r="D35" s="7">
        <v>20.16</v>
      </c>
      <c r="E35" s="17">
        <v>20.870000999999998</v>
      </c>
      <c r="F35" s="7">
        <v>20.870000999999998</v>
      </c>
      <c r="G35" s="7">
        <v>11130244</v>
      </c>
      <c r="H35" s="16"/>
      <c r="I35" s="21">
        <f t="shared" si="0"/>
        <v>1.2536325582274228E-2</v>
      </c>
      <c r="J35" s="16"/>
      <c r="K35" s="16"/>
      <c r="L35" s="16"/>
      <c r="M35" s="16"/>
      <c r="N35" s="4"/>
      <c r="O35" s="4"/>
    </row>
    <row r="36" spans="1:15" x14ac:dyDescent="0.3">
      <c r="A36" s="20">
        <v>44208</v>
      </c>
      <c r="B36" s="7">
        <v>20.870000999999998</v>
      </c>
      <c r="C36" s="7">
        <v>21.370000999999998</v>
      </c>
      <c r="D36" s="7">
        <v>20.209999</v>
      </c>
      <c r="E36" s="17">
        <v>20.709999</v>
      </c>
      <c r="F36" s="7">
        <v>20.709999</v>
      </c>
      <c r="G36" s="7">
        <v>12336708</v>
      </c>
      <c r="H36" s="16"/>
      <c r="I36" s="21">
        <f t="shared" si="0"/>
        <v>-7.6961418831372015E-3</v>
      </c>
      <c r="J36" s="16"/>
      <c r="K36" s="16"/>
      <c r="L36" s="16"/>
      <c r="M36" s="16"/>
      <c r="N36" s="4"/>
      <c r="O36" s="4"/>
    </row>
    <row r="37" spans="1:15" x14ac:dyDescent="0.3">
      <c r="A37" s="20">
        <v>44209</v>
      </c>
      <c r="B37" s="7">
        <v>20.700001</v>
      </c>
      <c r="C37" s="7">
        <v>21.219999000000001</v>
      </c>
      <c r="D37" s="7">
        <v>20.27</v>
      </c>
      <c r="E37" s="17">
        <v>20.74</v>
      </c>
      <c r="F37" s="7">
        <v>20.74</v>
      </c>
      <c r="G37" s="7">
        <v>1827082</v>
      </c>
      <c r="H37" s="16"/>
      <c r="I37" s="21">
        <f t="shared" si="0"/>
        <v>1.4475756797418706E-3</v>
      </c>
      <c r="J37" s="16"/>
      <c r="K37" s="16"/>
      <c r="L37" s="16"/>
      <c r="M37" s="16"/>
      <c r="N37" s="4"/>
      <c r="O37" s="4"/>
    </row>
    <row r="38" spans="1:15" x14ac:dyDescent="0.3">
      <c r="A38" s="20">
        <v>44210</v>
      </c>
      <c r="B38" s="7">
        <v>20.870000999999998</v>
      </c>
      <c r="C38" s="7">
        <v>20.91</v>
      </c>
      <c r="D38" s="7">
        <v>20.52</v>
      </c>
      <c r="E38" s="17">
        <v>20.65</v>
      </c>
      <c r="F38" s="7">
        <v>20.65</v>
      </c>
      <c r="G38" s="7">
        <v>4073728</v>
      </c>
      <c r="H38" s="16"/>
      <c r="I38" s="21">
        <f t="shared" si="0"/>
        <v>-4.3488833943394669E-3</v>
      </c>
      <c r="J38" s="16"/>
      <c r="K38" s="16"/>
      <c r="L38" s="16"/>
      <c r="M38" s="16"/>
      <c r="N38" s="4"/>
      <c r="O38" s="4"/>
    </row>
    <row r="39" spans="1:15" x14ac:dyDescent="0.3">
      <c r="A39" s="20">
        <v>44211</v>
      </c>
      <c r="B39" s="7">
        <v>20.459999</v>
      </c>
      <c r="C39" s="7">
        <v>20.809999000000001</v>
      </c>
      <c r="D39" s="7">
        <v>20.329999999999998</v>
      </c>
      <c r="E39" s="17">
        <v>20.540001</v>
      </c>
      <c r="F39" s="7">
        <v>20.540001</v>
      </c>
      <c r="G39" s="7">
        <v>1690581</v>
      </c>
      <c r="H39" s="16"/>
      <c r="I39" s="21">
        <f t="shared" si="0"/>
        <v>-5.3410662211389832E-3</v>
      </c>
      <c r="J39" s="16"/>
      <c r="K39" s="16"/>
      <c r="L39" s="16"/>
      <c r="M39" s="16"/>
      <c r="N39" s="4"/>
      <c r="O39" s="4"/>
    </row>
    <row r="40" spans="1:15" x14ac:dyDescent="0.3">
      <c r="A40" s="20">
        <v>44214</v>
      </c>
      <c r="B40" s="7">
        <v>20.469999000000001</v>
      </c>
      <c r="C40" s="7">
        <v>20.99</v>
      </c>
      <c r="D40" s="7">
        <v>20.469999000000001</v>
      </c>
      <c r="E40" s="17">
        <v>20.879999000000002</v>
      </c>
      <c r="F40" s="7">
        <v>20.879999000000002</v>
      </c>
      <c r="G40" s="7">
        <v>4022046</v>
      </c>
      <c r="H40" s="16"/>
      <c r="I40" s="21">
        <f t="shared" si="0"/>
        <v>1.6417461935813855E-2</v>
      </c>
      <c r="J40" s="16"/>
      <c r="K40" s="16"/>
      <c r="L40" s="16"/>
      <c r="M40" s="16"/>
      <c r="N40" s="4"/>
      <c r="O40" s="4"/>
    </row>
    <row r="41" spans="1:15" x14ac:dyDescent="0.3">
      <c r="A41" s="20">
        <v>44215</v>
      </c>
      <c r="B41" s="7">
        <v>21</v>
      </c>
      <c r="C41" s="7">
        <v>21</v>
      </c>
      <c r="D41" s="7">
        <v>19.899999999999999</v>
      </c>
      <c r="E41" s="17">
        <v>20.040001</v>
      </c>
      <c r="F41" s="7">
        <v>20.040001</v>
      </c>
      <c r="G41" s="7">
        <v>3540828</v>
      </c>
      <c r="H41" s="16"/>
      <c r="I41" s="21">
        <f t="shared" si="0"/>
        <v>-4.1061389004854135E-2</v>
      </c>
      <c r="J41" s="16"/>
      <c r="K41" s="16"/>
      <c r="L41" s="16"/>
      <c r="M41" s="16"/>
      <c r="N41" s="4"/>
      <c r="O41" s="4"/>
    </row>
    <row r="42" spans="1:15" x14ac:dyDescent="0.3">
      <c r="A42" s="20">
        <v>44216</v>
      </c>
      <c r="B42" s="7">
        <v>20.219999000000001</v>
      </c>
      <c r="C42" s="7">
        <v>20.51</v>
      </c>
      <c r="D42" s="7">
        <v>19.780000999999999</v>
      </c>
      <c r="E42" s="17">
        <v>20.450001</v>
      </c>
      <c r="F42" s="7">
        <v>20.450001</v>
      </c>
      <c r="G42" s="7">
        <v>2897463</v>
      </c>
      <c r="H42" s="16"/>
      <c r="I42" s="21">
        <f t="shared" si="0"/>
        <v>2.0252605271702556E-2</v>
      </c>
      <c r="J42" s="16"/>
      <c r="K42" s="16"/>
      <c r="L42" s="16"/>
      <c r="M42" s="16"/>
      <c r="N42" s="4"/>
      <c r="O42" s="4"/>
    </row>
    <row r="43" spans="1:15" x14ac:dyDescent="0.3">
      <c r="A43" s="20">
        <v>44217</v>
      </c>
      <c r="B43" s="7">
        <v>20.58</v>
      </c>
      <c r="C43" s="7">
        <v>20.6</v>
      </c>
      <c r="D43" s="7">
        <v>19.379999000000002</v>
      </c>
      <c r="E43" s="17">
        <v>19.48</v>
      </c>
      <c r="F43" s="7">
        <v>19.48</v>
      </c>
      <c r="G43" s="7">
        <v>4842637</v>
      </c>
      <c r="H43" s="16"/>
      <c r="I43" s="21">
        <f t="shared" si="0"/>
        <v>-4.8594633174176012E-2</v>
      </c>
      <c r="J43" s="16"/>
      <c r="K43" s="16"/>
      <c r="L43" s="16"/>
      <c r="M43" s="16"/>
      <c r="N43" s="4"/>
      <c r="O43" s="4"/>
    </row>
    <row r="44" spans="1:15" x14ac:dyDescent="0.3">
      <c r="A44" s="20">
        <v>44218</v>
      </c>
      <c r="B44" s="7">
        <v>19.450001</v>
      </c>
      <c r="C44" s="7">
        <v>19.450001</v>
      </c>
      <c r="D44" s="7">
        <v>19.049999</v>
      </c>
      <c r="E44" s="17">
        <v>19.219999000000001</v>
      </c>
      <c r="F44" s="7">
        <v>19.219999000000001</v>
      </c>
      <c r="G44" s="7">
        <v>2251780</v>
      </c>
      <c r="H44" s="16"/>
      <c r="I44" s="21">
        <f t="shared" si="0"/>
        <v>-1.3436946701380233E-2</v>
      </c>
      <c r="J44" s="16"/>
      <c r="K44" s="16"/>
      <c r="L44" s="16"/>
      <c r="M44" s="16"/>
      <c r="N44" s="4"/>
      <c r="O44" s="4"/>
    </row>
    <row r="45" spans="1:15" x14ac:dyDescent="0.3">
      <c r="A45" s="20">
        <v>44221</v>
      </c>
      <c r="B45" s="7">
        <v>19.329999999999998</v>
      </c>
      <c r="C45" s="7">
        <v>19.329999999999998</v>
      </c>
      <c r="D45" s="7">
        <v>18.66</v>
      </c>
      <c r="E45" s="17">
        <v>19.07</v>
      </c>
      <c r="F45" s="7">
        <v>19.07</v>
      </c>
      <c r="G45" s="7">
        <v>3887446</v>
      </c>
      <c r="H45" s="16"/>
      <c r="I45" s="21">
        <f t="shared" si="0"/>
        <v>-7.8349319006811163E-3</v>
      </c>
      <c r="J45" s="16"/>
      <c r="K45" s="16"/>
      <c r="L45" s="16"/>
      <c r="M45" s="16"/>
      <c r="N45" s="4"/>
      <c r="O45" s="4"/>
    </row>
    <row r="46" spans="1:15" x14ac:dyDescent="0.3">
      <c r="A46" s="20">
        <v>44222</v>
      </c>
      <c r="B46" s="7">
        <v>19.280000999999999</v>
      </c>
      <c r="C46" s="7">
        <v>19.43</v>
      </c>
      <c r="D46" s="7">
        <v>18.899999999999999</v>
      </c>
      <c r="E46" s="17">
        <v>19.34</v>
      </c>
      <c r="F46" s="7">
        <v>19.34</v>
      </c>
      <c r="G46" s="7">
        <v>3910811</v>
      </c>
      <c r="H46" s="16"/>
      <c r="I46" s="21">
        <f t="shared" si="0"/>
        <v>1.4059070412820604E-2</v>
      </c>
      <c r="J46" s="16"/>
      <c r="K46" s="16"/>
      <c r="L46" s="16"/>
      <c r="M46" s="16"/>
      <c r="N46" s="4"/>
      <c r="O46" s="4"/>
    </row>
    <row r="47" spans="1:15" x14ac:dyDescent="0.3">
      <c r="A47" s="20">
        <v>44223</v>
      </c>
      <c r="B47" s="7">
        <v>18.91</v>
      </c>
      <c r="C47" s="7">
        <v>19.120000999999998</v>
      </c>
      <c r="D47" s="7">
        <v>18.600000000000001</v>
      </c>
      <c r="E47" s="17">
        <v>19.010000000000002</v>
      </c>
      <c r="F47" s="7">
        <v>19.010000000000002</v>
      </c>
      <c r="G47" s="7">
        <v>2261596</v>
      </c>
      <c r="H47" s="16"/>
      <c r="I47" s="21">
        <f t="shared" si="0"/>
        <v>-1.7210333524810384E-2</v>
      </c>
      <c r="J47" s="16"/>
      <c r="K47" s="16"/>
      <c r="L47" s="16"/>
      <c r="M47" s="16"/>
      <c r="N47" s="4"/>
      <c r="O47" s="4"/>
    </row>
    <row r="48" spans="1:15" x14ac:dyDescent="0.3">
      <c r="A48" s="20">
        <v>44224</v>
      </c>
      <c r="B48" s="7">
        <v>18.799999</v>
      </c>
      <c r="C48" s="7">
        <v>19.149999999999999</v>
      </c>
      <c r="D48" s="7">
        <v>18.709999</v>
      </c>
      <c r="E48" s="17">
        <v>18.920000000000002</v>
      </c>
      <c r="F48" s="7">
        <v>18.920000000000002</v>
      </c>
      <c r="G48" s="7">
        <v>2884978</v>
      </c>
      <c r="H48" s="16"/>
      <c r="I48" s="21">
        <f t="shared" si="0"/>
        <v>-4.7455928766055363E-3</v>
      </c>
      <c r="J48" s="16"/>
      <c r="K48" s="16"/>
      <c r="L48" s="16"/>
      <c r="M48" s="16"/>
      <c r="N48" s="4"/>
      <c r="O48" s="4"/>
    </row>
    <row r="49" spans="1:15" x14ac:dyDescent="0.3">
      <c r="A49" s="20">
        <v>44225</v>
      </c>
      <c r="B49" s="7">
        <v>18.600000000000001</v>
      </c>
      <c r="C49" s="7">
        <v>18.870000999999998</v>
      </c>
      <c r="D49" s="7">
        <v>18.139999</v>
      </c>
      <c r="E49" s="17">
        <v>18.280000999999999</v>
      </c>
      <c r="F49" s="7">
        <v>18.280000999999999</v>
      </c>
      <c r="G49" s="7">
        <v>6031361</v>
      </c>
      <c r="H49" s="16"/>
      <c r="I49" s="21">
        <f t="shared" si="0"/>
        <v>-3.4411942893134734E-2</v>
      </c>
      <c r="J49" s="16"/>
      <c r="K49" s="16"/>
      <c r="L49" s="16"/>
      <c r="M49" s="16"/>
      <c r="N49" s="4"/>
      <c r="O49" s="4"/>
    </row>
    <row r="50" spans="1:15" x14ac:dyDescent="0.3">
      <c r="A50" s="20">
        <v>44229</v>
      </c>
      <c r="B50" s="7">
        <v>18.920000000000002</v>
      </c>
      <c r="C50" s="7">
        <v>19.299999</v>
      </c>
      <c r="D50" s="7">
        <v>18.91</v>
      </c>
      <c r="E50" s="17">
        <v>19.010000000000002</v>
      </c>
      <c r="F50" s="7">
        <v>19.010000000000002</v>
      </c>
      <c r="G50" s="7">
        <v>4044159</v>
      </c>
      <c r="H50" s="16"/>
      <c r="I50" s="21">
        <f t="shared" si="0"/>
        <v>3.9157535769740286E-2</v>
      </c>
      <c r="J50" s="16"/>
      <c r="K50" s="16"/>
      <c r="L50" s="16"/>
      <c r="M50" s="16"/>
      <c r="N50" s="4"/>
      <c r="O50" s="4"/>
    </row>
    <row r="51" spans="1:15" x14ac:dyDescent="0.3">
      <c r="A51" s="20">
        <v>44230</v>
      </c>
      <c r="B51" s="7">
        <v>18.98</v>
      </c>
      <c r="C51" s="7">
        <v>19.309999000000001</v>
      </c>
      <c r="D51" s="7">
        <v>18.549999</v>
      </c>
      <c r="E51" s="17">
        <v>19.100000000000001</v>
      </c>
      <c r="F51" s="7">
        <v>19.100000000000001</v>
      </c>
      <c r="G51" s="7">
        <v>4416029</v>
      </c>
      <c r="H51" s="16"/>
      <c r="I51" s="21">
        <f t="shared" si="0"/>
        <v>4.7231785522463569E-3</v>
      </c>
      <c r="J51" s="16"/>
      <c r="K51" s="16"/>
      <c r="L51" s="16"/>
      <c r="M51" s="16"/>
      <c r="N51" s="4"/>
      <c r="O51" s="4"/>
    </row>
    <row r="52" spans="1:15" x14ac:dyDescent="0.3">
      <c r="A52" s="20">
        <v>44231</v>
      </c>
      <c r="B52" s="7">
        <v>19.200001</v>
      </c>
      <c r="C52" s="7">
        <v>19.739999999999998</v>
      </c>
      <c r="D52" s="7">
        <v>19.07</v>
      </c>
      <c r="E52" s="17">
        <v>19.690000999999999</v>
      </c>
      <c r="F52" s="7">
        <v>19.690000999999999</v>
      </c>
      <c r="G52" s="7">
        <v>2210702</v>
      </c>
      <c r="H52" s="16"/>
      <c r="I52" s="21">
        <f t="shared" si="0"/>
        <v>3.0422608385650224E-2</v>
      </c>
      <c r="J52" s="16"/>
      <c r="K52" s="16"/>
      <c r="L52" s="16"/>
      <c r="M52" s="16"/>
      <c r="N52" s="4"/>
      <c r="O52" s="4"/>
    </row>
    <row r="53" spans="1:15" x14ac:dyDescent="0.3">
      <c r="A53" s="20">
        <v>44232</v>
      </c>
      <c r="B53" s="7">
        <v>19.73</v>
      </c>
      <c r="C53" s="7">
        <v>19.989999999999998</v>
      </c>
      <c r="D53" s="7">
        <v>19.399999999999999</v>
      </c>
      <c r="E53" s="17">
        <v>19.469999000000001</v>
      </c>
      <c r="F53" s="7">
        <v>19.469999000000001</v>
      </c>
      <c r="G53" s="7">
        <v>1506491</v>
      </c>
      <c r="H53" s="16"/>
      <c r="I53" s="21">
        <f t="shared" si="0"/>
        <v>-1.1236175415195705E-2</v>
      </c>
      <c r="J53" s="16"/>
      <c r="K53" s="16"/>
      <c r="L53" s="16"/>
      <c r="M53" s="16"/>
      <c r="N53" s="4"/>
      <c r="O53" s="4"/>
    </row>
    <row r="54" spans="1:15" x14ac:dyDescent="0.3">
      <c r="A54" s="20">
        <v>44235</v>
      </c>
      <c r="B54" s="7">
        <v>19.459999</v>
      </c>
      <c r="C54" s="7">
        <v>19.57</v>
      </c>
      <c r="D54" s="7">
        <v>19.049999</v>
      </c>
      <c r="E54" s="17">
        <v>19.100000000000001</v>
      </c>
      <c r="F54" s="7">
        <v>19.100000000000001</v>
      </c>
      <c r="G54" s="7">
        <v>1534119</v>
      </c>
      <c r="H54" s="16"/>
      <c r="I54" s="21">
        <f t="shared" si="0"/>
        <v>-1.918643297045448E-2</v>
      </c>
      <c r="J54" s="16"/>
      <c r="K54" s="16"/>
      <c r="L54" s="16"/>
      <c r="M54" s="16"/>
      <c r="N54" s="4"/>
      <c r="O54" s="4"/>
    </row>
    <row r="55" spans="1:15" x14ac:dyDescent="0.3">
      <c r="A55" s="20">
        <v>44236</v>
      </c>
      <c r="B55" s="7">
        <v>19.149999999999999</v>
      </c>
      <c r="C55" s="7">
        <v>20.190000999999999</v>
      </c>
      <c r="D55" s="7">
        <v>19.149999999999999</v>
      </c>
      <c r="E55" s="17">
        <v>19.920000000000002</v>
      </c>
      <c r="F55" s="7">
        <v>19.920000000000002</v>
      </c>
      <c r="G55" s="7">
        <v>1694315</v>
      </c>
      <c r="H55" s="16"/>
      <c r="I55" s="21">
        <f t="shared" si="0"/>
        <v>4.2035917103867892E-2</v>
      </c>
      <c r="J55" s="16"/>
      <c r="K55" s="16"/>
      <c r="L55" s="16"/>
      <c r="M55" s="16"/>
      <c r="N55" s="4"/>
      <c r="O55" s="4"/>
    </row>
    <row r="56" spans="1:15" x14ac:dyDescent="0.3">
      <c r="A56" s="20">
        <v>44237</v>
      </c>
      <c r="B56" s="7">
        <v>19.889999</v>
      </c>
      <c r="C56" s="7">
        <v>20.25</v>
      </c>
      <c r="D56" s="7">
        <v>19.700001</v>
      </c>
      <c r="E56" s="17">
        <v>19.899999999999999</v>
      </c>
      <c r="F56" s="7">
        <v>19.899999999999999</v>
      </c>
      <c r="G56" s="7">
        <v>1986337</v>
      </c>
      <c r="H56" s="16"/>
      <c r="I56" s="21">
        <f t="shared" si="0"/>
        <v>-1.0045204260055874E-3</v>
      </c>
      <c r="J56" s="16"/>
      <c r="K56" s="16"/>
      <c r="L56" s="16"/>
      <c r="M56" s="16"/>
      <c r="N56" s="4"/>
      <c r="O56" s="4"/>
    </row>
    <row r="57" spans="1:15" x14ac:dyDescent="0.3">
      <c r="A57" s="20">
        <v>44238</v>
      </c>
      <c r="B57" s="7">
        <v>19.879999000000002</v>
      </c>
      <c r="C57" s="7">
        <v>20.100000000000001</v>
      </c>
      <c r="D57" s="7">
        <v>19.200001</v>
      </c>
      <c r="E57" s="17">
        <v>19.27</v>
      </c>
      <c r="F57" s="7">
        <v>19.27</v>
      </c>
      <c r="G57" s="7">
        <v>2057635</v>
      </c>
      <c r="H57" s="16"/>
      <c r="I57" s="21">
        <f t="shared" si="0"/>
        <v>-3.2170249304171637E-2</v>
      </c>
      <c r="J57" s="16"/>
      <c r="K57" s="16"/>
      <c r="L57" s="16"/>
      <c r="M57" s="16"/>
      <c r="N57" s="4"/>
      <c r="O57" s="4"/>
    </row>
    <row r="58" spans="1:15" x14ac:dyDescent="0.3">
      <c r="A58" s="20">
        <v>44239</v>
      </c>
      <c r="B58" s="7">
        <v>19.389999</v>
      </c>
      <c r="C58" s="7">
        <v>19.780000999999999</v>
      </c>
      <c r="D58" s="7">
        <v>19.170000000000002</v>
      </c>
      <c r="E58" s="17">
        <v>19.620000999999998</v>
      </c>
      <c r="F58" s="7">
        <v>19.620000999999998</v>
      </c>
      <c r="G58" s="7">
        <v>1171702</v>
      </c>
      <c r="H58" s="16"/>
      <c r="I58" s="21">
        <f t="shared" si="0"/>
        <v>1.8000022679340252E-2</v>
      </c>
      <c r="J58" s="16"/>
      <c r="K58" s="16"/>
      <c r="L58" s="16"/>
      <c r="M58" s="16"/>
      <c r="N58" s="4"/>
      <c r="O58" s="4"/>
    </row>
    <row r="59" spans="1:15" x14ac:dyDescent="0.3">
      <c r="A59" s="20">
        <v>44242</v>
      </c>
      <c r="B59" s="7">
        <v>19.5</v>
      </c>
      <c r="C59" s="7">
        <v>20.190000999999999</v>
      </c>
      <c r="D59" s="7">
        <v>19.5</v>
      </c>
      <c r="E59" s="17">
        <v>19.920000000000002</v>
      </c>
      <c r="F59" s="7">
        <v>19.920000000000002</v>
      </c>
      <c r="G59" s="7">
        <v>538697</v>
      </c>
      <c r="H59" s="16"/>
      <c r="I59" s="21">
        <f t="shared" si="0"/>
        <v>1.5174747050837017E-2</v>
      </c>
      <c r="J59" s="16"/>
      <c r="K59" s="16"/>
      <c r="L59" s="16"/>
      <c r="M59" s="16"/>
      <c r="N59" s="4"/>
      <c r="O59" s="4"/>
    </row>
    <row r="60" spans="1:15" x14ac:dyDescent="0.3">
      <c r="A60" s="20">
        <v>44243</v>
      </c>
      <c r="B60" s="7">
        <v>19.850000000000001</v>
      </c>
      <c r="C60" s="7">
        <v>19.98</v>
      </c>
      <c r="D60" s="7">
        <v>19.420000000000002</v>
      </c>
      <c r="E60" s="17">
        <v>19.530000999999999</v>
      </c>
      <c r="F60" s="7">
        <v>19.530000999999999</v>
      </c>
      <c r="G60" s="7">
        <v>1931639</v>
      </c>
      <c r="H60" s="16"/>
      <c r="I60" s="21">
        <f t="shared" si="0"/>
        <v>-1.9772456064589078E-2</v>
      </c>
      <c r="J60" s="16"/>
      <c r="K60" s="16"/>
      <c r="L60" s="16"/>
      <c r="M60" s="16"/>
      <c r="N60" s="4"/>
      <c r="O60" s="4"/>
    </row>
    <row r="61" spans="1:15" x14ac:dyDescent="0.3">
      <c r="A61" s="20">
        <v>44244</v>
      </c>
      <c r="B61" s="7">
        <v>19.649999999999999</v>
      </c>
      <c r="C61" s="7">
        <v>19.920000000000002</v>
      </c>
      <c r="D61" s="7">
        <v>19.290001</v>
      </c>
      <c r="E61" s="17">
        <v>19.370000999999998</v>
      </c>
      <c r="F61" s="7">
        <v>19.370000999999998</v>
      </c>
      <c r="G61" s="7">
        <v>3438789</v>
      </c>
      <c r="H61" s="16"/>
      <c r="I61" s="21">
        <f t="shared" si="0"/>
        <v>-8.2262670467339351E-3</v>
      </c>
      <c r="J61" s="16"/>
      <c r="K61" s="16"/>
      <c r="L61" s="16"/>
      <c r="M61" s="16"/>
      <c r="N61" s="4"/>
      <c r="O61" s="4"/>
    </row>
    <row r="62" spans="1:15" x14ac:dyDescent="0.3">
      <c r="A62" s="20">
        <v>44245</v>
      </c>
      <c r="B62" s="7">
        <v>19.299999</v>
      </c>
      <c r="C62" s="7">
        <v>19.48</v>
      </c>
      <c r="D62" s="7">
        <v>18.75</v>
      </c>
      <c r="E62" s="17">
        <v>19.059999000000001</v>
      </c>
      <c r="F62" s="7">
        <v>19.059999000000001</v>
      </c>
      <c r="G62" s="7">
        <v>3394901</v>
      </c>
      <c r="H62" s="16"/>
      <c r="I62" s="21">
        <f t="shared" si="0"/>
        <v>-1.6133683284971667E-2</v>
      </c>
      <c r="J62" s="16"/>
      <c r="K62" s="16"/>
      <c r="L62" s="16"/>
      <c r="M62" s="16"/>
      <c r="N62" s="4"/>
      <c r="O62" s="4"/>
    </row>
    <row r="63" spans="1:15" x14ac:dyDescent="0.3">
      <c r="A63" s="20">
        <v>44246</v>
      </c>
      <c r="B63" s="7">
        <v>19.110001</v>
      </c>
      <c r="C63" s="7">
        <v>19.459999</v>
      </c>
      <c r="D63" s="7">
        <v>18.850000000000001</v>
      </c>
      <c r="E63" s="17">
        <v>19.010000000000002</v>
      </c>
      <c r="F63" s="7">
        <v>19.010000000000002</v>
      </c>
      <c r="G63" s="7">
        <v>3965959</v>
      </c>
      <c r="H63" s="16"/>
      <c r="I63" s="21">
        <f t="shared" si="0"/>
        <v>-2.6266892598196534E-3</v>
      </c>
      <c r="J63" s="16"/>
      <c r="K63" s="16"/>
      <c r="L63" s="16"/>
      <c r="M63" s="16"/>
      <c r="N63" s="4"/>
      <c r="O63" s="4"/>
    </row>
    <row r="64" spans="1:15" x14ac:dyDescent="0.3">
      <c r="A64" s="20">
        <v>44249</v>
      </c>
      <c r="B64" s="7">
        <v>19.030000999999999</v>
      </c>
      <c r="C64" s="7">
        <v>19.290001</v>
      </c>
      <c r="D64" s="7">
        <v>18.09</v>
      </c>
      <c r="E64" s="17">
        <v>18.25</v>
      </c>
      <c r="F64" s="7">
        <v>18.25</v>
      </c>
      <c r="G64" s="7">
        <v>3128819</v>
      </c>
      <c r="H64" s="16"/>
      <c r="I64" s="21">
        <f t="shared" si="0"/>
        <v>-4.0800076471837386E-2</v>
      </c>
      <c r="J64" s="16"/>
      <c r="K64" s="16"/>
      <c r="L64" s="16"/>
      <c r="M64" s="16"/>
      <c r="N64" s="4"/>
      <c r="O64" s="4"/>
    </row>
    <row r="65" spans="1:15" x14ac:dyDescent="0.3">
      <c r="A65" s="20">
        <v>44250</v>
      </c>
      <c r="B65" s="7">
        <v>18.450001</v>
      </c>
      <c r="C65" s="7">
        <v>19.100000000000001</v>
      </c>
      <c r="D65" s="7">
        <v>18.010000000000002</v>
      </c>
      <c r="E65" s="17">
        <v>18.66</v>
      </c>
      <c r="F65" s="7">
        <v>18.66</v>
      </c>
      <c r="G65" s="7">
        <v>2865457</v>
      </c>
      <c r="H65" s="16"/>
      <c r="I65" s="21">
        <f t="shared" si="0"/>
        <v>2.2217115390697231E-2</v>
      </c>
      <c r="J65" s="16"/>
      <c r="K65" s="16"/>
      <c r="L65" s="16"/>
      <c r="M65" s="16"/>
      <c r="N65" s="4"/>
      <c r="O65" s="4"/>
    </row>
    <row r="66" spans="1:15" x14ac:dyDescent="0.3">
      <c r="A66" s="20">
        <v>44251</v>
      </c>
      <c r="B66" s="7">
        <v>18.809999000000001</v>
      </c>
      <c r="C66" s="7">
        <v>19.200001</v>
      </c>
      <c r="D66" s="7">
        <v>18.399999999999999</v>
      </c>
      <c r="E66" s="17">
        <v>18.48</v>
      </c>
      <c r="F66" s="7">
        <v>18.48</v>
      </c>
      <c r="G66" s="7">
        <v>2839104</v>
      </c>
      <c r="H66" s="16"/>
      <c r="I66" s="21">
        <f t="shared" si="0"/>
        <v>-9.6931292056596802E-3</v>
      </c>
      <c r="J66" s="16"/>
      <c r="K66" s="16"/>
      <c r="L66" s="16"/>
      <c r="M66" s="16"/>
      <c r="N66" s="4"/>
      <c r="O66" s="4"/>
    </row>
    <row r="67" spans="1:15" x14ac:dyDescent="0.3">
      <c r="A67" s="20">
        <v>44252</v>
      </c>
      <c r="B67" s="7">
        <v>18.870000999999998</v>
      </c>
      <c r="C67" s="7">
        <v>19.139999</v>
      </c>
      <c r="D67" s="7">
        <v>17.989999999999998</v>
      </c>
      <c r="E67" s="17">
        <v>18.079999999999998</v>
      </c>
      <c r="F67" s="7">
        <v>18.079999999999998</v>
      </c>
      <c r="G67" s="7">
        <v>4546655</v>
      </c>
      <c r="H67" s="16"/>
      <c r="I67" s="21">
        <f t="shared" si="0"/>
        <v>-2.188271124950782E-2</v>
      </c>
      <c r="J67" s="16"/>
      <c r="K67" s="16"/>
      <c r="L67" s="16"/>
      <c r="M67" s="16"/>
      <c r="N67" s="4"/>
      <c r="O67" s="4"/>
    </row>
    <row r="68" spans="1:15" x14ac:dyDescent="0.3">
      <c r="A68" s="20">
        <v>44253</v>
      </c>
      <c r="B68" s="7">
        <v>18.049999</v>
      </c>
      <c r="C68" s="7">
        <v>19.200001</v>
      </c>
      <c r="D68" s="7">
        <v>18.049999</v>
      </c>
      <c r="E68" s="17">
        <v>18.860001</v>
      </c>
      <c r="F68" s="7">
        <v>18.860001</v>
      </c>
      <c r="G68" s="7">
        <v>7044697</v>
      </c>
      <c r="H68" s="16"/>
      <c r="I68" s="21">
        <f t="shared" ref="I68:I131" si="1">+LN(E68/E67)</f>
        <v>4.223697526354904E-2</v>
      </c>
      <c r="J68" s="16"/>
      <c r="K68" s="16"/>
      <c r="L68" s="16"/>
      <c r="M68" s="16"/>
      <c r="N68" s="4"/>
      <c r="O68" s="4"/>
    </row>
    <row r="69" spans="1:15" x14ac:dyDescent="0.3">
      <c r="A69" s="20">
        <v>44256</v>
      </c>
      <c r="B69" s="7">
        <v>18.870000999999998</v>
      </c>
      <c r="C69" s="7">
        <v>19.030000999999999</v>
      </c>
      <c r="D69" s="7">
        <v>18.459999</v>
      </c>
      <c r="E69" s="17">
        <v>18.510000000000002</v>
      </c>
      <c r="F69" s="7">
        <v>18.510000000000002</v>
      </c>
      <c r="G69" s="7">
        <v>2880162</v>
      </c>
      <c r="H69" s="16"/>
      <c r="I69" s="21">
        <f t="shared" si="1"/>
        <v>-1.8732203642173168E-2</v>
      </c>
      <c r="J69" s="16"/>
      <c r="K69" s="16"/>
      <c r="L69" s="16"/>
      <c r="M69" s="16"/>
      <c r="N69" s="4"/>
      <c r="O69" s="4"/>
    </row>
    <row r="70" spans="1:15" x14ac:dyDescent="0.3">
      <c r="A70" s="20">
        <v>44257</v>
      </c>
      <c r="B70" s="7">
        <v>18.469999000000001</v>
      </c>
      <c r="C70" s="7">
        <v>18.870000999999998</v>
      </c>
      <c r="D70" s="7">
        <v>18.420000000000002</v>
      </c>
      <c r="E70" s="17">
        <v>18.649999999999999</v>
      </c>
      <c r="F70" s="7">
        <v>18.649999999999999</v>
      </c>
      <c r="G70" s="7">
        <v>3202735</v>
      </c>
      <c r="H70" s="16"/>
      <c r="I70" s="21">
        <f t="shared" si="1"/>
        <v>7.5350195044182021E-3</v>
      </c>
      <c r="J70" s="16"/>
      <c r="K70" s="16"/>
      <c r="L70" s="16"/>
      <c r="M70" s="16"/>
      <c r="N70" s="4"/>
      <c r="O70" s="4"/>
    </row>
    <row r="71" spans="1:15" x14ac:dyDescent="0.3">
      <c r="A71" s="20">
        <v>44258</v>
      </c>
      <c r="B71" s="7">
        <v>18.879999000000002</v>
      </c>
      <c r="C71" s="7">
        <v>18.940000999999999</v>
      </c>
      <c r="D71" s="7">
        <v>18.600000000000001</v>
      </c>
      <c r="E71" s="17">
        <v>18.850000000000001</v>
      </c>
      <c r="F71" s="7">
        <v>18.850000000000001</v>
      </c>
      <c r="G71" s="7">
        <v>3312232</v>
      </c>
      <c r="H71" s="16"/>
      <c r="I71" s="21">
        <f t="shared" si="1"/>
        <v>1.0666767804195449E-2</v>
      </c>
      <c r="J71" s="16"/>
      <c r="K71" s="16"/>
      <c r="L71" s="16"/>
      <c r="M71" s="16"/>
      <c r="N71" s="4"/>
      <c r="O71" s="4"/>
    </row>
    <row r="72" spans="1:15" x14ac:dyDescent="0.3">
      <c r="A72" s="20">
        <v>44259</v>
      </c>
      <c r="B72" s="7">
        <v>18.91</v>
      </c>
      <c r="C72" s="7">
        <v>19.200001</v>
      </c>
      <c r="D72" s="7">
        <v>18.600000000000001</v>
      </c>
      <c r="E72" s="17">
        <v>18.649999999999999</v>
      </c>
      <c r="F72" s="7">
        <v>18.649999999999999</v>
      </c>
      <c r="G72" s="7">
        <v>2628589</v>
      </c>
      <c r="H72" s="16"/>
      <c r="I72" s="21">
        <f t="shared" si="1"/>
        <v>-1.0666767804195416E-2</v>
      </c>
      <c r="J72" s="16"/>
      <c r="K72" s="16"/>
      <c r="L72" s="16"/>
      <c r="M72" s="16"/>
      <c r="N72" s="4"/>
      <c r="O72" s="4"/>
    </row>
    <row r="73" spans="1:15" x14ac:dyDescent="0.3">
      <c r="A73" s="20">
        <v>44260</v>
      </c>
      <c r="B73" s="7">
        <v>18.989999999999998</v>
      </c>
      <c r="C73" s="7">
        <v>19.149999999999999</v>
      </c>
      <c r="D73" s="7">
        <v>18.649999999999999</v>
      </c>
      <c r="E73" s="17">
        <v>18.860001</v>
      </c>
      <c r="F73" s="7">
        <v>18.860001</v>
      </c>
      <c r="G73" s="7">
        <v>3429454</v>
      </c>
      <c r="H73" s="16"/>
      <c r="I73" s="21">
        <f t="shared" si="1"/>
        <v>1.1197184137754978E-2</v>
      </c>
      <c r="J73" s="16"/>
      <c r="K73" s="16"/>
      <c r="L73" s="16"/>
      <c r="M73" s="16"/>
      <c r="N73" s="4"/>
      <c r="O73" s="4"/>
    </row>
    <row r="74" spans="1:15" x14ac:dyDescent="0.3">
      <c r="A74" s="20">
        <v>44263</v>
      </c>
      <c r="B74" s="7">
        <v>18.870000999999998</v>
      </c>
      <c r="C74" s="7">
        <v>19.399999999999999</v>
      </c>
      <c r="D74" s="7">
        <v>18.700001</v>
      </c>
      <c r="E74" s="17">
        <v>19.120000999999998</v>
      </c>
      <c r="F74" s="7">
        <v>19.120000999999998</v>
      </c>
      <c r="G74" s="7">
        <v>2450992</v>
      </c>
      <c r="H74" s="16"/>
      <c r="I74" s="21">
        <f t="shared" si="1"/>
        <v>1.3691629696929676E-2</v>
      </c>
      <c r="J74" s="16"/>
      <c r="K74" s="16"/>
      <c r="L74" s="16"/>
      <c r="M74" s="16"/>
      <c r="N74" s="4"/>
      <c r="O74" s="4"/>
    </row>
    <row r="75" spans="1:15" x14ac:dyDescent="0.3">
      <c r="A75" s="20">
        <v>44264</v>
      </c>
      <c r="B75" s="7">
        <v>18.91</v>
      </c>
      <c r="C75" s="7">
        <v>19.399999999999999</v>
      </c>
      <c r="D75" s="7">
        <v>18.91</v>
      </c>
      <c r="E75" s="17">
        <v>19.139999</v>
      </c>
      <c r="F75" s="7">
        <v>19.139999</v>
      </c>
      <c r="G75" s="7">
        <v>1432022</v>
      </c>
      <c r="H75" s="16"/>
      <c r="I75" s="21">
        <f t="shared" si="1"/>
        <v>1.0453738536938401E-3</v>
      </c>
      <c r="J75" s="16"/>
      <c r="K75" s="16"/>
      <c r="L75" s="16"/>
      <c r="M75" s="16"/>
      <c r="N75" s="4"/>
      <c r="O75" s="4"/>
    </row>
    <row r="76" spans="1:15" x14ac:dyDescent="0.3">
      <c r="A76" s="20">
        <v>44265</v>
      </c>
      <c r="B76" s="7">
        <v>19.110001</v>
      </c>
      <c r="C76" s="7">
        <v>19.370000999999998</v>
      </c>
      <c r="D76" s="7">
        <v>19.100000000000001</v>
      </c>
      <c r="E76" s="17">
        <v>19.32</v>
      </c>
      <c r="F76" s="7">
        <v>19.32</v>
      </c>
      <c r="G76" s="7">
        <v>1838272</v>
      </c>
      <c r="H76" s="16"/>
      <c r="I76" s="21">
        <f t="shared" si="1"/>
        <v>9.3604950061691346E-3</v>
      </c>
      <c r="J76" s="16"/>
      <c r="K76" s="16"/>
      <c r="L76" s="16"/>
      <c r="M76" s="16"/>
      <c r="N76" s="4"/>
      <c r="O76" s="4"/>
    </row>
    <row r="77" spans="1:15" x14ac:dyDescent="0.3">
      <c r="A77" s="20">
        <v>44266</v>
      </c>
      <c r="B77" s="7">
        <v>19.190000999999999</v>
      </c>
      <c r="C77" s="7">
        <v>19.450001</v>
      </c>
      <c r="D77" s="7">
        <v>19.149999999999999</v>
      </c>
      <c r="E77" s="17">
        <v>19.41</v>
      </c>
      <c r="F77" s="7">
        <v>19.41</v>
      </c>
      <c r="G77" s="7">
        <v>3124258</v>
      </c>
      <c r="H77" s="16"/>
      <c r="I77" s="21">
        <f t="shared" si="1"/>
        <v>4.6475683965468756E-3</v>
      </c>
      <c r="J77" s="16"/>
      <c r="K77" s="16"/>
      <c r="L77" s="16"/>
      <c r="M77" s="16"/>
      <c r="N77" s="4"/>
      <c r="O77" s="4"/>
    </row>
    <row r="78" spans="1:15" x14ac:dyDescent="0.3">
      <c r="A78" s="20">
        <v>44267</v>
      </c>
      <c r="B78" s="7">
        <v>19.489999999999998</v>
      </c>
      <c r="C78" s="7">
        <v>19.549999</v>
      </c>
      <c r="D78" s="7">
        <v>19.030000999999999</v>
      </c>
      <c r="E78" s="17">
        <v>19.079999999999998</v>
      </c>
      <c r="F78" s="7">
        <v>19.079999999999998</v>
      </c>
      <c r="G78" s="7">
        <v>4466775</v>
      </c>
      <c r="H78" s="16"/>
      <c r="I78" s="21">
        <f t="shared" si="1"/>
        <v>-1.7147731160778504E-2</v>
      </c>
      <c r="J78" s="16"/>
      <c r="K78" s="16"/>
      <c r="L78" s="16"/>
      <c r="M78" s="16"/>
      <c r="N78" s="4"/>
      <c r="O78" s="4"/>
    </row>
    <row r="79" spans="1:15" x14ac:dyDescent="0.3">
      <c r="A79" s="20">
        <v>44271</v>
      </c>
      <c r="B79" s="7">
        <v>19.18</v>
      </c>
      <c r="C79" s="7">
        <v>19.510000000000002</v>
      </c>
      <c r="D79" s="7">
        <v>19.18</v>
      </c>
      <c r="E79" s="17">
        <v>19.440000999999999</v>
      </c>
      <c r="F79" s="7">
        <v>19.440000999999999</v>
      </c>
      <c r="G79" s="7">
        <v>2738112</v>
      </c>
      <c r="H79" s="16"/>
      <c r="I79" s="21">
        <f t="shared" si="1"/>
        <v>1.869218445248037E-2</v>
      </c>
      <c r="J79" s="16"/>
      <c r="K79" s="16"/>
      <c r="L79" s="16"/>
      <c r="M79" s="16"/>
      <c r="N79" s="4"/>
      <c r="O79" s="4"/>
    </row>
    <row r="80" spans="1:15" x14ac:dyDescent="0.3">
      <c r="A80" s="20">
        <v>44272</v>
      </c>
      <c r="B80" s="7">
        <v>19.530000999999999</v>
      </c>
      <c r="C80" s="7">
        <v>19.530000999999999</v>
      </c>
      <c r="D80" s="7">
        <v>18.91</v>
      </c>
      <c r="E80" s="17">
        <v>19.239999999999998</v>
      </c>
      <c r="F80" s="7">
        <v>19.239999999999998</v>
      </c>
      <c r="G80" s="7">
        <v>2883326</v>
      </c>
      <c r="H80" s="16"/>
      <c r="I80" s="21">
        <f t="shared" si="1"/>
        <v>-1.0341405235060493E-2</v>
      </c>
      <c r="J80" s="16"/>
      <c r="K80" s="16"/>
      <c r="L80" s="16"/>
      <c r="M80" s="16"/>
      <c r="N80" s="4"/>
      <c r="O80" s="4"/>
    </row>
    <row r="81" spans="1:15" x14ac:dyDescent="0.3">
      <c r="A81" s="20">
        <v>44273</v>
      </c>
      <c r="B81" s="7">
        <v>19.510000000000002</v>
      </c>
      <c r="C81" s="7">
        <v>19.579999999999998</v>
      </c>
      <c r="D81" s="7">
        <v>19.209999</v>
      </c>
      <c r="E81" s="17">
        <v>19.25</v>
      </c>
      <c r="F81" s="7">
        <v>19.25</v>
      </c>
      <c r="G81" s="7">
        <v>1935600</v>
      </c>
      <c r="H81" s="16"/>
      <c r="I81" s="21">
        <f t="shared" si="1"/>
        <v>5.196154962327853E-4</v>
      </c>
      <c r="J81" s="16"/>
      <c r="K81" s="16"/>
      <c r="L81" s="16"/>
      <c r="M81" s="16"/>
      <c r="N81" s="4"/>
      <c r="O81" s="4"/>
    </row>
    <row r="82" spans="1:15" x14ac:dyDescent="0.3">
      <c r="A82" s="20">
        <v>44274</v>
      </c>
      <c r="B82" s="7">
        <v>19.100000000000001</v>
      </c>
      <c r="C82" s="7">
        <v>19.170000000000002</v>
      </c>
      <c r="D82" s="7">
        <v>18.200001</v>
      </c>
      <c r="E82" s="17">
        <v>18.350000000000001</v>
      </c>
      <c r="F82" s="7">
        <v>18.350000000000001</v>
      </c>
      <c r="G82" s="7">
        <v>9026368</v>
      </c>
      <c r="H82" s="16"/>
      <c r="I82" s="21">
        <f t="shared" si="1"/>
        <v>-4.7881486233213852E-2</v>
      </c>
      <c r="J82" s="16"/>
      <c r="K82" s="16"/>
      <c r="L82" s="16"/>
      <c r="M82" s="16"/>
      <c r="N82" s="4"/>
      <c r="O82" s="4"/>
    </row>
    <row r="83" spans="1:15" x14ac:dyDescent="0.3">
      <c r="A83" s="20">
        <v>44277</v>
      </c>
      <c r="B83" s="7">
        <v>18.489999999999998</v>
      </c>
      <c r="C83" s="7">
        <v>18.889999</v>
      </c>
      <c r="D83" s="7">
        <v>18.370000999999998</v>
      </c>
      <c r="E83" s="17">
        <v>18.809999000000001</v>
      </c>
      <c r="F83" s="7">
        <v>18.809999000000001</v>
      </c>
      <c r="G83" s="7">
        <v>3758965</v>
      </c>
      <c r="H83" s="16"/>
      <c r="I83" s="21">
        <f t="shared" si="1"/>
        <v>2.4759015649147328E-2</v>
      </c>
      <c r="J83" s="16"/>
      <c r="K83" s="16"/>
      <c r="L83" s="16"/>
      <c r="M83" s="16"/>
      <c r="N83" s="4"/>
      <c r="O83" s="4"/>
    </row>
    <row r="84" spans="1:15" x14ac:dyDescent="0.3">
      <c r="A84" s="20">
        <v>44278</v>
      </c>
      <c r="B84" s="7">
        <v>18.579999999999998</v>
      </c>
      <c r="C84" s="7">
        <v>18.59</v>
      </c>
      <c r="D84" s="7">
        <v>18.200001</v>
      </c>
      <c r="E84" s="17">
        <v>18.27</v>
      </c>
      <c r="F84" s="7">
        <v>18.27</v>
      </c>
      <c r="G84" s="7">
        <v>2551106</v>
      </c>
      <c r="H84" s="16"/>
      <c r="I84" s="21">
        <f t="shared" si="1"/>
        <v>-2.9128219759811339E-2</v>
      </c>
      <c r="J84" s="16"/>
      <c r="K84" s="16"/>
      <c r="L84" s="16"/>
      <c r="M84" s="16"/>
      <c r="N84" s="4"/>
      <c r="O84" s="4"/>
    </row>
    <row r="85" spans="1:15" x14ac:dyDescent="0.3">
      <c r="A85" s="20">
        <v>44279</v>
      </c>
      <c r="B85" s="7">
        <v>18.200001</v>
      </c>
      <c r="C85" s="7">
        <v>18.43</v>
      </c>
      <c r="D85" s="7">
        <v>18.09</v>
      </c>
      <c r="E85" s="17">
        <v>18.280000999999999</v>
      </c>
      <c r="F85" s="7">
        <v>18.280000999999999</v>
      </c>
      <c r="G85" s="7">
        <v>1873227</v>
      </c>
      <c r="H85" s="16"/>
      <c r="I85" s="21">
        <f t="shared" si="1"/>
        <v>5.4725034068218287E-4</v>
      </c>
      <c r="J85" s="16"/>
      <c r="K85" s="16"/>
      <c r="L85" s="16"/>
      <c r="M85" s="16"/>
      <c r="N85" s="4"/>
      <c r="O85" s="4"/>
    </row>
    <row r="86" spans="1:15" x14ac:dyDescent="0.3">
      <c r="A86" s="20">
        <v>44280</v>
      </c>
      <c r="B86" s="7">
        <v>18.239999999999998</v>
      </c>
      <c r="C86" s="7">
        <v>18.600000000000001</v>
      </c>
      <c r="D86" s="7">
        <v>18.239999999999998</v>
      </c>
      <c r="E86" s="17">
        <v>18.420000000000002</v>
      </c>
      <c r="F86" s="7">
        <v>18.420000000000002</v>
      </c>
      <c r="G86" s="7">
        <v>2475991</v>
      </c>
      <c r="H86" s="16"/>
      <c r="I86" s="21">
        <f t="shared" si="1"/>
        <v>7.6294100965633507E-3</v>
      </c>
      <c r="J86" s="16"/>
      <c r="K86" s="16"/>
      <c r="L86" s="16"/>
      <c r="M86" s="16"/>
      <c r="N86" s="4"/>
      <c r="O86" s="4"/>
    </row>
    <row r="87" spans="1:15" x14ac:dyDescent="0.3">
      <c r="A87" s="20">
        <v>44281</v>
      </c>
      <c r="B87" s="7">
        <v>18.68</v>
      </c>
      <c r="C87" s="7">
        <v>18.73</v>
      </c>
      <c r="D87" s="7">
        <v>18.25</v>
      </c>
      <c r="E87" s="17">
        <v>18.440000999999999</v>
      </c>
      <c r="F87" s="7">
        <v>18.440000999999999</v>
      </c>
      <c r="G87" s="7">
        <v>2267901</v>
      </c>
      <c r="H87" s="16"/>
      <c r="I87" s="21">
        <f t="shared" si="1"/>
        <v>1.0852415312202646E-3</v>
      </c>
      <c r="J87" s="16"/>
      <c r="K87" s="16"/>
      <c r="L87" s="16"/>
      <c r="M87" s="16"/>
      <c r="N87" s="4"/>
      <c r="O87" s="4"/>
    </row>
    <row r="88" spans="1:15" x14ac:dyDescent="0.3">
      <c r="A88" s="20">
        <v>44284</v>
      </c>
      <c r="B88" s="7">
        <v>18.34</v>
      </c>
      <c r="C88" s="7">
        <v>18.91</v>
      </c>
      <c r="D88" s="7">
        <v>18.290001</v>
      </c>
      <c r="E88" s="17">
        <v>18.860001</v>
      </c>
      <c r="F88" s="7">
        <v>18.860001</v>
      </c>
      <c r="G88" s="7">
        <v>2613592</v>
      </c>
      <c r="H88" s="16"/>
      <c r="I88" s="21">
        <f t="shared" si="1"/>
        <v>2.2521057869198221E-2</v>
      </c>
      <c r="J88" s="16"/>
      <c r="K88" s="16"/>
      <c r="L88" s="16"/>
      <c r="M88" s="16"/>
      <c r="N88" s="4"/>
      <c r="O88" s="4"/>
    </row>
    <row r="89" spans="1:15" x14ac:dyDescent="0.3">
      <c r="A89" s="20">
        <v>44285</v>
      </c>
      <c r="B89" s="7">
        <v>18.879999000000002</v>
      </c>
      <c r="C89" s="7">
        <v>18.989999999999998</v>
      </c>
      <c r="D89" s="7">
        <v>18.459999</v>
      </c>
      <c r="E89" s="17">
        <v>18.829999999999998</v>
      </c>
      <c r="F89" s="7">
        <v>18.829999999999998</v>
      </c>
      <c r="G89" s="7">
        <v>3907889</v>
      </c>
      <c r="H89" s="16"/>
      <c r="I89" s="21">
        <f t="shared" si="1"/>
        <v>-1.5919875585184236E-3</v>
      </c>
      <c r="J89" s="16"/>
      <c r="K89" s="16"/>
      <c r="L89" s="16"/>
      <c r="M89" s="16"/>
      <c r="N89" s="4"/>
      <c r="O89" s="4"/>
    </row>
    <row r="90" spans="1:15" x14ac:dyDescent="0.3">
      <c r="A90" s="20">
        <v>44286</v>
      </c>
      <c r="B90" s="7">
        <v>18.829999999999998</v>
      </c>
      <c r="C90" s="7">
        <v>18.940000999999999</v>
      </c>
      <c r="D90" s="7">
        <v>18.350000000000001</v>
      </c>
      <c r="E90" s="17">
        <v>18.57</v>
      </c>
      <c r="F90" s="7">
        <v>18.57</v>
      </c>
      <c r="G90" s="7">
        <v>2857385</v>
      </c>
      <c r="H90" s="16"/>
      <c r="I90" s="21">
        <f t="shared" si="1"/>
        <v>-1.3903967304446567E-2</v>
      </c>
      <c r="J90" s="16"/>
      <c r="K90" s="16"/>
      <c r="L90" s="16"/>
      <c r="M90" s="16"/>
      <c r="N90" s="4"/>
      <c r="O90" s="4"/>
    </row>
    <row r="91" spans="1:15" x14ac:dyDescent="0.3">
      <c r="A91" s="20">
        <v>44291</v>
      </c>
      <c r="B91" s="7">
        <v>18.879999000000002</v>
      </c>
      <c r="C91" s="7">
        <v>19.110001</v>
      </c>
      <c r="D91" s="7">
        <v>18.379999000000002</v>
      </c>
      <c r="E91" s="17">
        <v>18.860001</v>
      </c>
      <c r="F91" s="7">
        <v>18.860001</v>
      </c>
      <c r="G91" s="7">
        <v>1802390</v>
      </c>
      <c r="H91" s="16"/>
      <c r="I91" s="21">
        <f t="shared" si="1"/>
        <v>1.5495954862964881E-2</v>
      </c>
      <c r="J91" s="16"/>
      <c r="K91" s="16"/>
      <c r="L91" s="16"/>
      <c r="M91" s="16"/>
      <c r="N91" s="4"/>
      <c r="O91" s="4"/>
    </row>
    <row r="92" spans="1:15" x14ac:dyDescent="0.3">
      <c r="A92" s="20">
        <v>44292</v>
      </c>
      <c r="B92" s="7">
        <v>19</v>
      </c>
      <c r="C92" s="7">
        <v>19.030000999999999</v>
      </c>
      <c r="D92" s="7">
        <v>18.670000000000002</v>
      </c>
      <c r="E92" s="17">
        <v>18.959999</v>
      </c>
      <c r="F92" s="7">
        <v>18.959999</v>
      </c>
      <c r="G92" s="7">
        <v>1319863</v>
      </c>
      <c r="H92" s="16"/>
      <c r="I92" s="21">
        <f t="shared" si="1"/>
        <v>5.288113856678804E-3</v>
      </c>
      <c r="J92" s="16"/>
      <c r="K92" s="16"/>
      <c r="L92" s="16"/>
      <c r="M92" s="16"/>
      <c r="N92" s="4"/>
      <c r="O92" s="4"/>
    </row>
    <row r="93" spans="1:15" x14ac:dyDescent="0.3">
      <c r="A93" s="20">
        <v>44293</v>
      </c>
      <c r="B93" s="7">
        <v>18.66</v>
      </c>
      <c r="C93" s="7">
        <v>19.299999</v>
      </c>
      <c r="D93" s="7">
        <v>18.600000000000001</v>
      </c>
      <c r="E93" s="17">
        <v>19.23</v>
      </c>
      <c r="F93" s="7">
        <v>19.23</v>
      </c>
      <c r="G93" s="7">
        <v>2522234</v>
      </c>
      <c r="H93" s="16"/>
      <c r="I93" s="21">
        <f t="shared" si="1"/>
        <v>1.4140115516430064E-2</v>
      </c>
      <c r="J93" s="16"/>
      <c r="K93" s="16"/>
      <c r="L93" s="16"/>
      <c r="M93" s="16"/>
      <c r="N93" s="4"/>
      <c r="O93" s="4"/>
    </row>
    <row r="94" spans="1:15" x14ac:dyDescent="0.3">
      <c r="A94" s="20">
        <v>44294</v>
      </c>
      <c r="B94" s="7">
        <v>19.309999000000001</v>
      </c>
      <c r="C94" s="7">
        <v>19.399999999999999</v>
      </c>
      <c r="D94" s="7">
        <v>18.75</v>
      </c>
      <c r="E94" s="17">
        <v>19.049999</v>
      </c>
      <c r="F94" s="7">
        <v>19.049999</v>
      </c>
      <c r="G94" s="7">
        <v>2477936</v>
      </c>
      <c r="H94" s="16"/>
      <c r="I94" s="21">
        <f t="shared" si="1"/>
        <v>-9.4045105214181079E-3</v>
      </c>
      <c r="J94" s="16"/>
      <c r="K94" s="16"/>
      <c r="L94" s="16"/>
      <c r="M94" s="16"/>
      <c r="N94" s="4"/>
      <c r="O94" s="4"/>
    </row>
    <row r="95" spans="1:15" x14ac:dyDescent="0.3">
      <c r="A95" s="20">
        <v>44295</v>
      </c>
      <c r="B95" s="7">
        <v>19.049999</v>
      </c>
      <c r="C95" s="7">
        <v>19.049999</v>
      </c>
      <c r="D95" s="7">
        <v>18.549999</v>
      </c>
      <c r="E95" s="17">
        <v>18.700001</v>
      </c>
      <c r="F95" s="7">
        <v>18.700001</v>
      </c>
      <c r="G95" s="7">
        <v>2770883</v>
      </c>
      <c r="H95" s="16"/>
      <c r="I95" s="21">
        <f t="shared" si="1"/>
        <v>-1.8543471742794925E-2</v>
      </c>
      <c r="J95" s="16"/>
      <c r="K95" s="16"/>
      <c r="L95" s="16"/>
      <c r="M95" s="16"/>
      <c r="N95" s="4"/>
      <c r="O95" s="4"/>
    </row>
    <row r="96" spans="1:15" x14ac:dyDescent="0.3">
      <c r="A96" s="20">
        <v>44298</v>
      </c>
      <c r="B96" s="7">
        <v>18.59</v>
      </c>
      <c r="C96" s="7">
        <v>18.950001</v>
      </c>
      <c r="D96" s="7">
        <v>18.52</v>
      </c>
      <c r="E96" s="17">
        <v>18.790001</v>
      </c>
      <c r="F96" s="7">
        <v>18.790001</v>
      </c>
      <c r="G96" s="7">
        <v>1432370</v>
      </c>
      <c r="H96" s="16"/>
      <c r="I96" s="21">
        <f t="shared" si="1"/>
        <v>4.801289308695029E-3</v>
      </c>
      <c r="J96" s="16"/>
      <c r="K96" s="16"/>
      <c r="L96" s="16"/>
      <c r="M96" s="16"/>
      <c r="N96" s="4"/>
      <c r="O96" s="4"/>
    </row>
    <row r="97" spans="1:15" x14ac:dyDescent="0.3">
      <c r="A97" s="20">
        <v>44299</v>
      </c>
      <c r="B97" s="7">
        <v>18.780000999999999</v>
      </c>
      <c r="C97" s="7">
        <v>19</v>
      </c>
      <c r="D97" s="7">
        <v>18.709999</v>
      </c>
      <c r="E97" s="17">
        <v>18.809999000000001</v>
      </c>
      <c r="F97" s="7">
        <v>18.809999000000001</v>
      </c>
      <c r="G97" s="7">
        <v>3345201</v>
      </c>
      <c r="H97" s="16"/>
      <c r="I97" s="21">
        <f t="shared" si="1"/>
        <v>1.0637235045563573E-3</v>
      </c>
      <c r="J97" s="16"/>
      <c r="K97" s="16"/>
      <c r="L97" s="16"/>
      <c r="M97" s="16"/>
      <c r="N97" s="4"/>
      <c r="O97" s="4"/>
    </row>
    <row r="98" spans="1:15" x14ac:dyDescent="0.3">
      <c r="A98" s="20">
        <v>44300</v>
      </c>
      <c r="B98" s="7">
        <v>18.969999000000001</v>
      </c>
      <c r="C98" s="7">
        <v>19</v>
      </c>
      <c r="D98" s="7">
        <v>18.809999000000001</v>
      </c>
      <c r="E98" s="17">
        <v>18.959999</v>
      </c>
      <c r="F98" s="7">
        <v>18.959999</v>
      </c>
      <c r="G98" s="7">
        <v>2251395</v>
      </c>
      <c r="H98" s="16"/>
      <c r="I98" s="21">
        <f t="shared" si="1"/>
        <v>7.9428539345318024E-3</v>
      </c>
      <c r="J98" s="16"/>
      <c r="K98" s="16"/>
      <c r="L98" s="16"/>
      <c r="M98" s="16"/>
      <c r="N98" s="4"/>
      <c r="O98" s="4"/>
    </row>
    <row r="99" spans="1:15" x14ac:dyDescent="0.3">
      <c r="A99" s="20">
        <v>44301</v>
      </c>
      <c r="B99" s="7">
        <v>18.959999</v>
      </c>
      <c r="C99" s="7">
        <v>19.350000000000001</v>
      </c>
      <c r="D99" s="7">
        <v>18.959999</v>
      </c>
      <c r="E99" s="17">
        <v>19.209999</v>
      </c>
      <c r="F99" s="7">
        <v>19.209999</v>
      </c>
      <c r="G99" s="7">
        <v>2335298</v>
      </c>
      <c r="H99" s="16"/>
      <c r="I99" s="21">
        <f t="shared" si="1"/>
        <v>1.309948063998481E-2</v>
      </c>
      <c r="J99" s="16"/>
      <c r="K99" s="16"/>
      <c r="L99" s="16"/>
      <c r="M99" s="16"/>
      <c r="N99" s="4"/>
      <c r="O99" s="4"/>
    </row>
    <row r="100" spans="1:15" x14ac:dyDescent="0.3">
      <c r="A100" s="20">
        <v>44302</v>
      </c>
      <c r="B100" s="7">
        <v>19.110001</v>
      </c>
      <c r="C100" s="7">
        <v>19.399999999999999</v>
      </c>
      <c r="D100" s="7">
        <v>19.02</v>
      </c>
      <c r="E100" s="17">
        <v>19.290001</v>
      </c>
      <c r="F100" s="7">
        <v>19.290001</v>
      </c>
      <c r="G100" s="7">
        <v>2005945</v>
      </c>
      <c r="H100" s="16"/>
      <c r="I100" s="21">
        <f t="shared" si="1"/>
        <v>4.1559540337249784E-3</v>
      </c>
      <c r="J100" s="16"/>
      <c r="K100" s="16"/>
      <c r="L100" s="16"/>
      <c r="M100" s="16"/>
      <c r="N100" s="4"/>
      <c r="O100" s="4"/>
    </row>
    <row r="101" spans="1:15" x14ac:dyDescent="0.3">
      <c r="A101" s="20">
        <v>44305</v>
      </c>
      <c r="B101" s="7">
        <v>19.450001</v>
      </c>
      <c r="C101" s="7">
        <v>19.52</v>
      </c>
      <c r="D101" s="7">
        <v>19.010000000000002</v>
      </c>
      <c r="E101" s="17">
        <v>19.059999000000001</v>
      </c>
      <c r="F101" s="7">
        <v>19.059999000000001</v>
      </c>
      <c r="G101" s="7">
        <v>1143478</v>
      </c>
      <c r="H101" s="16"/>
      <c r="I101" s="21">
        <f t="shared" si="1"/>
        <v>-1.1995032997810524E-2</v>
      </c>
      <c r="J101" s="16"/>
      <c r="K101" s="16"/>
      <c r="L101" s="16"/>
      <c r="M101" s="16"/>
      <c r="N101" s="4"/>
      <c r="O101" s="4"/>
    </row>
    <row r="102" spans="1:15" x14ac:dyDescent="0.3">
      <c r="A102" s="20">
        <v>44306</v>
      </c>
      <c r="B102" s="7">
        <v>19.079999999999998</v>
      </c>
      <c r="C102" s="7">
        <v>19.649999999999999</v>
      </c>
      <c r="D102" s="7">
        <v>19.079999999999998</v>
      </c>
      <c r="E102" s="17">
        <v>19.469999000000001</v>
      </c>
      <c r="F102" s="7">
        <v>19.469999000000001</v>
      </c>
      <c r="G102" s="7">
        <v>2646968</v>
      </c>
      <c r="H102" s="16"/>
      <c r="I102" s="21">
        <f t="shared" si="1"/>
        <v>2.1282922262881258E-2</v>
      </c>
      <c r="J102" s="16"/>
      <c r="K102" s="16"/>
      <c r="L102" s="16"/>
      <c r="M102" s="16"/>
      <c r="N102" s="4"/>
      <c r="O102" s="4"/>
    </row>
    <row r="103" spans="1:15" x14ac:dyDescent="0.3">
      <c r="A103" s="20">
        <v>44307</v>
      </c>
      <c r="B103" s="7">
        <v>19.389999</v>
      </c>
      <c r="C103" s="7">
        <v>19.700001</v>
      </c>
      <c r="D103" s="7">
        <v>19.389999</v>
      </c>
      <c r="E103" s="17">
        <v>19.5</v>
      </c>
      <c r="F103" s="7">
        <v>19.5</v>
      </c>
      <c r="G103" s="7">
        <v>1986560</v>
      </c>
      <c r="H103" s="16"/>
      <c r="I103" s="21">
        <f t="shared" si="1"/>
        <v>1.5396975466623805E-3</v>
      </c>
      <c r="J103" s="16"/>
      <c r="K103" s="16"/>
      <c r="L103" s="16"/>
      <c r="M103" s="16"/>
      <c r="N103" s="4"/>
      <c r="O103" s="4"/>
    </row>
    <row r="104" spans="1:15" x14ac:dyDescent="0.3">
      <c r="A104" s="20">
        <v>44308</v>
      </c>
      <c r="B104" s="7">
        <v>19.489999999999998</v>
      </c>
      <c r="C104" s="7">
        <v>19.719999000000001</v>
      </c>
      <c r="D104" s="7">
        <v>19.489999999999998</v>
      </c>
      <c r="E104" s="17">
        <v>19.579999999999998</v>
      </c>
      <c r="F104" s="7">
        <v>19.579999999999998</v>
      </c>
      <c r="G104" s="7">
        <v>1965060</v>
      </c>
      <c r="H104" s="16"/>
      <c r="I104" s="21">
        <f t="shared" si="1"/>
        <v>4.0941715326631468E-3</v>
      </c>
      <c r="J104" s="16"/>
      <c r="K104" s="16"/>
      <c r="L104" s="16"/>
      <c r="M104" s="16"/>
      <c r="N104" s="4"/>
      <c r="O104" s="4"/>
    </row>
    <row r="105" spans="1:15" x14ac:dyDescent="0.3">
      <c r="A105" s="20">
        <v>44309</v>
      </c>
      <c r="B105" s="7">
        <v>19.639999</v>
      </c>
      <c r="C105" s="7">
        <v>19.790001</v>
      </c>
      <c r="D105" s="7">
        <v>19.469999000000001</v>
      </c>
      <c r="E105" s="17">
        <v>19.610001</v>
      </c>
      <c r="F105" s="7">
        <v>19.610001</v>
      </c>
      <c r="G105" s="7">
        <v>1193057</v>
      </c>
      <c r="H105" s="16"/>
      <c r="I105" s="21">
        <f t="shared" si="1"/>
        <v>1.5310541002800139E-3</v>
      </c>
      <c r="J105" s="16"/>
      <c r="K105" s="16"/>
      <c r="L105" s="16"/>
      <c r="M105" s="16"/>
      <c r="N105" s="4"/>
      <c r="O105" s="4"/>
    </row>
    <row r="106" spans="1:15" x14ac:dyDescent="0.3">
      <c r="A106" s="20">
        <v>44312</v>
      </c>
      <c r="B106" s="7">
        <v>19.5</v>
      </c>
      <c r="C106" s="7">
        <v>19.739999999999998</v>
      </c>
      <c r="D106" s="7">
        <v>19.100000000000001</v>
      </c>
      <c r="E106" s="17">
        <v>19.32</v>
      </c>
      <c r="F106" s="7">
        <v>19.32</v>
      </c>
      <c r="G106" s="7">
        <v>1792771</v>
      </c>
      <c r="H106" s="16"/>
      <c r="I106" s="21">
        <f t="shared" si="1"/>
        <v>-1.4898862418272287E-2</v>
      </c>
      <c r="J106" s="16"/>
      <c r="K106" s="16"/>
      <c r="L106" s="16"/>
      <c r="M106" s="16"/>
      <c r="N106" s="4"/>
      <c r="O106" s="4"/>
    </row>
    <row r="107" spans="1:15" x14ac:dyDescent="0.3">
      <c r="A107" s="20">
        <v>44313</v>
      </c>
      <c r="B107" s="7">
        <v>19.41</v>
      </c>
      <c r="C107" s="7">
        <v>19.709999</v>
      </c>
      <c r="D107" s="7">
        <v>19.149999999999999</v>
      </c>
      <c r="E107" s="17">
        <v>19.309999000000001</v>
      </c>
      <c r="F107" s="7">
        <v>19.309999000000001</v>
      </c>
      <c r="G107" s="7">
        <v>2236271</v>
      </c>
      <c r="H107" s="16"/>
      <c r="I107" s="21">
        <f t="shared" si="1"/>
        <v>-5.1778413058925716E-4</v>
      </c>
      <c r="J107" s="16"/>
      <c r="K107" s="16"/>
      <c r="L107" s="16"/>
      <c r="M107" s="16"/>
      <c r="N107" s="4"/>
      <c r="O107" s="4"/>
    </row>
    <row r="108" spans="1:15" x14ac:dyDescent="0.3">
      <c r="A108" s="20">
        <v>44314</v>
      </c>
      <c r="B108" s="7">
        <v>19.530000999999999</v>
      </c>
      <c r="C108" s="7">
        <v>19.73</v>
      </c>
      <c r="D108" s="7">
        <v>19.27</v>
      </c>
      <c r="E108" s="17">
        <v>19.43</v>
      </c>
      <c r="F108" s="7">
        <v>19.43</v>
      </c>
      <c r="G108" s="7">
        <v>2113819</v>
      </c>
      <c r="H108" s="16"/>
      <c r="I108" s="21">
        <f t="shared" si="1"/>
        <v>6.1952187355660548E-3</v>
      </c>
      <c r="J108" s="16"/>
      <c r="K108" s="16"/>
      <c r="L108" s="16"/>
      <c r="M108" s="16"/>
      <c r="N108" s="4"/>
      <c r="O108" s="4"/>
    </row>
    <row r="109" spans="1:15" x14ac:dyDescent="0.3">
      <c r="A109" s="20">
        <v>44315</v>
      </c>
      <c r="B109" s="7">
        <v>19.620000999999998</v>
      </c>
      <c r="C109" s="7">
        <v>19.959999</v>
      </c>
      <c r="D109" s="7">
        <v>19.469999000000001</v>
      </c>
      <c r="E109" s="17">
        <v>19.620000999999998</v>
      </c>
      <c r="F109" s="7">
        <v>19.620000999999998</v>
      </c>
      <c r="G109" s="7">
        <v>2499312</v>
      </c>
      <c r="H109" s="16"/>
      <c r="I109" s="21">
        <f t="shared" si="1"/>
        <v>9.7312417162666292E-3</v>
      </c>
      <c r="J109" s="16"/>
      <c r="K109" s="16"/>
      <c r="L109" s="16"/>
      <c r="M109" s="16"/>
      <c r="N109" s="4"/>
      <c r="O109" s="4"/>
    </row>
    <row r="110" spans="1:15" x14ac:dyDescent="0.3">
      <c r="A110" s="20">
        <v>44316</v>
      </c>
      <c r="B110" s="7">
        <v>19.790001</v>
      </c>
      <c r="C110" s="7">
        <v>19.799999</v>
      </c>
      <c r="D110" s="7">
        <v>18.5</v>
      </c>
      <c r="E110" s="17">
        <v>18.82</v>
      </c>
      <c r="F110" s="7">
        <v>18.82</v>
      </c>
      <c r="G110" s="7">
        <v>4096505</v>
      </c>
      <c r="H110" s="16"/>
      <c r="I110" s="21">
        <f t="shared" si="1"/>
        <v>-4.1629370948381594E-2</v>
      </c>
      <c r="J110" s="16"/>
      <c r="K110" s="16"/>
      <c r="L110" s="16"/>
      <c r="M110" s="16"/>
      <c r="N110" s="4"/>
      <c r="O110" s="4"/>
    </row>
    <row r="111" spans="1:15" x14ac:dyDescent="0.3">
      <c r="A111" s="20">
        <v>44319</v>
      </c>
      <c r="B111" s="7">
        <v>18.959999</v>
      </c>
      <c r="C111" s="7">
        <v>19.610001</v>
      </c>
      <c r="D111" s="7">
        <v>18.920000000000002</v>
      </c>
      <c r="E111" s="17">
        <v>19.57</v>
      </c>
      <c r="F111" s="7">
        <v>19.57</v>
      </c>
      <c r="G111" s="7">
        <v>1846563</v>
      </c>
      <c r="H111" s="16"/>
      <c r="I111" s="21">
        <f t="shared" si="1"/>
        <v>3.9077647250751253E-2</v>
      </c>
      <c r="J111" s="16"/>
      <c r="K111" s="16"/>
      <c r="L111" s="16"/>
      <c r="M111" s="16"/>
      <c r="N111" s="4"/>
      <c r="O111" s="4"/>
    </row>
    <row r="112" spans="1:15" x14ac:dyDescent="0.3">
      <c r="A112" s="20">
        <v>44320</v>
      </c>
      <c r="B112" s="7">
        <v>19.41</v>
      </c>
      <c r="C112" s="7">
        <v>19.700001</v>
      </c>
      <c r="D112" s="7">
        <v>19.200001</v>
      </c>
      <c r="E112" s="17">
        <v>19.450001</v>
      </c>
      <c r="F112" s="7">
        <v>19.450001</v>
      </c>
      <c r="G112" s="7">
        <v>1712140</v>
      </c>
      <c r="H112" s="16"/>
      <c r="I112" s="21">
        <f t="shared" si="1"/>
        <v>-6.1506599296490836E-3</v>
      </c>
      <c r="J112" s="16"/>
      <c r="K112" s="16"/>
      <c r="L112" s="16"/>
      <c r="M112" s="16"/>
      <c r="N112" s="4"/>
      <c r="O112" s="4"/>
    </row>
    <row r="113" spans="1:15" x14ac:dyDescent="0.3">
      <c r="A113" s="20">
        <v>44321</v>
      </c>
      <c r="B113" s="7">
        <v>19.66</v>
      </c>
      <c r="C113" s="7">
        <v>19.66</v>
      </c>
      <c r="D113" s="7">
        <v>18.91</v>
      </c>
      <c r="E113" s="17">
        <v>19</v>
      </c>
      <c r="F113" s="7">
        <v>19</v>
      </c>
      <c r="G113" s="7">
        <v>2032061</v>
      </c>
      <c r="H113" s="16"/>
      <c r="I113" s="21">
        <f t="shared" si="1"/>
        <v>-2.3408142311895259E-2</v>
      </c>
      <c r="J113" s="16"/>
      <c r="K113" s="16"/>
      <c r="L113" s="16"/>
      <c r="M113" s="16"/>
      <c r="N113" s="4"/>
      <c r="O113" s="4"/>
    </row>
    <row r="114" spans="1:15" x14ac:dyDescent="0.3">
      <c r="A114" s="20">
        <v>44322</v>
      </c>
      <c r="B114" s="7">
        <v>19.079999999999998</v>
      </c>
      <c r="C114" s="7">
        <v>19.440000999999999</v>
      </c>
      <c r="D114" s="7">
        <v>18.899999999999999</v>
      </c>
      <c r="E114" s="17">
        <v>18.950001</v>
      </c>
      <c r="F114" s="7">
        <v>18.950001</v>
      </c>
      <c r="G114" s="7">
        <v>3641219</v>
      </c>
      <c r="H114" s="16"/>
      <c r="I114" s="21">
        <f t="shared" si="1"/>
        <v>-2.6349948675579208E-3</v>
      </c>
      <c r="J114" s="16"/>
      <c r="K114" s="16"/>
      <c r="L114" s="16"/>
      <c r="M114" s="16"/>
      <c r="N114" s="4"/>
      <c r="O114" s="4"/>
    </row>
    <row r="115" spans="1:15" x14ac:dyDescent="0.3">
      <c r="A115" s="20">
        <v>44323</v>
      </c>
      <c r="B115" s="7">
        <v>18.940000999999999</v>
      </c>
      <c r="C115" s="7">
        <v>19.559999000000001</v>
      </c>
      <c r="D115" s="7">
        <v>18.940000999999999</v>
      </c>
      <c r="E115" s="17">
        <v>19.379999000000002</v>
      </c>
      <c r="F115" s="7">
        <v>19.379999000000002</v>
      </c>
      <c r="G115" s="7">
        <v>1710332</v>
      </c>
      <c r="H115" s="16"/>
      <c r="I115" s="21">
        <f t="shared" si="1"/>
        <v>2.2437570564149252E-2</v>
      </c>
      <c r="J115" s="16"/>
      <c r="K115" s="16"/>
      <c r="L115" s="16"/>
      <c r="M115" s="16"/>
      <c r="N115" s="4"/>
      <c r="O115" s="4"/>
    </row>
    <row r="116" spans="1:15" x14ac:dyDescent="0.3">
      <c r="A116" s="20">
        <v>44326</v>
      </c>
      <c r="B116" s="7">
        <v>19.5</v>
      </c>
      <c r="C116" s="7">
        <v>19.700001</v>
      </c>
      <c r="D116" s="7">
        <v>19.200001</v>
      </c>
      <c r="E116" s="17">
        <v>19.610001</v>
      </c>
      <c r="F116" s="7">
        <v>19.610001</v>
      </c>
      <c r="G116" s="7">
        <v>1789376</v>
      </c>
      <c r="H116" s="16"/>
      <c r="I116" s="21">
        <f t="shared" si="1"/>
        <v>1.179813633961257E-2</v>
      </c>
      <c r="J116" s="16"/>
      <c r="K116" s="16"/>
      <c r="L116" s="16"/>
      <c r="M116" s="16"/>
      <c r="N116" s="4"/>
      <c r="O116" s="4"/>
    </row>
    <row r="117" spans="1:15" x14ac:dyDescent="0.3">
      <c r="A117" s="20">
        <v>44327</v>
      </c>
      <c r="B117" s="7">
        <v>19.649999999999999</v>
      </c>
      <c r="C117" s="7">
        <v>19.700001</v>
      </c>
      <c r="D117" s="7">
        <v>19.209999</v>
      </c>
      <c r="E117" s="17">
        <v>19.370000999999998</v>
      </c>
      <c r="F117" s="7">
        <v>19.370000999999998</v>
      </c>
      <c r="G117" s="7">
        <v>1199675</v>
      </c>
      <c r="H117" s="16"/>
      <c r="I117" s="21">
        <f t="shared" si="1"/>
        <v>-1.2314162157515077E-2</v>
      </c>
      <c r="J117" s="16"/>
      <c r="K117" s="16"/>
      <c r="L117" s="16"/>
      <c r="M117" s="16"/>
      <c r="N117" s="4"/>
      <c r="O117" s="4"/>
    </row>
    <row r="118" spans="1:15" x14ac:dyDescent="0.3">
      <c r="A118" s="20">
        <v>44328</v>
      </c>
      <c r="B118" s="7">
        <v>19.41</v>
      </c>
      <c r="C118" s="7">
        <v>19.41</v>
      </c>
      <c r="D118" s="7">
        <v>18.75</v>
      </c>
      <c r="E118" s="17">
        <v>19.049999</v>
      </c>
      <c r="F118" s="7">
        <v>19.049999</v>
      </c>
      <c r="G118" s="7">
        <v>1977517</v>
      </c>
      <c r="H118" s="16"/>
      <c r="I118" s="21">
        <f t="shared" si="1"/>
        <v>-1.6658479965859001E-2</v>
      </c>
      <c r="J118" s="16"/>
      <c r="K118" s="16"/>
      <c r="L118" s="16"/>
      <c r="M118" s="16"/>
      <c r="N118" s="4"/>
      <c r="O118" s="4"/>
    </row>
    <row r="119" spans="1:15" x14ac:dyDescent="0.3">
      <c r="A119" s="20">
        <v>44329</v>
      </c>
      <c r="B119" s="7">
        <v>19.139999</v>
      </c>
      <c r="C119" s="7">
        <v>19.299999</v>
      </c>
      <c r="D119" s="7">
        <v>18.760000000000002</v>
      </c>
      <c r="E119" s="17">
        <v>19.07</v>
      </c>
      <c r="F119" s="7">
        <v>19.07</v>
      </c>
      <c r="G119" s="7">
        <v>1594373</v>
      </c>
      <c r="H119" s="16"/>
      <c r="I119" s="21">
        <f t="shared" si="1"/>
        <v>1.0493705330575512E-3</v>
      </c>
      <c r="J119" s="16"/>
      <c r="K119" s="16"/>
      <c r="L119" s="16"/>
      <c r="M119" s="16"/>
      <c r="N119" s="4"/>
      <c r="O119" s="4"/>
    </row>
    <row r="120" spans="1:15" x14ac:dyDescent="0.3">
      <c r="A120" s="20">
        <v>44330</v>
      </c>
      <c r="B120" s="7">
        <v>19</v>
      </c>
      <c r="C120" s="7">
        <v>19.34</v>
      </c>
      <c r="D120" s="7">
        <v>18.809999000000001</v>
      </c>
      <c r="E120" s="17">
        <v>19.23</v>
      </c>
      <c r="F120" s="7">
        <v>19.23</v>
      </c>
      <c r="G120" s="7">
        <v>1216755</v>
      </c>
      <c r="H120" s="16"/>
      <c r="I120" s="21">
        <f t="shared" si="1"/>
        <v>8.3551399883605958E-3</v>
      </c>
      <c r="J120" s="16"/>
      <c r="K120" s="16"/>
      <c r="L120" s="16"/>
      <c r="M120" s="16"/>
      <c r="N120" s="4"/>
      <c r="O120" s="4"/>
    </row>
    <row r="121" spans="1:15" x14ac:dyDescent="0.3">
      <c r="A121" s="20">
        <v>44333</v>
      </c>
      <c r="B121" s="7">
        <v>19.239999999999998</v>
      </c>
      <c r="C121" s="7">
        <v>19.399999999999999</v>
      </c>
      <c r="D121" s="7">
        <v>18.879999000000002</v>
      </c>
      <c r="E121" s="17">
        <v>19.23</v>
      </c>
      <c r="F121" s="7">
        <v>19.23</v>
      </c>
      <c r="G121" s="7">
        <v>1138141</v>
      </c>
      <c r="H121" s="16"/>
      <c r="I121" s="21">
        <f t="shared" si="1"/>
        <v>0</v>
      </c>
      <c r="J121" s="16"/>
      <c r="K121" s="16"/>
      <c r="L121" s="16"/>
      <c r="M121" s="16"/>
      <c r="N121" s="4"/>
      <c r="O121" s="4"/>
    </row>
    <row r="122" spans="1:15" x14ac:dyDescent="0.3">
      <c r="A122" s="20">
        <v>44334</v>
      </c>
      <c r="B122" s="7">
        <v>19.23</v>
      </c>
      <c r="C122" s="7">
        <v>19.5</v>
      </c>
      <c r="D122" s="7">
        <v>19.02</v>
      </c>
      <c r="E122" s="17">
        <v>19.459999</v>
      </c>
      <c r="F122" s="7">
        <v>19.459999</v>
      </c>
      <c r="G122" s="7">
        <v>1943249</v>
      </c>
      <c r="H122" s="16"/>
      <c r="I122" s="21">
        <f t="shared" si="1"/>
        <v>1.1889465769707924E-2</v>
      </c>
      <c r="J122" s="16"/>
      <c r="K122" s="16"/>
      <c r="L122" s="16"/>
      <c r="M122" s="16"/>
      <c r="N122" s="4"/>
      <c r="O122" s="4"/>
    </row>
    <row r="123" spans="1:15" x14ac:dyDescent="0.3">
      <c r="A123" s="20">
        <v>44335</v>
      </c>
      <c r="B123" s="7">
        <v>19.43</v>
      </c>
      <c r="C123" s="7">
        <v>19.549999</v>
      </c>
      <c r="D123" s="7">
        <v>19.149999999999999</v>
      </c>
      <c r="E123" s="17">
        <v>19.459999</v>
      </c>
      <c r="F123" s="7">
        <v>19.459999</v>
      </c>
      <c r="G123" s="7">
        <v>1808127</v>
      </c>
      <c r="H123" s="16"/>
      <c r="I123" s="21">
        <f t="shared" si="1"/>
        <v>0</v>
      </c>
      <c r="J123" s="16"/>
      <c r="K123" s="16"/>
      <c r="L123" s="16"/>
      <c r="M123" s="16"/>
      <c r="N123" s="4"/>
      <c r="O123" s="4"/>
    </row>
    <row r="124" spans="1:15" x14ac:dyDescent="0.3">
      <c r="A124" s="20">
        <v>44336</v>
      </c>
      <c r="B124" s="7">
        <v>19.48</v>
      </c>
      <c r="C124" s="7">
        <v>19.700001</v>
      </c>
      <c r="D124" s="7">
        <v>19.149999999999999</v>
      </c>
      <c r="E124" s="17">
        <v>19.440000999999999</v>
      </c>
      <c r="F124" s="7">
        <v>19.440000999999999</v>
      </c>
      <c r="G124" s="7">
        <v>4298779</v>
      </c>
      <c r="H124" s="16"/>
      <c r="I124" s="21">
        <f t="shared" si="1"/>
        <v>-1.028174897775328E-3</v>
      </c>
      <c r="J124" s="16"/>
      <c r="K124" s="16"/>
      <c r="L124" s="16"/>
      <c r="M124" s="16"/>
      <c r="N124" s="4"/>
      <c r="O124" s="4"/>
    </row>
    <row r="125" spans="1:15" x14ac:dyDescent="0.3">
      <c r="A125" s="20">
        <v>44337</v>
      </c>
      <c r="B125" s="7">
        <v>19.440000999999999</v>
      </c>
      <c r="C125" s="7">
        <v>19.670000000000002</v>
      </c>
      <c r="D125" s="7">
        <v>19.18</v>
      </c>
      <c r="E125" s="17">
        <v>19.389999</v>
      </c>
      <c r="F125" s="7">
        <v>19.389999</v>
      </c>
      <c r="G125" s="7">
        <v>1605657</v>
      </c>
      <c r="H125" s="16"/>
      <c r="I125" s="21">
        <f t="shared" si="1"/>
        <v>-2.5754327910374819E-3</v>
      </c>
      <c r="J125" s="16"/>
      <c r="K125" s="16"/>
      <c r="L125" s="16"/>
      <c r="M125" s="16"/>
      <c r="N125" s="4"/>
      <c r="O125" s="4"/>
    </row>
    <row r="126" spans="1:15" x14ac:dyDescent="0.3">
      <c r="A126" s="20">
        <v>44340</v>
      </c>
      <c r="B126" s="7">
        <v>19.59</v>
      </c>
      <c r="C126" s="7">
        <v>19.700001</v>
      </c>
      <c r="D126" s="7">
        <v>19.299999</v>
      </c>
      <c r="E126" s="17">
        <v>19.530000999999999</v>
      </c>
      <c r="F126" s="7">
        <v>19.530000999999999</v>
      </c>
      <c r="G126" s="7">
        <v>2103422</v>
      </c>
      <c r="H126" s="16"/>
      <c r="I126" s="21">
        <f t="shared" si="1"/>
        <v>7.1943784102799059E-3</v>
      </c>
      <c r="J126" s="16"/>
      <c r="K126" s="16"/>
      <c r="L126" s="16"/>
      <c r="M126" s="16"/>
      <c r="N126" s="4"/>
      <c r="O126" s="4"/>
    </row>
    <row r="127" spans="1:15" x14ac:dyDescent="0.3">
      <c r="A127" s="20">
        <v>44341</v>
      </c>
      <c r="B127" s="7">
        <v>19.440000999999999</v>
      </c>
      <c r="C127" s="7">
        <v>19.440000999999999</v>
      </c>
      <c r="D127" s="7">
        <v>19.209999</v>
      </c>
      <c r="E127" s="17">
        <v>19.239999999999998</v>
      </c>
      <c r="F127" s="7">
        <v>19.239999999999998</v>
      </c>
      <c r="G127" s="7">
        <v>1486108</v>
      </c>
      <c r="H127" s="16"/>
      <c r="I127" s="21">
        <f t="shared" si="1"/>
        <v>-1.4960350854302796E-2</v>
      </c>
      <c r="J127" s="16"/>
      <c r="K127" s="16"/>
      <c r="L127" s="16"/>
      <c r="M127" s="16"/>
      <c r="N127" s="4"/>
      <c r="O127" s="4"/>
    </row>
    <row r="128" spans="1:15" x14ac:dyDescent="0.3">
      <c r="A128" s="20">
        <v>44342</v>
      </c>
      <c r="B128" s="7">
        <v>19.280000999999999</v>
      </c>
      <c r="C128" s="7">
        <v>19.59</v>
      </c>
      <c r="D128" s="7">
        <v>19.23</v>
      </c>
      <c r="E128" s="17">
        <v>19.379999000000002</v>
      </c>
      <c r="F128" s="7">
        <v>19.379999000000002</v>
      </c>
      <c r="G128" s="7">
        <v>2729569</v>
      </c>
      <c r="H128" s="16"/>
      <c r="I128" s="21">
        <f t="shared" si="1"/>
        <v>7.2501096254713911E-3</v>
      </c>
      <c r="J128" s="16"/>
      <c r="K128" s="16"/>
      <c r="L128" s="16"/>
      <c r="M128" s="16"/>
      <c r="N128" s="4"/>
      <c r="O128" s="4"/>
    </row>
    <row r="129" spans="1:15" x14ac:dyDescent="0.3">
      <c r="A129" s="20">
        <v>44343</v>
      </c>
      <c r="B129" s="7">
        <v>19.450001</v>
      </c>
      <c r="C129" s="7">
        <v>19.600000000000001</v>
      </c>
      <c r="D129" s="7">
        <v>19.25</v>
      </c>
      <c r="E129" s="17">
        <v>19.43</v>
      </c>
      <c r="F129" s="7">
        <v>19.43</v>
      </c>
      <c r="G129" s="7">
        <v>10580727</v>
      </c>
      <c r="H129" s="16"/>
      <c r="I129" s="21">
        <f t="shared" si="1"/>
        <v>2.5767085263169605E-3</v>
      </c>
      <c r="J129" s="16"/>
      <c r="K129" s="16"/>
      <c r="L129" s="16"/>
      <c r="M129" s="16"/>
      <c r="N129" s="4"/>
      <c r="O129" s="4"/>
    </row>
    <row r="130" spans="1:15" x14ac:dyDescent="0.3">
      <c r="A130" s="20">
        <v>44344</v>
      </c>
      <c r="B130" s="7">
        <v>19.540001</v>
      </c>
      <c r="C130" s="7">
        <v>19.77</v>
      </c>
      <c r="D130" s="7">
        <v>19.399999999999999</v>
      </c>
      <c r="E130" s="17">
        <v>19.709999</v>
      </c>
      <c r="F130" s="7">
        <v>19.709999</v>
      </c>
      <c r="G130" s="7">
        <v>2387688</v>
      </c>
      <c r="H130" s="16"/>
      <c r="I130" s="21">
        <f t="shared" si="1"/>
        <v>1.4307807039611632E-2</v>
      </c>
      <c r="J130" s="16"/>
      <c r="K130" s="16"/>
      <c r="L130" s="16"/>
      <c r="M130" s="16"/>
      <c r="N130" s="4"/>
      <c r="O130" s="4"/>
    </row>
    <row r="131" spans="1:15" x14ac:dyDescent="0.3">
      <c r="A131" s="20">
        <v>44347</v>
      </c>
      <c r="B131" s="7">
        <v>19.790001</v>
      </c>
      <c r="C131" s="7">
        <v>20.309999000000001</v>
      </c>
      <c r="D131" s="7">
        <v>19.5</v>
      </c>
      <c r="E131" s="17">
        <v>20.23</v>
      </c>
      <c r="F131" s="7">
        <v>20.23</v>
      </c>
      <c r="G131" s="7">
        <v>917490</v>
      </c>
      <c r="H131" s="16"/>
      <c r="I131" s="21">
        <f t="shared" si="1"/>
        <v>2.6040580750693841E-2</v>
      </c>
      <c r="J131" s="16"/>
      <c r="K131" s="16"/>
      <c r="L131" s="16"/>
      <c r="M131" s="16"/>
      <c r="N131" s="4"/>
      <c r="O131" s="4"/>
    </row>
    <row r="132" spans="1:15" x14ac:dyDescent="0.3">
      <c r="A132" s="20">
        <v>44348</v>
      </c>
      <c r="B132" s="7">
        <v>20.549999</v>
      </c>
      <c r="C132" s="7">
        <v>21</v>
      </c>
      <c r="D132" s="7">
        <v>20.09</v>
      </c>
      <c r="E132" s="17">
        <v>20.540001</v>
      </c>
      <c r="F132" s="7">
        <v>20.540001</v>
      </c>
      <c r="G132" s="7">
        <v>4251500</v>
      </c>
      <c r="H132" s="16"/>
      <c r="I132" s="21">
        <f t="shared" ref="I132:I195" si="2">+LN(E132/E131)</f>
        <v>1.5207602006248674E-2</v>
      </c>
      <c r="J132" s="16"/>
      <c r="K132" s="16"/>
      <c r="L132" s="16"/>
      <c r="M132" s="16"/>
      <c r="N132" s="4"/>
      <c r="O132" s="4"/>
    </row>
    <row r="133" spans="1:15" x14ac:dyDescent="0.3">
      <c r="A133" s="20">
        <v>44349</v>
      </c>
      <c r="B133" s="7">
        <v>20.530000999999999</v>
      </c>
      <c r="C133" s="7">
        <v>20.959999</v>
      </c>
      <c r="D133" s="7">
        <v>20.440000999999999</v>
      </c>
      <c r="E133" s="17">
        <v>20.59</v>
      </c>
      <c r="F133" s="7">
        <v>20.59</v>
      </c>
      <c r="G133" s="7">
        <v>2066046</v>
      </c>
      <c r="H133" s="16"/>
      <c r="I133" s="21">
        <f t="shared" si="2"/>
        <v>2.4312678537953712E-3</v>
      </c>
      <c r="J133" s="16"/>
      <c r="K133" s="16"/>
      <c r="L133" s="16"/>
      <c r="M133" s="16"/>
      <c r="N133" s="4"/>
      <c r="O133" s="4"/>
    </row>
    <row r="134" spans="1:15" x14ac:dyDescent="0.3">
      <c r="A134" s="20">
        <v>44350</v>
      </c>
      <c r="B134" s="7">
        <v>20.52</v>
      </c>
      <c r="C134" s="7">
        <v>20.6</v>
      </c>
      <c r="D134" s="7">
        <v>19.899999999999999</v>
      </c>
      <c r="E134" s="17">
        <v>20.370000999999998</v>
      </c>
      <c r="F134" s="7">
        <v>20.370000999999998</v>
      </c>
      <c r="G134" s="7">
        <v>2321228</v>
      </c>
      <c r="H134" s="16"/>
      <c r="I134" s="21">
        <f t="shared" si="2"/>
        <v>-1.0742241709183253E-2</v>
      </c>
      <c r="J134" s="16"/>
      <c r="K134" s="16"/>
      <c r="L134" s="16"/>
      <c r="M134" s="16"/>
      <c r="N134" s="4"/>
      <c r="O134" s="4"/>
    </row>
    <row r="135" spans="1:15" x14ac:dyDescent="0.3">
      <c r="A135" s="20">
        <v>44351</v>
      </c>
      <c r="B135" s="7">
        <v>20.290001</v>
      </c>
      <c r="C135" s="7">
        <v>20.5</v>
      </c>
      <c r="D135" s="7">
        <v>20</v>
      </c>
      <c r="E135" s="17">
        <v>20.329999999999998</v>
      </c>
      <c r="F135" s="7">
        <v>20.329999999999998</v>
      </c>
      <c r="G135" s="7">
        <v>1058447</v>
      </c>
      <c r="H135" s="16"/>
      <c r="I135" s="21">
        <f t="shared" si="2"/>
        <v>-1.9656516902596495E-3</v>
      </c>
      <c r="J135" s="16"/>
      <c r="K135" s="16"/>
      <c r="L135" s="16"/>
      <c r="M135" s="16"/>
      <c r="N135" s="4"/>
      <c r="O135" s="4"/>
    </row>
    <row r="136" spans="1:15" x14ac:dyDescent="0.3">
      <c r="A136" s="20">
        <v>44354</v>
      </c>
      <c r="B136" s="7">
        <v>20.5</v>
      </c>
      <c r="C136" s="7">
        <v>21.4</v>
      </c>
      <c r="D136" s="7">
        <v>20.280000999999999</v>
      </c>
      <c r="E136" s="17">
        <v>21.15</v>
      </c>
      <c r="F136" s="7">
        <v>21.15</v>
      </c>
      <c r="G136" s="7">
        <v>3202039</v>
      </c>
      <c r="H136" s="16"/>
      <c r="I136" s="21">
        <f t="shared" si="2"/>
        <v>3.9542277852031738E-2</v>
      </c>
      <c r="J136" s="16"/>
      <c r="K136" s="16"/>
      <c r="L136" s="16"/>
      <c r="M136" s="16"/>
      <c r="N136" s="4"/>
      <c r="O136" s="4"/>
    </row>
    <row r="137" spans="1:15" x14ac:dyDescent="0.3">
      <c r="A137" s="20">
        <v>44355</v>
      </c>
      <c r="B137" s="7">
        <v>21.02</v>
      </c>
      <c r="C137" s="7">
        <v>21.4</v>
      </c>
      <c r="D137" s="7">
        <v>20.65</v>
      </c>
      <c r="E137" s="17">
        <v>21.32</v>
      </c>
      <c r="F137" s="7">
        <v>21.32</v>
      </c>
      <c r="G137" s="7">
        <v>2552344</v>
      </c>
      <c r="H137" s="16"/>
      <c r="I137" s="21">
        <f t="shared" si="2"/>
        <v>8.0056938053569369E-3</v>
      </c>
      <c r="J137" s="16"/>
      <c r="K137" s="16"/>
      <c r="L137" s="16"/>
      <c r="M137" s="16"/>
      <c r="N137" s="4"/>
      <c r="O137" s="4"/>
    </row>
    <row r="138" spans="1:15" x14ac:dyDescent="0.3">
      <c r="A138" s="20">
        <v>44356</v>
      </c>
      <c r="B138" s="7">
        <v>21.02</v>
      </c>
      <c r="C138" s="7">
        <v>21.18</v>
      </c>
      <c r="D138" s="7">
        <v>20.57</v>
      </c>
      <c r="E138" s="17">
        <v>20.66</v>
      </c>
      <c r="F138" s="7">
        <v>20.66</v>
      </c>
      <c r="G138" s="7">
        <v>5633563</v>
      </c>
      <c r="H138" s="16"/>
      <c r="I138" s="21">
        <f t="shared" si="2"/>
        <v>-3.1446135606151289E-2</v>
      </c>
      <c r="J138" s="16"/>
      <c r="K138" s="16"/>
      <c r="L138" s="16"/>
      <c r="M138" s="16"/>
      <c r="N138" s="4"/>
      <c r="O138" s="4"/>
    </row>
    <row r="139" spans="1:15" x14ac:dyDescent="0.3">
      <c r="A139" s="20">
        <v>44357</v>
      </c>
      <c r="B139" s="7">
        <v>20.790001</v>
      </c>
      <c r="C139" s="7">
        <v>20.91</v>
      </c>
      <c r="D139" s="7">
        <v>20.18</v>
      </c>
      <c r="E139" s="17">
        <v>20.6</v>
      </c>
      <c r="F139" s="7">
        <v>20.6</v>
      </c>
      <c r="G139" s="7">
        <v>1802441</v>
      </c>
      <c r="H139" s="16"/>
      <c r="I139" s="21">
        <f t="shared" si="2"/>
        <v>-2.9083878959570812E-3</v>
      </c>
      <c r="J139" s="16"/>
      <c r="K139" s="16"/>
      <c r="L139" s="16"/>
      <c r="M139" s="16"/>
      <c r="N139" s="4"/>
      <c r="O139" s="4"/>
    </row>
    <row r="140" spans="1:15" x14ac:dyDescent="0.3">
      <c r="A140" s="20">
        <v>44358</v>
      </c>
      <c r="B140" s="7">
        <v>20.67</v>
      </c>
      <c r="C140" s="7">
        <v>20.690000999999999</v>
      </c>
      <c r="D140" s="7">
        <v>20.329999999999998</v>
      </c>
      <c r="E140" s="17">
        <v>20.610001</v>
      </c>
      <c r="F140" s="7">
        <v>20.610001</v>
      </c>
      <c r="G140" s="7">
        <v>929471</v>
      </c>
      <c r="H140" s="16"/>
      <c r="I140" s="21">
        <f t="shared" si="2"/>
        <v>4.8536762696693844E-4</v>
      </c>
      <c r="J140" s="16"/>
      <c r="K140" s="16"/>
      <c r="L140" s="16"/>
      <c r="M140" s="16"/>
      <c r="N140" s="4"/>
      <c r="O140" s="4"/>
    </row>
    <row r="141" spans="1:15" x14ac:dyDescent="0.3">
      <c r="A141" s="20">
        <v>44361</v>
      </c>
      <c r="B141" s="7">
        <v>20.610001</v>
      </c>
      <c r="C141" s="7">
        <v>20.82</v>
      </c>
      <c r="D141" s="7">
        <v>20.41</v>
      </c>
      <c r="E141" s="17">
        <v>20.58</v>
      </c>
      <c r="F141" s="7">
        <v>20.58</v>
      </c>
      <c r="G141" s="7">
        <v>1302431</v>
      </c>
      <c r="H141" s="16"/>
      <c r="I141" s="21">
        <f t="shared" si="2"/>
        <v>-1.4567130165989539E-3</v>
      </c>
      <c r="J141" s="16"/>
      <c r="K141" s="16"/>
      <c r="L141" s="16"/>
      <c r="M141" s="16"/>
      <c r="N141" s="4"/>
      <c r="O141" s="4"/>
    </row>
    <row r="142" spans="1:15" x14ac:dyDescent="0.3">
      <c r="A142" s="20">
        <v>44362</v>
      </c>
      <c r="B142" s="7">
        <v>20.75</v>
      </c>
      <c r="C142" s="7">
        <v>20.75</v>
      </c>
      <c r="D142" s="7">
        <v>20</v>
      </c>
      <c r="E142" s="17">
        <v>20.350000000000001</v>
      </c>
      <c r="F142" s="7">
        <v>20.350000000000001</v>
      </c>
      <c r="G142" s="7">
        <v>2450369</v>
      </c>
      <c r="H142" s="16"/>
      <c r="I142" s="21">
        <f t="shared" si="2"/>
        <v>-1.1238818517299373E-2</v>
      </c>
      <c r="J142" s="16"/>
      <c r="K142" s="16"/>
      <c r="L142" s="16"/>
      <c r="M142" s="16"/>
      <c r="N142" s="4"/>
      <c r="O142" s="4"/>
    </row>
    <row r="143" spans="1:15" x14ac:dyDescent="0.3">
      <c r="A143" s="20">
        <v>44363</v>
      </c>
      <c r="B143" s="7">
        <v>20.49</v>
      </c>
      <c r="C143" s="7">
        <v>20.709999</v>
      </c>
      <c r="D143" s="7">
        <v>20</v>
      </c>
      <c r="E143" s="17">
        <v>20.450001</v>
      </c>
      <c r="F143" s="7">
        <v>20.450001</v>
      </c>
      <c r="G143" s="7">
        <v>3608853</v>
      </c>
      <c r="H143" s="16"/>
      <c r="I143" s="21">
        <f t="shared" si="2"/>
        <v>4.9020194999609941E-3</v>
      </c>
      <c r="J143" s="16"/>
      <c r="K143" s="16"/>
      <c r="L143" s="16"/>
      <c r="M143" s="16"/>
      <c r="N143" s="4"/>
      <c r="O143" s="4"/>
    </row>
    <row r="144" spans="1:15" x14ac:dyDescent="0.3">
      <c r="A144" s="20">
        <v>44364</v>
      </c>
      <c r="B144" s="7">
        <v>20.639999</v>
      </c>
      <c r="C144" s="7">
        <v>20.799999</v>
      </c>
      <c r="D144" s="7">
        <v>20.110001</v>
      </c>
      <c r="E144" s="17">
        <v>20.23</v>
      </c>
      <c r="F144" s="7">
        <v>20.23</v>
      </c>
      <c r="G144" s="7">
        <v>1985259</v>
      </c>
      <c r="H144" s="16"/>
      <c r="I144" s="21">
        <f t="shared" si="2"/>
        <v>-1.0816280208910909E-2</v>
      </c>
      <c r="J144" s="16"/>
      <c r="K144" s="16"/>
      <c r="L144" s="16"/>
      <c r="M144" s="16"/>
      <c r="N144" s="4"/>
      <c r="O144" s="4"/>
    </row>
    <row r="145" spans="1:15" x14ac:dyDescent="0.3">
      <c r="A145" s="20">
        <v>44365</v>
      </c>
      <c r="B145" s="7">
        <v>20.139999</v>
      </c>
      <c r="C145" s="7">
        <v>20.49</v>
      </c>
      <c r="D145" s="7">
        <v>19.860001</v>
      </c>
      <c r="E145" s="17">
        <v>20.41</v>
      </c>
      <c r="F145" s="7">
        <v>20.41</v>
      </c>
      <c r="G145" s="7">
        <v>8701042</v>
      </c>
      <c r="H145" s="16"/>
      <c r="I145" s="21">
        <f t="shared" si="2"/>
        <v>8.8583256420993999E-3</v>
      </c>
      <c r="J145" s="16"/>
      <c r="K145" s="16"/>
      <c r="L145" s="16"/>
      <c r="M145" s="16"/>
      <c r="N145" s="4"/>
      <c r="O145" s="4"/>
    </row>
    <row r="146" spans="1:15" x14ac:dyDescent="0.3">
      <c r="A146" s="20">
        <v>44368</v>
      </c>
      <c r="B146" s="7">
        <v>20.450001</v>
      </c>
      <c r="C146" s="7">
        <v>20.469999000000001</v>
      </c>
      <c r="D146" s="7">
        <v>20.049999</v>
      </c>
      <c r="E146" s="17">
        <v>20.360001</v>
      </c>
      <c r="F146" s="7">
        <v>20.360001</v>
      </c>
      <c r="G146" s="7">
        <v>1981903</v>
      </c>
      <c r="H146" s="16"/>
      <c r="I146" s="21">
        <f t="shared" si="2"/>
        <v>-2.4527360235190557E-3</v>
      </c>
      <c r="J146" s="16"/>
      <c r="K146" s="16"/>
      <c r="L146" s="16"/>
      <c r="M146" s="16"/>
      <c r="N146" s="4"/>
      <c r="O146" s="4"/>
    </row>
    <row r="147" spans="1:15" x14ac:dyDescent="0.3">
      <c r="A147" s="20">
        <v>44369</v>
      </c>
      <c r="B147" s="7">
        <v>20.260000000000002</v>
      </c>
      <c r="C147" s="7">
        <v>20.280000999999999</v>
      </c>
      <c r="D147" s="7">
        <v>20.040001</v>
      </c>
      <c r="E147" s="17">
        <v>20.110001</v>
      </c>
      <c r="F147" s="7">
        <v>20.110001</v>
      </c>
      <c r="G147" s="7">
        <v>1980282</v>
      </c>
      <c r="H147" s="16"/>
      <c r="I147" s="21">
        <f t="shared" si="2"/>
        <v>-1.235498728717066E-2</v>
      </c>
      <c r="J147" s="16"/>
      <c r="K147" s="16"/>
      <c r="L147" s="16"/>
      <c r="M147" s="16"/>
      <c r="N147" s="4"/>
      <c r="O147" s="4"/>
    </row>
    <row r="148" spans="1:15" x14ac:dyDescent="0.3">
      <c r="A148" s="20">
        <v>44370</v>
      </c>
      <c r="B148" s="7">
        <v>20.07</v>
      </c>
      <c r="C148" s="7">
        <v>20.32</v>
      </c>
      <c r="D148" s="7">
        <v>19.649999999999999</v>
      </c>
      <c r="E148" s="17">
        <v>19.719999000000001</v>
      </c>
      <c r="F148" s="7">
        <v>19.719999000000001</v>
      </c>
      <c r="G148" s="7">
        <v>1705027</v>
      </c>
      <c r="H148" s="16"/>
      <c r="I148" s="21">
        <f t="shared" si="2"/>
        <v>-1.9583955046514664E-2</v>
      </c>
      <c r="J148" s="16"/>
      <c r="K148" s="16"/>
      <c r="L148" s="16"/>
      <c r="M148" s="16"/>
      <c r="N148" s="4"/>
      <c r="O148" s="4"/>
    </row>
    <row r="149" spans="1:15" x14ac:dyDescent="0.3">
      <c r="A149" s="20">
        <v>44371</v>
      </c>
      <c r="B149" s="7">
        <v>19.77</v>
      </c>
      <c r="C149" s="7">
        <v>20.100000000000001</v>
      </c>
      <c r="D149" s="7">
        <v>19.549999</v>
      </c>
      <c r="E149" s="17">
        <v>19.829999999999998</v>
      </c>
      <c r="F149" s="7">
        <v>19.829999999999998</v>
      </c>
      <c r="G149" s="7">
        <v>3610493</v>
      </c>
      <c r="H149" s="16"/>
      <c r="I149" s="21">
        <f t="shared" si="2"/>
        <v>5.5626440671554594E-3</v>
      </c>
      <c r="J149" s="16"/>
      <c r="K149" s="16"/>
      <c r="L149" s="16"/>
      <c r="M149" s="16"/>
      <c r="N149" s="4"/>
      <c r="O149" s="4"/>
    </row>
    <row r="150" spans="1:15" x14ac:dyDescent="0.3">
      <c r="A150" s="20">
        <v>44372</v>
      </c>
      <c r="B150" s="7">
        <v>19.870000999999998</v>
      </c>
      <c r="C150" s="7">
        <v>20.110001</v>
      </c>
      <c r="D150" s="7">
        <v>19.809999000000001</v>
      </c>
      <c r="E150" s="17">
        <v>20.040001</v>
      </c>
      <c r="F150" s="7">
        <v>20.040001</v>
      </c>
      <c r="G150" s="7">
        <v>1539254</v>
      </c>
      <c r="H150" s="16"/>
      <c r="I150" s="21">
        <f t="shared" si="2"/>
        <v>1.0534383585157911E-2</v>
      </c>
      <c r="J150" s="16"/>
      <c r="K150" s="16"/>
      <c r="L150" s="16"/>
      <c r="M150" s="16"/>
      <c r="N150" s="4"/>
      <c r="O150" s="4"/>
    </row>
    <row r="151" spans="1:15" x14ac:dyDescent="0.3">
      <c r="A151" s="20">
        <v>44375</v>
      </c>
      <c r="B151" s="7">
        <v>19.98</v>
      </c>
      <c r="C151" s="7">
        <v>20</v>
      </c>
      <c r="D151" s="7">
        <v>19.75</v>
      </c>
      <c r="E151" s="17">
        <v>19.870000999999998</v>
      </c>
      <c r="F151" s="7">
        <v>19.870000999999998</v>
      </c>
      <c r="G151" s="7">
        <v>1909748</v>
      </c>
      <c r="H151" s="16"/>
      <c r="I151" s="21">
        <f t="shared" si="2"/>
        <v>-8.5192192260119363E-3</v>
      </c>
      <c r="J151" s="16"/>
      <c r="K151" s="16"/>
      <c r="L151" s="16"/>
      <c r="M151" s="16"/>
      <c r="N151" s="4"/>
      <c r="O151" s="4"/>
    </row>
    <row r="152" spans="1:15" x14ac:dyDescent="0.3">
      <c r="A152" s="20">
        <v>44376</v>
      </c>
      <c r="B152" s="7">
        <v>19.870000999999998</v>
      </c>
      <c r="C152" s="7">
        <v>19.93</v>
      </c>
      <c r="D152" s="7">
        <v>19.739999999999998</v>
      </c>
      <c r="E152" s="17">
        <v>19.799999</v>
      </c>
      <c r="F152" s="7">
        <v>19.799999</v>
      </c>
      <c r="G152" s="7">
        <v>1689965</v>
      </c>
      <c r="H152" s="16"/>
      <c r="I152" s="21">
        <f t="shared" si="2"/>
        <v>-3.5292196954126924E-3</v>
      </c>
      <c r="J152" s="16"/>
      <c r="K152" s="16"/>
      <c r="L152" s="16"/>
      <c r="M152" s="16"/>
      <c r="N152" s="4"/>
      <c r="O152" s="4"/>
    </row>
    <row r="153" spans="1:15" x14ac:dyDescent="0.3">
      <c r="A153" s="20">
        <v>44377</v>
      </c>
      <c r="B153" s="7">
        <v>19.700001</v>
      </c>
      <c r="C153" s="7">
        <v>19.899999999999999</v>
      </c>
      <c r="D153" s="7">
        <v>19.549999</v>
      </c>
      <c r="E153" s="17">
        <v>19.719999000000001</v>
      </c>
      <c r="F153" s="7">
        <v>19.719999000000001</v>
      </c>
      <c r="G153" s="7">
        <v>1685372</v>
      </c>
      <c r="H153" s="16"/>
      <c r="I153" s="21">
        <f t="shared" si="2"/>
        <v>-4.0485887308887095E-3</v>
      </c>
      <c r="J153" s="16"/>
      <c r="K153" s="16"/>
      <c r="L153" s="16"/>
      <c r="M153" s="16"/>
      <c r="N153" s="4"/>
      <c r="O153" s="4"/>
    </row>
    <row r="154" spans="1:15" x14ac:dyDescent="0.3">
      <c r="A154" s="20">
        <v>44378</v>
      </c>
      <c r="B154" s="7">
        <v>19.809999000000001</v>
      </c>
      <c r="C154" s="7">
        <v>19.84</v>
      </c>
      <c r="D154" s="7">
        <v>19.440000999999999</v>
      </c>
      <c r="E154" s="17">
        <v>19.52</v>
      </c>
      <c r="F154" s="7">
        <v>19.52</v>
      </c>
      <c r="G154" s="7">
        <v>2577066</v>
      </c>
      <c r="H154" s="16"/>
      <c r="I154" s="21">
        <f t="shared" si="2"/>
        <v>-1.0193717479602644E-2</v>
      </c>
      <c r="J154" s="16"/>
      <c r="K154" s="16"/>
      <c r="L154" s="16"/>
      <c r="M154" s="16"/>
      <c r="N154" s="4"/>
      <c r="O154" s="4"/>
    </row>
    <row r="155" spans="1:15" x14ac:dyDescent="0.3">
      <c r="A155" s="20">
        <v>44379</v>
      </c>
      <c r="B155" s="7">
        <v>19.420000000000002</v>
      </c>
      <c r="C155" s="7">
        <v>19.77</v>
      </c>
      <c r="D155" s="7">
        <v>19.420000000000002</v>
      </c>
      <c r="E155" s="17">
        <v>19.690000999999999</v>
      </c>
      <c r="F155" s="7">
        <v>19.690000999999999</v>
      </c>
      <c r="G155" s="7">
        <v>1232306</v>
      </c>
      <c r="H155" s="16"/>
      <c r="I155" s="21">
        <f t="shared" si="2"/>
        <v>8.6713624532881329E-3</v>
      </c>
      <c r="J155" s="16"/>
      <c r="K155" s="16"/>
      <c r="L155" s="16"/>
      <c r="M155" s="16"/>
      <c r="N155" s="4"/>
      <c r="O155" s="4"/>
    </row>
    <row r="156" spans="1:15" x14ac:dyDescent="0.3">
      <c r="A156" s="20">
        <v>44382</v>
      </c>
      <c r="B156" s="7">
        <v>19.690000999999999</v>
      </c>
      <c r="C156" s="7">
        <v>19.98</v>
      </c>
      <c r="D156" s="7">
        <v>19.600000000000001</v>
      </c>
      <c r="E156" s="17">
        <v>19.780000999999999</v>
      </c>
      <c r="F156" s="7">
        <v>19.780000999999999</v>
      </c>
      <c r="G156" s="7">
        <v>752463</v>
      </c>
      <c r="H156" s="16"/>
      <c r="I156" s="21">
        <f t="shared" si="2"/>
        <v>4.5604333124476459E-3</v>
      </c>
      <c r="J156" s="16"/>
      <c r="K156" s="16"/>
      <c r="L156" s="16"/>
      <c r="M156" s="16"/>
      <c r="N156" s="4"/>
      <c r="O156" s="4"/>
    </row>
    <row r="157" spans="1:15" x14ac:dyDescent="0.3">
      <c r="A157" s="20">
        <v>44383</v>
      </c>
      <c r="B157" s="7">
        <v>19.709999</v>
      </c>
      <c r="C157" s="7">
        <v>19.899999999999999</v>
      </c>
      <c r="D157" s="7">
        <v>19.530000999999999</v>
      </c>
      <c r="E157" s="17">
        <v>19.68</v>
      </c>
      <c r="F157" s="7">
        <v>19.68</v>
      </c>
      <c r="G157" s="7">
        <v>2087210</v>
      </c>
      <c r="H157" s="16"/>
      <c r="I157" s="21">
        <f t="shared" si="2"/>
        <v>-5.0684851265746182E-3</v>
      </c>
      <c r="J157" s="16"/>
      <c r="K157" s="16"/>
      <c r="L157" s="16"/>
      <c r="M157" s="16"/>
      <c r="N157" s="4"/>
      <c r="O157" s="4"/>
    </row>
    <row r="158" spans="1:15" x14ac:dyDescent="0.3">
      <c r="A158" s="20">
        <v>44384</v>
      </c>
      <c r="B158" s="7">
        <v>19.620000999999998</v>
      </c>
      <c r="C158" s="7">
        <v>19.790001</v>
      </c>
      <c r="D158" s="7">
        <v>19.450001</v>
      </c>
      <c r="E158" s="17">
        <v>19.739999999999998</v>
      </c>
      <c r="F158" s="7">
        <v>19.739999999999998</v>
      </c>
      <c r="G158" s="7">
        <v>1889307</v>
      </c>
      <c r="H158" s="16"/>
      <c r="I158" s="21">
        <f t="shared" si="2"/>
        <v>3.0441423812280518E-3</v>
      </c>
      <c r="J158" s="16"/>
      <c r="K158" s="16"/>
      <c r="L158" s="16"/>
      <c r="M158" s="16"/>
      <c r="N158" s="4"/>
      <c r="O158" s="4"/>
    </row>
    <row r="159" spans="1:15" x14ac:dyDescent="0.3">
      <c r="A159" s="20">
        <v>44385</v>
      </c>
      <c r="B159" s="7">
        <v>19.52</v>
      </c>
      <c r="C159" s="7">
        <v>19.989999999999998</v>
      </c>
      <c r="D159" s="7">
        <v>19.469999000000001</v>
      </c>
      <c r="E159" s="17">
        <v>19.68</v>
      </c>
      <c r="F159" s="7">
        <v>19.68</v>
      </c>
      <c r="G159" s="7">
        <v>2234627</v>
      </c>
      <c r="H159" s="16"/>
      <c r="I159" s="21">
        <f t="shared" si="2"/>
        <v>-3.0441423812281325E-3</v>
      </c>
      <c r="J159" s="16"/>
      <c r="K159" s="16"/>
      <c r="L159" s="16"/>
      <c r="M159" s="16"/>
      <c r="N159" s="4"/>
      <c r="O159" s="4"/>
    </row>
    <row r="160" spans="1:15" x14ac:dyDescent="0.3">
      <c r="A160" s="20">
        <v>44386</v>
      </c>
      <c r="B160" s="7">
        <v>19.690000999999999</v>
      </c>
      <c r="C160" s="7">
        <v>20.059999000000001</v>
      </c>
      <c r="D160" s="7">
        <v>19.57</v>
      </c>
      <c r="E160" s="17">
        <v>19.989999999999998</v>
      </c>
      <c r="F160" s="7">
        <v>19.989999999999998</v>
      </c>
      <c r="G160" s="7">
        <v>1951635</v>
      </c>
      <c r="H160" s="16"/>
      <c r="I160" s="21">
        <f t="shared" si="2"/>
        <v>1.5629256888201219E-2</v>
      </c>
      <c r="J160" s="16"/>
      <c r="K160" s="16"/>
      <c r="L160" s="16"/>
      <c r="M160" s="16"/>
      <c r="N160" s="4"/>
      <c r="O160" s="4"/>
    </row>
    <row r="161" spans="1:15" x14ac:dyDescent="0.3">
      <c r="A161" s="20">
        <v>44389</v>
      </c>
      <c r="B161" s="7">
        <v>19.989999999999998</v>
      </c>
      <c r="C161" s="7">
        <v>20.32</v>
      </c>
      <c r="D161" s="7">
        <v>19.68</v>
      </c>
      <c r="E161" s="17">
        <v>19.969999000000001</v>
      </c>
      <c r="F161" s="7">
        <v>19.969999000000001</v>
      </c>
      <c r="G161" s="7">
        <v>2667034</v>
      </c>
      <c r="H161" s="16"/>
      <c r="I161" s="21">
        <f t="shared" si="2"/>
        <v>-1.001051159698659E-3</v>
      </c>
      <c r="J161" s="16"/>
      <c r="K161" s="16"/>
      <c r="L161" s="16"/>
      <c r="M161" s="16"/>
      <c r="N161" s="4"/>
      <c r="O161" s="4"/>
    </row>
    <row r="162" spans="1:15" x14ac:dyDescent="0.3">
      <c r="A162" s="20">
        <v>44390</v>
      </c>
      <c r="B162" s="7">
        <v>20.040001</v>
      </c>
      <c r="C162" s="7">
        <v>20.290001</v>
      </c>
      <c r="D162" s="7">
        <v>19.620000999999998</v>
      </c>
      <c r="E162" s="17">
        <v>19.93</v>
      </c>
      <c r="F162" s="7">
        <v>19.93</v>
      </c>
      <c r="G162" s="7">
        <v>1673330</v>
      </c>
      <c r="H162" s="16"/>
      <c r="I162" s="21">
        <f t="shared" si="2"/>
        <v>-2.0049631279066959E-3</v>
      </c>
      <c r="J162" s="16"/>
      <c r="K162" s="16"/>
      <c r="L162" s="16"/>
      <c r="M162" s="16"/>
      <c r="N162" s="4"/>
      <c r="O162" s="4"/>
    </row>
    <row r="163" spans="1:15" x14ac:dyDescent="0.3">
      <c r="A163" s="20">
        <v>44391</v>
      </c>
      <c r="B163" s="7">
        <v>19.889999</v>
      </c>
      <c r="C163" s="7">
        <v>20</v>
      </c>
      <c r="D163" s="7">
        <v>19.510000000000002</v>
      </c>
      <c r="E163" s="17">
        <v>19.649999999999999</v>
      </c>
      <c r="F163" s="7">
        <v>19.649999999999999</v>
      </c>
      <c r="G163" s="7">
        <v>2484888</v>
      </c>
      <c r="H163" s="16"/>
      <c r="I163" s="21">
        <f t="shared" si="2"/>
        <v>-1.4148795909433199E-2</v>
      </c>
      <c r="J163" s="16"/>
      <c r="K163" s="16"/>
      <c r="L163" s="16"/>
      <c r="M163" s="16"/>
      <c r="N163" s="4"/>
      <c r="O163" s="4"/>
    </row>
    <row r="164" spans="1:15" x14ac:dyDescent="0.3">
      <c r="A164" s="20">
        <v>44392</v>
      </c>
      <c r="B164" s="7">
        <v>19.649999999999999</v>
      </c>
      <c r="C164" s="7">
        <v>19.950001</v>
      </c>
      <c r="D164" s="7">
        <v>19.649999999999999</v>
      </c>
      <c r="E164" s="17">
        <v>19.709999</v>
      </c>
      <c r="F164" s="7">
        <v>19.709999</v>
      </c>
      <c r="G164" s="7">
        <v>1954903</v>
      </c>
      <c r="H164" s="16"/>
      <c r="I164" s="21">
        <f t="shared" si="2"/>
        <v>3.0487321136902106E-3</v>
      </c>
      <c r="J164" s="16"/>
      <c r="K164" s="16"/>
      <c r="L164" s="16"/>
      <c r="M164" s="16"/>
      <c r="N164" s="4"/>
      <c r="O164" s="4"/>
    </row>
    <row r="165" spans="1:15" x14ac:dyDescent="0.3">
      <c r="A165" s="20">
        <v>44393</v>
      </c>
      <c r="B165" s="7">
        <v>19.649999999999999</v>
      </c>
      <c r="C165" s="7">
        <v>19.84</v>
      </c>
      <c r="D165" s="7">
        <v>19.600000000000001</v>
      </c>
      <c r="E165" s="17">
        <v>19.780000999999999</v>
      </c>
      <c r="F165" s="7">
        <v>19.780000999999999</v>
      </c>
      <c r="G165" s="7">
        <v>2069875</v>
      </c>
      <c r="H165" s="16"/>
      <c r="I165" s="21">
        <f t="shared" si="2"/>
        <v>3.5453063217216626E-3</v>
      </c>
      <c r="J165" s="16"/>
      <c r="K165" s="16"/>
      <c r="L165" s="16"/>
      <c r="M165" s="16"/>
      <c r="N165" s="4"/>
      <c r="O165" s="4"/>
    </row>
    <row r="166" spans="1:15" x14ac:dyDescent="0.3">
      <c r="A166" s="20">
        <v>44396</v>
      </c>
      <c r="B166" s="7">
        <v>19.780000999999999</v>
      </c>
      <c r="C166" s="7">
        <v>19.780000999999999</v>
      </c>
      <c r="D166" s="7">
        <v>18.799999</v>
      </c>
      <c r="E166" s="17">
        <v>19.16</v>
      </c>
      <c r="F166" s="7">
        <v>19.16</v>
      </c>
      <c r="G166" s="7">
        <v>1531589</v>
      </c>
      <c r="H166" s="16"/>
      <c r="I166" s="21">
        <f t="shared" si="2"/>
        <v>-3.184660420796754E-2</v>
      </c>
      <c r="J166" s="16"/>
      <c r="K166" s="16"/>
      <c r="L166" s="16"/>
      <c r="M166" s="16"/>
      <c r="N166" s="4"/>
      <c r="O166" s="4"/>
    </row>
    <row r="167" spans="1:15" x14ac:dyDescent="0.3">
      <c r="A167" s="20">
        <v>44397</v>
      </c>
      <c r="B167" s="7">
        <v>19.379999000000002</v>
      </c>
      <c r="C167" s="7">
        <v>19.41</v>
      </c>
      <c r="D167" s="7">
        <v>18.959999</v>
      </c>
      <c r="E167" s="17">
        <v>19.149999999999999</v>
      </c>
      <c r="F167" s="7">
        <v>19.149999999999999</v>
      </c>
      <c r="G167" s="7">
        <v>1472051</v>
      </c>
      <c r="H167" s="16"/>
      <c r="I167" s="21">
        <f t="shared" si="2"/>
        <v>-5.2205691605959625E-4</v>
      </c>
      <c r="J167" s="16"/>
      <c r="K167" s="16"/>
      <c r="L167" s="16"/>
      <c r="M167" s="16"/>
      <c r="N167" s="4"/>
      <c r="O167" s="4"/>
    </row>
    <row r="168" spans="1:15" x14ac:dyDescent="0.3">
      <c r="A168" s="20">
        <v>44398</v>
      </c>
      <c r="B168" s="7">
        <v>19.25</v>
      </c>
      <c r="C168" s="7">
        <v>19.73</v>
      </c>
      <c r="D168" s="7">
        <v>19.25</v>
      </c>
      <c r="E168" s="17">
        <v>19.559999000000001</v>
      </c>
      <c r="F168" s="7">
        <v>19.559999000000001</v>
      </c>
      <c r="G168" s="7">
        <v>1439928</v>
      </c>
      <c r="H168" s="16"/>
      <c r="I168" s="21">
        <f t="shared" si="2"/>
        <v>2.1183897855270781E-2</v>
      </c>
      <c r="J168" s="16"/>
      <c r="K168" s="16"/>
      <c r="L168" s="16"/>
      <c r="M168" s="16"/>
      <c r="N168" s="4"/>
      <c r="O168" s="4"/>
    </row>
    <row r="169" spans="1:15" x14ac:dyDescent="0.3">
      <c r="A169" s="20">
        <v>44399</v>
      </c>
      <c r="B169" s="7">
        <v>19.5</v>
      </c>
      <c r="C169" s="7">
        <v>19.799999</v>
      </c>
      <c r="D169" s="7">
        <v>19.32</v>
      </c>
      <c r="E169" s="17">
        <v>19.690000999999999</v>
      </c>
      <c r="F169" s="7">
        <v>19.690000999999999</v>
      </c>
      <c r="G169" s="7">
        <v>2758835</v>
      </c>
      <c r="H169" s="16"/>
      <c r="I169" s="21">
        <f t="shared" si="2"/>
        <v>6.6243299563088906E-3</v>
      </c>
      <c r="J169" s="16"/>
      <c r="K169" s="16"/>
      <c r="L169" s="16"/>
      <c r="M169" s="16"/>
      <c r="N169" s="4"/>
      <c r="O169" s="4"/>
    </row>
    <row r="170" spans="1:15" x14ac:dyDescent="0.3">
      <c r="A170" s="20">
        <v>44400</v>
      </c>
      <c r="B170" s="7">
        <v>19.600000000000001</v>
      </c>
      <c r="C170" s="7">
        <v>19.760000000000002</v>
      </c>
      <c r="D170" s="7">
        <v>19.41</v>
      </c>
      <c r="E170" s="17">
        <v>19.559999000000001</v>
      </c>
      <c r="F170" s="7">
        <v>19.559999000000001</v>
      </c>
      <c r="G170" s="7">
        <v>875914</v>
      </c>
      <c r="H170" s="16"/>
      <c r="I170" s="21">
        <f t="shared" si="2"/>
        <v>-6.6243299563088272E-3</v>
      </c>
      <c r="J170" s="16"/>
      <c r="K170" s="16"/>
      <c r="L170" s="16"/>
      <c r="M170" s="16"/>
      <c r="N170" s="4"/>
      <c r="O170" s="4"/>
    </row>
    <row r="171" spans="1:15" x14ac:dyDescent="0.3">
      <c r="A171" s="20">
        <v>44403</v>
      </c>
      <c r="B171" s="7">
        <v>19.510000000000002</v>
      </c>
      <c r="C171" s="7">
        <v>20</v>
      </c>
      <c r="D171" s="7">
        <v>19.510000000000002</v>
      </c>
      <c r="E171" s="17">
        <v>19.709999</v>
      </c>
      <c r="F171" s="7">
        <v>19.709999</v>
      </c>
      <c r="G171" s="7">
        <v>2458920</v>
      </c>
      <c r="H171" s="16"/>
      <c r="I171" s="21">
        <f t="shared" si="2"/>
        <v>7.639456947034733E-3</v>
      </c>
      <c r="J171" s="16"/>
      <c r="K171" s="16"/>
      <c r="L171" s="16"/>
      <c r="M171" s="16"/>
      <c r="N171" s="4"/>
      <c r="O171" s="4"/>
    </row>
    <row r="172" spans="1:15" x14ac:dyDescent="0.3">
      <c r="A172" s="20">
        <v>44404</v>
      </c>
      <c r="B172" s="7">
        <v>19.620000999999998</v>
      </c>
      <c r="C172" s="7">
        <v>20</v>
      </c>
      <c r="D172" s="7">
        <v>19.549999</v>
      </c>
      <c r="E172" s="17">
        <v>19.790001</v>
      </c>
      <c r="F172" s="7">
        <v>19.790001</v>
      </c>
      <c r="G172" s="7">
        <v>1769643</v>
      </c>
      <c r="H172" s="16"/>
      <c r="I172" s="21">
        <f t="shared" si="2"/>
        <v>4.0507397160837238E-3</v>
      </c>
      <c r="J172" s="16"/>
      <c r="K172" s="16"/>
      <c r="L172" s="16"/>
      <c r="M172" s="16"/>
      <c r="N172" s="4"/>
      <c r="O172" s="4"/>
    </row>
    <row r="173" spans="1:15" x14ac:dyDescent="0.3">
      <c r="A173" s="20">
        <v>44405</v>
      </c>
      <c r="B173" s="7">
        <v>19.739999999999998</v>
      </c>
      <c r="C173" s="7">
        <v>19.969999000000001</v>
      </c>
      <c r="D173" s="7">
        <v>19.700001</v>
      </c>
      <c r="E173" s="17">
        <v>19.91</v>
      </c>
      <c r="F173" s="7">
        <v>19.91</v>
      </c>
      <c r="G173" s="7">
        <v>1512785</v>
      </c>
      <c r="H173" s="16"/>
      <c r="I173" s="21">
        <f t="shared" si="2"/>
        <v>6.0453079310609451E-3</v>
      </c>
      <c r="J173" s="16"/>
      <c r="K173" s="16"/>
      <c r="L173" s="16"/>
      <c r="M173" s="16"/>
      <c r="N173" s="4"/>
      <c r="O173" s="4"/>
    </row>
    <row r="174" spans="1:15" x14ac:dyDescent="0.3">
      <c r="A174" s="20">
        <v>44406</v>
      </c>
      <c r="B174" s="7">
        <v>19.969999000000001</v>
      </c>
      <c r="C174" s="7">
        <v>20.110001</v>
      </c>
      <c r="D174" s="7">
        <v>19.620000999999998</v>
      </c>
      <c r="E174" s="17">
        <v>19.959999</v>
      </c>
      <c r="F174" s="7">
        <v>19.959999</v>
      </c>
      <c r="G174" s="7">
        <v>2285707</v>
      </c>
      <c r="H174" s="16"/>
      <c r="I174" s="21">
        <f t="shared" si="2"/>
        <v>2.5081027070112142E-3</v>
      </c>
      <c r="J174" s="16"/>
      <c r="K174" s="16"/>
      <c r="L174" s="16"/>
      <c r="M174" s="16"/>
      <c r="N174" s="4"/>
      <c r="O174" s="4"/>
    </row>
    <row r="175" spans="1:15" x14ac:dyDescent="0.3">
      <c r="A175" s="20">
        <v>44407</v>
      </c>
      <c r="B175" s="7">
        <v>19.959999</v>
      </c>
      <c r="C175" s="7">
        <v>19.969999000000001</v>
      </c>
      <c r="D175" s="7">
        <v>19.09</v>
      </c>
      <c r="E175" s="17">
        <v>19.280000999999999</v>
      </c>
      <c r="F175" s="7">
        <v>19.280000999999999</v>
      </c>
      <c r="G175" s="7">
        <v>3527544</v>
      </c>
      <c r="H175" s="16"/>
      <c r="I175" s="21">
        <f t="shared" si="2"/>
        <v>-3.4661879733498165E-2</v>
      </c>
      <c r="J175" s="16"/>
      <c r="K175" s="16"/>
      <c r="L175" s="16"/>
      <c r="M175" s="16"/>
      <c r="N175" s="4"/>
      <c r="O175" s="4"/>
    </row>
    <row r="176" spans="1:15" x14ac:dyDescent="0.3">
      <c r="A176" s="20">
        <v>44410</v>
      </c>
      <c r="B176" s="7">
        <v>19.32</v>
      </c>
      <c r="C176" s="7">
        <v>19.5</v>
      </c>
      <c r="D176" s="7">
        <v>19.23</v>
      </c>
      <c r="E176" s="17">
        <v>19.34</v>
      </c>
      <c r="F176" s="7">
        <v>19.34</v>
      </c>
      <c r="G176" s="7">
        <v>1959087</v>
      </c>
      <c r="H176" s="16"/>
      <c r="I176" s="21">
        <f t="shared" si="2"/>
        <v>3.1071489755302301E-3</v>
      </c>
      <c r="J176" s="16"/>
      <c r="K176" s="16"/>
      <c r="L176" s="16"/>
      <c r="M176" s="16"/>
      <c r="N176" s="4"/>
      <c r="O176" s="4"/>
    </row>
    <row r="177" spans="1:15" x14ac:dyDescent="0.3">
      <c r="A177" s="20">
        <v>44411</v>
      </c>
      <c r="B177" s="7">
        <v>19.43</v>
      </c>
      <c r="C177" s="7">
        <v>19.700001</v>
      </c>
      <c r="D177" s="7">
        <v>19.100000000000001</v>
      </c>
      <c r="E177" s="17">
        <v>19.540001</v>
      </c>
      <c r="F177" s="7">
        <v>19.540001</v>
      </c>
      <c r="G177" s="7">
        <v>3594509</v>
      </c>
      <c r="H177" s="16"/>
      <c r="I177" s="21">
        <f t="shared" si="2"/>
        <v>1.0288207766559745E-2</v>
      </c>
      <c r="J177" s="16"/>
      <c r="K177" s="16"/>
      <c r="L177" s="16"/>
      <c r="M177" s="16"/>
      <c r="N177" s="4"/>
      <c r="O177" s="4"/>
    </row>
    <row r="178" spans="1:15" x14ac:dyDescent="0.3">
      <c r="A178" s="20">
        <v>44412</v>
      </c>
      <c r="B178" s="7">
        <v>19.5</v>
      </c>
      <c r="C178" s="7">
        <v>19.850000000000001</v>
      </c>
      <c r="D178" s="7">
        <v>19.440000999999999</v>
      </c>
      <c r="E178" s="17">
        <v>19.77</v>
      </c>
      <c r="F178" s="7">
        <v>19.77</v>
      </c>
      <c r="G178" s="7">
        <v>2768485</v>
      </c>
      <c r="H178" s="16"/>
      <c r="I178" s="21">
        <f t="shared" si="2"/>
        <v>1.1701939390817559E-2</v>
      </c>
      <c r="J178" s="16"/>
      <c r="K178" s="16"/>
      <c r="L178" s="16"/>
      <c r="M178" s="16"/>
      <c r="N178" s="4"/>
      <c r="O178" s="4"/>
    </row>
    <row r="179" spans="1:15" x14ac:dyDescent="0.3">
      <c r="A179" s="20">
        <v>44413</v>
      </c>
      <c r="B179" s="7">
        <v>19.780000999999999</v>
      </c>
      <c r="C179" s="7">
        <v>19.850000000000001</v>
      </c>
      <c r="D179" s="7">
        <v>19.559999000000001</v>
      </c>
      <c r="E179" s="17">
        <v>19.639999</v>
      </c>
      <c r="F179" s="7">
        <v>19.639999</v>
      </c>
      <c r="G179" s="7">
        <v>1442234</v>
      </c>
      <c r="H179" s="16"/>
      <c r="I179" s="21">
        <f t="shared" si="2"/>
        <v>-6.5973851727039482E-3</v>
      </c>
      <c r="J179" s="16"/>
      <c r="K179" s="16"/>
      <c r="L179" s="16"/>
      <c r="M179" s="16"/>
      <c r="N179" s="4"/>
      <c r="O179" s="4"/>
    </row>
    <row r="180" spans="1:15" x14ac:dyDescent="0.3">
      <c r="A180" s="20">
        <v>44414</v>
      </c>
      <c r="B180" s="7">
        <v>19.700001</v>
      </c>
      <c r="C180" s="7">
        <v>19.700001</v>
      </c>
      <c r="D180" s="7">
        <v>19.350000000000001</v>
      </c>
      <c r="E180" s="17">
        <v>19.41</v>
      </c>
      <c r="F180" s="7">
        <v>19.41</v>
      </c>
      <c r="G180" s="7">
        <v>1317175</v>
      </c>
      <c r="H180" s="16"/>
      <c r="I180" s="21">
        <f t="shared" si="2"/>
        <v>-1.1779854828902703E-2</v>
      </c>
      <c r="J180" s="16"/>
      <c r="K180" s="16"/>
      <c r="L180" s="16"/>
      <c r="M180" s="16"/>
      <c r="N180" s="4"/>
      <c r="O180" s="4"/>
    </row>
    <row r="181" spans="1:15" x14ac:dyDescent="0.3">
      <c r="A181" s="20">
        <v>44417</v>
      </c>
      <c r="B181" s="7">
        <v>19.41</v>
      </c>
      <c r="C181" s="7">
        <v>19.559999000000001</v>
      </c>
      <c r="D181" s="7">
        <v>19.309999000000001</v>
      </c>
      <c r="E181" s="17">
        <v>19.469999000000001</v>
      </c>
      <c r="F181" s="7">
        <v>19.469999000000001</v>
      </c>
      <c r="G181" s="7">
        <v>1107461</v>
      </c>
      <c r="H181" s="16"/>
      <c r="I181" s="21">
        <f t="shared" si="2"/>
        <v>3.0863708421198068E-3</v>
      </c>
      <c r="J181" s="16"/>
      <c r="K181" s="16"/>
      <c r="L181" s="16"/>
      <c r="M181" s="16"/>
      <c r="N181" s="4"/>
      <c r="O181" s="4"/>
    </row>
    <row r="182" spans="1:15" x14ac:dyDescent="0.3">
      <c r="A182" s="20">
        <v>44418</v>
      </c>
      <c r="B182" s="7">
        <v>19.360001</v>
      </c>
      <c r="C182" s="7">
        <v>19.700001</v>
      </c>
      <c r="D182" s="7">
        <v>19.209999</v>
      </c>
      <c r="E182" s="17">
        <v>19.389999</v>
      </c>
      <c r="F182" s="7">
        <v>19.389999</v>
      </c>
      <c r="G182" s="7">
        <v>3473778</v>
      </c>
      <c r="H182" s="16"/>
      <c r="I182" s="21">
        <f t="shared" si="2"/>
        <v>-4.1173503414554625E-3</v>
      </c>
      <c r="J182" s="16"/>
      <c r="K182" s="16"/>
      <c r="L182" s="16"/>
      <c r="M182" s="16"/>
      <c r="N182" s="4"/>
      <c r="O182" s="4"/>
    </row>
    <row r="183" spans="1:15" x14ac:dyDescent="0.3">
      <c r="A183" s="20">
        <v>44419</v>
      </c>
      <c r="B183" s="7">
        <v>19.379999000000002</v>
      </c>
      <c r="C183" s="7">
        <v>19.59</v>
      </c>
      <c r="D183" s="7">
        <v>19.329999999999998</v>
      </c>
      <c r="E183" s="17">
        <v>19.41</v>
      </c>
      <c r="F183" s="7">
        <v>19.41</v>
      </c>
      <c r="G183" s="7">
        <v>1524390</v>
      </c>
      <c r="H183" s="16"/>
      <c r="I183" s="21">
        <f t="shared" si="2"/>
        <v>1.0309794993355404E-3</v>
      </c>
      <c r="J183" s="16"/>
      <c r="K183" s="16"/>
      <c r="L183" s="16"/>
      <c r="M183" s="16"/>
      <c r="N183" s="4"/>
      <c r="O183" s="4"/>
    </row>
    <row r="184" spans="1:15" x14ac:dyDescent="0.3">
      <c r="A184" s="20">
        <v>44420</v>
      </c>
      <c r="B184" s="7">
        <v>19.360001</v>
      </c>
      <c r="C184" s="7">
        <v>19.399999999999999</v>
      </c>
      <c r="D184" s="7">
        <v>19.110001</v>
      </c>
      <c r="E184" s="17">
        <v>19.170000000000002</v>
      </c>
      <c r="F184" s="7">
        <v>19.170000000000002</v>
      </c>
      <c r="G184" s="7">
        <v>1953784</v>
      </c>
      <c r="H184" s="16"/>
      <c r="I184" s="21">
        <f t="shared" si="2"/>
        <v>-1.244184012336572E-2</v>
      </c>
      <c r="J184" s="16"/>
      <c r="K184" s="16"/>
      <c r="L184" s="16"/>
      <c r="M184" s="16"/>
      <c r="N184" s="4"/>
      <c r="O184" s="4"/>
    </row>
    <row r="185" spans="1:15" x14ac:dyDescent="0.3">
      <c r="A185" s="20">
        <v>44421</v>
      </c>
      <c r="B185" s="7">
        <v>19.170000000000002</v>
      </c>
      <c r="C185" s="7">
        <v>19.389999</v>
      </c>
      <c r="D185" s="7">
        <v>19.170000000000002</v>
      </c>
      <c r="E185" s="17">
        <v>19.299999</v>
      </c>
      <c r="F185" s="7">
        <v>19.299999</v>
      </c>
      <c r="G185" s="7">
        <v>1965185</v>
      </c>
      <c r="H185" s="16"/>
      <c r="I185" s="21">
        <f t="shared" si="2"/>
        <v>6.7584870398137041E-3</v>
      </c>
      <c r="J185" s="16"/>
      <c r="K185" s="16"/>
      <c r="L185" s="16"/>
      <c r="M185" s="16"/>
      <c r="N185" s="4"/>
      <c r="O185" s="4"/>
    </row>
    <row r="186" spans="1:15" x14ac:dyDescent="0.3">
      <c r="A186" s="20">
        <v>44424</v>
      </c>
      <c r="B186" s="7">
        <v>19.110001</v>
      </c>
      <c r="C186" s="7">
        <v>19.559999000000001</v>
      </c>
      <c r="D186" s="7">
        <v>19.110001</v>
      </c>
      <c r="E186" s="17">
        <v>19.27</v>
      </c>
      <c r="F186" s="7">
        <v>19.27</v>
      </c>
      <c r="G186" s="7">
        <v>1993939</v>
      </c>
      <c r="H186" s="16"/>
      <c r="I186" s="21">
        <f t="shared" si="2"/>
        <v>-1.5555616710920227E-3</v>
      </c>
      <c r="J186" s="16"/>
      <c r="K186" s="16"/>
      <c r="L186" s="16"/>
      <c r="M186" s="16"/>
      <c r="N186" s="4"/>
      <c r="O186" s="4"/>
    </row>
    <row r="187" spans="1:15" x14ac:dyDescent="0.3">
      <c r="A187" s="20">
        <v>44425</v>
      </c>
      <c r="B187" s="7">
        <v>19.170000000000002</v>
      </c>
      <c r="C187" s="7">
        <v>19.469999000000001</v>
      </c>
      <c r="D187" s="7">
        <v>19.110001</v>
      </c>
      <c r="E187" s="17">
        <v>19.32</v>
      </c>
      <c r="F187" s="7">
        <v>19.32</v>
      </c>
      <c r="G187" s="7">
        <v>3539718</v>
      </c>
      <c r="H187" s="16"/>
      <c r="I187" s="21">
        <f t="shared" si="2"/>
        <v>2.5913463580968894E-3</v>
      </c>
      <c r="J187" s="16"/>
      <c r="K187" s="16"/>
      <c r="L187" s="16"/>
      <c r="M187" s="16"/>
      <c r="N187" s="4"/>
      <c r="O187" s="4"/>
    </row>
    <row r="188" spans="1:15" x14ac:dyDescent="0.3">
      <c r="A188" s="20">
        <v>44426</v>
      </c>
      <c r="B188" s="7">
        <v>19.170000000000002</v>
      </c>
      <c r="C188" s="7">
        <v>19.860001</v>
      </c>
      <c r="D188" s="7">
        <v>19.170000000000002</v>
      </c>
      <c r="E188" s="17">
        <v>19.559999000000001</v>
      </c>
      <c r="F188" s="7">
        <v>19.559999000000001</v>
      </c>
      <c r="G188" s="7">
        <v>1874633</v>
      </c>
      <c r="H188" s="16"/>
      <c r="I188" s="21">
        <f t="shared" si="2"/>
        <v>1.2345784697553628E-2</v>
      </c>
      <c r="J188" s="16"/>
      <c r="K188" s="16"/>
      <c r="L188" s="16"/>
      <c r="M188" s="16"/>
      <c r="N188" s="4"/>
      <c r="O188" s="4"/>
    </row>
    <row r="189" spans="1:15" x14ac:dyDescent="0.3">
      <c r="A189" s="20">
        <v>44427</v>
      </c>
      <c r="B189" s="7">
        <v>19.41</v>
      </c>
      <c r="C189" s="7">
        <v>19.620000999999998</v>
      </c>
      <c r="D189" s="7">
        <v>18.850000000000001</v>
      </c>
      <c r="E189" s="17">
        <v>19.43</v>
      </c>
      <c r="F189" s="7">
        <v>19.43</v>
      </c>
      <c r="G189" s="7">
        <v>2080019</v>
      </c>
      <c r="H189" s="16"/>
      <c r="I189" s="21">
        <f t="shared" si="2"/>
        <v>-6.6683500925769574E-3</v>
      </c>
      <c r="J189" s="16"/>
      <c r="K189" s="16"/>
      <c r="L189" s="16"/>
      <c r="M189" s="16"/>
      <c r="N189" s="4"/>
      <c r="O189" s="4"/>
    </row>
    <row r="190" spans="1:15" x14ac:dyDescent="0.3">
      <c r="A190" s="20">
        <v>44428</v>
      </c>
      <c r="B190" s="7">
        <v>19.469999000000001</v>
      </c>
      <c r="C190" s="7">
        <v>19.469999000000001</v>
      </c>
      <c r="D190" s="7">
        <v>19.059999000000001</v>
      </c>
      <c r="E190" s="17">
        <v>19.170000000000002</v>
      </c>
      <c r="F190" s="7">
        <v>19.170000000000002</v>
      </c>
      <c r="G190" s="7">
        <v>2320920</v>
      </c>
      <c r="H190" s="16"/>
      <c r="I190" s="21">
        <f t="shared" si="2"/>
        <v>-1.347170633179549E-2</v>
      </c>
      <c r="J190" s="16"/>
      <c r="K190" s="16"/>
      <c r="L190" s="16"/>
      <c r="M190" s="16"/>
      <c r="N190" s="4"/>
      <c r="O190" s="4"/>
    </row>
    <row r="191" spans="1:15" x14ac:dyDescent="0.3">
      <c r="A191" s="20">
        <v>44431</v>
      </c>
      <c r="B191" s="7">
        <v>19.120000999999998</v>
      </c>
      <c r="C191" s="7">
        <v>19.399999999999999</v>
      </c>
      <c r="D191" s="7">
        <v>18.889999</v>
      </c>
      <c r="E191" s="17">
        <v>19.040001</v>
      </c>
      <c r="F191" s="7">
        <v>19.040001</v>
      </c>
      <c r="G191" s="7">
        <v>1868267</v>
      </c>
      <c r="H191" s="16"/>
      <c r="I191" s="21">
        <f t="shared" si="2"/>
        <v>-6.804475173326878E-3</v>
      </c>
      <c r="J191" s="16"/>
      <c r="K191" s="16"/>
      <c r="L191" s="16"/>
      <c r="M191" s="16"/>
      <c r="N191" s="4"/>
      <c r="O191" s="4"/>
    </row>
    <row r="192" spans="1:15" x14ac:dyDescent="0.3">
      <c r="A192" s="20">
        <v>44432</v>
      </c>
      <c r="B192" s="7">
        <v>19.149999999999999</v>
      </c>
      <c r="C192" s="7">
        <v>19.16</v>
      </c>
      <c r="D192" s="7">
        <v>18.850000000000001</v>
      </c>
      <c r="E192" s="17">
        <v>18.959999</v>
      </c>
      <c r="F192" s="7">
        <v>18.959999</v>
      </c>
      <c r="G192" s="7">
        <v>2441437</v>
      </c>
      <c r="H192" s="16"/>
      <c r="I192" s="21">
        <f t="shared" si="2"/>
        <v>-4.2106377999679822E-3</v>
      </c>
      <c r="J192" s="16"/>
      <c r="K192" s="16"/>
      <c r="L192" s="16"/>
      <c r="M192" s="16"/>
      <c r="N192" s="4"/>
      <c r="O192" s="4"/>
    </row>
    <row r="193" spans="1:15" x14ac:dyDescent="0.3">
      <c r="A193" s="20">
        <v>44433</v>
      </c>
      <c r="B193" s="7">
        <v>19.239999999999998</v>
      </c>
      <c r="C193" s="7">
        <v>19.239999999999998</v>
      </c>
      <c r="D193" s="7">
        <v>18.709999</v>
      </c>
      <c r="E193" s="17">
        <v>18.799999</v>
      </c>
      <c r="F193" s="7">
        <v>18.799999</v>
      </c>
      <c r="G193" s="7">
        <v>2319769</v>
      </c>
      <c r="H193" s="16"/>
      <c r="I193" s="21">
        <f t="shared" si="2"/>
        <v>-8.4746274398456063E-3</v>
      </c>
      <c r="J193" s="16"/>
      <c r="K193" s="16"/>
      <c r="L193" s="16"/>
      <c r="M193" s="16"/>
      <c r="N193" s="4"/>
      <c r="O193" s="4"/>
    </row>
    <row r="194" spans="1:15" x14ac:dyDescent="0.3">
      <c r="A194" s="20">
        <v>44434</v>
      </c>
      <c r="B194" s="7">
        <v>18.879999000000002</v>
      </c>
      <c r="C194" s="7">
        <v>18.879999000000002</v>
      </c>
      <c r="D194" s="7">
        <v>18.549999</v>
      </c>
      <c r="E194" s="17">
        <v>18.799999</v>
      </c>
      <c r="F194" s="7">
        <v>18.799999</v>
      </c>
      <c r="G194" s="7">
        <v>2485887</v>
      </c>
      <c r="H194" s="16"/>
      <c r="I194" s="21">
        <f t="shared" si="2"/>
        <v>0</v>
      </c>
      <c r="J194" s="16"/>
      <c r="K194" s="16"/>
      <c r="L194" s="16"/>
      <c r="M194" s="16"/>
      <c r="N194" s="4"/>
      <c r="O194" s="4"/>
    </row>
    <row r="195" spans="1:15" x14ac:dyDescent="0.3">
      <c r="A195" s="20">
        <v>44435</v>
      </c>
      <c r="B195" s="7">
        <v>18.860001</v>
      </c>
      <c r="C195" s="7">
        <v>19.100000000000001</v>
      </c>
      <c r="D195" s="7">
        <v>18.709999</v>
      </c>
      <c r="E195" s="17">
        <v>19.02</v>
      </c>
      <c r="F195" s="7">
        <v>19.02</v>
      </c>
      <c r="G195" s="7">
        <v>2367490</v>
      </c>
      <c r="H195" s="16"/>
      <c r="I195" s="21">
        <f t="shared" si="2"/>
        <v>1.1634240472831523E-2</v>
      </c>
      <c r="J195" s="16"/>
      <c r="K195" s="16"/>
      <c r="L195" s="16"/>
      <c r="M195" s="16"/>
      <c r="N195" s="4"/>
      <c r="O195" s="4"/>
    </row>
    <row r="196" spans="1:15" x14ac:dyDescent="0.3">
      <c r="A196" s="20">
        <v>44438</v>
      </c>
      <c r="B196" s="7">
        <v>18.879999000000002</v>
      </c>
      <c r="C196" s="7">
        <v>19.399999999999999</v>
      </c>
      <c r="D196" s="7">
        <v>18.739999999999998</v>
      </c>
      <c r="E196" s="17">
        <v>19.239999999999998</v>
      </c>
      <c r="F196" s="7">
        <v>19.239999999999998</v>
      </c>
      <c r="G196" s="7">
        <v>1699851</v>
      </c>
      <c r="H196" s="16"/>
      <c r="I196" s="21">
        <f t="shared" ref="I196:I259" si="3">+LN(E196/E195)</f>
        <v>1.1500388120316113E-2</v>
      </c>
      <c r="J196" s="16"/>
      <c r="K196" s="16"/>
      <c r="L196" s="16"/>
      <c r="M196" s="16"/>
      <c r="N196" s="4"/>
      <c r="O196" s="4"/>
    </row>
    <row r="197" spans="1:15" x14ac:dyDescent="0.3">
      <c r="A197" s="20">
        <v>44439</v>
      </c>
      <c r="B197" s="7">
        <v>19.290001</v>
      </c>
      <c r="C197" s="7">
        <v>19.389999</v>
      </c>
      <c r="D197" s="7">
        <v>19.02</v>
      </c>
      <c r="E197" s="17">
        <v>19.23</v>
      </c>
      <c r="F197" s="7">
        <v>19.23</v>
      </c>
      <c r="G197" s="7">
        <v>6895126</v>
      </c>
      <c r="H197" s="16"/>
      <c r="I197" s="21">
        <f t="shared" si="3"/>
        <v>-5.1988563687194308E-4</v>
      </c>
      <c r="J197" s="16"/>
      <c r="K197" s="16"/>
      <c r="L197" s="16"/>
      <c r="M197" s="16"/>
      <c r="N197" s="4"/>
      <c r="O197" s="4"/>
    </row>
    <row r="198" spans="1:15" x14ac:dyDescent="0.3">
      <c r="A198" s="20">
        <v>44440</v>
      </c>
      <c r="B198" s="7">
        <v>19.440000999999999</v>
      </c>
      <c r="C198" s="7">
        <v>19.489999999999998</v>
      </c>
      <c r="D198" s="7">
        <v>18.899999999999999</v>
      </c>
      <c r="E198" s="17">
        <v>19.059999000000001</v>
      </c>
      <c r="F198" s="7">
        <v>19.059999000000001</v>
      </c>
      <c r="G198" s="7">
        <v>2497315</v>
      </c>
      <c r="H198" s="16"/>
      <c r="I198" s="21">
        <f t="shared" si="3"/>
        <v>-8.8797138405307691E-3</v>
      </c>
      <c r="J198" s="16"/>
      <c r="K198" s="16"/>
      <c r="L198" s="16"/>
      <c r="M198" s="16"/>
      <c r="N198" s="4"/>
      <c r="O198" s="4"/>
    </row>
    <row r="199" spans="1:15" x14ac:dyDescent="0.3">
      <c r="A199" s="20">
        <v>44441</v>
      </c>
      <c r="B199" s="7">
        <v>19.02</v>
      </c>
      <c r="C199" s="7">
        <v>19.32</v>
      </c>
      <c r="D199" s="7">
        <v>18.809999000000001</v>
      </c>
      <c r="E199" s="17">
        <v>19.07</v>
      </c>
      <c r="F199" s="7">
        <v>19.07</v>
      </c>
      <c r="G199" s="7">
        <v>1570414</v>
      </c>
      <c r="H199" s="16"/>
      <c r="I199" s="21">
        <f t="shared" si="3"/>
        <v>5.2457385217017662E-4</v>
      </c>
      <c r="J199" s="16"/>
      <c r="K199" s="16"/>
      <c r="L199" s="16"/>
      <c r="M199" s="16"/>
      <c r="N199" s="4"/>
      <c r="O199" s="4"/>
    </row>
    <row r="200" spans="1:15" x14ac:dyDescent="0.3">
      <c r="A200" s="20">
        <v>44442</v>
      </c>
      <c r="B200" s="7">
        <v>19.030000999999999</v>
      </c>
      <c r="C200" s="7">
        <v>19.079999999999998</v>
      </c>
      <c r="D200" s="7">
        <v>18.850000000000001</v>
      </c>
      <c r="E200" s="17">
        <v>18.989999999999998</v>
      </c>
      <c r="F200" s="7">
        <v>18.989999999999998</v>
      </c>
      <c r="G200" s="7">
        <v>1630032</v>
      </c>
      <c r="H200" s="16"/>
      <c r="I200" s="21">
        <f t="shared" si="3"/>
        <v>-4.2038947881332641E-3</v>
      </c>
      <c r="J200" s="16"/>
      <c r="K200" s="16"/>
      <c r="L200" s="16"/>
      <c r="M200" s="16"/>
      <c r="N200" s="4"/>
      <c r="O200" s="4"/>
    </row>
    <row r="201" spans="1:15" x14ac:dyDescent="0.3">
      <c r="A201" s="20">
        <v>44445</v>
      </c>
      <c r="B201" s="7">
        <v>18.920000000000002</v>
      </c>
      <c r="C201" s="7">
        <v>19.110001</v>
      </c>
      <c r="D201" s="7">
        <v>18.899999999999999</v>
      </c>
      <c r="E201" s="17">
        <v>19</v>
      </c>
      <c r="F201" s="7">
        <v>19</v>
      </c>
      <c r="G201" s="7">
        <v>429134</v>
      </c>
      <c r="H201" s="16"/>
      <c r="I201" s="21">
        <f t="shared" si="3"/>
        <v>5.2645434224604128E-4</v>
      </c>
      <c r="J201" s="16"/>
      <c r="K201" s="16"/>
      <c r="L201" s="16"/>
      <c r="M201" s="16"/>
      <c r="N201" s="4"/>
      <c r="O201" s="4"/>
    </row>
    <row r="202" spans="1:15" x14ac:dyDescent="0.3">
      <c r="A202" s="20">
        <v>44446</v>
      </c>
      <c r="B202" s="7">
        <v>18.889999</v>
      </c>
      <c r="C202" s="7">
        <v>19.139999</v>
      </c>
      <c r="D202" s="7">
        <v>18.700001</v>
      </c>
      <c r="E202" s="17">
        <v>18.790001</v>
      </c>
      <c r="F202" s="7">
        <v>18.790001</v>
      </c>
      <c r="G202" s="7">
        <v>2364715</v>
      </c>
      <c r="H202" s="16"/>
      <c r="I202" s="21">
        <f t="shared" si="3"/>
        <v>-1.1114112521270184E-2</v>
      </c>
      <c r="J202" s="16"/>
      <c r="K202" s="16"/>
      <c r="L202" s="16"/>
      <c r="M202" s="16"/>
      <c r="N202" s="4"/>
      <c r="O202" s="4"/>
    </row>
    <row r="203" spans="1:15" x14ac:dyDescent="0.3">
      <c r="A203" s="20">
        <v>44447</v>
      </c>
      <c r="B203" s="7">
        <v>18.68</v>
      </c>
      <c r="C203" s="7">
        <v>18.82</v>
      </c>
      <c r="D203" s="7">
        <v>18.260000000000002</v>
      </c>
      <c r="E203" s="17">
        <v>18.309999000000001</v>
      </c>
      <c r="F203" s="7">
        <v>18.309999000000001</v>
      </c>
      <c r="G203" s="7">
        <v>3083192</v>
      </c>
      <c r="H203" s="16"/>
      <c r="I203" s="21">
        <f t="shared" si="3"/>
        <v>-2.5877562573716848E-2</v>
      </c>
      <c r="J203" s="16"/>
      <c r="K203" s="16"/>
      <c r="L203" s="16"/>
      <c r="M203" s="16"/>
      <c r="N203" s="4"/>
      <c r="O203" s="4"/>
    </row>
    <row r="204" spans="1:15" x14ac:dyDescent="0.3">
      <c r="A204" s="20">
        <v>44448</v>
      </c>
      <c r="B204" s="7">
        <v>18.329999999999998</v>
      </c>
      <c r="C204" s="7">
        <v>18.34</v>
      </c>
      <c r="D204" s="7">
        <v>17.98</v>
      </c>
      <c r="E204" s="17">
        <v>18.010000000000002</v>
      </c>
      <c r="F204" s="7">
        <v>18.010000000000002</v>
      </c>
      <c r="G204" s="7">
        <v>3487921</v>
      </c>
      <c r="H204" s="16"/>
      <c r="I204" s="21">
        <f t="shared" si="3"/>
        <v>-1.6520144883588578E-2</v>
      </c>
      <c r="J204" s="16"/>
      <c r="K204" s="16"/>
      <c r="L204" s="16"/>
      <c r="M204" s="16"/>
      <c r="N204" s="4"/>
      <c r="O204" s="4"/>
    </row>
    <row r="205" spans="1:15" x14ac:dyDescent="0.3">
      <c r="A205" s="20">
        <v>44449</v>
      </c>
      <c r="B205" s="7">
        <v>18.079999999999998</v>
      </c>
      <c r="C205" s="7">
        <v>18.200001</v>
      </c>
      <c r="D205" s="7">
        <v>17.93</v>
      </c>
      <c r="E205" s="17">
        <v>17.98</v>
      </c>
      <c r="F205" s="7">
        <v>17.98</v>
      </c>
      <c r="G205" s="7">
        <v>3052476</v>
      </c>
      <c r="H205" s="16"/>
      <c r="I205" s="21">
        <f t="shared" si="3"/>
        <v>-1.6671301443906055E-3</v>
      </c>
      <c r="J205" s="16"/>
      <c r="K205" s="16"/>
      <c r="L205" s="16"/>
      <c r="M205" s="16"/>
      <c r="N205" s="4"/>
      <c r="O205" s="4"/>
    </row>
    <row r="206" spans="1:15" x14ac:dyDescent="0.3">
      <c r="A206" s="20">
        <v>44452</v>
      </c>
      <c r="B206" s="7">
        <v>18.170000000000002</v>
      </c>
      <c r="C206" s="7">
        <v>18.440000999999999</v>
      </c>
      <c r="D206" s="7">
        <v>17.639999</v>
      </c>
      <c r="E206" s="17">
        <v>17.73</v>
      </c>
      <c r="F206" s="7">
        <v>17.73</v>
      </c>
      <c r="G206" s="7">
        <v>3314154</v>
      </c>
      <c r="H206" s="16"/>
      <c r="I206" s="21">
        <f t="shared" si="3"/>
        <v>-1.4001908957357692E-2</v>
      </c>
      <c r="J206" s="16"/>
      <c r="K206" s="16"/>
      <c r="L206" s="16"/>
      <c r="M206" s="16"/>
      <c r="N206" s="4"/>
      <c r="O206" s="4"/>
    </row>
    <row r="207" spans="1:15" x14ac:dyDescent="0.3">
      <c r="A207" s="20">
        <v>44453</v>
      </c>
      <c r="B207" s="7">
        <v>17.690000999999999</v>
      </c>
      <c r="C207" s="7">
        <v>17.82</v>
      </c>
      <c r="D207" s="7">
        <v>17.59</v>
      </c>
      <c r="E207" s="17">
        <v>17.639999</v>
      </c>
      <c r="F207" s="7">
        <v>17.639999</v>
      </c>
      <c r="G207" s="7">
        <v>31440768</v>
      </c>
      <c r="H207" s="16"/>
      <c r="I207" s="21">
        <f t="shared" si="3"/>
        <v>-5.0891261968153551E-3</v>
      </c>
      <c r="J207" s="16"/>
      <c r="K207" s="16"/>
      <c r="L207" s="16"/>
      <c r="M207" s="16"/>
      <c r="N207" s="4"/>
      <c r="O207" s="4"/>
    </row>
    <row r="208" spans="1:15" x14ac:dyDescent="0.3">
      <c r="A208" s="20">
        <v>44454</v>
      </c>
      <c r="B208" s="7">
        <v>17.610001</v>
      </c>
      <c r="C208" s="7">
        <v>18.149999999999999</v>
      </c>
      <c r="D208" s="7">
        <v>17.610001</v>
      </c>
      <c r="E208" s="17">
        <v>17.91</v>
      </c>
      <c r="F208" s="7">
        <v>17.91</v>
      </c>
      <c r="G208" s="7">
        <v>2554200</v>
      </c>
      <c r="H208" s="16"/>
      <c r="I208" s="21">
        <f t="shared" si="3"/>
        <v>1.5190222183319146E-2</v>
      </c>
      <c r="J208" s="16"/>
      <c r="K208" s="16"/>
      <c r="L208" s="16"/>
      <c r="M208" s="16"/>
      <c r="N208" s="4"/>
      <c r="O208" s="4"/>
    </row>
    <row r="209" spans="1:15" x14ac:dyDescent="0.3">
      <c r="A209" s="20">
        <v>44456</v>
      </c>
      <c r="B209" s="7">
        <v>17.989999999999998</v>
      </c>
      <c r="C209" s="7">
        <v>18.350000000000001</v>
      </c>
      <c r="D209" s="7">
        <v>17.860001</v>
      </c>
      <c r="E209" s="17">
        <v>18.209999</v>
      </c>
      <c r="F209" s="7">
        <v>18.209999</v>
      </c>
      <c r="G209" s="7">
        <v>9369359</v>
      </c>
      <c r="H209" s="16"/>
      <c r="I209" s="21">
        <f t="shared" si="3"/>
        <v>1.6611622752012653E-2</v>
      </c>
      <c r="J209" s="16"/>
      <c r="K209" s="16"/>
      <c r="L209" s="16"/>
      <c r="M209" s="16"/>
      <c r="N209" s="4"/>
      <c r="O209" s="4"/>
    </row>
    <row r="210" spans="1:15" x14ac:dyDescent="0.3">
      <c r="A210" s="20">
        <v>44459</v>
      </c>
      <c r="B210" s="7">
        <v>18.030000999999999</v>
      </c>
      <c r="C210" s="7">
        <v>18.25</v>
      </c>
      <c r="D210" s="7">
        <v>17.829999999999998</v>
      </c>
      <c r="E210" s="17">
        <v>18.059999000000001</v>
      </c>
      <c r="F210" s="7">
        <v>18.059999000000001</v>
      </c>
      <c r="G210" s="7">
        <v>1245495</v>
      </c>
      <c r="H210" s="16"/>
      <c r="I210" s="21">
        <f t="shared" si="3"/>
        <v>-8.2713462067808309E-3</v>
      </c>
      <c r="J210" s="16"/>
      <c r="K210" s="16"/>
      <c r="L210" s="16"/>
      <c r="M210" s="16"/>
      <c r="N210" s="4"/>
      <c r="O210" s="4"/>
    </row>
    <row r="211" spans="1:15" x14ac:dyDescent="0.3">
      <c r="A211" s="20">
        <v>44460</v>
      </c>
      <c r="B211" s="7">
        <v>18.07</v>
      </c>
      <c r="C211" s="7">
        <v>18.399999999999999</v>
      </c>
      <c r="D211" s="7">
        <v>17.84</v>
      </c>
      <c r="E211" s="17">
        <v>17.969999000000001</v>
      </c>
      <c r="F211" s="7">
        <v>17.969999000000001</v>
      </c>
      <c r="G211" s="7">
        <v>7951615</v>
      </c>
      <c r="H211" s="16"/>
      <c r="I211" s="21">
        <f t="shared" si="3"/>
        <v>-4.9958474706888086E-3</v>
      </c>
      <c r="J211" s="16"/>
      <c r="K211" s="16"/>
      <c r="L211" s="16"/>
      <c r="M211" s="16"/>
      <c r="N211" s="4"/>
      <c r="O211" s="4"/>
    </row>
    <row r="212" spans="1:15" x14ac:dyDescent="0.3">
      <c r="A212" s="20">
        <v>44461</v>
      </c>
      <c r="B212" s="7">
        <v>18</v>
      </c>
      <c r="C212" s="7">
        <v>18.700001</v>
      </c>
      <c r="D212" s="7">
        <v>17.940000999999999</v>
      </c>
      <c r="E212" s="17">
        <v>18.5</v>
      </c>
      <c r="F212" s="7">
        <v>18.5</v>
      </c>
      <c r="G212" s="7">
        <v>6579337</v>
      </c>
      <c r="H212" s="16"/>
      <c r="I212" s="21">
        <f t="shared" si="3"/>
        <v>2.906708693711569E-2</v>
      </c>
      <c r="J212" s="16"/>
      <c r="K212" s="16"/>
      <c r="L212" s="16"/>
      <c r="M212" s="16"/>
      <c r="N212" s="4"/>
      <c r="O212" s="4"/>
    </row>
    <row r="213" spans="1:15" x14ac:dyDescent="0.3">
      <c r="A213" s="20">
        <v>44462</v>
      </c>
      <c r="B213" s="7">
        <v>18.559999000000001</v>
      </c>
      <c r="C213" s="7">
        <v>18.93</v>
      </c>
      <c r="D213" s="7">
        <v>18.389999</v>
      </c>
      <c r="E213" s="17">
        <v>18.850000000000001</v>
      </c>
      <c r="F213" s="7">
        <v>18.850000000000001</v>
      </c>
      <c r="G213" s="7">
        <v>5434450</v>
      </c>
      <c r="H213" s="16"/>
      <c r="I213" s="21">
        <f t="shared" si="3"/>
        <v>1.8742181809740664E-2</v>
      </c>
      <c r="J213" s="16"/>
      <c r="K213" s="16"/>
      <c r="L213" s="16"/>
      <c r="M213" s="16"/>
      <c r="N213" s="4"/>
      <c r="O213" s="4"/>
    </row>
    <row r="214" spans="1:15" x14ac:dyDescent="0.3">
      <c r="A214" s="20">
        <v>44463</v>
      </c>
      <c r="B214" s="7">
        <v>18.889999</v>
      </c>
      <c r="C214" s="7">
        <v>18.989999999999998</v>
      </c>
      <c r="D214" s="7">
        <v>18.59</v>
      </c>
      <c r="E214" s="17">
        <v>18.809999000000001</v>
      </c>
      <c r="F214" s="7">
        <v>18.809999000000001</v>
      </c>
      <c r="G214" s="7">
        <v>3774564</v>
      </c>
      <c r="H214" s="16"/>
      <c r="I214" s="21">
        <f t="shared" si="3"/>
        <v>-2.1243237442932351E-3</v>
      </c>
      <c r="J214" s="16"/>
      <c r="K214" s="16"/>
      <c r="L214" s="16"/>
      <c r="M214" s="16"/>
      <c r="N214" s="4"/>
      <c r="O214" s="4"/>
    </row>
    <row r="215" spans="1:15" x14ac:dyDescent="0.3">
      <c r="A215" s="20">
        <v>44466</v>
      </c>
      <c r="B215" s="7">
        <v>18.989999999999998</v>
      </c>
      <c r="C215" s="7">
        <v>19.290001</v>
      </c>
      <c r="D215" s="7">
        <v>18.700001</v>
      </c>
      <c r="E215" s="17">
        <v>19.239999999999998</v>
      </c>
      <c r="F215" s="7">
        <v>19.239999999999998</v>
      </c>
      <c r="G215" s="7">
        <v>4332821</v>
      </c>
      <c r="H215" s="16"/>
      <c r="I215" s="21">
        <f t="shared" si="3"/>
        <v>2.2602855087833652E-2</v>
      </c>
      <c r="J215" s="16"/>
      <c r="K215" s="16"/>
      <c r="L215" s="16"/>
      <c r="M215" s="16"/>
      <c r="N215" s="4"/>
      <c r="O215" s="4"/>
    </row>
    <row r="216" spans="1:15" x14ac:dyDescent="0.3">
      <c r="A216" s="20">
        <v>44467</v>
      </c>
      <c r="B216" s="7">
        <v>19.290001</v>
      </c>
      <c r="C216" s="7">
        <v>19.399999999999999</v>
      </c>
      <c r="D216" s="7">
        <v>18.889999</v>
      </c>
      <c r="E216" s="17">
        <v>19.09</v>
      </c>
      <c r="F216" s="7">
        <v>19.09</v>
      </c>
      <c r="G216" s="7">
        <v>7433997</v>
      </c>
      <c r="H216" s="16"/>
      <c r="I216" s="21">
        <f t="shared" si="3"/>
        <v>-7.8268074999040867E-3</v>
      </c>
      <c r="J216" s="16"/>
      <c r="K216" s="16"/>
      <c r="L216" s="16"/>
      <c r="M216" s="16"/>
      <c r="N216" s="4"/>
      <c r="O216" s="4"/>
    </row>
    <row r="217" spans="1:15" x14ac:dyDescent="0.3">
      <c r="A217" s="20">
        <v>44468</v>
      </c>
      <c r="B217" s="7">
        <v>19.09</v>
      </c>
      <c r="C217" s="7">
        <v>19.450001</v>
      </c>
      <c r="D217" s="7">
        <v>18.899999999999999</v>
      </c>
      <c r="E217" s="17">
        <v>19.299999</v>
      </c>
      <c r="F217" s="7">
        <v>19.299999</v>
      </c>
      <c r="G217" s="7">
        <v>4042846</v>
      </c>
      <c r="H217" s="16"/>
      <c r="I217" s="21">
        <f t="shared" si="3"/>
        <v>1.0940406359710754E-2</v>
      </c>
      <c r="J217" s="16"/>
      <c r="K217" s="16"/>
      <c r="L217" s="16"/>
      <c r="M217" s="16"/>
      <c r="N217" s="4"/>
      <c r="O217" s="4"/>
    </row>
    <row r="218" spans="1:15" x14ac:dyDescent="0.3">
      <c r="A218" s="20">
        <v>44469</v>
      </c>
      <c r="B218" s="7">
        <v>19.34</v>
      </c>
      <c r="C218" s="7">
        <v>19.450001</v>
      </c>
      <c r="D218" s="7">
        <v>19.059999000000001</v>
      </c>
      <c r="E218" s="17">
        <v>19.34</v>
      </c>
      <c r="F218" s="7">
        <v>19.34</v>
      </c>
      <c r="G218" s="7">
        <v>3754604</v>
      </c>
      <c r="H218" s="16"/>
      <c r="I218" s="21">
        <f t="shared" si="3"/>
        <v>2.0704459277813259E-3</v>
      </c>
      <c r="J218" s="16"/>
      <c r="K218" s="16"/>
      <c r="L218" s="16"/>
      <c r="M218" s="16"/>
      <c r="N218" s="4"/>
      <c r="O218" s="4"/>
    </row>
    <row r="219" spans="1:15" x14ac:dyDescent="0.3">
      <c r="A219" s="20">
        <v>44470</v>
      </c>
      <c r="B219" s="7">
        <v>19.25</v>
      </c>
      <c r="C219" s="7">
        <v>19.540001</v>
      </c>
      <c r="D219" s="7">
        <v>19.170000000000002</v>
      </c>
      <c r="E219" s="17">
        <v>19.5</v>
      </c>
      <c r="F219" s="7">
        <v>19.5</v>
      </c>
      <c r="G219" s="7">
        <v>4389149</v>
      </c>
      <c r="H219" s="16"/>
      <c r="I219" s="21">
        <f t="shared" si="3"/>
        <v>8.2389755445528619E-3</v>
      </c>
      <c r="J219" s="16"/>
      <c r="K219" s="16"/>
      <c r="L219" s="16"/>
      <c r="M219" s="16"/>
      <c r="N219" s="4"/>
      <c r="O219" s="4"/>
    </row>
    <row r="220" spans="1:15" x14ac:dyDescent="0.3">
      <c r="A220" s="20">
        <v>44473</v>
      </c>
      <c r="B220" s="7">
        <v>19.530000999999999</v>
      </c>
      <c r="C220" s="7">
        <v>19.75</v>
      </c>
      <c r="D220" s="7">
        <v>19.200001</v>
      </c>
      <c r="E220" s="17">
        <v>19.52</v>
      </c>
      <c r="F220" s="7">
        <v>19.52</v>
      </c>
      <c r="G220" s="7">
        <v>2865913</v>
      </c>
      <c r="H220" s="16"/>
      <c r="I220" s="21">
        <f t="shared" si="3"/>
        <v>1.0251154152453505E-3</v>
      </c>
      <c r="J220" s="16"/>
      <c r="K220" s="16"/>
      <c r="L220" s="16"/>
      <c r="M220" s="16"/>
      <c r="N220" s="4"/>
      <c r="O220" s="4"/>
    </row>
    <row r="221" spans="1:15" x14ac:dyDescent="0.3">
      <c r="A221" s="20">
        <v>44474</v>
      </c>
      <c r="B221" s="7">
        <v>19.66</v>
      </c>
      <c r="C221" s="7">
        <v>19.989999999999998</v>
      </c>
      <c r="D221" s="7">
        <v>19.559999000000001</v>
      </c>
      <c r="E221" s="17">
        <v>19.860001</v>
      </c>
      <c r="F221" s="7">
        <v>19.860001</v>
      </c>
      <c r="G221" s="7">
        <v>4088308</v>
      </c>
      <c r="H221" s="16"/>
      <c r="I221" s="21">
        <f t="shared" si="3"/>
        <v>1.7268127984546217E-2</v>
      </c>
      <c r="J221" s="16"/>
      <c r="K221" s="16"/>
      <c r="L221" s="16"/>
      <c r="M221" s="16"/>
      <c r="N221" s="4"/>
      <c r="O221" s="4"/>
    </row>
    <row r="222" spans="1:15" x14ac:dyDescent="0.3">
      <c r="A222" s="20">
        <v>44475</v>
      </c>
      <c r="B222" s="7">
        <v>19.649999999999999</v>
      </c>
      <c r="C222" s="7">
        <v>19.799999</v>
      </c>
      <c r="D222" s="7">
        <v>19.420000000000002</v>
      </c>
      <c r="E222" s="17">
        <v>19.739999999999998</v>
      </c>
      <c r="F222" s="7">
        <v>19.739999999999998</v>
      </c>
      <c r="G222" s="7">
        <v>3520852</v>
      </c>
      <c r="H222" s="16"/>
      <c r="I222" s="21">
        <f t="shared" si="3"/>
        <v>-6.0606749641570722E-3</v>
      </c>
      <c r="J222" s="16"/>
      <c r="K222" s="16"/>
      <c r="L222" s="16"/>
      <c r="M222" s="16"/>
      <c r="N222" s="4"/>
      <c r="O222" s="4"/>
    </row>
    <row r="223" spans="1:15" x14ac:dyDescent="0.3">
      <c r="A223" s="20">
        <v>44476</v>
      </c>
      <c r="B223" s="7">
        <v>19.780000999999999</v>
      </c>
      <c r="C223" s="7">
        <v>19.879999000000002</v>
      </c>
      <c r="D223" s="7">
        <v>19.549999</v>
      </c>
      <c r="E223" s="17">
        <v>19.760000000000002</v>
      </c>
      <c r="F223" s="7">
        <v>19.760000000000002</v>
      </c>
      <c r="G223" s="7">
        <v>3561890</v>
      </c>
      <c r="H223" s="16"/>
      <c r="I223" s="21">
        <f t="shared" si="3"/>
        <v>1.0126583143864074E-3</v>
      </c>
      <c r="J223" s="16"/>
      <c r="K223" s="16"/>
      <c r="L223" s="16"/>
      <c r="M223" s="16"/>
      <c r="N223" s="4"/>
      <c r="O223" s="4"/>
    </row>
    <row r="224" spans="1:15" x14ac:dyDescent="0.3">
      <c r="A224" s="20">
        <v>44477</v>
      </c>
      <c r="B224" s="7">
        <v>19.950001</v>
      </c>
      <c r="C224" s="7">
        <v>20.49</v>
      </c>
      <c r="D224" s="7">
        <v>19.829999999999998</v>
      </c>
      <c r="E224" s="17">
        <v>20.41</v>
      </c>
      <c r="F224" s="7">
        <v>20.41</v>
      </c>
      <c r="G224" s="7">
        <v>5401075</v>
      </c>
      <c r="H224" s="16"/>
      <c r="I224" s="21">
        <f t="shared" si="3"/>
        <v>3.2365284502031501E-2</v>
      </c>
      <c r="J224" s="16"/>
      <c r="K224" s="16"/>
      <c r="L224" s="16"/>
      <c r="M224" s="16"/>
      <c r="N224" s="4"/>
      <c r="O224" s="4"/>
    </row>
    <row r="225" spans="1:15" x14ac:dyDescent="0.3">
      <c r="A225" s="20">
        <v>44480</v>
      </c>
      <c r="B225" s="7">
        <v>20.48</v>
      </c>
      <c r="C225" s="7">
        <v>20.5</v>
      </c>
      <c r="D225" s="7">
        <v>19.959999</v>
      </c>
      <c r="E225" s="17">
        <v>20.049999</v>
      </c>
      <c r="F225" s="7">
        <v>20.049999</v>
      </c>
      <c r="G225" s="7">
        <v>3569011</v>
      </c>
      <c r="H225" s="16"/>
      <c r="I225" s="21">
        <f t="shared" si="3"/>
        <v>-1.7795872944488263E-2</v>
      </c>
      <c r="J225" s="16"/>
      <c r="K225" s="16"/>
      <c r="L225" s="16"/>
      <c r="M225" s="16"/>
      <c r="N225" s="4"/>
      <c r="O225" s="4"/>
    </row>
    <row r="226" spans="1:15" x14ac:dyDescent="0.3">
      <c r="A226" s="20">
        <v>44481</v>
      </c>
      <c r="B226" s="7">
        <v>20.09</v>
      </c>
      <c r="C226" s="7">
        <v>20.290001</v>
      </c>
      <c r="D226" s="7">
        <v>19.799999</v>
      </c>
      <c r="E226" s="17">
        <v>20.100000000000001</v>
      </c>
      <c r="F226" s="7">
        <v>20.100000000000001</v>
      </c>
      <c r="G226" s="7">
        <v>3538865</v>
      </c>
      <c r="H226" s="16"/>
      <c r="I226" s="21">
        <f t="shared" si="3"/>
        <v>2.4907111877649642E-3</v>
      </c>
      <c r="J226" s="16"/>
      <c r="K226" s="16"/>
      <c r="L226" s="16"/>
      <c r="M226" s="16"/>
      <c r="N226" s="4"/>
      <c r="O226" s="4"/>
    </row>
    <row r="227" spans="1:15" x14ac:dyDescent="0.3">
      <c r="A227" s="20">
        <v>44482</v>
      </c>
      <c r="B227" s="7">
        <v>20.280000999999999</v>
      </c>
      <c r="C227" s="7">
        <v>20.379999000000002</v>
      </c>
      <c r="D227" s="7">
        <v>20.079999999999998</v>
      </c>
      <c r="E227" s="17">
        <v>20.239999999999998</v>
      </c>
      <c r="F227" s="7">
        <v>20.239999999999998</v>
      </c>
      <c r="G227" s="7">
        <v>3088834</v>
      </c>
      <c r="H227" s="16"/>
      <c r="I227" s="21">
        <f t="shared" si="3"/>
        <v>6.9410293542345423E-3</v>
      </c>
      <c r="J227" s="16"/>
      <c r="K227" s="16"/>
      <c r="L227" s="16"/>
      <c r="M227" s="16"/>
      <c r="N227" s="4"/>
      <c r="O227" s="4"/>
    </row>
    <row r="228" spans="1:15" x14ac:dyDescent="0.3">
      <c r="A228" s="20">
        <v>44483</v>
      </c>
      <c r="B228" s="7">
        <v>20.329999999999998</v>
      </c>
      <c r="C228" s="7">
        <v>20.43</v>
      </c>
      <c r="D228" s="7">
        <v>20.129999000000002</v>
      </c>
      <c r="E228" s="17">
        <v>20.350000000000001</v>
      </c>
      <c r="F228" s="7">
        <v>20.350000000000001</v>
      </c>
      <c r="G228" s="7">
        <v>2152534</v>
      </c>
      <c r="H228" s="16"/>
      <c r="I228" s="21">
        <f t="shared" si="3"/>
        <v>5.4200674693393345E-3</v>
      </c>
      <c r="J228" s="16"/>
      <c r="K228" s="16"/>
      <c r="L228" s="16"/>
      <c r="M228" s="16"/>
      <c r="N228" s="4"/>
      <c r="O228" s="4"/>
    </row>
    <row r="229" spans="1:15" x14ac:dyDescent="0.3">
      <c r="A229" s="20">
        <v>44484</v>
      </c>
      <c r="B229" s="7">
        <v>20.379999000000002</v>
      </c>
      <c r="C229" s="7">
        <v>20.92</v>
      </c>
      <c r="D229" s="7">
        <v>20.280000999999999</v>
      </c>
      <c r="E229" s="17">
        <v>20.83</v>
      </c>
      <c r="F229" s="7">
        <v>20.83</v>
      </c>
      <c r="G229" s="7">
        <v>4733790</v>
      </c>
      <c r="H229" s="16"/>
      <c r="I229" s="21">
        <f t="shared" si="3"/>
        <v>2.3313343384276475E-2</v>
      </c>
      <c r="J229" s="16"/>
      <c r="K229" s="16"/>
      <c r="L229" s="16"/>
      <c r="M229" s="16"/>
      <c r="N229" s="4"/>
      <c r="O229" s="4"/>
    </row>
    <row r="230" spans="1:15" x14ac:dyDescent="0.3">
      <c r="A230" s="20">
        <v>44487</v>
      </c>
      <c r="B230" s="7">
        <v>20.940000999999999</v>
      </c>
      <c r="C230" s="7">
        <v>20.940000999999999</v>
      </c>
      <c r="D230" s="7">
        <v>20.52</v>
      </c>
      <c r="E230" s="17">
        <v>20.77</v>
      </c>
      <c r="F230" s="7">
        <v>20.77</v>
      </c>
      <c r="G230" s="7">
        <v>1527564</v>
      </c>
      <c r="H230" s="16"/>
      <c r="I230" s="21">
        <f t="shared" si="3"/>
        <v>-2.8846173848596107E-3</v>
      </c>
      <c r="J230" s="16"/>
      <c r="K230" s="16"/>
      <c r="L230" s="16"/>
      <c r="M230" s="16"/>
      <c r="N230" s="4"/>
      <c r="O230" s="4"/>
    </row>
    <row r="231" spans="1:15" x14ac:dyDescent="0.3">
      <c r="A231" s="20">
        <v>44488</v>
      </c>
      <c r="B231" s="7">
        <v>20.799999</v>
      </c>
      <c r="C231" s="7">
        <v>20.889999</v>
      </c>
      <c r="D231" s="7">
        <v>20.59</v>
      </c>
      <c r="E231" s="17">
        <v>20.77</v>
      </c>
      <c r="F231" s="7">
        <v>20.77</v>
      </c>
      <c r="G231" s="7">
        <v>1767144</v>
      </c>
      <c r="H231" s="16"/>
      <c r="I231" s="21">
        <f t="shared" si="3"/>
        <v>0</v>
      </c>
      <c r="J231" s="16"/>
      <c r="K231" s="16"/>
      <c r="L231" s="16"/>
      <c r="M231" s="16"/>
      <c r="N231" s="4"/>
      <c r="O231" s="4"/>
    </row>
    <row r="232" spans="1:15" x14ac:dyDescent="0.3">
      <c r="A232" s="20">
        <v>44489</v>
      </c>
      <c r="B232" s="7">
        <v>20.799999</v>
      </c>
      <c r="C232" s="7">
        <v>21.030000999999999</v>
      </c>
      <c r="D232" s="7">
        <v>20.77</v>
      </c>
      <c r="E232" s="17">
        <v>20.99</v>
      </c>
      <c r="F232" s="7">
        <v>20.99</v>
      </c>
      <c r="G232" s="7">
        <v>2293446</v>
      </c>
      <c r="H232" s="16"/>
      <c r="I232" s="21">
        <f t="shared" si="3"/>
        <v>1.0536495944520578E-2</v>
      </c>
      <c r="J232" s="16"/>
      <c r="K232" s="16"/>
      <c r="L232" s="16"/>
      <c r="M232" s="16"/>
      <c r="N232" s="4"/>
      <c r="O232" s="4"/>
    </row>
    <row r="233" spans="1:15" x14ac:dyDescent="0.3">
      <c r="A233" s="20">
        <v>44490</v>
      </c>
      <c r="B233" s="7">
        <v>20.9</v>
      </c>
      <c r="C233" s="7">
        <v>20.93</v>
      </c>
      <c r="D233" s="7">
        <v>20.549999</v>
      </c>
      <c r="E233" s="17">
        <v>20.85</v>
      </c>
      <c r="F233" s="7">
        <v>20.85</v>
      </c>
      <c r="G233" s="7">
        <v>1946151</v>
      </c>
      <c r="H233" s="16"/>
      <c r="I233" s="21">
        <f t="shared" si="3"/>
        <v>-6.6921855877310026E-3</v>
      </c>
      <c r="J233" s="16"/>
      <c r="K233" s="16"/>
      <c r="L233" s="16"/>
      <c r="M233" s="16"/>
      <c r="N233" s="4"/>
      <c r="O233" s="4"/>
    </row>
    <row r="234" spans="1:15" x14ac:dyDescent="0.3">
      <c r="A234" s="20">
        <v>44491</v>
      </c>
      <c r="B234" s="7">
        <v>20.85</v>
      </c>
      <c r="C234" s="7">
        <v>20.98</v>
      </c>
      <c r="D234" s="7">
        <v>20.6</v>
      </c>
      <c r="E234" s="17">
        <v>20.799999</v>
      </c>
      <c r="F234" s="7">
        <v>20.799999</v>
      </c>
      <c r="G234" s="7">
        <v>2280516</v>
      </c>
      <c r="H234" s="16"/>
      <c r="I234" s="21">
        <f t="shared" si="3"/>
        <v>-2.4010096144624661E-3</v>
      </c>
      <c r="J234" s="16"/>
      <c r="K234" s="16"/>
      <c r="L234" s="16"/>
      <c r="M234" s="16"/>
      <c r="N234" s="4"/>
      <c r="O234" s="4"/>
    </row>
    <row r="235" spans="1:15" x14ac:dyDescent="0.3">
      <c r="A235" s="20">
        <v>44494</v>
      </c>
      <c r="B235" s="7">
        <v>20.82</v>
      </c>
      <c r="C235" s="7">
        <v>20.99</v>
      </c>
      <c r="D235" s="7">
        <v>20.780000999999999</v>
      </c>
      <c r="E235" s="17">
        <v>20.950001</v>
      </c>
      <c r="F235" s="7">
        <v>20.950001</v>
      </c>
      <c r="G235" s="7">
        <v>2177326</v>
      </c>
      <c r="H235" s="16"/>
      <c r="I235" s="21">
        <f t="shared" si="3"/>
        <v>7.1857554704944718E-3</v>
      </c>
      <c r="J235" s="16"/>
      <c r="K235" s="16"/>
      <c r="L235" s="16"/>
      <c r="M235" s="16"/>
      <c r="N235" s="4"/>
      <c r="O235" s="4"/>
    </row>
    <row r="236" spans="1:15" x14ac:dyDescent="0.3">
      <c r="A236" s="20">
        <v>44495</v>
      </c>
      <c r="B236" s="7">
        <v>20.799999</v>
      </c>
      <c r="C236" s="7">
        <v>21.07</v>
      </c>
      <c r="D236" s="7">
        <v>20.620000999999998</v>
      </c>
      <c r="E236" s="17">
        <v>20.889999</v>
      </c>
      <c r="F236" s="7">
        <v>20.889999</v>
      </c>
      <c r="G236" s="7">
        <v>1972946</v>
      </c>
      <c r="H236" s="16"/>
      <c r="I236" s="21">
        <f t="shared" si="3"/>
        <v>-2.8681664021634099E-3</v>
      </c>
      <c r="J236" s="16"/>
      <c r="K236" s="16"/>
      <c r="L236" s="16"/>
      <c r="M236" s="16"/>
      <c r="N236" s="4"/>
      <c r="O236" s="4"/>
    </row>
    <row r="237" spans="1:15" x14ac:dyDescent="0.3">
      <c r="A237" s="20">
        <v>44496</v>
      </c>
      <c r="B237" s="7">
        <v>20.82</v>
      </c>
      <c r="C237" s="7">
        <v>21.27</v>
      </c>
      <c r="D237" s="7">
        <v>20.75</v>
      </c>
      <c r="E237" s="17">
        <v>21.129999000000002</v>
      </c>
      <c r="F237" s="7">
        <v>21.129999000000002</v>
      </c>
      <c r="G237" s="7">
        <v>3985227</v>
      </c>
      <c r="H237" s="16"/>
      <c r="I237" s="21">
        <f t="shared" si="3"/>
        <v>1.1423256603208436E-2</v>
      </c>
      <c r="J237" s="16"/>
      <c r="K237" s="16"/>
      <c r="L237" s="16"/>
      <c r="M237" s="16"/>
      <c r="N237" s="4"/>
      <c r="O237" s="4"/>
    </row>
    <row r="238" spans="1:15" x14ac:dyDescent="0.3">
      <c r="A238" s="20">
        <v>44497</v>
      </c>
      <c r="B238" s="7">
        <v>21.16</v>
      </c>
      <c r="C238" s="7">
        <v>21.26</v>
      </c>
      <c r="D238" s="7">
        <v>20.620000999999998</v>
      </c>
      <c r="E238" s="17">
        <v>20.799999</v>
      </c>
      <c r="F238" s="7">
        <v>20.799999</v>
      </c>
      <c r="G238" s="7">
        <v>2924635</v>
      </c>
      <c r="H238" s="16"/>
      <c r="I238" s="21">
        <f t="shared" si="3"/>
        <v>-1.5740845671539567E-2</v>
      </c>
      <c r="J238" s="16"/>
      <c r="K238" s="16"/>
      <c r="L238" s="16"/>
      <c r="M238" s="16"/>
      <c r="N238" s="4"/>
      <c r="O238" s="4"/>
    </row>
    <row r="239" spans="1:15" x14ac:dyDescent="0.3">
      <c r="A239" s="20">
        <v>44498</v>
      </c>
      <c r="B239" s="7">
        <v>20.84</v>
      </c>
      <c r="C239" s="7">
        <v>20.84</v>
      </c>
      <c r="D239" s="7">
        <v>20.540001</v>
      </c>
      <c r="E239" s="17">
        <v>20.67</v>
      </c>
      <c r="F239" s="7">
        <v>20.67</v>
      </c>
      <c r="G239" s="7">
        <v>2360210</v>
      </c>
      <c r="H239" s="16"/>
      <c r="I239" s="21">
        <f t="shared" si="3"/>
        <v>-6.2695649366710559E-3</v>
      </c>
      <c r="J239" s="16"/>
      <c r="K239" s="16"/>
      <c r="L239" s="16"/>
      <c r="M239" s="16"/>
      <c r="N239" s="4"/>
      <c r="O239" s="4"/>
    </row>
    <row r="240" spans="1:15" x14ac:dyDescent="0.3">
      <c r="A240" s="20">
        <v>44501</v>
      </c>
      <c r="B240" s="7">
        <v>20.9</v>
      </c>
      <c r="C240" s="7">
        <v>21.469999000000001</v>
      </c>
      <c r="D240" s="7">
        <v>20.76</v>
      </c>
      <c r="E240" s="17">
        <v>21.17</v>
      </c>
      <c r="F240" s="7">
        <v>21.17</v>
      </c>
      <c r="G240" s="7">
        <v>2475838</v>
      </c>
      <c r="H240" s="16"/>
      <c r="I240" s="21">
        <f t="shared" si="3"/>
        <v>2.390171145309684E-2</v>
      </c>
      <c r="J240" s="16"/>
      <c r="K240" s="16"/>
      <c r="L240" s="16"/>
      <c r="M240" s="16"/>
      <c r="N240" s="4"/>
      <c r="O240" s="4"/>
    </row>
    <row r="241" spans="1:15" x14ac:dyDescent="0.3">
      <c r="A241" s="20">
        <v>44503</v>
      </c>
      <c r="B241" s="7">
        <v>21.040001</v>
      </c>
      <c r="C241" s="7">
        <v>21.5</v>
      </c>
      <c r="D241" s="7">
        <v>20.610001</v>
      </c>
      <c r="E241" s="17">
        <v>21.35</v>
      </c>
      <c r="F241" s="7">
        <v>21.35</v>
      </c>
      <c r="G241" s="7">
        <v>2734581</v>
      </c>
      <c r="H241" s="16"/>
      <c r="I241" s="21">
        <f t="shared" si="3"/>
        <v>8.4666545278597686E-3</v>
      </c>
      <c r="J241" s="16"/>
      <c r="K241" s="16"/>
      <c r="L241" s="16"/>
      <c r="M241" s="16"/>
      <c r="N241" s="4"/>
      <c r="O241" s="4"/>
    </row>
    <row r="242" spans="1:15" x14ac:dyDescent="0.3">
      <c r="A242" s="20">
        <v>44504</v>
      </c>
      <c r="B242" s="7">
        <v>21.33</v>
      </c>
      <c r="C242" s="7">
        <v>21.360001</v>
      </c>
      <c r="D242" s="7">
        <v>20.969999000000001</v>
      </c>
      <c r="E242" s="17">
        <v>21.24</v>
      </c>
      <c r="F242" s="7">
        <v>21.24</v>
      </c>
      <c r="G242" s="7">
        <v>3673350</v>
      </c>
      <c r="H242" s="16"/>
      <c r="I242" s="21">
        <f t="shared" si="3"/>
        <v>-5.1655433008955714E-3</v>
      </c>
      <c r="J242" s="16"/>
      <c r="K242" s="16"/>
      <c r="L242" s="16"/>
      <c r="M242" s="16"/>
      <c r="N242" s="4"/>
      <c r="O242" s="4"/>
    </row>
    <row r="243" spans="1:15" x14ac:dyDescent="0.3">
      <c r="A243" s="20">
        <v>44505</v>
      </c>
      <c r="B243" s="7">
        <v>21.26</v>
      </c>
      <c r="C243" s="7">
        <v>21.5</v>
      </c>
      <c r="D243" s="7">
        <v>21.049999</v>
      </c>
      <c r="E243" s="17">
        <v>21.4</v>
      </c>
      <c r="F243" s="7">
        <v>21.4</v>
      </c>
      <c r="G243" s="7">
        <v>4352636</v>
      </c>
      <c r="H243" s="16"/>
      <c r="I243" s="21">
        <f t="shared" si="3"/>
        <v>7.5047256540677924E-3</v>
      </c>
      <c r="J243" s="16"/>
      <c r="K243" s="16"/>
      <c r="L243" s="16"/>
      <c r="M243" s="16"/>
      <c r="N243" s="4"/>
      <c r="O243" s="4"/>
    </row>
    <row r="244" spans="1:15" x14ac:dyDescent="0.3">
      <c r="A244" s="20">
        <v>44508</v>
      </c>
      <c r="B244" s="7">
        <v>21.42</v>
      </c>
      <c r="C244" s="7">
        <v>21.799999</v>
      </c>
      <c r="D244" s="7">
        <v>21.370000999999998</v>
      </c>
      <c r="E244" s="17">
        <v>21.440000999999999</v>
      </c>
      <c r="F244" s="7">
        <v>21.440000999999999</v>
      </c>
      <c r="G244" s="7">
        <v>2865917</v>
      </c>
      <c r="H244" s="16"/>
      <c r="I244" s="21">
        <f t="shared" si="3"/>
        <v>1.8674608165854818E-3</v>
      </c>
      <c r="J244" s="16"/>
      <c r="K244" s="16"/>
      <c r="L244" s="16"/>
      <c r="M244" s="16"/>
      <c r="N244" s="4"/>
      <c r="O244" s="4"/>
    </row>
    <row r="245" spans="1:15" x14ac:dyDescent="0.3">
      <c r="A245" s="20">
        <v>44509</v>
      </c>
      <c r="B245" s="7">
        <v>21.51</v>
      </c>
      <c r="C245" s="7">
        <v>21.709999</v>
      </c>
      <c r="D245" s="7">
        <v>21.32</v>
      </c>
      <c r="E245" s="17">
        <v>21.42</v>
      </c>
      <c r="F245" s="7">
        <v>21.42</v>
      </c>
      <c r="G245" s="7">
        <v>2874432</v>
      </c>
      <c r="H245" s="16"/>
      <c r="I245" s="21">
        <f t="shared" si="3"/>
        <v>-9.3331782478833303E-4</v>
      </c>
      <c r="J245" s="16"/>
      <c r="K245" s="16"/>
      <c r="L245" s="16"/>
      <c r="M245" s="16"/>
      <c r="N245" s="4"/>
      <c r="O245" s="4"/>
    </row>
    <row r="246" spans="1:15" x14ac:dyDescent="0.3">
      <c r="A246" s="20">
        <v>44510</v>
      </c>
      <c r="B246" s="7">
        <v>21.549999</v>
      </c>
      <c r="C246" s="7">
        <v>21.610001</v>
      </c>
      <c r="D246" s="7">
        <v>21.219999000000001</v>
      </c>
      <c r="E246" s="17">
        <v>21.33</v>
      </c>
      <c r="F246" s="7">
        <v>21.33</v>
      </c>
      <c r="G246" s="7">
        <v>3066857</v>
      </c>
      <c r="H246" s="16"/>
      <c r="I246" s="21">
        <f t="shared" si="3"/>
        <v>-4.2105325363437172E-3</v>
      </c>
      <c r="J246" s="16"/>
      <c r="K246" s="16"/>
      <c r="L246" s="16"/>
      <c r="M246" s="16"/>
      <c r="N246" s="4"/>
      <c r="O246" s="4"/>
    </row>
    <row r="247" spans="1:15" x14ac:dyDescent="0.3">
      <c r="A247" s="20">
        <v>44511</v>
      </c>
      <c r="B247" s="7">
        <v>21.33</v>
      </c>
      <c r="C247" s="7">
        <v>21.450001</v>
      </c>
      <c r="D247" s="7">
        <v>21.049999</v>
      </c>
      <c r="E247" s="17">
        <v>21.379999000000002</v>
      </c>
      <c r="F247" s="7">
        <v>21.379999000000002</v>
      </c>
      <c r="G247" s="7">
        <v>1766443</v>
      </c>
      <c r="H247" s="16"/>
      <c r="I247" s="21">
        <f t="shared" si="3"/>
        <v>2.3413263409542231E-3</v>
      </c>
      <c r="J247" s="16"/>
      <c r="K247" s="16"/>
      <c r="L247" s="16"/>
      <c r="M247" s="16"/>
      <c r="N247" s="4"/>
      <c r="O247" s="4"/>
    </row>
    <row r="248" spans="1:15" x14ac:dyDescent="0.3">
      <c r="A248" s="20">
        <v>44512</v>
      </c>
      <c r="B248" s="7">
        <v>21.4</v>
      </c>
      <c r="C248" s="7">
        <v>21.4</v>
      </c>
      <c r="D248" s="7">
        <v>21.1</v>
      </c>
      <c r="E248" s="17">
        <v>21.190000999999999</v>
      </c>
      <c r="F248" s="7">
        <v>21.190000999999999</v>
      </c>
      <c r="G248" s="7">
        <v>4418048</v>
      </c>
      <c r="H248" s="16"/>
      <c r="I248" s="21">
        <f t="shared" si="3"/>
        <v>-8.9264393519350917E-3</v>
      </c>
      <c r="J248" s="16"/>
      <c r="K248" s="16"/>
      <c r="L248" s="16"/>
      <c r="M248" s="16"/>
      <c r="N248" s="4"/>
      <c r="O248" s="4"/>
    </row>
    <row r="249" spans="1:15" x14ac:dyDescent="0.3">
      <c r="A249" s="20">
        <v>44516</v>
      </c>
      <c r="B249" s="7">
        <v>21.15</v>
      </c>
      <c r="C249" s="7">
        <v>21.459999</v>
      </c>
      <c r="D249" s="7">
        <v>20.82</v>
      </c>
      <c r="E249" s="17">
        <v>21.219999000000001</v>
      </c>
      <c r="F249" s="7">
        <v>21.219999000000001</v>
      </c>
      <c r="G249" s="7">
        <v>3000944</v>
      </c>
      <c r="H249" s="16"/>
      <c r="I249" s="21">
        <f t="shared" si="3"/>
        <v>1.4146665882043628E-3</v>
      </c>
      <c r="J249" s="16"/>
      <c r="K249" s="16"/>
      <c r="L249" s="16"/>
      <c r="M249" s="16"/>
      <c r="N249" s="4"/>
      <c r="O249" s="4"/>
    </row>
    <row r="250" spans="1:15" x14ac:dyDescent="0.3">
      <c r="A250" s="20">
        <v>44517</v>
      </c>
      <c r="B250" s="7">
        <v>21.139999</v>
      </c>
      <c r="C250" s="7">
        <v>21.370000999999998</v>
      </c>
      <c r="D250" s="7">
        <v>20.790001</v>
      </c>
      <c r="E250" s="17">
        <v>21.23</v>
      </c>
      <c r="F250" s="7">
        <v>21.23</v>
      </c>
      <c r="G250" s="7">
        <v>1435461</v>
      </c>
      <c r="H250" s="16"/>
      <c r="I250" s="21">
        <f t="shared" si="3"/>
        <v>4.7118965468225692E-4</v>
      </c>
      <c r="J250" s="16"/>
      <c r="K250" s="16"/>
      <c r="L250" s="16"/>
      <c r="M250" s="16"/>
      <c r="N250" s="4"/>
      <c r="O250" s="4"/>
    </row>
    <row r="251" spans="1:15" x14ac:dyDescent="0.3">
      <c r="A251" s="20">
        <v>44518</v>
      </c>
      <c r="B251" s="7">
        <v>21.209999</v>
      </c>
      <c r="C251" s="7">
        <v>21.389999</v>
      </c>
      <c r="D251" s="7">
        <v>20.879999000000002</v>
      </c>
      <c r="E251" s="17">
        <v>21.299999</v>
      </c>
      <c r="F251" s="7">
        <v>21.299999</v>
      </c>
      <c r="G251" s="7">
        <v>1963510</v>
      </c>
      <c r="H251" s="16"/>
      <c r="I251" s="21">
        <f t="shared" si="3"/>
        <v>3.2917500518567931E-3</v>
      </c>
      <c r="J251" s="16"/>
      <c r="K251" s="16"/>
      <c r="L251" s="16"/>
      <c r="M251" s="16"/>
      <c r="N251" s="4"/>
      <c r="O251" s="4"/>
    </row>
    <row r="252" spans="1:15" x14ac:dyDescent="0.3">
      <c r="A252" s="20">
        <v>44519</v>
      </c>
      <c r="B252" s="7">
        <v>21.08</v>
      </c>
      <c r="C252" s="7">
        <v>21.200001</v>
      </c>
      <c r="D252" s="7">
        <v>20.889999</v>
      </c>
      <c r="E252" s="17">
        <v>20.950001</v>
      </c>
      <c r="F252" s="7">
        <v>20.950001</v>
      </c>
      <c r="G252" s="7">
        <v>4110615</v>
      </c>
      <c r="H252" s="16"/>
      <c r="I252" s="21">
        <f t="shared" si="3"/>
        <v>-1.6568331666178989E-2</v>
      </c>
      <c r="J252" s="16"/>
      <c r="K252" s="16"/>
      <c r="L252" s="16"/>
      <c r="M252" s="16"/>
      <c r="N252" s="4"/>
      <c r="O252" s="4"/>
    </row>
    <row r="253" spans="1:15" x14ac:dyDescent="0.3">
      <c r="A253" s="20">
        <v>44522</v>
      </c>
      <c r="B253" s="7">
        <v>21.040001</v>
      </c>
      <c r="C253" s="7">
        <v>21.200001</v>
      </c>
      <c r="D253" s="7">
        <v>20.940000999999999</v>
      </c>
      <c r="E253" s="17">
        <v>21.07</v>
      </c>
      <c r="F253" s="7">
        <v>21.07</v>
      </c>
      <c r="G253" s="7">
        <v>3099026</v>
      </c>
      <c r="H253" s="16"/>
      <c r="I253" s="21">
        <f t="shared" si="3"/>
        <v>5.7115337152551125E-3</v>
      </c>
      <c r="J253" s="16"/>
      <c r="K253" s="16"/>
      <c r="L253" s="16"/>
      <c r="M253" s="16"/>
      <c r="N253" s="4"/>
      <c r="O253" s="4"/>
    </row>
    <row r="254" spans="1:15" x14ac:dyDescent="0.3">
      <c r="A254" s="20">
        <v>44523</v>
      </c>
      <c r="B254" s="7">
        <v>20.879999000000002</v>
      </c>
      <c r="C254" s="7">
        <v>21.17</v>
      </c>
      <c r="D254" s="7">
        <v>20.639999</v>
      </c>
      <c r="E254" s="17">
        <v>21.02</v>
      </c>
      <c r="F254" s="7">
        <v>21.02</v>
      </c>
      <c r="G254" s="7">
        <v>3345543</v>
      </c>
      <c r="H254" s="16"/>
      <c r="I254" s="21">
        <f t="shared" si="3"/>
        <v>-2.3758623672926141E-3</v>
      </c>
      <c r="J254" s="16"/>
      <c r="K254" s="16"/>
      <c r="L254" s="16"/>
      <c r="M254" s="16"/>
      <c r="N254" s="4"/>
      <c r="O254" s="4"/>
    </row>
    <row r="255" spans="1:15" x14ac:dyDescent="0.3">
      <c r="A255" s="20">
        <v>44524</v>
      </c>
      <c r="B255" s="7">
        <v>21.049999</v>
      </c>
      <c r="C255" s="7">
        <v>21.049999</v>
      </c>
      <c r="D255" s="7">
        <v>20.540001</v>
      </c>
      <c r="E255" s="17">
        <v>20.690000999999999</v>
      </c>
      <c r="F255" s="7">
        <v>20.690000999999999</v>
      </c>
      <c r="G255" s="7">
        <v>3029722</v>
      </c>
      <c r="H255" s="16"/>
      <c r="I255" s="21">
        <f t="shared" si="3"/>
        <v>-1.5823825358826826E-2</v>
      </c>
      <c r="J255" s="16"/>
      <c r="K255" s="16"/>
      <c r="L255" s="16"/>
      <c r="M255" s="16"/>
      <c r="N255" s="4"/>
      <c r="O255" s="4"/>
    </row>
    <row r="256" spans="1:15" x14ac:dyDescent="0.3">
      <c r="A256" s="20">
        <v>44525</v>
      </c>
      <c r="B256" s="7">
        <v>20.75</v>
      </c>
      <c r="C256" s="7">
        <v>20.75</v>
      </c>
      <c r="D256" s="7">
        <v>20.469999000000001</v>
      </c>
      <c r="E256" s="17">
        <v>20.629999000000002</v>
      </c>
      <c r="F256" s="7">
        <v>20.629999000000002</v>
      </c>
      <c r="G256" s="7">
        <v>545111</v>
      </c>
      <c r="H256" s="16"/>
      <c r="I256" s="21">
        <f t="shared" si="3"/>
        <v>-2.9042614799163094E-3</v>
      </c>
      <c r="J256" s="16"/>
      <c r="K256" s="16"/>
      <c r="L256" s="16"/>
      <c r="M256" s="16"/>
      <c r="N256" s="4"/>
      <c r="O256" s="4"/>
    </row>
    <row r="257" spans="1:15" x14ac:dyDescent="0.3">
      <c r="A257" s="20">
        <v>44526</v>
      </c>
      <c r="B257" s="7">
        <v>20.440000999999999</v>
      </c>
      <c r="C257" s="7">
        <v>20.48</v>
      </c>
      <c r="D257" s="7">
        <v>19.649999999999999</v>
      </c>
      <c r="E257" s="17">
        <v>20.049999</v>
      </c>
      <c r="F257" s="7">
        <v>20.049999</v>
      </c>
      <c r="G257" s="7">
        <v>3164567</v>
      </c>
      <c r="H257" s="16"/>
      <c r="I257" s="21">
        <f t="shared" si="3"/>
        <v>-2.8517174732796764E-2</v>
      </c>
      <c r="J257" s="16"/>
      <c r="K257" s="16"/>
      <c r="L257" s="16"/>
      <c r="M257" s="16"/>
      <c r="N257" s="4"/>
      <c r="O257" s="4"/>
    </row>
    <row r="258" spans="1:15" x14ac:dyDescent="0.3">
      <c r="A258" s="20">
        <v>44529</v>
      </c>
      <c r="B258" s="7">
        <v>20.18</v>
      </c>
      <c r="C258" s="7">
        <v>20.209999</v>
      </c>
      <c r="D258" s="7">
        <v>19.610001</v>
      </c>
      <c r="E258" s="17">
        <v>20.120000999999998</v>
      </c>
      <c r="F258" s="7">
        <v>20.120000999999998</v>
      </c>
      <c r="G258" s="7">
        <v>3780941</v>
      </c>
      <c r="H258" s="16"/>
      <c r="I258" s="21">
        <f t="shared" si="3"/>
        <v>3.4852910560611038E-3</v>
      </c>
      <c r="J258" s="16"/>
      <c r="K258" s="16"/>
      <c r="L258" s="16"/>
      <c r="M258" s="16"/>
      <c r="N258" s="4"/>
      <c r="O258" s="4"/>
    </row>
    <row r="259" spans="1:15" x14ac:dyDescent="0.3">
      <c r="A259" s="20">
        <v>44530</v>
      </c>
      <c r="B259" s="7">
        <v>19.91</v>
      </c>
      <c r="C259" s="7">
        <v>20.799999</v>
      </c>
      <c r="D259" s="7">
        <v>19.719999000000001</v>
      </c>
      <c r="E259" s="17">
        <v>20.690000999999999</v>
      </c>
      <c r="F259" s="7">
        <v>20.690000999999999</v>
      </c>
      <c r="G259" s="7">
        <v>17896810</v>
      </c>
      <c r="H259" s="16"/>
      <c r="I259" s="21">
        <f t="shared" si="3"/>
        <v>2.7936145156651843E-2</v>
      </c>
      <c r="J259" s="16"/>
      <c r="K259" s="16"/>
      <c r="L259" s="16"/>
      <c r="M259" s="16"/>
      <c r="N259" s="4"/>
      <c r="O259" s="4"/>
    </row>
    <row r="260" spans="1:15" x14ac:dyDescent="0.3">
      <c r="A260" s="20">
        <v>44531</v>
      </c>
      <c r="B260" s="7">
        <v>20.799999</v>
      </c>
      <c r="C260" s="7">
        <v>20.940000999999999</v>
      </c>
      <c r="D260" s="7">
        <v>20.41</v>
      </c>
      <c r="E260" s="17">
        <v>20.780000999999999</v>
      </c>
      <c r="F260" s="7">
        <v>20.780000999999999</v>
      </c>
      <c r="G260" s="7">
        <v>8548067</v>
      </c>
      <c r="H260" s="16"/>
      <c r="I260" s="21">
        <f t="shared" ref="I260:I323" si="4">+LN(E260/E259)</f>
        <v>4.3404937042972221E-3</v>
      </c>
      <c r="J260" s="16"/>
      <c r="K260" s="16"/>
      <c r="L260" s="16"/>
      <c r="M260" s="16"/>
      <c r="N260" s="4"/>
      <c r="O260" s="4"/>
    </row>
    <row r="261" spans="1:15" x14ac:dyDescent="0.3">
      <c r="A261" s="20">
        <v>44532</v>
      </c>
      <c r="B261" s="7">
        <v>20.84</v>
      </c>
      <c r="C261" s="7">
        <v>21.219999000000001</v>
      </c>
      <c r="D261" s="7">
        <v>20.68</v>
      </c>
      <c r="E261" s="17">
        <v>21.15</v>
      </c>
      <c r="F261" s="7">
        <v>21.15</v>
      </c>
      <c r="G261" s="7">
        <v>6736463</v>
      </c>
      <c r="H261" s="16"/>
      <c r="I261" s="21">
        <f t="shared" si="4"/>
        <v>1.7648871698011381E-2</v>
      </c>
      <c r="J261" s="16"/>
      <c r="K261" s="16"/>
      <c r="L261" s="16"/>
      <c r="M261" s="16"/>
      <c r="N261" s="4"/>
      <c r="O261" s="4"/>
    </row>
    <row r="262" spans="1:15" x14ac:dyDescent="0.3">
      <c r="A262" s="20">
        <v>44533</v>
      </c>
      <c r="B262" s="7">
        <v>21.07</v>
      </c>
      <c r="C262" s="7">
        <v>21.360001</v>
      </c>
      <c r="D262" s="7">
        <v>20.98</v>
      </c>
      <c r="E262" s="17">
        <v>21.120000999999998</v>
      </c>
      <c r="F262" s="7">
        <v>21.120000999999998</v>
      </c>
      <c r="G262" s="7">
        <v>3348371</v>
      </c>
      <c r="H262" s="16"/>
      <c r="I262" s="21">
        <f t="shared" si="4"/>
        <v>-1.4193993057425478E-3</v>
      </c>
      <c r="J262" s="16"/>
      <c r="K262" s="16"/>
      <c r="L262" s="16"/>
      <c r="M262" s="16"/>
      <c r="N262" s="4"/>
      <c r="O262" s="4"/>
    </row>
    <row r="263" spans="1:15" x14ac:dyDescent="0.3">
      <c r="A263" s="20">
        <v>44536</v>
      </c>
      <c r="B263" s="7">
        <v>21.299999</v>
      </c>
      <c r="C263" s="7">
        <v>21.360001</v>
      </c>
      <c r="D263" s="7">
        <v>20.99</v>
      </c>
      <c r="E263" s="17">
        <v>21.07</v>
      </c>
      <c r="F263" s="7">
        <v>21.07</v>
      </c>
      <c r="G263" s="7">
        <v>8423918</v>
      </c>
      <c r="H263" s="16"/>
      <c r="I263" s="21">
        <f t="shared" si="4"/>
        <v>-2.370278370446659E-3</v>
      </c>
      <c r="J263" s="16"/>
      <c r="K263" s="16"/>
      <c r="L263" s="16"/>
      <c r="M263" s="16"/>
      <c r="N263" s="4"/>
      <c r="O263" s="4"/>
    </row>
    <row r="264" spans="1:15" x14ac:dyDescent="0.3">
      <c r="A264" s="20">
        <v>44537</v>
      </c>
      <c r="B264" s="7">
        <v>21.120000999999998</v>
      </c>
      <c r="C264" s="7">
        <v>21.42</v>
      </c>
      <c r="D264" s="7">
        <v>20.809999000000001</v>
      </c>
      <c r="E264" s="17">
        <v>21.35</v>
      </c>
      <c r="F264" s="7">
        <v>21.35</v>
      </c>
      <c r="G264" s="7">
        <v>3842433</v>
      </c>
      <c r="H264" s="16"/>
      <c r="I264" s="21">
        <f t="shared" si="4"/>
        <v>1.3201511858535981E-2</v>
      </c>
      <c r="J264" s="16"/>
      <c r="K264" s="16"/>
      <c r="L264" s="16"/>
      <c r="M264" s="16"/>
      <c r="N264" s="4"/>
      <c r="O264" s="4"/>
    </row>
    <row r="265" spans="1:15" x14ac:dyDescent="0.3">
      <c r="A265" s="20">
        <v>44538</v>
      </c>
      <c r="B265" s="7">
        <v>21.309999000000001</v>
      </c>
      <c r="C265" s="7">
        <v>21.48</v>
      </c>
      <c r="D265" s="7">
        <v>21</v>
      </c>
      <c r="E265" s="17">
        <v>21.35</v>
      </c>
      <c r="F265" s="7">
        <v>21.35</v>
      </c>
      <c r="G265" s="7">
        <v>2554194</v>
      </c>
      <c r="H265" s="16"/>
      <c r="I265" s="21">
        <f t="shared" si="4"/>
        <v>0</v>
      </c>
      <c r="J265" s="16"/>
      <c r="K265" s="16"/>
      <c r="L265" s="16"/>
      <c r="M265" s="16"/>
      <c r="N265" s="4"/>
      <c r="O265" s="4"/>
    </row>
    <row r="266" spans="1:15" x14ac:dyDescent="0.3">
      <c r="A266" s="20">
        <v>44539</v>
      </c>
      <c r="B266" s="7">
        <v>21.139999</v>
      </c>
      <c r="C266" s="7">
        <v>21.84</v>
      </c>
      <c r="D266" s="7">
        <v>21</v>
      </c>
      <c r="E266" s="17">
        <v>21.73</v>
      </c>
      <c r="F266" s="7">
        <v>21.73</v>
      </c>
      <c r="G266" s="7">
        <v>3422988</v>
      </c>
      <c r="H266" s="16"/>
      <c r="I266" s="21">
        <f t="shared" si="4"/>
        <v>1.7642054593704555E-2</v>
      </c>
      <c r="J266" s="16"/>
      <c r="K266" s="16"/>
      <c r="L266" s="16"/>
      <c r="M266" s="16"/>
      <c r="N266" s="4"/>
      <c r="O266" s="4"/>
    </row>
    <row r="267" spans="1:15" x14ac:dyDescent="0.3">
      <c r="A267" s="20">
        <v>44540</v>
      </c>
      <c r="B267" s="7">
        <v>21.719999000000001</v>
      </c>
      <c r="C267" s="7">
        <v>21.799999</v>
      </c>
      <c r="D267" s="7">
        <v>21.4</v>
      </c>
      <c r="E267" s="17">
        <v>21.719999000000001</v>
      </c>
      <c r="F267" s="7">
        <v>21.719999000000001</v>
      </c>
      <c r="G267" s="7">
        <v>6459634</v>
      </c>
      <c r="H267" s="16"/>
      <c r="I267" s="21">
        <f t="shared" si="4"/>
        <v>-4.6034524312028641E-4</v>
      </c>
      <c r="J267" s="16"/>
      <c r="K267" s="16"/>
      <c r="L267" s="16"/>
      <c r="M267" s="16"/>
      <c r="N267" s="4"/>
      <c r="O267" s="4"/>
    </row>
    <row r="268" spans="1:15" x14ac:dyDescent="0.3">
      <c r="A268" s="20">
        <v>44543</v>
      </c>
      <c r="B268" s="7">
        <v>21.459999</v>
      </c>
      <c r="C268" s="7">
        <v>21.77</v>
      </c>
      <c r="D268" s="7">
        <v>21.07</v>
      </c>
      <c r="E268" s="17">
        <v>21.66</v>
      </c>
      <c r="F268" s="7">
        <v>21.66</v>
      </c>
      <c r="G268" s="7">
        <v>2046271</v>
      </c>
      <c r="H268" s="16"/>
      <c r="I268" s="21">
        <f t="shared" si="4"/>
        <v>-2.7662074523734704E-3</v>
      </c>
      <c r="J268" s="16"/>
      <c r="K268" s="16"/>
      <c r="L268" s="16"/>
      <c r="M268" s="16"/>
      <c r="N268" s="4"/>
      <c r="O268" s="4"/>
    </row>
    <row r="269" spans="1:15" x14ac:dyDescent="0.3">
      <c r="A269" s="20">
        <v>44544</v>
      </c>
      <c r="B269" s="7">
        <v>21.77</v>
      </c>
      <c r="C269" s="7">
        <v>21.799999</v>
      </c>
      <c r="D269" s="7">
        <v>21.110001</v>
      </c>
      <c r="E269" s="17">
        <v>21.530000999999999</v>
      </c>
      <c r="F269" s="7">
        <v>21.530000999999999</v>
      </c>
      <c r="G269" s="7">
        <v>5216808</v>
      </c>
      <c r="H269" s="16"/>
      <c r="I269" s="21">
        <f t="shared" si="4"/>
        <v>-6.0198837497556232E-3</v>
      </c>
      <c r="J269" s="16"/>
      <c r="K269" s="16"/>
      <c r="L269" s="16"/>
      <c r="M269" s="16"/>
      <c r="N269" s="4"/>
      <c r="O269" s="4"/>
    </row>
    <row r="270" spans="1:15" x14ac:dyDescent="0.3">
      <c r="A270" s="20">
        <v>44545</v>
      </c>
      <c r="B270" s="7">
        <v>21.309999000000001</v>
      </c>
      <c r="C270" s="7">
        <v>21.719999000000001</v>
      </c>
      <c r="D270" s="7">
        <v>21.129999000000002</v>
      </c>
      <c r="E270" s="17">
        <v>21.629999000000002</v>
      </c>
      <c r="F270" s="7">
        <v>21.629999000000002</v>
      </c>
      <c r="G270" s="7">
        <v>4608258</v>
      </c>
      <c r="H270" s="16"/>
      <c r="I270" s="21">
        <f t="shared" si="4"/>
        <v>4.633835909792332E-3</v>
      </c>
      <c r="J270" s="16"/>
      <c r="K270" s="16"/>
      <c r="L270" s="16"/>
      <c r="M270" s="16"/>
      <c r="N270" s="4"/>
      <c r="O270" s="4"/>
    </row>
    <row r="271" spans="1:15" x14ac:dyDescent="0.3">
      <c r="A271" s="20">
        <v>44546</v>
      </c>
      <c r="B271" s="7">
        <v>21.6</v>
      </c>
      <c r="C271" s="7">
        <v>22.5</v>
      </c>
      <c r="D271" s="7">
        <v>21.42</v>
      </c>
      <c r="E271" s="17">
        <v>21.9</v>
      </c>
      <c r="F271" s="7">
        <v>21.9</v>
      </c>
      <c r="G271" s="7">
        <v>2583061</v>
      </c>
      <c r="H271" s="16"/>
      <c r="I271" s="21">
        <f t="shared" si="4"/>
        <v>1.240544308957363E-2</v>
      </c>
      <c r="J271" s="16"/>
      <c r="K271" s="16"/>
      <c r="L271" s="16"/>
      <c r="M271" s="16"/>
      <c r="N271" s="4"/>
      <c r="O271" s="4"/>
    </row>
    <row r="272" spans="1:15" x14ac:dyDescent="0.3">
      <c r="A272" s="20">
        <v>44547</v>
      </c>
      <c r="B272" s="7">
        <v>21.709999</v>
      </c>
      <c r="C272" s="7">
        <v>22.99</v>
      </c>
      <c r="D272" s="7">
        <v>21.6</v>
      </c>
      <c r="E272" s="17">
        <v>22.75</v>
      </c>
      <c r="F272" s="7">
        <v>22.75</v>
      </c>
      <c r="G272" s="7">
        <v>13285991</v>
      </c>
      <c r="H272" s="16"/>
      <c r="I272" s="21">
        <f t="shared" si="4"/>
        <v>3.8078508574504365E-2</v>
      </c>
      <c r="J272" s="16"/>
      <c r="K272" s="16"/>
      <c r="L272" s="16"/>
      <c r="M272" s="16"/>
      <c r="N272" s="4"/>
      <c r="O272" s="4"/>
    </row>
    <row r="273" spans="1:15" x14ac:dyDescent="0.3">
      <c r="A273" s="20">
        <v>44550</v>
      </c>
      <c r="B273" s="7">
        <v>22.5</v>
      </c>
      <c r="C273" s="7">
        <v>22.59</v>
      </c>
      <c r="D273" s="7">
        <v>22.01</v>
      </c>
      <c r="E273" s="17">
        <v>22.469999000000001</v>
      </c>
      <c r="F273" s="7">
        <v>22.469999000000001</v>
      </c>
      <c r="G273" s="7">
        <v>1926131</v>
      </c>
      <c r="H273" s="16"/>
      <c r="I273" s="21">
        <f t="shared" si="4"/>
        <v>-1.2384103703505326E-2</v>
      </c>
      <c r="J273" s="16"/>
      <c r="K273" s="16"/>
      <c r="L273" s="16"/>
      <c r="M273" s="16"/>
      <c r="N273" s="4"/>
      <c r="O273" s="4"/>
    </row>
    <row r="274" spans="1:15" x14ac:dyDescent="0.3">
      <c r="A274" s="20">
        <v>44551</v>
      </c>
      <c r="B274" s="7">
        <v>22.58</v>
      </c>
      <c r="C274" s="7">
        <v>23.08</v>
      </c>
      <c r="D274" s="7">
        <v>22.26</v>
      </c>
      <c r="E274" s="17">
        <v>22.83</v>
      </c>
      <c r="F274" s="7">
        <v>22.83</v>
      </c>
      <c r="G274" s="7">
        <v>1488333</v>
      </c>
      <c r="H274" s="16"/>
      <c r="I274" s="21">
        <f t="shared" si="4"/>
        <v>1.5894418848249967E-2</v>
      </c>
      <c r="J274" s="16"/>
      <c r="K274" s="16"/>
      <c r="L274" s="16"/>
      <c r="M274" s="16"/>
      <c r="N274" s="4"/>
      <c r="O274" s="4"/>
    </row>
    <row r="275" spans="1:15" x14ac:dyDescent="0.3">
      <c r="A275" s="20">
        <v>44552</v>
      </c>
      <c r="B275" s="7">
        <v>22.98</v>
      </c>
      <c r="C275" s="7">
        <v>23.84</v>
      </c>
      <c r="D275" s="7">
        <v>22.98</v>
      </c>
      <c r="E275" s="17">
        <v>23.66</v>
      </c>
      <c r="F275" s="7">
        <v>23.66</v>
      </c>
      <c r="G275" s="7">
        <v>2796187</v>
      </c>
      <c r="H275" s="16"/>
      <c r="I275" s="21">
        <f t="shared" si="4"/>
        <v>3.5710398008536579E-2</v>
      </c>
      <c r="J275" s="16"/>
      <c r="K275" s="16"/>
      <c r="L275" s="16"/>
      <c r="M275" s="16"/>
      <c r="N275" s="4"/>
      <c r="O275" s="4"/>
    </row>
    <row r="276" spans="1:15" x14ac:dyDescent="0.3">
      <c r="A276" s="20">
        <v>44553</v>
      </c>
      <c r="B276" s="7">
        <v>23.709999</v>
      </c>
      <c r="C276" s="7">
        <v>24</v>
      </c>
      <c r="D276" s="7">
        <v>23.41</v>
      </c>
      <c r="E276" s="17">
        <v>23.92</v>
      </c>
      <c r="F276" s="7">
        <v>23.92</v>
      </c>
      <c r="G276" s="7">
        <v>2800426</v>
      </c>
      <c r="H276" s="16"/>
      <c r="I276" s="21">
        <f t="shared" si="4"/>
        <v>1.092907053219023E-2</v>
      </c>
      <c r="J276" s="16"/>
      <c r="K276" s="16"/>
      <c r="L276" s="16"/>
      <c r="M276" s="16"/>
      <c r="N276" s="4"/>
      <c r="O276" s="4"/>
    </row>
    <row r="277" spans="1:15" x14ac:dyDescent="0.3">
      <c r="A277" s="20">
        <v>44554</v>
      </c>
      <c r="B277" s="7">
        <v>23.700001</v>
      </c>
      <c r="C277" s="7">
        <v>24.15</v>
      </c>
      <c r="D277" s="7">
        <v>23.620000999999998</v>
      </c>
      <c r="E277" s="17">
        <v>24.09</v>
      </c>
      <c r="F277" s="7">
        <v>24.09</v>
      </c>
      <c r="G277" s="7">
        <v>191157</v>
      </c>
      <c r="H277" s="16"/>
      <c r="I277" s="21">
        <f t="shared" si="4"/>
        <v>7.0818875443490322E-3</v>
      </c>
      <c r="J277" s="16"/>
      <c r="K277" s="16"/>
      <c r="L277" s="16"/>
      <c r="M277" s="16"/>
      <c r="N277" s="4"/>
      <c r="O277" s="4"/>
    </row>
    <row r="278" spans="1:15" x14ac:dyDescent="0.3">
      <c r="A278" s="20">
        <v>44557</v>
      </c>
      <c r="B278" s="7">
        <v>24.09</v>
      </c>
      <c r="C278" s="7">
        <v>24.82</v>
      </c>
      <c r="D278" s="7">
        <v>23.66</v>
      </c>
      <c r="E278" s="17">
        <v>24.5</v>
      </c>
      <c r="F278" s="7">
        <v>24.5</v>
      </c>
      <c r="G278" s="7">
        <v>4785538</v>
      </c>
      <c r="H278" s="16"/>
      <c r="I278" s="21">
        <f t="shared" si="4"/>
        <v>1.68763009239013E-2</v>
      </c>
      <c r="J278" s="16"/>
      <c r="K278" s="16"/>
      <c r="L278" s="16"/>
      <c r="M278" s="16"/>
      <c r="N278" s="4"/>
      <c r="O278" s="4"/>
    </row>
    <row r="279" spans="1:15" x14ac:dyDescent="0.3">
      <c r="A279" s="20">
        <v>44558</v>
      </c>
      <c r="B279" s="7">
        <v>25.01</v>
      </c>
      <c r="C279" s="7">
        <v>25.139999</v>
      </c>
      <c r="D279" s="7">
        <v>24.440000999999999</v>
      </c>
      <c r="E279" s="17">
        <v>24.559999000000001</v>
      </c>
      <c r="F279" s="7">
        <v>24.559999000000001</v>
      </c>
      <c r="G279" s="7">
        <v>2461860</v>
      </c>
      <c r="H279" s="16"/>
      <c r="I279" s="21">
        <f t="shared" si="4"/>
        <v>2.4459450116472254E-3</v>
      </c>
      <c r="J279" s="16"/>
      <c r="K279" s="16"/>
      <c r="L279" s="16"/>
      <c r="M279" s="16"/>
      <c r="N279" s="4"/>
      <c r="O279" s="4"/>
    </row>
    <row r="280" spans="1:15" x14ac:dyDescent="0.3">
      <c r="A280" s="20">
        <v>44559</v>
      </c>
      <c r="B280" s="7">
        <v>24.57</v>
      </c>
      <c r="C280" s="7">
        <v>24.77</v>
      </c>
      <c r="D280" s="7">
        <v>24.459999</v>
      </c>
      <c r="E280" s="17">
        <v>24.559999000000001</v>
      </c>
      <c r="F280" s="7">
        <v>24.559999000000001</v>
      </c>
      <c r="G280" s="7">
        <v>1984526</v>
      </c>
      <c r="H280" s="16"/>
      <c r="I280" s="21">
        <f t="shared" si="4"/>
        <v>0</v>
      </c>
      <c r="J280" s="16"/>
      <c r="K280" s="16"/>
      <c r="L280" s="16"/>
      <c r="M280" s="16"/>
      <c r="N280" s="4"/>
      <c r="O280" s="4"/>
    </row>
    <row r="281" spans="1:15" x14ac:dyDescent="0.3">
      <c r="A281" s="20">
        <v>44560</v>
      </c>
      <c r="B281" s="7">
        <v>24.610001</v>
      </c>
      <c r="C281" s="7">
        <v>24.780000999999999</v>
      </c>
      <c r="D281" s="7">
        <v>24.360001</v>
      </c>
      <c r="E281" s="17">
        <v>24.5</v>
      </c>
      <c r="F281" s="7">
        <v>24.5</v>
      </c>
      <c r="G281" s="7">
        <v>4856737</v>
      </c>
      <c r="H281" s="16"/>
      <c r="I281" s="21">
        <f t="shared" si="4"/>
        <v>-2.4459450116472614E-3</v>
      </c>
      <c r="J281" s="16"/>
      <c r="K281" s="16"/>
      <c r="L281" s="16"/>
      <c r="M281" s="16"/>
      <c r="N281" s="4"/>
      <c r="O281" s="4"/>
    </row>
    <row r="282" spans="1:15" x14ac:dyDescent="0.3">
      <c r="A282" s="20">
        <v>44561</v>
      </c>
      <c r="B282" s="7">
        <v>24.57</v>
      </c>
      <c r="C282" s="7">
        <v>24.780000999999999</v>
      </c>
      <c r="D282" s="7">
        <v>24.469999000000001</v>
      </c>
      <c r="E282" s="17">
        <v>24.52</v>
      </c>
      <c r="F282" s="7">
        <v>24.52</v>
      </c>
      <c r="G282" s="7">
        <v>2332540</v>
      </c>
      <c r="H282" s="16"/>
      <c r="I282" s="21">
        <f t="shared" si="4"/>
        <v>8.1599351732935925E-4</v>
      </c>
      <c r="J282" s="16"/>
      <c r="K282" s="16"/>
      <c r="L282" s="16"/>
      <c r="M282" s="16"/>
      <c r="N282" s="4"/>
      <c r="O282" s="4"/>
    </row>
    <row r="283" spans="1:15" x14ac:dyDescent="0.3">
      <c r="A283" s="20">
        <v>44564</v>
      </c>
      <c r="B283" s="7">
        <v>24.77</v>
      </c>
      <c r="C283" s="7">
        <v>24.77</v>
      </c>
      <c r="D283" s="7">
        <v>24.459999</v>
      </c>
      <c r="E283" s="17">
        <v>24.530000999999999</v>
      </c>
      <c r="F283" s="7">
        <v>24.530000999999999</v>
      </c>
      <c r="G283" s="7">
        <v>444752</v>
      </c>
      <c r="H283" s="16"/>
      <c r="I283" s="21">
        <f t="shared" si="4"/>
        <v>4.0778796879487923E-4</v>
      </c>
      <c r="J283" s="16"/>
      <c r="K283" s="16"/>
      <c r="L283" s="16"/>
      <c r="M283" s="16"/>
      <c r="N283" s="4"/>
      <c r="O283" s="4"/>
    </row>
    <row r="284" spans="1:15" x14ac:dyDescent="0.3">
      <c r="A284" s="20">
        <v>44565</v>
      </c>
      <c r="B284" s="7">
        <v>24.65</v>
      </c>
      <c r="C284" s="7">
        <v>24.73</v>
      </c>
      <c r="D284" s="7">
        <v>24.35</v>
      </c>
      <c r="E284" s="17">
        <v>24.530000999999999</v>
      </c>
      <c r="F284" s="7">
        <v>24.530000999999999</v>
      </c>
      <c r="G284" s="7">
        <v>1523096</v>
      </c>
      <c r="H284" s="16"/>
      <c r="I284" s="21">
        <f t="shared" si="4"/>
        <v>0</v>
      </c>
      <c r="J284" s="16"/>
      <c r="K284" s="16"/>
      <c r="L284" s="16"/>
      <c r="M284" s="16"/>
      <c r="N284" s="4"/>
      <c r="O284" s="4"/>
    </row>
    <row r="285" spans="1:15" x14ac:dyDescent="0.3">
      <c r="A285" s="20">
        <v>44566</v>
      </c>
      <c r="B285" s="7">
        <v>24.6</v>
      </c>
      <c r="C285" s="7">
        <v>24.65</v>
      </c>
      <c r="D285" s="7">
        <v>24.299999</v>
      </c>
      <c r="E285" s="17">
        <v>24.4</v>
      </c>
      <c r="F285" s="7">
        <v>24.4</v>
      </c>
      <c r="G285" s="7">
        <v>2047199</v>
      </c>
      <c r="H285" s="16"/>
      <c r="I285" s="21">
        <f t="shared" si="4"/>
        <v>-5.3137667376493627E-3</v>
      </c>
      <c r="J285" s="16"/>
      <c r="K285" s="16"/>
      <c r="L285" s="16"/>
      <c r="M285" s="16"/>
      <c r="N285" s="4"/>
      <c r="O285" s="4"/>
    </row>
    <row r="286" spans="1:15" x14ac:dyDescent="0.3">
      <c r="A286" s="20">
        <v>44567</v>
      </c>
      <c r="B286" s="7">
        <v>24.4</v>
      </c>
      <c r="C286" s="7">
        <v>24.75</v>
      </c>
      <c r="D286" s="7">
        <v>24.4</v>
      </c>
      <c r="E286" s="17">
        <v>24.68</v>
      </c>
      <c r="F286" s="7">
        <v>24.68</v>
      </c>
      <c r="G286" s="7">
        <v>1821152</v>
      </c>
      <c r="H286" s="16"/>
      <c r="I286" s="21">
        <f t="shared" si="4"/>
        <v>1.1410066738030959E-2</v>
      </c>
      <c r="J286" s="16"/>
      <c r="K286" s="16"/>
      <c r="L286" s="16"/>
      <c r="M286" s="16"/>
      <c r="N286" s="4"/>
      <c r="O286" s="4"/>
    </row>
    <row r="287" spans="1:15" x14ac:dyDescent="0.3">
      <c r="A287" s="20">
        <v>44568</v>
      </c>
      <c r="B287" s="7">
        <v>24.700001</v>
      </c>
      <c r="C287" s="7">
        <v>24.879999000000002</v>
      </c>
      <c r="D287" s="7">
        <v>24.440000999999999</v>
      </c>
      <c r="E287" s="17">
        <v>24.780000999999999</v>
      </c>
      <c r="F287" s="7">
        <v>24.780000999999999</v>
      </c>
      <c r="G287" s="7">
        <v>2206789</v>
      </c>
      <c r="H287" s="16"/>
      <c r="I287" s="21">
        <f t="shared" si="4"/>
        <v>4.0437175189336379E-3</v>
      </c>
      <c r="J287" s="16"/>
      <c r="K287" s="16"/>
      <c r="L287" s="16"/>
      <c r="M287" s="16"/>
      <c r="N287" s="4"/>
      <c r="O287" s="4"/>
    </row>
    <row r="288" spans="1:15" x14ac:dyDescent="0.3">
      <c r="A288" s="20">
        <v>44571</v>
      </c>
      <c r="B288" s="7">
        <v>24.790001</v>
      </c>
      <c r="C288" s="7">
        <v>24.85</v>
      </c>
      <c r="D288" s="7">
        <v>24.549999</v>
      </c>
      <c r="E288" s="17">
        <v>24.610001</v>
      </c>
      <c r="F288" s="7">
        <v>24.610001</v>
      </c>
      <c r="G288" s="7">
        <v>1998045</v>
      </c>
      <c r="H288" s="16"/>
      <c r="I288" s="21">
        <f t="shared" si="4"/>
        <v>-6.8840115192682219E-3</v>
      </c>
      <c r="J288" s="16"/>
      <c r="K288" s="16"/>
      <c r="L288" s="16"/>
      <c r="M288" s="16"/>
      <c r="N288" s="4"/>
      <c r="O288" s="4"/>
    </row>
    <row r="289" spans="1:15" x14ac:dyDescent="0.3">
      <c r="A289" s="20">
        <v>44572</v>
      </c>
      <c r="B289" s="7">
        <v>24.469999000000001</v>
      </c>
      <c r="C289" s="7">
        <v>24.860001</v>
      </c>
      <c r="D289" s="7">
        <v>24.459999</v>
      </c>
      <c r="E289" s="17">
        <v>24.74</v>
      </c>
      <c r="F289" s="7">
        <v>24.74</v>
      </c>
      <c r="G289" s="7">
        <v>2128275</v>
      </c>
      <c r="H289" s="16"/>
      <c r="I289" s="21">
        <f t="shared" si="4"/>
        <v>5.2684619274895065E-3</v>
      </c>
      <c r="J289" s="16"/>
      <c r="K289" s="16"/>
      <c r="L289" s="16"/>
      <c r="M289" s="16"/>
      <c r="N289" s="4"/>
      <c r="O289" s="4"/>
    </row>
    <row r="290" spans="1:15" x14ac:dyDescent="0.3">
      <c r="A290" s="20">
        <v>44573</v>
      </c>
      <c r="B290" s="7">
        <v>24.790001</v>
      </c>
      <c r="C290" s="7">
        <v>24.959999</v>
      </c>
      <c r="D290" s="7">
        <v>24.51</v>
      </c>
      <c r="E290" s="17">
        <v>24.860001</v>
      </c>
      <c r="F290" s="7">
        <v>24.860001</v>
      </c>
      <c r="G290" s="7">
        <v>3286858</v>
      </c>
      <c r="H290" s="16"/>
      <c r="I290" s="21">
        <f t="shared" si="4"/>
        <v>4.8387593434838531E-3</v>
      </c>
      <c r="J290" s="16"/>
      <c r="K290" s="16"/>
      <c r="L290" s="16"/>
      <c r="M290" s="16"/>
      <c r="N290" s="4"/>
      <c r="O290" s="4"/>
    </row>
    <row r="291" spans="1:15" x14ac:dyDescent="0.3">
      <c r="A291" s="20">
        <v>44574</v>
      </c>
      <c r="B291" s="7">
        <v>24.92</v>
      </c>
      <c r="C291" s="7">
        <v>25.280000999999999</v>
      </c>
      <c r="D291" s="7">
        <v>24.809999000000001</v>
      </c>
      <c r="E291" s="17">
        <v>25.16</v>
      </c>
      <c r="F291" s="7">
        <v>25.16</v>
      </c>
      <c r="G291" s="7">
        <v>2514973</v>
      </c>
      <c r="H291" s="16"/>
      <c r="I291" s="21">
        <f t="shared" si="4"/>
        <v>1.1995305524414138E-2</v>
      </c>
      <c r="J291" s="16"/>
      <c r="K291" s="16"/>
      <c r="L291" s="16"/>
      <c r="M291" s="16"/>
      <c r="N291" s="4"/>
      <c r="O291" s="4"/>
    </row>
    <row r="292" spans="1:15" x14ac:dyDescent="0.3">
      <c r="A292" s="20">
        <v>44575</v>
      </c>
      <c r="B292" s="7">
        <v>25.27</v>
      </c>
      <c r="C292" s="7">
        <v>25.639999</v>
      </c>
      <c r="D292" s="7">
        <v>25.02</v>
      </c>
      <c r="E292" s="17">
        <v>25.57</v>
      </c>
      <c r="F292" s="7">
        <v>25.57</v>
      </c>
      <c r="G292" s="7">
        <v>3070203</v>
      </c>
      <c r="H292" s="16"/>
      <c r="I292" s="21">
        <f t="shared" si="4"/>
        <v>1.6164357470855536E-2</v>
      </c>
      <c r="J292" s="16"/>
      <c r="K292" s="16"/>
      <c r="L292" s="16"/>
      <c r="M292" s="16"/>
      <c r="N292" s="4"/>
      <c r="O292" s="4"/>
    </row>
    <row r="293" spans="1:15" x14ac:dyDescent="0.3">
      <c r="A293" s="20">
        <v>44578</v>
      </c>
      <c r="B293" s="7">
        <v>25.58</v>
      </c>
      <c r="C293" s="7">
        <v>27.139999</v>
      </c>
      <c r="D293" s="7">
        <v>25.58</v>
      </c>
      <c r="E293" s="17">
        <v>26.889999</v>
      </c>
      <c r="F293" s="7">
        <v>26.889999</v>
      </c>
      <c r="G293" s="7">
        <v>1039177</v>
      </c>
      <c r="H293" s="16"/>
      <c r="I293" s="21">
        <f t="shared" si="4"/>
        <v>5.0334643789131495E-2</v>
      </c>
      <c r="J293" s="16"/>
      <c r="K293" s="16"/>
      <c r="L293" s="16"/>
      <c r="M293" s="16"/>
      <c r="N293" s="4"/>
      <c r="O293" s="4"/>
    </row>
    <row r="294" spans="1:15" x14ac:dyDescent="0.3">
      <c r="A294" s="20">
        <v>44579</v>
      </c>
      <c r="B294" s="7">
        <v>27.200001</v>
      </c>
      <c r="C294" s="7">
        <v>27.200001</v>
      </c>
      <c r="D294" s="7">
        <v>26.360001</v>
      </c>
      <c r="E294" s="17">
        <v>26.459999</v>
      </c>
      <c r="F294" s="7">
        <v>26.459999</v>
      </c>
      <c r="G294" s="7">
        <v>12949563</v>
      </c>
      <c r="H294" s="16"/>
      <c r="I294" s="21">
        <f t="shared" si="4"/>
        <v>-1.6120312198312729E-2</v>
      </c>
      <c r="J294" s="16"/>
      <c r="K294" s="16"/>
      <c r="L294" s="16"/>
      <c r="M294" s="16"/>
      <c r="N294" s="4"/>
      <c r="O294" s="4"/>
    </row>
    <row r="295" spans="1:15" x14ac:dyDescent="0.3">
      <c r="A295" s="20">
        <v>44580</v>
      </c>
      <c r="B295" s="7">
        <v>26.58</v>
      </c>
      <c r="C295" s="7">
        <v>26.6</v>
      </c>
      <c r="D295" s="7">
        <v>26.299999</v>
      </c>
      <c r="E295" s="17">
        <v>26.32</v>
      </c>
      <c r="F295" s="7">
        <v>26.32</v>
      </c>
      <c r="G295" s="7">
        <v>4093207</v>
      </c>
      <c r="H295" s="16"/>
      <c r="I295" s="21">
        <f t="shared" si="4"/>
        <v>-5.3050144367975402E-3</v>
      </c>
      <c r="J295" s="16"/>
      <c r="K295" s="16"/>
      <c r="L295" s="16"/>
      <c r="M295" s="16"/>
      <c r="N295" s="4"/>
      <c r="O295" s="4"/>
    </row>
    <row r="296" spans="1:15" x14ac:dyDescent="0.3">
      <c r="A296" s="20">
        <v>44581</v>
      </c>
      <c r="B296" s="7">
        <v>26.42</v>
      </c>
      <c r="C296" s="7">
        <v>26.99</v>
      </c>
      <c r="D296" s="7">
        <v>26.32</v>
      </c>
      <c r="E296" s="17">
        <v>26.74</v>
      </c>
      <c r="F296" s="7">
        <v>26.74</v>
      </c>
      <c r="G296" s="7">
        <v>2461454</v>
      </c>
      <c r="H296" s="16"/>
      <c r="I296" s="21">
        <f t="shared" si="4"/>
        <v>1.5831465216680662E-2</v>
      </c>
      <c r="J296" s="16"/>
      <c r="K296" s="16"/>
      <c r="L296" s="16"/>
      <c r="M296" s="16"/>
      <c r="N296" s="4"/>
      <c r="O296" s="4"/>
    </row>
    <row r="297" spans="1:15" x14ac:dyDescent="0.3">
      <c r="A297" s="20">
        <v>44582</v>
      </c>
      <c r="B297" s="7">
        <v>26.74</v>
      </c>
      <c r="C297" s="7">
        <v>27</v>
      </c>
      <c r="D297" s="7">
        <v>26.52</v>
      </c>
      <c r="E297" s="17">
        <v>26.77</v>
      </c>
      <c r="F297" s="7">
        <v>26.77</v>
      </c>
      <c r="G297" s="7">
        <v>1249269</v>
      </c>
      <c r="H297" s="16"/>
      <c r="I297" s="21">
        <f t="shared" si="4"/>
        <v>1.1212858584641527E-3</v>
      </c>
      <c r="J297" s="16"/>
      <c r="K297" s="16"/>
      <c r="L297" s="16"/>
      <c r="M297" s="16"/>
      <c r="N297" s="4"/>
      <c r="O297" s="4"/>
    </row>
    <row r="298" spans="1:15" x14ac:dyDescent="0.3">
      <c r="A298" s="20">
        <v>44585</v>
      </c>
      <c r="B298" s="7">
        <v>26.530000999999999</v>
      </c>
      <c r="C298" s="7">
        <v>26.9</v>
      </c>
      <c r="D298" s="7">
        <v>26</v>
      </c>
      <c r="E298" s="17">
        <v>26.360001</v>
      </c>
      <c r="F298" s="7">
        <v>26.360001</v>
      </c>
      <c r="G298" s="7">
        <v>3237794</v>
      </c>
      <c r="H298" s="16"/>
      <c r="I298" s="21">
        <f t="shared" si="4"/>
        <v>-1.5434109961688272E-2</v>
      </c>
      <c r="J298" s="16"/>
      <c r="K298" s="16"/>
      <c r="L298" s="16"/>
      <c r="M298" s="16"/>
      <c r="N298" s="4"/>
      <c r="O298" s="4"/>
    </row>
    <row r="299" spans="1:15" x14ac:dyDescent="0.3">
      <c r="A299" s="20">
        <v>44586</v>
      </c>
      <c r="B299" s="7">
        <v>26.360001</v>
      </c>
      <c r="C299" s="7">
        <v>26.629999000000002</v>
      </c>
      <c r="D299" s="7">
        <v>25.450001</v>
      </c>
      <c r="E299" s="17">
        <v>26.280000999999999</v>
      </c>
      <c r="F299" s="7">
        <v>26.280000999999999</v>
      </c>
      <c r="G299" s="7">
        <v>3244988</v>
      </c>
      <c r="H299" s="16"/>
      <c r="I299" s="21">
        <f t="shared" si="4"/>
        <v>-3.0395159024134313E-3</v>
      </c>
      <c r="J299" s="16"/>
      <c r="K299" s="16"/>
      <c r="L299" s="16"/>
      <c r="M299" s="16"/>
      <c r="N299" s="4"/>
      <c r="O299" s="4"/>
    </row>
    <row r="300" spans="1:15" x14ac:dyDescent="0.3">
      <c r="A300" s="20">
        <v>44587</v>
      </c>
      <c r="B300" s="7">
        <v>26.290001</v>
      </c>
      <c r="C300" s="7">
        <v>27.02</v>
      </c>
      <c r="D300" s="7">
        <v>25.76</v>
      </c>
      <c r="E300" s="17">
        <v>26.879999000000002</v>
      </c>
      <c r="F300" s="7">
        <v>26.879999000000002</v>
      </c>
      <c r="G300" s="7">
        <v>6685450</v>
      </c>
      <c r="H300" s="16"/>
      <c r="I300" s="21">
        <f t="shared" si="4"/>
        <v>2.2574246784407916E-2</v>
      </c>
      <c r="J300" s="16"/>
      <c r="K300" s="16"/>
      <c r="L300" s="16"/>
      <c r="M300" s="16"/>
      <c r="N300" s="4"/>
      <c r="O300" s="4"/>
    </row>
    <row r="301" spans="1:15" x14ac:dyDescent="0.3">
      <c r="A301" s="20">
        <v>44588</v>
      </c>
      <c r="B301" s="7">
        <v>26.99</v>
      </c>
      <c r="C301" s="7">
        <v>28</v>
      </c>
      <c r="D301" s="7">
        <v>26.540001</v>
      </c>
      <c r="E301" s="17">
        <v>27.74</v>
      </c>
      <c r="F301" s="7">
        <v>27.74</v>
      </c>
      <c r="G301" s="7">
        <v>3928490</v>
      </c>
      <c r="H301" s="16"/>
      <c r="I301" s="21">
        <f t="shared" si="4"/>
        <v>3.1492936434118372E-2</v>
      </c>
      <c r="J301" s="16"/>
      <c r="K301" s="16"/>
      <c r="L301" s="16"/>
      <c r="M301" s="16"/>
      <c r="N301" s="4"/>
      <c r="O301" s="4"/>
    </row>
    <row r="302" spans="1:15" x14ac:dyDescent="0.3">
      <c r="A302" s="20">
        <v>44589</v>
      </c>
      <c r="B302" s="7">
        <v>27.870000999999998</v>
      </c>
      <c r="C302" s="7">
        <v>29.5</v>
      </c>
      <c r="D302" s="7">
        <v>27.66</v>
      </c>
      <c r="E302" s="17">
        <v>28.610001</v>
      </c>
      <c r="F302" s="7">
        <v>28.610001</v>
      </c>
      <c r="G302" s="7">
        <v>2668156</v>
      </c>
      <c r="H302" s="16"/>
      <c r="I302" s="21">
        <f t="shared" si="4"/>
        <v>3.0880927128146562E-2</v>
      </c>
      <c r="J302" s="16"/>
      <c r="K302" s="16"/>
      <c r="L302" s="16"/>
      <c r="M302" s="16"/>
      <c r="N302" s="4"/>
      <c r="O302" s="4"/>
    </row>
    <row r="303" spans="1:15" x14ac:dyDescent="0.3">
      <c r="A303" s="20">
        <v>44592</v>
      </c>
      <c r="B303" s="7">
        <v>28.610001</v>
      </c>
      <c r="C303" s="7">
        <v>29.91</v>
      </c>
      <c r="D303" s="7">
        <v>28.6</v>
      </c>
      <c r="E303" s="17">
        <v>29.75</v>
      </c>
      <c r="F303" s="7">
        <v>29.75</v>
      </c>
      <c r="G303" s="7">
        <v>5645056</v>
      </c>
      <c r="H303" s="16"/>
      <c r="I303" s="21">
        <f t="shared" si="4"/>
        <v>3.9072789976806695E-2</v>
      </c>
      <c r="J303" s="16"/>
      <c r="K303" s="16"/>
      <c r="L303" s="16"/>
      <c r="M303" s="16"/>
      <c r="N303" s="4"/>
      <c r="O303" s="4"/>
    </row>
    <row r="304" spans="1:15" x14ac:dyDescent="0.3">
      <c r="A304" s="20">
        <v>44593</v>
      </c>
      <c r="B304" s="7">
        <v>29.82</v>
      </c>
      <c r="C304" s="7">
        <v>31.219999000000001</v>
      </c>
      <c r="D304" s="7">
        <v>29.82</v>
      </c>
      <c r="E304" s="17">
        <v>30.76</v>
      </c>
      <c r="F304" s="7">
        <v>30.76</v>
      </c>
      <c r="G304" s="7">
        <v>2341459</v>
      </c>
      <c r="H304" s="16"/>
      <c r="I304" s="21">
        <f t="shared" si="4"/>
        <v>3.3386012645804597E-2</v>
      </c>
      <c r="J304" s="16"/>
      <c r="K304" s="16"/>
      <c r="L304" s="16"/>
      <c r="M304" s="16"/>
      <c r="N304" s="4"/>
      <c r="O304" s="4"/>
    </row>
    <row r="305" spans="1:15" x14ac:dyDescent="0.3">
      <c r="A305" s="20">
        <v>44594</v>
      </c>
      <c r="B305" s="7">
        <v>30.870000999999998</v>
      </c>
      <c r="C305" s="7">
        <v>31.25</v>
      </c>
      <c r="D305" s="7">
        <v>30.35</v>
      </c>
      <c r="E305" s="17">
        <v>31.08</v>
      </c>
      <c r="F305" s="7">
        <v>31.08</v>
      </c>
      <c r="G305" s="7">
        <v>1886870</v>
      </c>
      <c r="H305" s="16"/>
      <c r="I305" s="21">
        <f t="shared" si="4"/>
        <v>1.0349380862003292E-2</v>
      </c>
      <c r="J305" s="16"/>
      <c r="K305" s="16"/>
      <c r="L305" s="16"/>
      <c r="M305" s="16"/>
      <c r="N305" s="4"/>
      <c r="O305" s="4"/>
    </row>
    <row r="306" spans="1:15" x14ac:dyDescent="0.3">
      <c r="A306" s="20">
        <v>44595</v>
      </c>
      <c r="B306" s="7">
        <v>30.5</v>
      </c>
      <c r="C306" s="7">
        <v>31.219999000000001</v>
      </c>
      <c r="D306" s="7">
        <v>30.200001</v>
      </c>
      <c r="E306" s="17">
        <v>30.860001</v>
      </c>
      <c r="F306" s="7">
        <v>30.860001</v>
      </c>
      <c r="G306" s="7">
        <v>5722627</v>
      </c>
      <c r="H306" s="16"/>
      <c r="I306" s="21">
        <f t="shared" si="4"/>
        <v>-7.1036461600253288E-3</v>
      </c>
      <c r="J306" s="16"/>
      <c r="K306" s="16"/>
      <c r="L306" s="16"/>
      <c r="M306" s="16"/>
      <c r="N306" s="4"/>
      <c r="O306" s="4"/>
    </row>
    <row r="307" spans="1:15" x14ac:dyDescent="0.3">
      <c r="A307" s="20">
        <v>44596</v>
      </c>
      <c r="B307" s="7">
        <v>30.85</v>
      </c>
      <c r="C307" s="7">
        <v>30.959999</v>
      </c>
      <c r="D307" s="7">
        <v>30.24</v>
      </c>
      <c r="E307" s="17">
        <v>30.51</v>
      </c>
      <c r="F307" s="7">
        <v>30.51</v>
      </c>
      <c r="G307" s="7">
        <v>9671741</v>
      </c>
      <c r="H307" s="16"/>
      <c r="I307" s="21">
        <f t="shared" si="4"/>
        <v>-1.1406380610842983E-2</v>
      </c>
      <c r="J307" s="16"/>
      <c r="K307" s="16"/>
      <c r="L307" s="16"/>
      <c r="M307" s="16"/>
      <c r="N307" s="4"/>
      <c r="O307" s="4"/>
    </row>
    <row r="308" spans="1:15" x14ac:dyDescent="0.3">
      <c r="A308" s="20">
        <v>44600</v>
      </c>
      <c r="B308" s="7">
        <v>30.48</v>
      </c>
      <c r="C308" s="7">
        <v>30.799999</v>
      </c>
      <c r="D308" s="7">
        <v>30.129999000000002</v>
      </c>
      <c r="E308" s="17">
        <v>30.4</v>
      </c>
      <c r="F308" s="7">
        <v>30.4</v>
      </c>
      <c r="G308" s="7">
        <v>1784594</v>
      </c>
      <c r="H308" s="16"/>
      <c r="I308" s="21">
        <f t="shared" si="4"/>
        <v>-3.6118903164023245E-3</v>
      </c>
      <c r="J308" s="16"/>
      <c r="K308" s="16"/>
      <c r="L308" s="16"/>
      <c r="M308" s="16"/>
      <c r="N308" s="4"/>
      <c r="O308" s="4"/>
    </row>
    <row r="309" spans="1:15" x14ac:dyDescent="0.3">
      <c r="A309" s="20">
        <v>44601</v>
      </c>
      <c r="B309" s="7">
        <v>30.4</v>
      </c>
      <c r="C309" s="7">
        <v>31.09</v>
      </c>
      <c r="D309" s="7">
        <v>30.34</v>
      </c>
      <c r="E309" s="17">
        <v>30.860001</v>
      </c>
      <c r="F309" s="7">
        <v>30.860001</v>
      </c>
      <c r="G309" s="7">
        <v>3333110</v>
      </c>
      <c r="H309" s="16"/>
      <c r="I309" s="21">
        <f t="shared" si="4"/>
        <v>1.5018270927245406E-2</v>
      </c>
      <c r="J309" s="16"/>
      <c r="K309" s="16"/>
      <c r="L309" s="16"/>
      <c r="M309" s="16"/>
      <c r="N309" s="4"/>
      <c r="O309" s="4"/>
    </row>
    <row r="310" spans="1:15" x14ac:dyDescent="0.3">
      <c r="A310" s="20">
        <v>44602</v>
      </c>
      <c r="B310" s="7">
        <v>30.700001</v>
      </c>
      <c r="C310" s="7">
        <v>30.879999000000002</v>
      </c>
      <c r="D310" s="7">
        <v>29.889999</v>
      </c>
      <c r="E310" s="17">
        <v>30.27</v>
      </c>
      <c r="F310" s="7">
        <v>30.27</v>
      </c>
      <c r="G310" s="7">
        <v>3243686</v>
      </c>
      <c r="H310" s="16"/>
      <c r="I310" s="21">
        <f t="shared" si="4"/>
        <v>-1.9303756305793975E-2</v>
      </c>
      <c r="J310" s="16"/>
      <c r="K310" s="16"/>
      <c r="L310" s="16"/>
      <c r="M310" s="16"/>
      <c r="N310" s="4"/>
      <c r="O310" s="4"/>
    </row>
    <row r="311" spans="1:15" x14ac:dyDescent="0.3">
      <c r="A311" s="20">
        <v>44603</v>
      </c>
      <c r="B311" s="7">
        <v>30.26</v>
      </c>
      <c r="C311" s="7">
        <v>31.780000999999999</v>
      </c>
      <c r="D311" s="7">
        <v>29.99</v>
      </c>
      <c r="E311" s="17">
        <v>31.59</v>
      </c>
      <c r="F311" s="7">
        <v>31.59</v>
      </c>
      <c r="G311" s="7">
        <v>7760085</v>
      </c>
      <c r="H311" s="16"/>
      <c r="I311" s="21">
        <f t="shared" si="4"/>
        <v>4.2683491780366574E-2</v>
      </c>
      <c r="J311" s="16"/>
      <c r="K311" s="16"/>
      <c r="L311" s="16"/>
      <c r="M311" s="16"/>
      <c r="N311" s="4"/>
      <c r="O311" s="4"/>
    </row>
    <row r="312" spans="1:15" x14ac:dyDescent="0.3">
      <c r="A312" s="20">
        <v>44606</v>
      </c>
      <c r="B312" s="7">
        <v>31.73</v>
      </c>
      <c r="C312" s="7">
        <v>31.83</v>
      </c>
      <c r="D312" s="7">
        <v>30.68</v>
      </c>
      <c r="E312" s="17">
        <v>31.6</v>
      </c>
      <c r="F312" s="7">
        <v>31.6</v>
      </c>
      <c r="G312" s="7">
        <v>3153469</v>
      </c>
      <c r="H312" s="16"/>
      <c r="I312" s="21">
        <f t="shared" si="4"/>
        <v>3.1650577887261107E-4</v>
      </c>
      <c r="J312" s="16"/>
      <c r="K312" s="16"/>
      <c r="L312" s="16"/>
      <c r="M312" s="16"/>
      <c r="N312" s="4"/>
      <c r="O312" s="4"/>
    </row>
    <row r="313" spans="1:15" x14ac:dyDescent="0.3">
      <c r="A313" s="20">
        <v>44607</v>
      </c>
      <c r="B313" s="7">
        <v>31.700001</v>
      </c>
      <c r="C313" s="7">
        <v>31.870000999999998</v>
      </c>
      <c r="D313" s="7">
        <v>31.290001</v>
      </c>
      <c r="E313" s="17">
        <v>31.6</v>
      </c>
      <c r="F313" s="7">
        <v>31.6</v>
      </c>
      <c r="G313" s="7">
        <v>2602860</v>
      </c>
      <c r="H313" s="16"/>
      <c r="I313" s="21">
        <f t="shared" si="4"/>
        <v>0</v>
      </c>
      <c r="J313" s="16"/>
      <c r="K313" s="16"/>
      <c r="L313" s="16"/>
      <c r="M313" s="16"/>
      <c r="N313" s="4"/>
      <c r="O313" s="4"/>
    </row>
    <row r="314" spans="1:15" x14ac:dyDescent="0.3">
      <c r="A314" s="20">
        <v>44608</v>
      </c>
      <c r="B314" s="7">
        <v>31.690000999999999</v>
      </c>
      <c r="C314" s="7">
        <v>31.799999</v>
      </c>
      <c r="D314" s="7">
        <v>31.15</v>
      </c>
      <c r="E314" s="17">
        <v>31.74</v>
      </c>
      <c r="F314" s="7">
        <v>31.74</v>
      </c>
      <c r="G314" s="7">
        <v>3881100</v>
      </c>
      <c r="H314" s="16"/>
      <c r="I314" s="21">
        <f t="shared" si="4"/>
        <v>4.4205945053963878E-3</v>
      </c>
      <c r="J314" s="16"/>
      <c r="K314" s="16"/>
      <c r="L314" s="16"/>
      <c r="M314" s="16"/>
      <c r="N314" s="4"/>
      <c r="O314" s="4"/>
    </row>
    <row r="315" spans="1:15" x14ac:dyDescent="0.3">
      <c r="A315" s="20">
        <v>44609</v>
      </c>
      <c r="B315" s="7">
        <v>31.639999</v>
      </c>
      <c r="C315" s="7">
        <v>31.969999000000001</v>
      </c>
      <c r="D315" s="7">
        <v>31.43</v>
      </c>
      <c r="E315" s="17">
        <v>31.790001</v>
      </c>
      <c r="F315" s="7">
        <v>31.790001</v>
      </c>
      <c r="G315" s="7">
        <v>3055730</v>
      </c>
      <c r="H315" s="16"/>
      <c r="I315" s="21">
        <f t="shared" si="4"/>
        <v>1.5740912808807728E-3</v>
      </c>
      <c r="J315" s="16"/>
      <c r="K315" s="16"/>
      <c r="L315" s="16"/>
      <c r="M315" s="16"/>
      <c r="N315" s="4"/>
      <c r="O315" s="4"/>
    </row>
    <row r="316" spans="1:15" x14ac:dyDescent="0.3">
      <c r="A316" s="20">
        <v>44610</v>
      </c>
      <c r="B316" s="7">
        <v>31.9</v>
      </c>
      <c r="C316" s="7">
        <v>32.240001999999997</v>
      </c>
      <c r="D316" s="7">
        <v>30.870000999999998</v>
      </c>
      <c r="E316" s="17">
        <v>31.09</v>
      </c>
      <c r="F316" s="7">
        <v>31.09</v>
      </c>
      <c r="G316" s="7">
        <v>7431282</v>
      </c>
      <c r="H316" s="16"/>
      <c r="I316" s="21">
        <f t="shared" si="4"/>
        <v>-2.2265582308481205E-2</v>
      </c>
      <c r="J316" s="16"/>
      <c r="K316" s="16"/>
      <c r="L316" s="16"/>
      <c r="M316" s="16"/>
      <c r="N316" s="4"/>
      <c r="O316" s="4"/>
    </row>
    <row r="317" spans="1:15" x14ac:dyDescent="0.3">
      <c r="A317" s="20">
        <v>44613</v>
      </c>
      <c r="B317" s="7">
        <v>31.98</v>
      </c>
      <c r="C317" s="7">
        <v>31.98</v>
      </c>
      <c r="D317" s="7">
        <v>30.18</v>
      </c>
      <c r="E317" s="17">
        <v>31.389999</v>
      </c>
      <c r="F317" s="7">
        <v>31.389999</v>
      </c>
      <c r="G317" s="7">
        <v>578848</v>
      </c>
      <c r="H317" s="16"/>
      <c r="I317" s="21">
        <f t="shared" si="4"/>
        <v>9.6031149259197604E-3</v>
      </c>
      <c r="J317" s="16"/>
      <c r="K317" s="16"/>
      <c r="L317" s="16"/>
      <c r="M317" s="16"/>
      <c r="N317" s="4"/>
      <c r="O317" s="4"/>
    </row>
    <row r="318" spans="1:15" x14ac:dyDescent="0.3">
      <c r="A318" s="20">
        <v>44614</v>
      </c>
      <c r="B318" s="7">
        <v>31.879999000000002</v>
      </c>
      <c r="C318" s="7">
        <v>31.879999000000002</v>
      </c>
      <c r="D318" s="7">
        <v>30.73</v>
      </c>
      <c r="E318" s="17">
        <v>31.629999000000002</v>
      </c>
      <c r="F318" s="7">
        <v>31.629999000000002</v>
      </c>
      <c r="G318" s="7">
        <v>3609011</v>
      </c>
      <c r="H318" s="16"/>
      <c r="I318" s="21">
        <f t="shared" si="4"/>
        <v>7.6166667054198304E-3</v>
      </c>
      <c r="J318" s="16"/>
      <c r="K318" s="16"/>
      <c r="L318" s="16"/>
      <c r="M318" s="16"/>
      <c r="N318" s="4"/>
      <c r="O318" s="4"/>
    </row>
    <row r="319" spans="1:15" x14ac:dyDescent="0.3">
      <c r="A319" s="20">
        <v>44615</v>
      </c>
      <c r="B319" s="7">
        <v>31.549999</v>
      </c>
      <c r="C319" s="7">
        <v>31.77</v>
      </c>
      <c r="D319" s="7">
        <v>30.51</v>
      </c>
      <c r="E319" s="17">
        <v>31.360001</v>
      </c>
      <c r="F319" s="7">
        <v>31.360001</v>
      </c>
      <c r="G319" s="7">
        <v>7827206</v>
      </c>
      <c r="H319" s="16"/>
      <c r="I319" s="21">
        <f t="shared" si="4"/>
        <v>-8.5727783320404902E-3</v>
      </c>
      <c r="J319" s="16"/>
      <c r="K319" s="16"/>
      <c r="L319" s="16"/>
      <c r="M319" s="16"/>
      <c r="N319" s="4"/>
      <c r="O319" s="4"/>
    </row>
    <row r="320" spans="1:15" x14ac:dyDescent="0.3">
      <c r="A320" s="20">
        <v>44616</v>
      </c>
      <c r="B320" s="7">
        <v>30.719999000000001</v>
      </c>
      <c r="C320" s="7">
        <v>31.17</v>
      </c>
      <c r="D320" s="7">
        <v>30.25</v>
      </c>
      <c r="E320" s="17">
        <v>31.02</v>
      </c>
      <c r="F320" s="7">
        <v>31.02</v>
      </c>
      <c r="G320" s="7">
        <v>4749813</v>
      </c>
      <c r="H320" s="16"/>
      <c r="I320" s="21">
        <f t="shared" si="4"/>
        <v>-1.0901069621568964E-2</v>
      </c>
      <c r="J320" s="16"/>
      <c r="K320" s="16"/>
      <c r="L320" s="16"/>
      <c r="M320" s="16"/>
      <c r="N320" s="4"/>
      <c r="O320" s="4"/>
    </row>
    <row r="321" spans="1:15" x14ac:dyDescent="0.3">
      <c r="A321" s="20">
        <v>44617</v>
      </c>
      <c r="B321" s="7">
        <v>30.709999</v>
      </c>
      <c r="C321" s="7">
        <v>32.43</v>
      </c>
      <c r="D321" s="7">
        <v>30.66</v>
      </c>
      <c r="E321" s="17">
        <v>32.209999000000003</v>
      </c>
      <c r="F321" s="7">
        <v>32.209999000000003</v>
      </c>
      <c r="G321" s="7">
        <v>5017335</v>
      </c>
      <c r="H321" s="16"/>
      <c r="I321" s="21">
        <f t="shared" si="4"/>
        <v>3.7644774548455433E-2</v>
      </c>
      <c r="J321" s="16"/>
      <c r="K321" s="16"/>
      <c r="L321" s="16"/>
      <c r="M321" s="16"/>
      <c r="N321" s="4"/>
      <c r="O321" s="4"/>
    </row>
    <row r="322" spans="1:15" x14ac:dyDescent="0.3">
      <c r="A322" s="20">
        <v>44620</v>
      </c>
      <c r="B322" s="7">
        <v>32.209999000000003</v>
      </c>
      <c r="C322" s="7">
        <v>33.68</v>
      </c>
      <c r="D322" s="7">
        <v>31.610001</v>
      </c>
      <c r="E322" s="17">
        <v>33.380001</v>
      </c>
      <c r="F322" s="7">
        <v>33.380001</v>
      </c>
      <c r="G322" s="7">
        <v>13696822</v>
      </c>
      <c r="H322" s="16"/>
      <c r="I322" s="21">
        <f t="shared" si="4"/>
        <v>3.5680015894899095E-2</v>
      </c>
      <c r="J322" s="16"/>
      <c r="K322" s="16"/>
      <c r="L322" s="16"/>
      <c r="M322" s="16"/>
      <c r="N322" s="4"/>
      <c r="O322" s="4"/>
    </row>
    <row r="323" spans="1:15" x14ac:dyDescent="0.3">
      <c r="A323" s="20">
        <v>44621</v>
      </c>
      <c r="B323" s="7">
        <v>33.380001</v>
      </c>
      <c r="C323" s="7">
        <v>34.299999</v>
      </c>
      <c r="D323" s="7">
        <v>33.380001</v>
      </c>
      <c r="E323" s="17">
        <v>33.919998</v>
      </c>
      <c r="F323" s="7">
        <v>33.919998</v>
      </c>
      <c r="G323" s="7">
        <v>2724818</v>
      </c>
      <c r="H323" s="16"/>
      <c r="I323" s="21">
        <f t="shared" si="4"/>
        <v>1.6047803769689124E-2</v>
      </c>
      <c r="J323" s="16"/>
      <c r="K323" s="16"/>
      <c r="L323" s="16"/>
      <c r="M323" s="16"/>
      <c r="N323" s="4"/>
      <c r="O323" s="4"/>
    </row>
    <row r="324" spans="1:15" x14ac:dyDescent="0.3">
      <c r="A324" s="20">
        <v>44622</v>
      </c>
      <c r="B324" s="7">
        <v>34.240001999999997</v>
      </c>
      <c r="C324" s="7">
        <v>35.470001000000003</v>
      </c>
      <c r="D324" s="7">
        <v>34</v>
      </c>
      <c r="E324" s="17">
        <v>35.130001</v>
      </c>
      <c r="F324" s="7">
        <v>35.130001</v>
      </c>
      <c r="G324" s="7">
        <v>3696949</v>
      </c>
      <c r="H324" s="16"/>
      <c r="I324" s="21">
        <f t="shared" ref="I324:I387" si="5">+LN(E324/E323)</f>
        <v>3.5050742781997608E-2</v>
      </c>
      <c r="J324" s="16"/>
      <c r="K324" s="16"/>
      <c r="L324" s="16"/>
      <c r="M324" s="16"/>
      <c r="N324" s="4"/>
      <c r="O324" s="4"/>
    </row>
    <row r="325" spans="1:15" x14ac:dyDescent="0.3">
      <c r="A325" s="20">
        <v>44623</v>
      </c>
      <c r="B325" s="7">
        <v>34.970001000000003</v>
      </c>
      <c r="C325" s="7">
        <v>36.119999</v>
      </c>
      <c r="D325" s="7">
        <v>34.729999999999997</v>
      </c>
      <c r="E325" s="17">
        <v>35.959999000000003</v>
      </c>
      <c r="F325" s="7">
        <v>35.959999000000003</v>
      </c>
      <c r="G325" s="7">
        <v>2989337</v>
      </c>
      <c r="H325" s="16"/>
      <c r="I325" s="21">
        <f t="shared" si="5"/>
        <v>2.3351687051308884E-2</v>
      </c>
      <c r="J325" s="16"/>
      <c r="K325" s="16"/>
      <c r="L325" s="16"/>
      <c r="M325" s="16"/>
      <c r="N325" s="4"/>
      <c r="O325" s="4"/>
    </row>
    <row r="326" spans="1:15" x14ac:dyDescent="0.3">
      <c r="A326" s="20">
        <v>44624</v>
      </c>
      <c r="B326" s="7">
        <v>35.599997999999999</v>
      </c>
      <c r="C326" s="7">
        <v>36.130001</v>
      </c>
      <c r="D326" s="7">
        <v>34.520000000000003</v>
      </c>
      <c r="E326" s="17">
        <v>35.590000000000003</v>
      </c>
      <c r="F326" s="7">
        <v>35.590000000000003</v>
      </c>
      <c r="G326" s="7">
        <v>4308429</v>
      </c>
      <c r="H326" s="16"/>
      <c r="I326" s="21">
        <f t="shared" si="5"/>
        <v>-1.0342482272641573E-2</v>
      </c>
      <c r="J326" s="16"/>
      <c r="K326" s="16"/>
      <c r="L326" s="16"/>
      <c r="M326" s="16"/>
      <c r="N326" s="4"/>
      <c r="O326" s="4"/>
    </row>
    <row r="327" spans="1:15" x14ac:dyDescent="0.3">
      <c r="A327" s="20">
        <v>44627</v>
      </c>
      <c r="B327" s="7">
        <v>35.32</v>
      </c>
      <c r="C327" s="7">
        <v>35.810001</v>
      </c>
      <c r="D327" s="7">
        <v>34.029998999999997</v>
      </c>
      <c r="E327" s="17">
        <v>34.240001999999997</v>
      </c>
      <c r="F327" s="7">
        <v>34.240001999999997</v>
      </c>
      <c r="G327" s="7">
        <v>3786663</v>
      </c>
      <c r="H327" s="16"/>
      <c r="I327" s="21">
        <f t="shared" si="5"/>
        <v>-3.8670089837346842E-2</v>
      </c>
      <c r="J327" s="16"/>
      <c r="K327" s="16"/>
      <c r="L327" s="16"/>
      <c r="M327" s="16"/>
      <c r="N327" s="4"/>
      <c r="O327" s="4"/>
    </row>
    <row r="328" spans="1:15" x14ac:dyDescent="0.3">
      <c r="A328" s="20">
        <v>44628</v>
      </c>
      <c r="B328" s="7">
        <v>34.720001000000003</v>
      </c>
      <c r="C328" s="7">
        <v>35.299999</v>
      </c>
      <c r="D328" s="7">
        <v>33.540000999999997</v>
      </c>
      <c r="E328" s="17">
        <v>34.580002</v>
      </c>
      <c r="F328" s="7">
        <v>34.580002</v>
      </c>
      <c r="G328" s="7">
        <v>4746908</v>
      </c>
      <c r="H328" s="16"/>
      <c r="I328" s="21">
        <f t="shared" si="5"/>
        <v>9.8809284072882628E-3</v>
      </c>
      <c r="J328" s="16"/>
      <c r="K328" s="16"/>
      <c r="L328" s="16"/>
      <c r="M328" s="16"/>
      <c r="N328" s="4"/>
      <c r="O328" s="4"/>
    </row>
    <row r="329" spans="1:15" x14ac:dyDescent="0.3">
      <c r="A329" s="20">
        <v>44629</v>
      </c>
      <c r="B329" s="7">
        <v>34.759998000000003</v>
      </c>
      <c r="C329" s="7">
        <v>36.159999999999997</v>
      </c>
      <c r="D329" s="7">
        <v>34.759998000000003</v>
      </c>
      <c r="E329" s="17">
        <v>35.810001</v>
      </c>
      <c r="F329" s="7">
        <v>35.810001</v>
      </c>
      <c r="G329" s="7">
        <v>3249689</v>
      </c>
      <c r="H329" s="16"/>
      <c r="I329" s="21">
        <f t="shared" si="5"/>
        <v>3.4951673843458854E-2</v>
      </c>
      <c r="J329" s="16"/>
      <c r="K329" s="16"/>
      <c r="L329" s="16"/>
      <c r="M329" s="16"/>
      <c r="N329" s="4"/>
      <c r="O329" s="4"/>
    </row>
    <row r="330" spans="1:15" x14ac:dyDescent="0.3">
      <c r="A330" s="20">
        <v>44630</v>
      </c>
      <c r="B330" s="7">
        <v>35.5</v>
      </c>
      <c r="C330" s="7">
        <v>35.880001</v>
      </c>
      <c r="D330" s="7">
        <v>34.729999999999997</v>
      </c>
      <c r="E330" s="17">
        <v>34.939999</v>
      </c>
      <c r="F330" s="7">
        <v>34.939999</v>
      </c>
      <c r="G330" s="7">
        <v>3635270</v>
      </c>
      <c r="H330" s="16"/>
      <c r="I330" s="21">
        <f t="shared" si="5"/>
        <v>-2.4594935850083651E-2</v>
      </c>
      <c r="J330" s="16"/>
      <c r="K330" s="16"/>
      <c r="L330" s="16"/>
      <c r="M330" s="16"/>
      <c r="N330" s="4"/>
      <c r="O330" s="4"/>
    </row>
    <row r="331" spans="1:15" x14ac:dyDescent="0.3">
      <c r="A331" s="20">
        <v>44631</v>
      </c>
      <c r="B331" s="7">
        <v>35.939999</v>
      </c>
      <c r="C331" s="7">
        <v>35.979999999999997</v>
      </c>
      <c r="D331" s="7">
        <v>33.830002</v>
      </c>
      <c r="E331" s="17">
        <v>34.290000999999997</v>
      </c>
      <c r="F331" s="7">
        <v>34.290000999999997</v>
      </c>
      <c r="G331" s="7">
        <v>3530971</v>
      </c>
      <c r="H331" s="16"/>
      <c r="I331" s="21">
        <f t="shared" si="5"/>
        <v>-1.8778480447568142E-2</v>
      </c>
      <c r="J331" s="16"/>
      <c r="K331" s="16"/>
      <c r="L331" s="16"/>
      <c r="M331" s="16"/>
      <c r="N331" s="4"/>
      <c r="O331" s="4"/>
    </row>
    <row r="332" spans="1:15" x14ac:dyDescent="0.3">
      <c r="A332" s="20">
        <v>44634</v>
      </c>
      <c r="B332" s="7">
        <v>34.380001</v>
      </c>
      <c r="C332" s="7">
        <v>38.509998000000003</v>
      </c>
      <c r="D332" s="7">
        <v>34.040000999999997</v>
      </c>
      <c r="E332" s="17">
        <v>37.119999</v>
      </c>
      <c r="F332" s="7">
        <v>37.119999</v>
      </c>
      <c r="G332" s="7">
        <v>7342774</v>
      </c>
      <c r="H332" s="16"/>
      <c r="I332" s="21">
        <f t="shared" si="5"/>
        <v>7.9302085340494544E-2</v>
      </c>
      <c r="J332" s="16"/>
      <c r="K332" s="16"/>
      <c r="L332" s="16"/>
      <c r="M332" s="16"/>
      <c r="N332" s="4"/>
      <c r="O332" s="4"/>
    </row>
    <row r="333" spans="1:15" x14ac:dyDescent="0.3">
      <c r="A333" s="20">
        <v>44635</v>
      </c>
      <c r="B333" s="7">
        <v>36.93</v>
      </c>
      <c r="C333" s="7">
        <v>37.18</v>
      </c>
      <c r="D333" s="7">
        <v>35.880001</v>
      </c>
      <c r="E333" s="17">
        <v>36.450001</v>
      </c>
      <c r="F333" s="7">
        <v>36.450001</v>
      </c>
      <c r="G333" s="7">
        <v>8859474</v>
      </c>
      <c r="H333" s="16"/>
      <c r="I333" s="21">
        <f t="shared" si="5"/>
        <v>-1.8214395088835239E-2</v>
      </c>
      <c r="J333" s="16"/>
      <c r="K333" s="16"/>
      <c r="L333" s="16"/>
      <c r="M333" s="16"/>
      <c r="N333" s="4"/>
      <c r="O333" s="4"/>
    </row>
    <row r="334" spans="1:15" x14ac:dyDescent="0.3">
      <c r="A334" s="20">
        <v>44636</v>
      </c>
      <c r="B334" s="7">
        <v>36.720001000000003</v>
      </c>
      <c r="C334" s="7">
        <v>38.110000999999997</v>
      </c>
      <c r="D334" s="7">
        <v>36.619999</v>
      </c>
      <c r="E334" s="17">
        <v>38.099997999999999</v>
      </c>
      <c r="F334" s="7">
        <v>38.099997999999999</v>
      </c>
      <c r="G334" s="7">
        <v>5650142</v>
      </c>
      <c r="H334" s="16"/>
      <c r="I334" s="21">
        <f t="shared" si="5"/>
        <v>4.4272743749706474E-2</v>
      </c>
      <c r="J334" s="16"/>
      <c r="K334" s="16"/>
      <c r="L334" s="16"/>
      <c r="M334" s="16"/>
      <c r="N334" s="4"/>
      <c r="O334" s="4"/>
    </row>
    <row r="335" spans="1:15" x14ac:dyDescent="0.3">
      <c r="A335" s="20">
        <v>44637</v>
      </c>
      <c r="B335" s="7">
        <v>38.299999</v>
      </c>
      <c r="C335" s="7">
        <v>38.32</v>
      </c>
      <c r="D335" s="7">
        <v>37.229999999999997</v>
      </c>
      <c r="E335" s="17">
        <v>37.919998</v>
      </c>
      <c r="F335" s="7">
        <v>37.919998</v>
      </c>
      <c r="G335" s="7">
        <v>2132121</v>
      </c>
      <c r="H335" s="16"/>
      <c r="I335" s="21">
        <f t="shared" si="5"/>
        <v>-4.7356049950119661E-3</v>
      </c>
      <c r="J335" s="16"/>
      <c r="K335" s="16"/>
      <c r="L335" s="16"/>
      <c r="M335" s="16"/>
      <c r="N335" s="4"/>
      <c r="O335" s="4"/>
    </row>
    <row r="336" spans="1:15" x14ac:dyDescent="0.3">
      <c r="A336" s="20">
        <v>44638</v>
      </c>
      <c r="B336" s="7">
        <v>37.849997999999999</v>
      </c>
      <c r="C336" s="7">
        <v>41.689999</v>
      </c>
      <c r="D336" s="7">
        <v>37.709999000000003</v>
      </c>
      <c r="E336" s="17">
        <v>40.610000999999997</v>
      </c>
      <c r="F336" s="7">
        <v>40.610000999999997</v>
      </c>
      <c r="G336" s="7">
        <v>14860073</v>
      </c>
      <c r="H336" s="16"/>
      <c r="I336" s="21">
        <f t="shared" si="5"/>
        <v>6.8535741678479228E-2</v>
      </c>
      <c r="J336" s="16"/>
      <c r="K336" s="16"/>
      <c r="L336" s="16"/>
      <c r="M336" s="16"/>
      <c r="N336" s="4"/>
      <c r="O336" s="4"/>
    </row>
    <row r="337" spans="1:15" x14ac:dyDescent="0.3">
      <c r="A337" s="20">
        <v>44642</v>
      </c>
      <c r="B337" s="7">
        <v>40.650002000000001</v>
      </c>
      <c r="C337" s="7">
        <v>42.5</v>
      </c>
      <c r="D337" s="7">
        <v>40.509998000000003</v>
      </c>
      <c r="E337" s="17">
        <v>41.720001000000003</v>
      </c>
      <c r="F337" s="7">
        <v>41.720001000000003</v>
      </c>
      <c r="G337" s="7">
        <v>4811429</v>
      </c>
      <c r="H337" s="16"/>
      <c r="I337" s="21">
        <f t="shared" si="5"/>
        <v>2.6966287779207999E-2</v>
      </c>
      <c r="J337" s="16"/>
      <c r="K337" s="16"/>
      <c r="L337" s="16"/>
      <c r="M337" s="16"/>
      <c r="N337" s="4"/>
      <c r="O337" s="4"/>
    </row>
    <row r="338" spans="1:15" x14ac:dyDescent="0.3">
      <c r="A338" s="20">
        <v>44643</v>
      </c>
      <c r="B338" s="7">
        <v>41.900002000000001</v>
      </c>
      <c r="C338" s="7">
        <v>42.25</v>
      </c>
      <c r="D338" s="7">
        <v>40.150002000000001</v>
      </c>
      <c r="E338" s="17">
        <v>40.869999</v>
      </c>
      <c r="F338" s="7">
        <v>40.869999</v>
      </c>
      <c r="G338" s="7">
        <v>7142085</v>
      </c>
      <c r="H338" s="16"/>
      <c r="I338" s="21">
        <f t="shared" si="5"/>
        <v>-2.0584380993529924E-2</v>
      </c>
      <c r="J338" s="16"/>
      <c r="K338" s="16"/>
      <c r="L338" s="16"/>
      <c r="M338" s="16"/>
      <c r="N338" s="4"/>
      <c r="O338" s="4"/>
    </row>
    <row r="339" spans="1:15" x14ac:dyDescent="0.3">
      <c r="A339" s="20">
        <v>44644</v>
      </c>
      <c r="B339" s="7">
        <v>41</v>
      </c>
      <c r="C339" s="7">
        <v>42.349997999999999</v>
      </c>
      <c r="D339" s="7">
        <v>40.259998000000003</v>
      </c>
      <c r="E339" s="17">
        <v>42.27</v>
      </c>
      <c r="F339" s="7">
        <v>42.27</v>
      </c>
      <c r="G339" s="7">
        <v>4816558</v>
      </c>
      <c r="H339" s="16"/>
      <c r="I339" s="21">
        <f t="shared" si="5"/>
        <v>3.3681341470337821E-2</v>
      </c>
      <c r="J339" s="16"/>
      <c r="K339" s="16"/>
      <c r="L339" s="16"/>
      <c r="M339" s="16"/>
      <c r="N339" s="4"/>
      <c r="O339" s="4"/>
    </row>
    <row r="340" spans="1:15" x14ac:dyDescent="0.3">
      <c r="A340" s="20">
        <v>44645</v>
      </c>
      <c r="B340" s="7">
        <v>42.490001999999997</v>
      </c>
      <c r="C340" s="7">
        <v>42.490001999999997</v>
      </c>
      <c r="D340" s="7">
        <v>41.119999</v>
      </c>
      <c r="E340" s="17">
        <v>41.599997999999999</v>
      </c>
      <c r="F340" s="7">
        <v>41.599997999999999</v>
      </c>
      <c r="G340" s="7">
        <v>3160021</v>
      </c>
      <c r="H340" s="16"/>
      <c r="I340" s="21">
        <f t="shared" si="5"/>
        <v>-1.5977495388405285E-2</v>
      </c>
      <c r="J340" s="16"/>
      <c r="K340" s="16"/>
      <c r="L340" s="16"/>
      <c r="M340" s="16"/>
      <c r="N340" s="4"/>
      <c r="O340" s="4"/>
    </row>
    <row r="341" spans="1:15" x14ac:dyDescent="0.3">
      <c r="A341" s="20">
        <v>44648</v>
      </c>
      <c r="B341" s="7">
        <v>41.66</v>
      </c>
      <c r="C341" s="7">
        <v>42.869999</v>
      </c>
      <c r="D341" s="7">
        <v>41.549999</v>
      </c>
      <c r="E341" s="17">
        <v>41.880001</v>
      </c>
      <c r="F341" s="7">
        <v>41.880001</v>
      </c>
      <c r="G341" s="7">
        <v>5805543</v>
      </c>
      <c r="H341" s="16"/>
      <c r="I341" s="21">
        <f t="shared" si="5"/>
        <v>6.70829068978841E-3</v>
      </c>
      <c r="J341" s="16"/>
      <c r="K341" s="16"/>
      <c r="L341" s="16"/>
      <c r="M341" s="16"/>
      <c r="N341" s="4"/>
      <c r="O341" s="4"/>
    </row>
    <row r="342" spans="1:15" x14ac:dyDescent="0.3">
      <c r="A342" s="20">
        <v>44649</v>
      </c>
      <c r="B342" s="7">
        <v>41.630001</v>
      </c>
      <c r="C342" s="7">
        <v>42.200001</v>
      </c>
      <c r="D342" s="7">
        <v>40.799999</v>
      </c>
      <c r="E342" s="17">
        <v>41.060001</v>
      </c>
      <c r="F342" s="7">
        <v>41.060001</v>
      </c>
      <c r="G342" s="7">
        <v>6833927</v>
      </c>
      <c r="H342" s="16"/>
      <c r="I342" s="21">
        <f t="shared" si="5"/>
        <v>-1.9773973934691491E-2</v>
      </c>
      <c r="J342" s="16"/>
      <c r="K342" s="16"/>
      <c r="L342" s="16"/>
      <c r="M342" s="16"/>
      <c r="N342" s="4"/>
      <c r="O342" s="4"/>
    </row>
    <row r="343" spans="1:15" x14ac:dyDescent="0.3">
      <c r="A343" s="20">
        <v>44650</v>
      </c>
      <c r="B343" s="7">
        <v>41.150002000000001</v>
      </c>
      <c r="C343" s="7">
        <v>42.200001</v>
      </c>
      <c r="D343" s="7">
        <v>40.770000000000003</v>
      </c>
      <c r="E343" s="17">
        <v>41.41</v>
      </c>
      <c r="F343" s="7">
        <v>41.41</v>
      </c>
      <c r="G343" s="7">
        <v>4167912</v>
      </c>
      <c r="H343" s="16"/>
      <c r="I343" s="21">
        <f t="shared" si="5"/>
        <v>8.4879616120856188E-3</v>
      </c>
      <c r="J343" s="16"/>
      <c r="K343" s="16"/>
      <c r="L343" s="16"/>
      <c r="M343" s="16"/>
      <c r="N343" s="4"/>
      <c r="O343" s="4"/>
    </row>
    <row r="344" spans="1:15" x14ac:dyDescent="0.3">
      <c r="A344" s="20">
        <v>44651</v>
      </c>
      <c r="B344" s="7">
        <v>41.459999000000003</v>
      </c>
      <c r="C344" s="7">
        <v>42.200001</v>
      </c>
      <c r="D344" s="7">
        <v>41.200001</v>
      </c>
      <c r="E344" s="17">
        <v>41.669998</v>
      </c>
      <c r="F344" s="7">
        <v>41.669998</v>
      </c>
      <c r="G344" s="7">
        <v>2714374</v>
      </c>
      <c r="H344" s="16"/>
      <c r="I344" s="21">
        <f t="shared" si="5"/>
        <v>6.2589998807247704E-3</v>
      </c>
      <c r="J344" s="16"/>
      <c r="K344" s="16"/>
      <c r="L344" s="16"/>
      <c r="M344" s="16"/>
      <c r="N344" s="4"/>
      <c r="O344" s="4"/>
    </row>
    <row r="345" spans="1:15" x14ac:dyDescent="0.3">
      <c r="A345" s="20">
        <v>44652</v>
      </c>
      <c r="B345" s="7">
        <v>42</v>
      </c>
      <c r="C345" s="7">
        <v>42.200001</v>
      </c>
      <c r="D345" s="7">
        <v>41.389999000000003</v>
      </c>
      <c r="E345" s="17">
        <v>42</v>
      </c>
      <c r="F345" s="7">
        <v>42</v>
      </c>
      <c r="G345" s="7">
        <v>2007493</v>
      </c>
      <c r="H345" s="16"/>
      <c r="I345" s="21">
        <f t="shared" si="5"/>
        <v>7.8882208451676126E-3</v>
      </c>
      <c r="J345" s="16"/>
      <c r="K345" s="16"/>
      <c r="L345" s="16"/>
      <c r="M345" s="16"/>
      <c r="N345" s="4"/>
      <c r="O345" s="4"/>
    </row>
    <row r="346" spans="1:15" x14ac:dyDescent="0.3">
      <c r="A346" s="20">
        <v>44655</v>
      </c>
      <c r="B346" s="7">
        <v>42.110000999999997</v>
      </c>
      <c r="C346" s="7">
        <v>43.400002000000001</v>
      </c>
      <c r="D346" s="7">
        <v>41.720001000000003</v>
      </c>
      <c r="E346" s="17">
        <v>42.080002</v>
      </c>
      <c r="F346" s="7">
        <v>42.080002</v>
      </c>
      <c r="G346" s="7">
        <v>1808044</v>
      </c>
      <c r="H346" s="16"/>
      <c r="I346" s="21">
        <f t="shared" si="5"/>
        <v>1.9029976746020195E-3</v>
      </c>
      <c r="J346" s="16"/>
      <c r="K346" s="16"/>
      <c r="L346" s="16"/>
      <c r="M346" s="16"/>
      <c r="N346" s="4"/>
      <c r="O346" s="4"/>
    </row>
    <row r="347" spans="1:15" x14ac:dyDescent="0.3">
      <c r="A347" s="20">
        <v>44656</v>
      </c>
      <c r="B347" s="7">
        <v>42.02</v>
      </c>
      <c r="C347" s="7">
        <v>42.25</v>
      </c>
      <c r="D347" s="7">
        <v>41.16</v>
      </c>
      <c r="E347" s="17">
        <v>41.439999</v>
      </c>
      <c r="F347" s="7">
        <v>41.439999</v>
      </c>
      <c r="G347" s="7">
        <v>3417250</v>
      </c>
      <c r="H347" s="16"/>
      <c r="I347" s="21">
        <f t="shared" si="5"/>
        <v>-1.5326042138017235E-2</v>
      </c>
      <c r="J347" s="16"/>
      <c r="K347" s="16"/>
      <c r="L347" s="16"/>
      <c r="M347" s="16"/>
      <c r="N347" s="4"/>
      <c r="O347" s="4"/>
    </row>
    <row r="348" spans="1:15" x14ac:dyDescent="0.3">
      <c r="A348" s="20">
        <v>44657</v>
      </c>
      <c r="B348" s="7">
        <v>41.82</v>
      </c>
      <c r="C348" s="7">
        <v>42</v>
      </c>
      <c r="D348" s="7">
        <v>41.110000999999997</v>
      </c>
      <c r="E348" s="17">
        <v>41.849997999999999</v>
      </c>
      <c r="F348" s="7">
        <v>41.849997999999999</v>
      </c>
      <c r="G348" s="7">
        <v>3612753</v>
      </c>
      <c r="H348" s="16"/>
      <c r="I348" s="21">
        <f t="shared" si="5"/>
        <v>9.8451753258046778E-3</v>
      </c>
      <c r="J348" s="16"/>
      <c r="K348" s="16"/>
      <c r="L348" s="16"/>
      <c r="M348" s="16"/>
      <c r="N348" s="4"/>
      <c r="O348" s="4"/>
    </row>
    <row r="349" spans="1:15" x14ac:dyDescent="0.3">
      <c r="A349" s="20">
        <v>44658</v>
      </c>
      <c r="B349" s="7">
        <v>41.830002</v>
      </c>
      <c r="C349" s="7">
        <v>42.34</v>
      </c>
      <c r="D349" s="7">
        <v>41.02</v>
      </c>
      <c r="E349" s="17">
        <v>41.380001</v>
      </c>
      <c r="F349" s="7">
        <v>41.380001</v>
      </c>
      <c r="G349" s="7">
        <v>4322858</v>
      </c>
      <c r="H349" s="16"/>
      <c r="I349" s="21">
        <f t="shared" si="5"/>
        <v>-1.1294052662097426E-2</v>
      </c>
      <c r="J349" s="16"/>
      <c r="K349" s="16"/>
      <c r="L349" s="16"/>
      <c r="M349" s="16"/>
      <c r="N349" s="4"/>
      <c r="O349" s="4"/>
    </row>
    <row r="350" spans="1:15" x14ac:dyDescent="0.3">
      <c r="A350" s="20">
        <v>44659</v>
      </c>
      <c r="B350" s="7">
        <v>41.419998</v>
      </c>
      <c r="C350" s="7">
        <v>41.720001000000003</v>
      </c>
      <c r="D350" s="7">
        <v>39.799999</v>
      </c>
      <c r="E350" s="17">
        <v>40.549999</v>
      </c>
      <c r="F350" s="7">
        <v>40.549999</v>
      </c>
      <c r="G350" s="7">
        <v>2980654</v>
      </c>
      <c r="H350" s="16"/>
      <c r="I350" s="21">
        <f t="shared" si="5"/>
        <v>-2.0261940583151429E-2</v>
      </c>
      <c r="J350" s="16"/>
      <c r="K350" s="16"/>
      <c r="L350" s="16"/>
      <c r="M350" s="16"/>
      <c r="N350" s="4"/>
      <c r="O350" s="4"/>
    </row>
    <row r="351" spans="1:15" x14ac:dyDescent="0.3">
      <c r="A351" s="20">
        <v>44662</v>
      </c>
      <c r="B351" s="7">
        <v>40.25</v>
      </c>
      <c r="C351" s="7">
        <v>41.32</v>
      </c>
      <c r="D351" s="7">
        <v>40.029998999999997</v>
      </c>
      <c r="E351" s="17">
        <v>40.669998</v>
      </c>
      <c r="F351" s="7">
        <v>40.669998</v>
      </c>
      <c r="G351" s="7">
        <v>2088476</v>
      </c>
      <c r="H351" s="16"/>
      <c r="I351" s="21">
        <f t="shared" si="5"/>
        <v>2.9549148423256783E-3</v>
      </c>
      <c r="J351" s="16"/>
      <c r="K351" s="16"/>
      <c r="L351" s="16"/>
      <c r="M351" s="16"/>
      <c r="N351" s="4"/>
      <c r="O351" s="4"/>
    </row>
    <row r="352" spans="1:15" x14ac:dyDescent="0.3">
      <c r="A352" s="20">
        <v>44663</v>
      </c>
      <c r="B352" s="7">
        <v>40.810001</v>
      </c>
      <c r="C352" s="7">
        <v>41.689999</v>
      </c>
      <c r="D352" s="7">
        <v>39.700001</v>
      </c>
      <c r="E352" s="17">
        <v>39.790000999999997</v>
      </c>
      <c r="F352" s="7">
        <v>39.790000999999997</v>
      </c>
      <c r="G352" s="7">
        <v>1822359</v>
      </c>
      <c r="H352" s="16"/>
      <c r="I352" s="21">
        <f t="shared" si="5"/>
        <v>-2.1875021172055309E-2</v>
      </c>
      <c r="J352" s="16"/>
      <c r="K352" s="16"/>
      <c r="L352" s="16"/>
      <c r="M352" s="16"/>
      <c r="N352" s="4"/>
      <c r="O352" s="4"/>
    </row>
    <row r="353" spans="1:15" x14ac:dyDescent="0.3">
      <c r="A353" s="20">
        <v>44664</v>
      </c>
      <c r="B353" s="7">
        <v>39.75</v>
      </c>
      <c r="C353" s="7">
        <v>40.840000000000003</v>
      </c>
      <c r="D353" s="7">
        <v>39.110000999999997</v>
      </c>
      <c r="E353" s="17">
        <v>40.580002</v>
      </c>
      <c r="F353" s="7">
        <v>40.580002</v>
      </c>
      <c r="G353" s="7">
        <v>1717615</v>
      </c>
      <c r="H353" s="16"/>
      <c r="I353" s="21">
        <f t="shared" si="5"/>
        <v>1.9659734112250152E-2</v>
      </c>
      <c r="J353" s="16"/>
      <c r="K353" s="16"/>
      <c r="L353" s="16"/>
      <c r="M353" s="16"/>
      <c r="N353" s="4"/>
      <c r="O353" s="4"/>
    </row>
    <row r="354" spans="1:15" x14ac:dyDescent="0.3">
      <c r="A354" s="20">
        <v>44669</v>
      </c>
      <c r="B354" s="7">
        <v>40</v>
      </c>
      <c r="C354" s="7">
        <v>40.98</v>
      </c>
      <c r="D354" s="7">
        <v>40</v>
      </c>
      <c r="E354" s="17">
        <v>40.299999</v>
      </c>
      <c r="F354" s="7">
        <v>40.299999</v>
      </c>
      <c r="G354" s="7">
        <v>2196475</v>
      </c>
      <c r="H354" s="16"/>
      <c r="I354" s="21">
        <f t="shared" si="5"/>
        <v>-6.9239395442885236E-3</v>
      </c>
      <c r="J354" s="16"/>
      <c r="K354" s="16"/>
      <c r="L354" s="16"/>
      <c r="M354" s="16"/>
      <c r="N354" s="4"/>
      <c r="O354" s="4"/>
    </row>
    <row r="355" spans="1:15" x14ac:dyDescent="0.3">
      <c r="A355" s="20">
        <v>44670</v>
      </c>
      <c r="B355" s="7">
        <v>40.409999999999997</v>
      </c>
      <c r="C355" s="7">
        <v>40.75</v>
      </c>
      <c r="D355" s="7">
        <v>39.139999000000003</v>
      </c>
      <c r="E355" s="17">
        <v>39.580002</v>
      </c>
      <c r="F355" s="7">
        <v>39.580002</v>
      </c>
      <c r="G355" s="7">
        <v>1972192</v>
      </c>
      <c r="H355" s="16"/>
      <c r="I355" s="21">
        <f t="shared" si="5"/>
        <v>-1.8027453433751794E-2</v>
      </c>
      <c r="J355" s="16"/>
      <c r="K355" s="16"/>
      <c r="L355" s="16"/>
      <c r="M355" s="16"/>
      <c r="N355" s="4"/>
      <c r="O355" s="4"/>
    </row>
    <row r="356" spans="1:15" x14ac:dyDescent="0.3">
      <c r="A356" s="20">
        <v>44671</v>
      </c>
      <c r="B356" s="7">
        <v>40.009998000000003</v>
      </c>
      <c r="C356" s="7">
        <v>40.099997999999999</v>
      </c>
      <c r="D356" s="7">
        <v>37.729999999999997</v>
      </c>
      <c r="E356" s="17">
        <v>37.970001000000003</v>
      </c>
      <c r="F356" s="7">
        <v>37.970001000000003</v>
      </c>
      <c r="G356" s="7">
        <v>10172985</v>
      </c>
      <c r="H356" s="16"/>
      <c r="I356" s="21">
        <f t="shared" si="5"/>
        <v>-4.1527590124697138E-2</v>
      </c>
      <c r="J356" s="16"/>
      <c r="K356" s="16"/>
      <c r="L356" s="16"/>
      <c r="M356" s="16"/>
      <c r="N356" s="4"/>
      <c r="O356" s="4"/>
    </row>
    <row r="357" spans="1:15" x14ac:dyDescent="0.3">
      <c r="A357" s="20">
        <v>44672</v>
      </c>
      <c r="B357" s="7">
        <v>38.290000999999997</v>
      </c>
      <c r="C357" s="7">
        <v>39.490001999999997</v>
      </c>
      <c r="D357" s="7">
        <v>36.840000000000003</v>
      </c>
      <c r="E357" s="17">
        <v>38.330002</v>
      </c>
      <c r="F357" s="7">
        <v>38.330002</v>
      </c>
      <c r="G357" s="7">
        <v>3649855</v>
      </c>
      <c r="H357" s="16"/>
      <c r="I357" s="21">
        <f t="shared" si="5"/>
        <v>9.4365309906204488E-3</v>
      </c>
      <c r="J357" s="16"/>
      <c r="K357" s="16"/>
      <c r="L357" s="16"/>
      <c r="M357" s="16"/>
      <c r="N357" s="4"/>
      <c r="O357" s="4"/>
    </row>
    <row r="358" spans="1:15" x14ac:dyDescent="0.3">
      <c r="A358" s="20">
        <v>44673</v>
      </c>
      <c r="B358" s="7">
        <v>38.380001</v>
      </c>
      <c r="C358" s="7">
        <v>38.630001</v>
      </c>
      <c r="D358" s="7">
        <v>36.950001</v>
      </c>
      <c r="E358" s="17">
        <v>37.150002000000001</v>
      </c>
      <c r="F358" s="7">
        <v>37.150002000000001</v>
      </c>
      <c r="G358" s="7">
        <v>2754319</v>
      </c>
      <c r="H358" s="16"/>
      <c r="I358" s="21">
        <f t="shared" si="5"/>
        <v>-3.1269106571345073E-2</v>
      </c>
      <c r="J358" s="16"/>
      <c r="K358" s="16"/>
      <c r="L358" s="16"/>
      <c r="M358" s="16"/>
      <c r="N358" s="4"/>
      <c r="O358" s="4"/>
    </row>
    <row r="359" spans="1:15" x14ac:dyDescent="0.3">
      <c r="A359" s="20">
        <v>44676</v>
      </c>
      <c r="B359" s="7">
        <v>37.020000000000003</v>
      </c>
      <c r="C359" s="7">
        <v>38.029998999999997</v>
      </c>
      <c r="D359" s="7">
        <v>35.990001999999997</v>
      </c>
      <c r="E359" s="17">
        <v>36.700001</v>
      </c>
      <c r="F359" s="7">
        <v>36.700001</v>
      </c>
      <c r="G359" s="7">
        <v>5855829</v>
      </c>
      <c r="H359" s="16"/>
      <c r="I359" s="21">
        <f t="shared" si="5"/>
        <v>-1.2187042691086921E-2</v>
      </c>
      <c r="J359" s="16"/>
      <c r="K359" s="16"/>
      <c r="L359" s="16"/>
      <c r="M359" s="16"/>
      <c r="N359" s="4"/>
      <c r="O359" s="4"/>
    </row>
    <row r="360" spans="1:15" x14ac:dyDescent="0.3">
      <c r="A360" s="20">
        <v>44677</v>
      </c>
      <c r="B360" s="7">
        <v>36.5</v>
      </c>
      <c r="C360" s="7">
        <v>37.590000000000003</v>
      </c>
      <c r="D360" s="7">
        <v>35.979999999999997</v>
      </c>
      <c r="E360" s="17">
        <v>36.630001</v>
      </c>
      <c r="F360" s="7">
        <v>36.630001</v>
      </c>
      <c r="G360" s="7">
        <v>2320376</v>
      </c>
      <c r="H360" s="16"/>
      <c r="I360" s="21">
        <f t="shared" si="5"/>
        <v>-1.9091782177307012E-3</v>
      </c>
      <c r="J360" s="16"/>
      <c r="K360" s="16"/>
      <c r="L360" s="16"/>
      <c r="M360" s="16"/>
      <c r="N360" s="4"/>
      <c r="O360" s="4"/>
    </row>
    <row r="361" spans="1:15" x14ac:dyDescent="0.3">
      <c r="A361" s="20">
        <v>44678</v>
      </c>
      <c r="B361" s="7">
        <v>36.740001999999997</v>
      </c>
      <c r="C361" s="7">
        <v>37.080002</v>
      </c>
      <c r="D361" s="7">
        <v>35.340000000000003</v>
      </c>
      <c r="E361" s="17">
        <v>35.759998000000003</v>
      </c>
      <c r="F361" s="7">
        <v>35.759998000000003</v>
      </c>
      <c r="G361" s="7">
        <v>2191686</v>
      </c>
      <c r="H361" s="16"/>
      <c r="I361" s="21">
        <f t="shared" si="5"/>
        <v>-2.4037709713849619E-2</v>
      </c>
      <c r="J361" s="16"/>
      <c r="K361" s="16"/>
      <c r="L361" s="16"/>
      <c r="M361" s="16"/>
      <c r="N361" s="4"/>
      <c r="O361" s="4"/>
    </row>
    <row r="362" spans="1:15" x14ac:dyDescent="0.3">
      <c r="A362" s="20">
        <v>44679</v>
      </c>
      <c r="B362" s="7">
        <v>36.279998999999997</v>
      </c>
      <c r="C362" s="7">
        <v>36.560001</v>
      </c>
      <c r="D362" s="7">
        <v>34.169998</v>
      </c>
      <c r="E362" s="17">
        <v>35.740001999999997</v>
      </c>
      <c r="F362" s="7">
        <v>35.740001999999997</v>
      </c>
      <c r="G362" s="7">
        <v>3124901</v>
      </c>
      <c r="H362" s="16"/>
      <c r="I362" s="21">
        <f t="shared" si="5"/>
        <v>-5.5932868591093937E-4</v>
      </c>
      <c r="J362" s="16"/>
      <c r="K362" s="16"/>
      <c r="L362" s="16"/>
      <c r="M362" s="16"/>
      <c r="N362" s="4"/>
      <c r="O362" s="4"/>
    </row>
    <row r="363" spans="1:15" x14ac:dyDescent="0.3">
      <c r="A363" s="20">
        <v>44680</v>
      </c>
      <c r="B363" s="7">
        <v>35.590000000000003</v>
      </c>
      <c r="C363" s="7">
        <v>36</v>
      </c>
      <c r="D363" s="7">
        <v>34.380001</v>
      </c>
      <c r="E363" s="17">
        <v>34.590000000000003</v>
      </c>
      <c r="F363" s="7">
        <v>34.590000000000003</v>
      </c>
      <c r="G363" s="7">
        <v>4048118</v>
      </c>
      <c r="H363" s="16"/>
      <c r="I363" s="21">
        <f t="shared" si="5"/>
        <v>-3.2705942741911874E-2</v>
      </c>
      <c r="J363" s="16"/>
      <c r="K363" s="16"/>
      <c r="L363" s="16"/>
      <c r="M363" s="16"/>
      <c r="N363" s="4"/>
      <c r="O363" s="4"/>
    </row>
    <row r="364" spans="1:15" x14ac:dyDescent="0.3">
      <c r="A364" s="20">
        <v>44683</v>
      </c>
      <c r="B364" s="7">
        <v>34.590000000000003</v>
      </c>
      <c r="C364" s="7">
        <v>35.669998</v>
      </c>
      <c r="D364" s="7">
        <v>34.389999000000003</v>
      </c>
      <c r="E364" s="17">
        <v>35.479999999999997</v>
      </c>
      <c r="F364" s="7">
        <v>35.479999999999997</v>
      </c>
      <c r="G364" s="7">
        <v>788818</v>
      </c>
      <c r="H364" s="16"/>
      <c r="I364" s="21">
        <f t="shared" si="5"/>
        <v>2.5404534492301248E-2</v>
      </c>
      <c r="J364" s="16"/>
      <c r="K364" s="16"/>
      <c r="L364" s="16"/>
      <c r="M364" s="16"/>
      <c r="N364" s="4"/>
      <c r="O364" s="4"/>
    </row>
    <row r="365" spans="1:15" x14ac:dyDescent="0.3">
      <c r="A365" s="20">
        <v>44684</v>
      </c>
      <c r="B365" s="7">
        <v>35.5</v>
      </c>
      <c r="C365" s="7">
        <v>35.5</v>
      </c>
      <c r="D365" s="7">
        <v>34.009998000000003</v>
      </c>
      <c r="E365" s="17">
        <v>34.130001</v>
      </c>
      <c r="F365" s="7">
        <v>34.130001</v>
      </c>
      <c r="G365" s="7">
        <v>1925901</v>
      </c>
      <c r="H365" s="16"/>
      <c r="I365" s="21">
        <f t="shared" si="5"/>
        <v>-3.879236522302705E-2</v>
      </c>
      <c r="J365" s="16"/>
      <c r="K365" s="16"/>
      <c r="L365" s="16"/>
      <c r="M365" s="16"/>
      <c r="N365" s="4"/>
      <c r="O365" s="4"/>
    </row>
    <row r="366" spans="1:15" x14ac:dyDescent="0.3">
      <c r="A366" s="20">
        <v>44685</v>
      </c>
      <c r="B366" s="7">
        <v>34.169998</v>
      </c>
      <c r="C366" s="7">
        <v>34.619999</v>
      </c>
      <c r="D366" s="7">
        <v>33.68</v>
      </c>
      <c r="E366" s="17">
        <v>34.159999999999997</v>
      </c>
      <c r="F366" s="7">
        <v>34.159999999999997</v>
      </c>
      <c r="G366" s="7">
        <v>1627534</v>
      </c>
      <c r="H366" s="16"/>
      <c r="I366" s="21">
        <f t="shared" si="5"/>
        <v>8.7857670201750809E-4</v>
      </c>
      <c r="J366" s="16"/>
      <c r="K366" s="16"/>
      <c r="L366" s="16"/>
      <c r="M366" s="16"/>
      <c r="N366" s="4"/>
      <c r="O366" s="4"/>
    </row>
    <row r="367" spans="1:15" x14ac:dyDescent="0.3">
      <c r="A367" s="20">
        <v>44686</v>
      </c>
      <c r="B367" s="7">
        <v>33.939999</v>
      </c>
      <c r="C367" s="7">
        <v>35.020000000000003</v>
      </c>
      <c r="D367" s="7">
        <v>33.68</v>
      </c>
      <c r="E367" s="17">
        <v>33.970001000000003</v>
      </c>
      <c r="F367" s="7">
        <v>33.970001000000003</v>
      </c>
      <c r="G367" s="7">
        <v>4235116</v>
      </c>
      <c r="H367" s="16"/>
      <c r="I367" s="21">
        <f t="shared" si="5"/>
        <v>-5.5775573101375904E-3</v>
      </c>
      <c r="J367" s="16"/>
      <c r="K367" s="16"/>
      <c r="L367" s="16"/>
      <c r="M367" s="16"/>
      <c r="N367" s="4"/>
      <c r="O367" s="4"/>
    </row>
    <row r="368" spans="1:15" x14ac:dyDescent="0.3">
      <c r="A368" s="20">
        <v>44687</v>
      </c>
      <c r="B368" s="7">
        <v>33.979999999999997</v>
      </c>
      <c r="C368" s="7">
        <v>34.549999</v>
      </c>
      <c r="D368" s="7">
        <v>33.150002000000001</v>
      </c>
      <c r="E368" s="17">
        <v>33.529998999999997</v>
      </c>
      <c r="F368" s="7">
        <v>33.529998999999997</v>
      </c>
      <c r="G368" s="7">
        <v>2389055</v>
      </c>
      <c r="H368" s="16"/>
      <c r="I368" s="21">
        <f t="shared" si="5"/>
        <v>-1.3037280956132926E-2</v>
      </c>
      <c r="J368" s="16"/>
      <c r="K368" s="16"/>
      <c r="L368" s="16"/>
      <c r="M368" s="16"/>
      <c r="N368" s="4"/>
      <c r="O368" s="4"/>
    </row>
    <row r="369" spans="1:15" x14ac:dyDescent="0.3">
      <c r="A369" s="20">
        <v>44690</v>
      </c>
      <c r="B369" s="7">
        <v>33.200001</v>
      </c>
      <c r="C369" s="7">
        <v>35.310001</v>
      </c>
      <c r="D369" s="7">
        <v>33.090000000000003</v>
      </c>
      <c r="E369" s="17">
        <v>34.229999999999997</v>
      </c>
      <c r="F369" s="7">
        <v>34.229999999999997</v>
      </c>
      <c r="G369" s="7">
        <v>2451427</v>
      </c>
      <c r="H369" s="16"/>
      <c r="I369" s="21">
        <f t="shared" si="5"/>
        <v>2.0661921887995403E-2</v>
      </c>
      <c r="J369" s="16"/>
      <c r="K369" s="16"/>
      <c r="L369" s="16"/>
      <c r="M369" s="16"/>
      <c r="N369" s="4"/>
      <c r="O369" s="4"/>
    </row>
    <row r="370" spans="1:15" x14ac:dyDescent="0.3">
      <c r="A370" s="20">
        <v>44691</v>
      </c>
      <c r="B370" s="7">
        <v>34.259998000000003</v>
      </c>
      <c r="C370" s="7">
        <v>34.779998999999997</v>
      </c>
      <c r="D370" s="7">
        <v>33.630001</v>
      </c>
      <c r="E370" s="17">
        <v>34.040000999999997</v>
      </c>
      <c r="F370" s="7">
        <v>34.040000999999997</v>
      </c>
      <c r="G370" s="7">
        <v>3287121</v>
      </c>
      <c r="H370" s="16"/>
      <c r="I370" s="21">
        <f t="shared" si="5"/>
        <v>-5.5661194597177088E-3</v>
      </c>
      <c r="J370" s="16"/>
      <c r="K370" s="16"/>
      <c r="L370" s="16"/>
      <c r="M370" s="16"/>
      <c r="N370" s="4"/>
      <c r="O370" s="4"/>
    </row>
    <row r="371" spans="1:15" x14ac:dyDescent="0.3">
      <c r="A371" s="20">
        <v>44692</v>
      </c>
      <c r="B371" s="7">
        <v>33.82</v>
      </c>
      <c r="C371" s="7">
        <v>34.450001</v>
      </c>
      <c r="D371" s="7">
        <v>33.5</v>
      </c>
      <c r="E371" s="17">
        <v>33.599997999999999</v>
      </c>
      <c r="F371" s="7">
        <v>33.599997999999999</v>
      </c>
      <c r="G371" s="7">
        <v>2627285</v>
      </c>
      <c r="H371" s="16"/>
      <c r="I371" s="21">
        <f t="shared" si="5"/>
        <v>-1.3010325637028898E-2</v>
      </c>
      <c r="J371" s="16"/>
      <c r="K371" s="16"/>
      <c r="L371" s="16"/>
      <c r="M371" s="16"/>
      <c r="N371" s="4"/>
      <c r="O371" s="4"/>
    </row>
    <row r="372" spans="1:15" x14ac:dyDescent="0.3">
      <c r="A372" s="20">
        <v>44693</v>
      </c>
      <c r="B372" s="7">
        <v>33.220001000000003</v>
      </c>
      <c r="C372" s="7">
        <v>34.610000999999997</v>
      </c>
      <c r="D372" s="7">
        <v>33.200001</v>
      </c>
      <c r="E372" s="17">
        <v>34.18</v>
      </c>
      <c r="F372" s="7">
        <v>34.18</v>
      </c>
      <c r="G372" s="7">
        <v>2767984</v>
      </c>
      <c r="H372" s="16"/>
      <c r="I372" s="21">
        <f t="shared" si="5"/>
        <v>1.711467024209758E-2</v>
      </c>
      <c r="J372" s="16"/>
      <c r="K372" s="16"/>
      <c r="L372" s="16"/>
      <c r="M372" s="16"/>
      <c r="N372" s="4"/>
      <c r="O372" s="4"/>
    </row>
    <row r="373" spans="1:15" x14ac:dyDescent="0.3">
      <c r="A373" s="20">
        <v>44694</v>
      </c>
      <c r="B373" s="7">
        <v>34.259998000000003</v>
      </c>
      <c r="C373" s="7">
        <v>34.590000000000003</v>
      </c>
      <c r="D373" s="7">
        <v>33.740001999999997</v>
      </c>
      <c r="E373" s="17">
        <v>34.380001</v>
      </c>
      <c r="F373" s="7">
        <v>34.380001</v>
      </c>
      <c r="G373" s="7">
        <v>2554874</v>
      </c>
      <c r="H373" s="16"/>
      <c r="I373" s="21">
        <f t="shared" si="5"/>
        <v>5.8343513539362082E-3</v>
      </c>
      <c r="J373" s="16"/>
      <c r="K373" s="16"/>
      <c r="L373" s="16"/>
      <c r="M373" s="16"/>
      <c r="N373" s="4"/>
      <c r="O373" s="4"/>
    </row>
    <row r="374" spans="1:15" x14ac:dyDescent="0.3">
      <c r="A374" s="20">
        <v>44697</v>
      </c>
      <c r="B374" s="7">
        <v>34.32</v>
      </c>
      <c r="C374" s="7">
        <v>36.25</v>
      </c>
      <c r="D374" s="7">
        <v>33.939999</v>
      </c>
      <c r="E374" s="17">
        <v>36.130001</v>
      </c>
      <c r="F374" s="7">
        <v>36.130001</v>
      </c>
      <c r="G374" s="7">
        <v>2914194</v>
      </c>
      <c r="H374" s="16"/>
      <c r="I374" s="21">
        <f t="shared" si="5"/>
        <v>4.9648543795997473E-2</v>
      </c>
      <c r="J374" s="16"/>
      <c r="K374" s="16"/>
      <c r="L374" s="16"/>
      <c r="M374" s="16"/>
      <c r="N374" s="4"/>
      <c r="O374" s="4"/>
    </row>
    <row r="375" spans="1:15" x14ac:dyDescent="0.3">
      <c r="A375" s="20">
        <v>44698</v>
      </c>
      <c r="B375" s="7">
        <v>36.409999999999997</v>
      </c>
      <c r="C375" s="7">
        <v>36.599997999999999</v>
      </c>
      <c r="D375" s="7">
        <v>35.029998999999997</v>
      </c>
      <c r="E375" s="17">
        <v>35.169998</v>
      </c>
      <c r="F375" s="7">
        <v>35.169998</v>
      </c>
      <c r="G375" s="7">
        <v>2056535</v>
      </c>
      <c r="H375" s="16"/>
      <c r="I375" s="21">
        <f t="shared" si="5"/>
        <v>-2.6930183218136776E-2</v>
      </c>
      <c r="J375" s="16"/>
      <c r="K375" s="16"/>
      <c r="L375" s="16"/>
      <c r="M375" s="16"/>
      <c r="N375" s="4"/>
      <c r="O375" s="4"/>
    </row>
    <row r="376" spans="1:15" x14ac:dyDescent="0.3">
      <c r="A376" s="20">
        <v>44699</v>
      </c>
      <c r="B376" s="7">
        <v>35.159999999999997</v>
      </c>
      <c r="C376" s="7">
        <v>35.630001</v>
      </c>
      <c r="D376" s="7">
        <v>34.130001</v>
      </c>
      <c r="E376" s="17">
        <v>34.290000999999997</v>
      </c>
      <c r="F376" s="7">
        <v>34.290000999999997</v>
      </c>
      <c r="G376" s="7">
        <v>2202735</v>
      </c>
      <c r="H376" s="16"/>
      <c r="I376" s="21">
        <f t="shared" si="5"/>
        <v>-2.5339593981392003E-2</v>
      </c>
      <c r="J376" s="16"/>
      <c r="K376" s="16"/>
      <c r="L376" s="16"/>
      <c r="M376" s="16"/>
      <c r="N376" s="4"/>
      <c r="O376" s="4"/>
    </row>
    <row r="377" spans="1:15" x14ac:dyDescent="0.3">
      <c r="A377" s="20">
        <v>44700</v>
      </c>
      <c r="B377" s="7">
        <v>34.090000000000003</v>
      </c>
      <c r="C377" s="7">
        <v>36.770000000000003</v>
      </c>
      <c r="D377" s="7">
        <v>34</v>
      </c>
      <c r="E377" s="17">
        <v>36.200001</v>
      </c>
      <c r="F377" s="7">
        <v>36.200001</v>
      </c>
      <c r="G377" s="7">
        <v>3173903</v>
      </c>
      <c r="H377" s="16"/>
      <c r="I377" s="21">
        <f t="shared" si="5"/>
        <v>5.4205350818184658E-2</v>
      </c>
      <c r="J377" s="16"/>
      <c r="K377" s="16"/>
      <c r="L377" s="16"/>
      <c r="M377" s="16"/>
      <c r="N377" s="4"/>
      <c r="O377" s="4"/>
    </row>
    <row r="378" spans="1:15" x14ac:dyDescent="0.3">
      <c r="A378" s="20">
        <v>44701</v>
      </c>
      <c r="B378" s="7">
        <v>36.380001</v>
      </c>
      <c r="C378" s="7">
        <v>37.150002000000001</v>
      </c>
      <c r="D378" s="7">
        <v>35.779998999999997</v>
      </c>
      <c r="E378" s="17">
        <v>36.790000999999997</v>
      </c>
      <c r="F378" s="7">
        <v>36.790000999999997</v>
      </c>
      <c r="G378" s="7">
        <v>2326563</v>
      </c>
      <c r="H378" s="16"/>
      <c r="I378" s="21">
        <f t="shared" si="5"/>
        <v>1.6166949841947442E-2</v>
      </c>
      <c r="J378" s="16"/>
      <c r="K378" s="16"/>
      <c r="L378" s="16"/>
      <c r="M378" s="16"/>
      <c r="N378" s="4"/>
      <c r="O378" s="4"/>
    </row>
    <row r="379" spans="1:15" x14ac:dyDescent="0.3">
      <c r="A379" s="20">
        <v>44704</v>
      </c>
      <c r="B379" s="7">
        <v>37.709999000000003</v>
      </c>
      <c r="C379" s="7">
        <v>37.990001999999997</v>
      </c>
      <c r="D379" s="7">
        <v>35.919998</v>
      </c>
      <c r="E379" s="17">
        <v>36.93</v>
      </c>
      <c r="F379" s="7">
        <v>36.93</v>
      </c>
      <c r="G379" s="7">
        <v>1265528</v>
      </c>
      <c r="H379" s="16"/>
      <c r="I379" s="21">
        <f t="shared" si="5"/>
        <v>3.7981325664899657E-3</v>
      </c>
      <c r="J379" s="16"/>
      <c r="K379" s="16"/>
      <c r="L379" s="16"/>
      <c r="M379" s="16"/>
      <c r="N379" s="4"/>
      <c r="O379" s="4"/>
    </row>
    <row r="380" spans="1:15" x14ac:dyDescent="0.3">
      <c r="A380" s="20">
        <v>44705</v>
      </c>
      <c r="B380" s="7">
        <v>36.549999</v>
      </c>
      <c r="C380" s="7">
        <v>37.869999</v>
      </c>
      <c r="D380" s="7">
        <v>36.360000999999997</v>
      </c>
      <c r="E380" s="17">
        <v>37.669998</v>
      </c>
      <c r="F380" s="7">
        <v>37.669998</v>
      </c>
      <c r="G380" s="7">
        <v>2311895</v>
      </c>
      <c r="H380" s="16"/>
      <c r="I380" s="21">
        <f t="shared" si="5"/>
        <v>1.9839739746829798E-2</v>
      </c>
      <c r="J380" s="16"/>
      <c r="K380" s="16"/>
      <c r="L380" s="16"/>
      <c r="M380" s="16"/>
      <c r="N380" s="4"/>
      <c r="O380" s="4"/>
    </row>
    <row r="381" spans="1:15" x14ac:dyDescent="0.3">
      <c r="A381" s="20">
        <v>44706</v>
      </c>
      <c r="B381" s="7">
        <v>37.659999999999997</v>
      </c>
      <c r="C381" s="7">
        <v>38.419998</v>
      </c>
      <c r="D381" s="7">
        <v>36.849997999999999</v>
      </c>
      <c r="E381" s="17">
        <v>37.790000999999997</v>
      </c>
      <c r="F381" s="7">
        <v>37.790000999999997</v>
      </c>
      <c r="G381" s="7">
        <v>1689998</v>
      </c>
      <c r="H381" s="16"/>
      <c r="I381" s="21">
        <f t="shared" si="5"/>
        <v>3.1805752121225289E-3</v>
      </c>
      <c r="J381" s="16"/>
      <c r="K381" s="16"/>
      <c r="L381" s="16"/>
      <c r="M381" s="16"/>
      <c r="N381" s="4"/>
      <c r="O381" s="4"/>
    </row>
    <row r="382" spans="1:15" x14ac:dyDescent="0.3">
      <c r="A382" s="20">
        <v>44707</v>
      </c>
      <c r="B382" s="7">
        <v>37.909999999999997</v>
      </c>
      <c r="C382" s="7">
        <v>38.799999</v>
      </c>
      <c r="D382" s="7">
        <v>37.619999</v>
      </c>
      <c r="E382" s="17">
        <v>38.009998000000003</v>
      </c>
      <c r="F382" s="7">
        <v>38.009998000000003</v>
      </c>
      <c r="G382" s="7">
        <v>1477142</v>
      </c>
      <c r="H382" s="16"/>
      <c r="I382" s="21">
        <f t="shared" si="5"/>
        <v>5.8046865599996472E-3</v>
      </c>
      <c r="J382" s="16"/>
      <c r="K382" s="16"/>
      <c r="L382" s="16"/>
      <c r="M382" s="16"/>
      <c r="N382" s="4"/>
      <c r="O382" s="4"/>
    </row>
    <row r="383" spans="1:15" x14ac:dyDescent="0.3">
      <c r="A383" s="20">
        <v>44708</v>
      </c>
      <c r="B383" s="7">
        <v>37.779998999999997</v>
      </c>
      <c r="C383" s="7">
        <v>39.5</v>
      </c>
      <c r="D383" s="7">
        <v>37.610000999999997</v>
      </c>
      <c r="E383" s="17">
        <v>38.939999</v>
      </c>
      <c r="F383" s="7">
        <v>38.939999</v>
      </c>
      <c r="G383" s="7">
        <v>2481042</v>
      </c>
      <c r="H383" s="16"/>
      <c r="I383" s="21">
        <f t="shared" si="5"/>
        <v>2.4172743880095337E-2</v>
      </c>
      <c r="J383" s="16"/>
      <c r="K383" s="16"/>
      <c r="L383" s="16"/>
      <c r="M383" s="16"/>
      <c r="N383" s="4"/>
      <c r="O383" s="4"/>
    </row>
    <row r="384" spans="1:15" x14ac:dyDescent="0.3">
      <c r="A384" s="20">
        <v>44711</v>
      </c>
      <c r="B384" s="7">
        <v>39.130001</v>
      </c>
      <c r="C384" s="7">
        <v>39.869999</v>
      </c>
      <c r="D384" s="7">
        <v>38.200001</v>
      </c>
      <c r="E384" s="17">
        <v>38.459999000000003</v>
      </c>
      <c r="F384" s="7">
        <v>38.459999000000003</v>
      </c>
      <c r="G384" s="7">
        <v>1017034</v>
      </c>
      <c r="H384" s="16"/>
      <c r="I384" s="21">
        <f t="shared" si="5"/>
        <v>-1.2403260103925793E-2</v>
      </c>
      <c r="J384" s="16"/>
      <c r="K384" s="16"/>
      <c r="L384" s="16"/>
      <c r="M384" s="16"/>
      <c r="N384" s="4"/>
      <c r="O384" s="4"/>
    </row>
    <row r="385" spans="1:15" x14ac:dyDescent="0.3">
      <c r="A385" s="20">
        <v>44712</v>
      </c>
      <c r="B385" s="7">
        <v>38.459999000000003</v>
      </c>
      <c r="C385" s="7">
        <v>40.770000000000003</v>
      </c>
      <c r="D385" s="7">
        <v>36.900002000000001</v>
      </c>
      <c r="E385" s="17">
        <v>40.090000000000003</v>
      </c>
      <c r="F385" s="7">
        <v>40.090000000000003</v>
      </c>
      <c r="G385" s="7">
        <v>15074304</v>
      </c>
      <c r="H385" s="16"/>
      <c r="I385" s="21">
        <f t="shared" si="5"/>
        <v>4.150821249482229E-2</v>
      </c>
      <c r="J385" s="16"/>
      <c r="K385" s="16"/>
      <c r="L385" s="16"/>
      <c r="M385" s="16"/>
      <c r="N385" s="4"/>
      <c r="O385" s="4"/>
    </row>
    <row r="386" spans="1:15" x14ac:dyDescent="0.3">
      <c r="A386" s="20">
        <v>44713</v>
      </c>
      <c r="B386" s="7">
        <v>40.090000000000003</v>
      </c>
      <c r="C386" s="7">
        <v>40.450001</v>
      </c>
      <c r="D386" s="7">
        <v>39.040000999999997</v>
      </c>
      <c r="E386" s="17">
        <v>39.93</v>
      </c>
      <c r="F386" s="7">
        <v>39.93</v>
      </c>
      <c r="G386" s="7">
        <v>2384383</v>
      </c>
      <c r="H386" s="16"/>
      <c r="I386" s="21">
        <f t="shared" si="5"/>
        <v>-3.9990055792857443E-3</v>
      </c>
      <c r="J386" s="16"/>
      <c r="K386" s="16"/>
      <c r="L386" s="16"/>
      <c r="M386" s="16"/>
      <c r="N386" s="4"/>
      <c r="O386" s="4"/>
    </row>
    <row r="387" spans="1:15" x14ac:dyDescent="0.3">
      <c r="A387" s="20">
        <v>44714</v>
      </c>
      <c r="B387" s="7">
        <v>39.82</v>
      </c>
      <c r="C387" s="7">
        <v>40</v>
      </c>
      <c r="D387" s="7">
        <v>36.82</v>
      </c>
      <c r="E387" s="17">
        <v>37.549999</v>
      </c>
      <c r="F387" s="7">
        <v>37.549999</v>
      </c>
      <c r="G387" s="7">
        <v>2709234</v>
      </c>
      <c r="H387" s="16"/>
      <c r="I387" s="21">
        <f t="shared" si="5"/>
        <v>-6.145456949614507E-2</v>
      </c>
      <c r="J387" s="16"/>
      <c r="K387" s="16"/>
      <c r="L387" s="16"/>
      <c r="M387" s="16"/>
      <c r="N387" s="4"/>
      <c r="O387" s="4"/>
    </row>
    <row r="388" spans="1:15" x14ac:dyDescent="0.3">
      <c r="A388" s="20">
        <v>44715</v>
      </c>
      <c r="B388" s="7">
        <v>37.130001</v>
      </c>
      <c r="C388" s="7">
        <v>38.009998000000003</v>
      </c>
      <c r="D388" s="7">
        <v>36.840000000000003</v>
      </c>
      <c r="E388" s="17">
        <v>37.840000000000003</v>
      </c>
      <c r="F388" s="7">
        <v>37.840000000000003</v>
      </c>
      <c r="G388" s="7">
        <v>1819476</v>
      </c>
      <c r="H388" s="16"/>
      <c r="I388" s="21">
        <f t="shared" ref="I388:I451" si="6">+LN(E388/E387)</f>
        <v>7.6933926046927796E-3</v>
      </c>
      <c r="J388" s="16"/>
      <c r="K388" s="16"/>
      <c r="L388" s="16"/>
      <c r="M388" s="16"/>
      <c r="N388" s="4"/>
      <c r="O388" s="4"/>
    </row>
    <row r="389" spans="1:15" x14ac:dyDescent="0.3">
      <c r="A389" s="20">
        <v>44718</v>
      </c>
      <c r="B389" s="7">
        <v>37.889999000000003</v>
      </c>
      <c r="C389" s="7">
        <v>38.310001</v>
      </c>
      <c r="D389" s="7">
        <v>36.389999000000003</v>
      </c>
      <c r="E389" s="17">
        <v>36.580002</v>
      </c>
      <c r="F389" s="7">
        <v>36.580002</v>
      </c>
      <c r="G389" s="7">
        <v>2060904</v>
      </c>
      <c r="H389" s="16"/>
      <c r="I389" s="21">
        <f t="shared" si="6"/>
        <v>-3.3865046546273855E-2</v>
      </c>
      <c r="J389" s="16"/>
      <c r="K389" s="16"/>
      <c r="L389" s="16"/>
      <c r="M389" s="16"/>
      <c r="N389" s="4"/>
      <c r="O389" s="4"/>
    </row>
    <row r="390" spans="1:15" x14ac:dyDescent="0.3">
      <c r="A390" s="20">
        <v>44719</v>
      </c>
      <c r="B390" s="7">
        <v>36.590000000000003</v>
      </c>
      <c r="C390" s="7">
        <v>36.669998</v>
      </c>
      <c r="D390" s="7">
        <v>35</v>
      </c>
      <c r="E390" s="17">
        <v>36.139999000000003</v>
      </c>
      <c r="F390" s="7">
        <v>36.139999000000003</v>
      </c>
      <c r="G390" s="7">
        <v>1743908</v>
      </c>
      <c r="H390" s="16"/>
      <c r="I390" s="21">
        <f t="shared" si="6"/>
        <v>-1.2101440143493226E-2</v>
      </c>
      <c r="J390" s="16"/>
      <c r="K390" s="16"/>
      <c r="L390" s="16"/>
      <c r="M390" s="16"/>
      <c r="N390" s="4"/>
      <c r="O390" s="4"/>
    </row>
    <row r="391" spans="1:15" x14ac:dyDescent="0.3">
      <c r="A391" s="20">
        <v>44720</v>
      </c>
      <c r="B391" s="7">
        <v>36.25</v>
      </c>
      <c r="C391" s="7">
        <v>36.909999999999997</v>
      </c>
      <c r="D391" s="7">
        <v>35.709999000000003</v>
      </c>
      <c r="E391" s="17">
        <v>36.209999000000003</v>
      </c>
      <c r="F391" s="7">
        <v>36.209999000000003</v>
      </c>
      <c r="G391" s="7">
        <v>2291722</v>
      </c>
      <c r="H391" s="16"/>
      <c r="I391" s="21">
        <f t="shared" si="6"/>
        <v>1.9350386669583868E-3</v>
      </c>
      <c r="J391" s="16"/>
      <c r="K391" s="16"/>
      <c r="L391" s="16"/>
      <c r="M391" s="16"/>
      <c r="N391" s="4"/>
      <c r="O391" s="4"/>
    </row>
    <row r="392" spans="1:15" x14ac:dyDescent="0.3">
      <c r="A392" s="20">
        <v>44721</v>
      </c>
      <c r="B392" s="7">
        <v>35.759998000000003</v>
      </c>
      <c r="C392" s="7">
        <v>36.5</v>
      </c>
      <c r="D392" s="7">
        <v>35.090000000000003</v>
      </c>
      <c r="E392" s="17">
        <v>35.590000000000003</v>
      </c>
      <c r="F392" s="7">
        <v>35.590000000000003</v>
      </c>
      <c r="G392" s="7">
        <v>4810664</v>
      </c>
      <c r="H392" s="16"/>
      <c r="I392" s="21">
        <f t="shared" si="6"/>
        <v>-1.7270596638767621E-2</v>
      </c>
      <c r="J392" s="16"/>
      <c r="K392" s="16"/>
      <c r="L392" s="16"/>
      <c r="M392" s="16"/>
      <c r="N392" s="4"/>
      <c r="O392" s="4"/>
    </row>
    <row r="393" spans="1:15" x14ac:dyDescent="0.3">
      <c r="A393" s="20">
        <v>44722</v>
      </c>
      <c r="B393" s="7">
        <v>35.229999999999997</v>
      </c>
      <c r="C393" s="7">
        <v>35.82</v>
      </c>
      <c r="D393" s="7">
        <v>35.099997999999999</v>
      </c>
      <c r="E393" s="17">
        <v>35.200001</v>
      </c>
      <c r="F393" s="7">
        <v>35.200001</v>
      </c>
      <c r="G393" s="7">
        <v>1204535</v>
      </c>
      <c r="H393" s="16"/>
      <c r="I393" s="21">
        <f t="shared" si="6"/>
        <v>-1.101858850895953E-2</v>
      </c>
      <c r="J393" s="16"/>
      <c r="K393" s="16"/>
      <c r="L393" s="16"/>
      <c r="M393" s="16"/>
      <c r="N393" s="4"/>
      <c r="O393" s="4"/>
    </row>
    <row r="394" spans="1:15" x14ac:dyDescent="0.3">
      <c r="A394" s="20">
        <v>44725</v>
      </c>
      <c r="B394" s="7">
        <v>35</v>
      </c>
      <c r="C394" s="7">
        <v>35</v>
      </c>
      <c r="D394" s="7">
        <v>33.799999</v>
      </c>
      <c r="E394" s="17">
        <v>34.099997999999999</v>
      </c>
      <c r="F394" s="7">
        <v>34.099997999999999</v>
      </c>
      <c r="G394" s="7">
        <v>3901696</v>
      </c>
      <c r="H394" s="16"/>
      <c r="I394" s="21">
        <f t="shared" si="6"/>
        <v>-3.1748785374698961E-2</v>
      </c>
      <c r="J394" s="16"/>
      <c r="K394" s="16"/>
      <c r="L394" s="16"/>
      <c r="M394" s="16"/>
      <c r="N394" s="4"/>
      <c r="O394" s="4"/>
    </row>
    <row r="395" spans="1:15" x14ac:dyDescent="0.3">
      <c r="A395" s="20">
        <v>44726</v>
      </c>
      <c r="B395" s="7">
        <v>34.229999999999997</v>
      </c>
      <c r="C395" s="7">
        <v>34.919998</v>
      </c>
      <c r="D395" s="7">
        <v>34</v>
      </c>
      <c r="E395" s="17">
        <v>34.139999000000003</v>
      </c>
      <c r="F395" s="7">
        <v>34.139999000000003</v>
      </c>
      <c r="G395" s="7">
        <v>3224350</v>
      </c>
      <c r="H395" s="16"/>
      <c r="I395" s="21">
        <f t="shared" si="6"/>
        <v>1.1723624366971968E-3</v>
      </c>
      <c r="J395" s="16"/>
      <c r="K395" s="16"/>
      <c r="L395" s="16"/>
      <c r="M395" s="16"/>
      <c r="N395" s="4"/>
      <c r="O395" s="4"/>
    </row>
    <row r="396" spans="1:15" x14ac:dyDescent="0.3">
      <c r="A396" s="20">
        <v>44727</v>
      </c>
      <c r="B396" s="7">
        <v>34.389999000000003</v>
      </c>
      <c r="C396" s="7">
        <v>34.389999000000003</v>
      </c>
      <c r="D396" s="7">
        <v>33.209999000000003</v>
      </c>
      <c r="E396" s="17">
        <v>33.540000999999997</v>
      </c>
      <c r="F396" s="7">
        <v>33.540000999999997</v>
      </c>
      <c r="G396" s="7">
        <v>2509674</v>
      </c>
      <c r="H396" s="16"/>
      <c r="I396" s="21">
        <f t="shared" si="6"/>
        <v>-1.7730901864931856E-2</v>
      </c>
      <c r="J396" s="16"/>
      <c r="K396" s="16"/>
      <c r="L396" s="16"/>
      <c r="M396" s="16"/>
      <c r="N396" s="4"/>
      <c r="O396" s="4"/>
    </row>
    <row r="397" spans="1:15" x14ac:dyDescent="0.3">
      <c r="A397" s="20">
        <v>44728</v>
      </c>
      <c r="B397" s="7">
        <v>33.290000999999997</v>
      </c>
      <c r="C397" s="7">
        <v>33.720001000000003</v>
      </c>
      <c r="D397" s="7">
        <v>31.25</v>
      </c>
      <c r="E397" s="17">
        <v>32.029998999999997</v>
      </c>
      <c r="F397" s="7">
        <v>32.029998999999997</v>
      </c>
      <c r="G397" s="7">
        <v>3163856</v>
      </c>
      <c r="H397" s="16"/>
      <c r="I397" s="21">
        <f t="shared" si="6"/>
        <v>-4.6065853809872707E-2</v>
      </c>
      <c r="J397" s="16"/>
      <c r="K397" s="16"/>
      <c r="L397" s="16"/>
      <c r="M397" s="16"/>
      <c r="N397" s="4"/>
      <c r="O397" s="4"/>
    </row>
    <row r="398" spans="1:15" x14ac:dyDescent="0.3">
      <c r="A398" s="20">
        <v>44729</v>
      </c>
      <c r="B398" s="7">
        <v>32.240001999999997</v>
      </c>
      <c r="C398" s="7">
        <v>32.25</v>
      </c>
      <c r="D398" s="7">
        <v>31.18</v>
      </c>
      <c r="E398" s="17">
        <v>31.43</v>
      </c>
      <c r="F398" s="7">
        <v>31.43</v>
      </c>
      <c r="G398" s="7">
        <v>16311665</v>
      </c>
      <c r="H398" s="16"/>
      <c r="I398" s="21">
        <f t="shared" si="6"/>
        <v>-1.8910081590859447E-2</v>
      </c>
      <c r="J398" s="16"/>
      <c r="K398" s="16"/>
      <c r="L398" s="16"/>
      <c r="M398" s="16"/>
      <c r="N398" s="4"/>
      <c r="O398" s="4"/>
    </row>
    <row r="399" spans="1:15" x14ac:dyDescent="0.3">
      <c r="A399" s="20">
        <v>44732</v>
      </c>
      <c r="B399" s="7">
        <v>31.98</v>
      </c>
      <c r="C399" s="7">
        <v>33.259998000000003</v>
      </c>
      <c r="D399" s="7">
        <v>31.91</v>
      </c>
      <c r="E399" s="17">
        <v>32.759998000000003</v>
      </c>
      <c r="F399" s="7">
        <v>32.759998000000003</v>
      </c>
      <c r="G399" s="7">
        <v>884079</v>
      </c>
      <c r="H399" s="16"/>
      <c r="I399" s="21">
        <f t="shared" si="6"/>
        <v>4.1445347125329705E-2</v>
      </c>
      <c r="J399" s="16"/>
      <c r="K399" s="16"/>
      <c r="L399" s="16"/>
      <c r="M399" s="16"/>
      <c r="N399" s="4"/>
      <c r="O399" s="4"/>
    </row>
    <row r="400" spans="1:15" x14ac:dyDescent="0.3">
      <c r="A400" s="20">
        <v>44733</v>
      </c>
      <c r="B400" s="7">
        <v>32.979999999999997</v>
      </c>
      <c r="C400" s="7">
        <v>33.779998999999997</v>
      </c>
      <c r="D400" s="7">
        <v>32.470001000000003</v>
      </c>
      <c r="E400" s="17">
        <v>33.400002000000001</v>
      </c>
      <c r="F400" s="7">
        <v>33.400002000000001</v>
      </c>
      <c r="G400" s="7">
        <v>4621873</v>
      </c>
      <c r="H400" s="16"/>
      <c r="I400" s="21">
        <f t="shared" si="6"/>
        <v>1.9347761928086672E-2</v>
      </c>
      <c r="J400" s="16"/>
      <c r="K400" s="16"/>
      <c r="L400" s="16"/>
      <c r="M400" s="16"/>
      <c r="N400" s="4"/>
      <c r="O400" s="4"/>
    </row>
    <row r="401" spans="1:15" x14ac:dyDescent="0.3">
      <c r="A401" s="20">
        <v>44734</v>
      </c>
      <c r="B401" s="7">
        <v>33.049999</v>
      </c>
      <c r="C401" s="7">
        <v>33.400002000000001</v>
      </c>
      <c r="D401" s="7">
        <v>32.509998000000003</v>
      </c>
      <c r="E401" s="17">
        <v>32.700001</v>
      </c>
      <c r="F401" s="7">
        <v>32.700001</v>
      </c>
      <c r="G401" s="7">
        <v>2544476</v>
      </c>
      <c r="H401" s="16"/>
      <c r="I401" s="21">
        <f t="shared" si="6"/>
        <v>-2.1180851378645428E-2</v>
      </c>
      <c r="J401" s="16"/>
      <c r="K401" s="16"/>
      <c r="L401" s="16"/>
      <c r="M401" s="16"/>
      <c r="N401" s="4"/>
      <c r="O401" s="4"/>
    </row>
    <row r="402" spans="1:15" x14ac:dyDescent="0.3">
      <c r="A402" s="20">
        <v>44735</v>
      </c>
      <c r="B402" s="7">
        <v>32.709999000000003</v>
      </c>
      <c r="C402" s="7">
        <v>32.709999000000003</v>
      </c>
      <c r="D402" s="7">
        <v>31.290001</v>
      </c>
      <c r="E402" s="17">
        <v>31.440000999999999</v>
      </c>
      <c r="F402" s="7">
        <v>31.440000999999999</v>
      </c>
      <c r="G402" s="7">
        <v>2321632</v>
      </c>
      <c r="H402" s="16"/>
      <c r="I402" s="21">
        <f t="shared" si="6"/>
        <v>-3.9294109116625973E-2</v>
      </c>
      <c r="J402" s="16"/>
      <c r="K402" s="16"/>
      <c r="L402" s="16"/>
      <c r="M402" s="16"/>
      <c r="N402" s="4"/>
      <c r="O402" s="4"/>
    </row>
    <row r="403" spans="1:15" x14ac:dyDescent="0.3">
      <c r="A403" s="20">
        <v>44736</v>
      </c>
      <c r="B403" s="7">
        <v>31.440000999999999</v>
      </c>
      <c r="C403" s="7">
        <v>31.969999000000001</v>
      </c>
      <c r="D403" s="7">
        <v>30.42</v>
      </c>
      <c r="E403" s="17">
        <v>31.700001</v>
      </c>
      <c r="F403" s="7">
        <v>31.700001</v>
      </c>
      <c r="G403" s="7">
        <v>5143184</v>
      </c>
      <c r="H403" s="16"/>
      <c r="I403" s="21">
        <f t="shared" si="6"/>
        <v>8.2357130613546787E-3</v>
      </c>
      <c r="J403" s="16"/>
      <c r="K403" s="16"/>
      <c r="L403" s="16"/>
      <c r="M403" s="16"/>
      <c r="N403" s="4"/>
      <c r="O403" s="4"/>
    </row>
    <row r="404" spans="1:15" x14ac:dyDescent="0.3">
      <c r="A404" s="20">
        <v>44739</v>
      </c>
      <c r="B404" s="7">
        <v>31.700001</v>
      </c>
      <c r="C404" s="7">
        <v>33.080002</v>
      </c>
      <c r="D404" s="7">
        <v>31.700001</v>
      </c>
      <c r="E404" s="17">
        <v>32.759998000000003</v>
      </c>
      <c r="F404" s="7">
        <v>32.759998000000003</v>
      </c>
      <c r="G404" s="7">
        <v>4039445</v>
      </c>
      <c r="H404" s="16"/>
      <c r="I404" s="21">
        <f t="shared" si="6"/>
        <v>3.2891485505829994E-2</v>
      </c>
      <c r="J404" s="16"/>
      <c r="K404" s="16"/>
      <c r="L404" s="16"/>
      <c r="M404" s="16"/>
      <c r="N404" s="4"/>
      <c r="O404" s="4"/>
    </row>
    <row r="405" spans="1:15" x14ac:dyDescent="0.3">
      <c r="A405" s="20">
        <v>44740</v>
      </c>
      <c r="B405" s="7">
        <v>32.979999999999997</v>
      </c>
      <c r="C405" s="7">
        <v>33.490001999999997</v>
      </c>
      <c r="D405" s="7">
        <v>32.529998999999997</v>
      </c>
      <c r="E405" s="17">
        <v>32.779998999999997</v>
      </c>
      <c r="F405" s="7">
        <v>32.779998999999997</v>
      </c>
      <c r="G405" s="7">
        <v>3307701</v>
      </c>
      <c r="H405" s="16"/>
      <c r="I405" s="21">
        <f t="shared" si="6"/>
        <v>6.1034487447091687E-4</v>
      </c>
      <c r="J405" s="16"/>
      <c r="K405" s="16"/>
      <c r="L405" s="16"/>
      <c r="M405" s="16"/>
      <c r="N405" s="4"/>
      <c r="O405" s="4"/>
    </row>
    <row r="406" spans="1:15" x14ac:dyDescent="0.3">
      <c r="A406" s="20">
        <v>44741</v>
      </c>
      <c r="B406" s="7">
        <v>32.75</v>
      </c>
      <c r="C406" s="7">
        <v>34.419998</v>
      </c>
      <c r="D406" s="7">
        <v>32.349997999999999</v>
      </c>
      <c r="E406" s="17">
        <v>33.340000000000003</v>
      </c>
      <c r="F406" s="7">
        <v>33.340000000000003</v>
      </c>
      <c r="G406" s="7">
        <v>6134248</v>
      </c>
      <c r="H406" s="16"/>
      <c r="I406" s="21">
        <f t="shared" si="6"/>
        <v>1.6939334513371398E-2</v>
      </c>
      <c r="J406" s="16"/>
      <c r="K406" s="16"/>
      <c r="L406" s="16"/>
      <c r="M406" s="16"/>
      <c r="N406" s="4"/>
      <c r="O406" s="4"/>
    </row>
    <row r="407" spans="1:15" x14ac:dyDescent="0.3">
      <c r="A407" s="20">
        <v>44742</v>
      </c>
      <c r="B407" s="7">
        <v>32.909999999999997</v>
      </c>
      <c r="C407" s="7">
        <v>32.93</v>
      </c>
      <c r="D407" s="7">
        <v>31.690000999999999</v>
      </c>
      <c r="E407" s="17">
        <v>32.020000000000003</v>
      </c>
      <c r="F407" s="7">
        <v>32.020000000000003</v>
      </c>
      <c r="G407" s="7">
        <v>4778179</v>
      </c>
      <c r="H407" s="16"/>
      <c r="I407" s="21">
        <f t="shared" si="6"/>
        <v>-4.0397169754079268E-2</v>
      </c>
      <c r="J407" s="16"/>
      <c r="K407" s="16"/>
      <c r="L407" s="16"/>
      <c r="M407" s="16"/>
      <c r="N407" s="4"/>
      <c r="O407" s="4"/>
    </row>
    <row r="408" spans="1:15" x14ac:dyDescent="0.3">
      <c r="A408" s="20">
        <v>44743</v>
      </c>
      <c r="B408" s="7">
        <v>32.119999</v>
      </c>
      <c r="C408" s="7">
        <v>32.549999</v>
      </c>
      <c r="D408" s="7">
        <v>30.92</v>
      </c>
      <c r="E408" s="17">
        <v>31.459999</v>
      </c>
      <c r="F408" s="7">
        <v>31.459999</v>
      </c>
      <c r="G408" s="7">
        <v>1372657</v>
      </c>
      <c r="H408" s="16"/>
      <c r="I408" s="21">
        <f t="shared" si="6"/>
        <v>-1.7643841724832944E-2</v>
      </c>
      <c r="J408" s="16"/>
      <c r="K408" s="16"/>
      <c r="L408" s="16"/>
      <c r="M408" s="16"/>
      <c r="N408" s="4"/>
      <c r="O408" s="4"/>
    </row>
    <row r="409" spans="1:15" x14ac:dyDescent="0.3">
      <c r="A409" s="20">
        <v>44746</v>
      </c>
      <c r="B409" s="7">
        <v>31.73</v>
      </c>
      <c r="C409" s="7">
        <v>33.209999000000003</v>
      </c>
      <c r="D409" s="7">
        <v>31.49</v>
      </c>
      <c r="E409" s="17">
        <v>32.849997999999999</v>
      </c>
      <c r="F409" s="7">
        <v>32.849997999999999</v>
      </c>
      <c r="G409" s="7">
        <v>1405471</v>
      </c>
      <c r="H409" s="16"/>
      <c r="I409" s="21">
        <f t="shared" si="6"/>
        <v>4.3234818204081156E-2</v>
      </c>
      <c r="J409" s="16"/>
      <c r="K409" s="16"/>
      <c r="L409" s="16"/>
      <c r="M409" s="16"/>
      <c r="N409" s="4"/>
      <c r="O409" s="4"/>
    </row>
    <row r="410" spans="1:15" x14ac:dyDescent="0.3">
      <c r="A410" s="20">
        <v>44747</v>
      </c>
      <c r="B410" s="7">
        <v>32.799999</v>
      </c>
      <c r="C410" s="7">
        <v>32.799999</v>
      </c>
      <c r="D410" s="7">
        <v>32.090000000000003</v>
      </c>
      <c r="E410" s="17">
        <v>32.25</v>
      </c>
      <c r="F410" s="7">
        <v>32.25</v>
      </c>
      <c r="G410" s="7">
        <v>2500488</v>
      </c>
      <c r="H410" s="16"/>
      <c r="I410" s="21">
        <f t="shared" si="6"/>
        <v>-1.8433640806035531E-2</v>
      </c>
      <c r="J410" s="16"/>
      <c r="K410" s="16"/>
      <c r="L410" s="16"/>
      <c r="M410" s="16"/>
      <c r="N410" s="4"/>
      <c r="O410" s="4"/>
    </row>
    <row r="411" spans="1:15" x14ac:dyDescent="0.3">
      <c r="A411" s="20">
        <v>44748</v>
      </c>
      <c r="B411" s="7">
        <v>32.099997999999999</v>
      </c>
      <c r="C411" s="7">
        <v>33.369999</v>
      </c>
      <c r="D411" s="7">
        <v>31.879999000000002</v>
      </c>
      <c r="E411" s="17">
        <v>32.900002000000001</v>
      </c>
      <c r="F411" s="7">
        <v>32.900002000000001</v>
      </c>
      <c r="G411" s="7">
        <v>1012614</v>
      </c>
      <c r="H411" s="16"/>
      <c r="I411" s="21">
        <f t="shared" si="6"/>
        <v>1.9954675319816512E-2</v>
      </c>
      <c r="J411" s="16"/>
      <c r="K411" s="16"/>
      <c r="L411" s="16"/>
      <c r="M411" s="16"/>
      <c r="N411" s="4"/>
      <c r="O411" s="4"/>
    </row>
    <row r="412" spans="1:15" x14ac:dyDescent="0.3">
      <c r="A412" s="20">
        <v>44749</v>
      </c>
      <c r="B412" s="7">
        <v>33.090000000000003</v>
      </c>
      <c r="C412" s="7">
        <v>33.139999000000003</v>
      </c>
      <c r="D412" s="7">
        <v>32.049999</v>
      </c>
      <c r="E412" s="17">
        <v>32.159999999999997</v>
      </c>
      <c r="F412" s="7">
        <v>32.159999999999997</v>
      </c>
      <c r="G412" s="7">
        <v>2343940</v>
      </c>
      <c r="H412" s="16"/>
      <c r="I412" s="21">
        <f t="shared" si="6"/>
        <v>-2.2749274250832424E-2</v>
      </c>
      <c r="J412" s="16"/>
      <c r="K412" s="16"/>
      <c r="L412" s="16"/>
      <c r="M412" s="16"/>
      <c r="N412" s="4"/>
      <c r="O412" s="4"/>
    </row>
    <row r="413" spans="1:15" x14ac:dyDescent="0.3">
      <c r="A413" s="20">
        <v>44750</v>
      </c>
      <c r="B413" s="7">
        <v>32.060001</v>
      </c>
      <c r="C413" s="7">
        <v>33.5</v>
      </c>
      <c r="D413" s="7">
        <v>31.969999000000001</v>
      </c>
      <c r="E413" s="17">
        <v>33.369999</v>
      </c>
      <c r="F413" s="7">
        <v>33.369999</v>
      </c>
      <c r="G413" s="7">
        <v>1032011</v>
      </c>
      <c r="H413" s="16"/>
      <c r="I413" s="21">
        <f t="shared" si="6"/>
        <v>3.6933818485480496E-2</v>
      </c>
      <c r="J413" s="16"/>
      <c r="K413" s="16"/>
      <c r="L413" s="16"/>
      <c r="M413" s="16"/>
      <c r="N413" s="4"/>
      <c r="O413" s="4"/>
    </row>
    <row r="414" spans="1:15" x14ac:dyDescent="0.3">
      <c r="A414" s="20">
        <v>44753</v>
      </c>
      <c r="B414" s="7">
        <v>33.290000999999997</v>
      </c>
      <c r="C414" s="7">
        <v>33.709999000000003</v>
      </c>
      <c r="D414" s="7">
        <v>32.639999000000003</v>
      </c>
      <c r="E414" s="17">
        <v>33.57</v>
      </c>
      <c r="F414" s="7">
        <v>33.57</v>
      </c>
      <c r="G414" s="7">
        <v>884473</v>
      </c>
      <c r="H414" s="16"/>
      <c r="I414" s="21">
        <f t="shared" si="6"/>
        <v>5.9755481956975708E-3</v>
      </c>
      <c r="J414" s="16"/>
      <c r="K414" s="16"/>
      <c r="L414" s="16"/>
      <c r="M414" s="16"/>
      <c r="N414" s="4"/>
      <c r="O414" s="4"/>
    </row>
    <row r="415" spans="1:15" x14ac:dyDescent="0.3">
      <c r="A415" s="20">
        <v>44754</v>
      </c>
      <c r="B415" s="7">
        <v>33.060001</v>
      </c>
      <c r="C415" s="7">
        <v>34.939999</v>
      </c>
      <c r="D415" s="7">
        <v>33.060001</v>
      </c>
      <c r="E415" s="17">
        <v>33.979999999999997</v>
      </c>
      <c r="F415" s="7">
        <v>33.979999999999997</v>
      </c>
      <c r="G415" s="7">
        <v>1368724</v>
      </c>
      <c r="H415" s="16"/>
      <c r="I415" s="21">
        <f t="shared" si="6"/>
        <v>1.2139305251842222E-2</v>
      </c>
      <c r="J415" s="16"/>
      <c r="K415" s="16"/>
      <c r="L415" s="16"/>
      <c r="M415" s="16"/>
      <c r="N415" s="4"/>
      <c r="O415" s="4"/>
    </row>
    <row r="416" spans="1:15" x14ac:dyDescent="0.3">
      <c r="A416" s="20">
        <v>44755</v>
      </c>
      <c r="B416" s="7">
        <v>33.799999</v>
      </c>
      <c r="C416" s="7">
        <v>34.290000999999997</v>
      </c>
      <c r="D416" s="7">
        <v>33.020000000000003</v>
      </c>
      <c r="E416" s="17">
        <v>33.340000000000003</v>
      </c>
      <c r="F416" s="7">
        <v>33.340000000000003</v>
      </c>
      <c r="G416" s="7">
        <v>773852</v>
      </c>
      <c r="H416" s="16"/>
      <c r="I416" s="21">
        <f t="shared" si="6"/>
        <v>-1.9014238921137849E-2</v>
      </c>
      <c r="J416" s="16"/>
      <c r="K416" s="16"/>
      <c r="L416" s="16"/>
      <c r="M416" s="16"/>
      <c r="N416" s="4"/>
      <c r="O416" s="4"/>
    </row>
    <row r="417" spans="1:15" x14ac:dyDescent="0.3">
      <c r="A417" s="20">
        <v>44756</v>
      </c>
      <c r="B417" s="7">
        <v>32.860000999999997</v>
      </c>
      <c r="C417" s="7">
        <v>33.659999999999997</v>
      </c>
      <c r="D417" s="7">
        <v>32.040000999999997</v>
      </c>
      <c r="E417" s="17">
        <v>33.520000000000003</v>
      </c>
      <c r="F417" s="7">
        <v>33.520000000000003</v>
      </c>
      <c r="G417" s="7">
        <v>2325433</v>
      </c>
      <c r="H417" s="16"/>
      <c r="I417" s="21">
        <f t="shared" si="6"/>
        <v>5.3843982912343208E-3</v>
      </c>
      <c r="J417" s="16"/>
      <c r="K417" s="16"/>
      <c r="L417" s="16"/>
      <c r="M417" s="16"/>
      <c r="N417" s="4"/>
      <c r="O417" s="4"/>
    </row>
    <row r="418" spans="1:15" x14ac:dyDescent="0.3">
      <c r="A418" s="20">
        <v>44757</v>
      </c>
      <c r="B418" s="7">
        <v>33.650002000000001</v>
      </c>
      <c r="C418" s="7">
        <v>34.279998999999997</v>
      </c>
      <c r="D418" s="7">
        <v>33.240001999999997</v>
      </c>
      <c r="E418" s="17">
        <v>34.119999</v>
      </c>
      <c r="F418" s="7">
        <v>34.119999</v>
      </c>
      <c r="G418" s="7">
        <v>807865</v>
      </c>
      <c r="H418" s="16"/>
      <c r="I418" s="21">
        <f t="shared" si="6"/>
        <v>1.7741417701271953E-2</v>
      </c>
      <c r="J418" s="16"/>
      <c r="K418" s="16"/>
      <c r="L418" s="16"/>
      <c r="M418" s="16"/>
      <c r="N418" s="4"/>
      <c r="O418" s="4"/>
    </row>
    <row r="419" spans="1:15" x14ac:dyDescent="0.3">
      <c r="A419" s="20">
        <v>44760</v>
      </c>
      <c r="B419" s="7">
        <v>34.540000999999997</v>
      </c>
      <c r="C419" s="7">
        <v>35.189999</v>
      </c>
      <c r="D419" s="7">
        <v>34.229999999999997</v>
      </c>
      <c r="E419" s="17">
        <v>34.549999</v>
      </c>
      <c r="F419" s="7">
        <v>34.549999</v>
      </c>
      <c r="G419" s="7">
        <v>1629476</v>
      </c>
      <c r="H419" s="16"/>
      <c r="I419" s="21">
        <f t="shared" si="6"/>
        <v>1.2523827954964028E-2</v>
      </c>
      <c r="J419" s="16"/>
      <c r="K419" s="16"/>
      <c r="L419" s="16"/>
      <c r="M419" s="16"/>
      <c r="N419" s="4"/>
      <c r="O419" s="4"/>
    </row>
    <row r="420" spans="1:15" x14ac:dyDescent="0.3">
      <c r="A420" s="20">
        <v>44761</v>
      </c>
      <c r="B420" s="7">
        <v>34.939999</v>
      </c>
      <c r="C420" s="7">
        <v>35.470001000000003</v>
      </c>
      <c r="D420" s="7">
        <v>33.779998999999997</v>
      </c>
      <c r="E420" s="17">
        <v>35.200001</v>
      </c>
      <c r="F420" s="7">
        <v>35.200001</v>
      </c>
      <c r="G420" s="7">
        <v>1435938</v>
      </c>
      <c r="H420" s="16"/>
      <c r="I420" s="21">
        <f t="shared" si="6"/>
        <v>1.8638589743023494E-2</v>
      </c>
      <c r="J420" s="16"/>
      <c r="K420" s="16"/>
      <c r="L420" s="16"/>
      <c r="M420" s="16"/>
      <c r="N420" s="4"/>
      <c r="O420" s="4"/>
    </row>
    <row r="421" spans="1:15" x14ac:dyDescent="0.3">
      <c r="A421" s="20">
        <v>44762</v>
      </c>
      <c r="B421" s="7">
        <v>34.990001999999997</v>
      </c>
      <c r="C421" s="7">
        <v>35.25</v>
      </c>
      <c r="D421" s="7">
        <v>34.360000999999997</v>
      </c>
      <c r="E421" s="17">
        <v>34.720001000000003</v>
      </c>
      <c r="F421" s="7">
        <v>34.720001000000003</v>
      </c>
      <c r="G421" s="7">
        <v>1475279</v>
      </c>
      <c r="H421" s="16"/>
      <c r="I421" s="21">
        <f t="shared" si="6"/>
        <v>-1.3730192419149523E-2</v>
      </c>
      <c r="J421" s="16"/>
      <c r="K421" s="16"/>
      <c r="L421" s="16"/>
      <c r="M421" s="16"/>
      <c r="N421" s="4"/>
      <c r="O421" s="4"/>
    </row>
    <row r="422" spans="1:15" x14ac:dyDescent="0.3">
      <c r="A422" s="20">
        <v>44763</v>
      </c>
      <c r="B422" s="7">
        <v>34.900002000000001</v>
      </c>
      <c r="C422" s="7">
        <v>34.900002000000001</v>
      </c>
      <c r="D422" s="7">
        <v>33.799999</v>
      </c>
      <c r="E422" s="17">
        <v>34.450001</v>
      </c>
      <c r="F422" s="7">
        <v>34.450001</v>
      </c>
      <c r="G422" s="7">
        <v>1235520</v>
      </c>
      <c r="H422" s="16"/>
      <c r="I422" s="21">
        <f t="shared" si="6"/>
        <v>-7.8068921067490421E-3</v>
      </c>
      <c r="J422" s="16"/>
      <c r="K422" s="16"/>
      <c r="L422" s="16"/>
      <c r="M422" s="16"/>
      <c r="N422" s="4"/>
      <c r="O422" s="4"/>
    </row>
    <row r="423" spans="1:15" x14ac:dyDescent="0.3">
      <c r="A423" s="20">
        <v>44764</v>
      </c>
      <c r="B423" s="7">
        <v>34.450001</v>
      </c>
      <c r="C423" s="7">
        <v>35.299999</v>
      </c>
      <c r="D423" s="7">
        <v>34.450001</v>
      </c>
      <c r="E423" s="17">
        <v>34.770000000000003</v>
      </c>
      <c r="F423" s="7">
        <v>34.770000000000003</v>
      </c>
      <c r="G423" s="7">
        <v>1119976</v>
      </c>
      <c r="H423" s="16"/>
      <c r="I423" s="21">
        <f t="shared" si="6"/>
        <v>9.2459195325266703E-3</v>
      </c>
      <c r="J423" s="16"/>
      <c r="K423" s="16"/>
      <c r="L423" s="16"/>
      <c r="M423" s="16"/>
      <c r="N423" s="4"/>
      <c r="O423" s="4"/>
    </row>
    <row r="424" spans="1:15" x14ac:dyDescent="0.3">
      <c r="A424" s="20">
        <v>44767</v>
      </c>
      <c r="B424" s="7">
        <v>34.689999</v>
      </c>
      <c r="C424" s="7">
        <v>36.799999</v>
      </c>
      <c r="D424" s="7">
        <v>34.630001</v>
      </c>
      <c r="E424" s="17">
        <v>35.07</v>
      </c>
      <c r="F424" s="7">
        <v>35.07</v>
      </c>
      <c r="G424" s="7">
        <v>1152124</v>
      </c>
      <c r="H424" s="16"/>
      <c r="I424" s="21">
        <f t="shared" si="6"/>
        <v>8.5911181323166438E-3</v>
      </c>
      <c r="J424" s="16"/>
      <c r="K424" s="16"/>
      <c r="L424" s="16"/>
      <c r="M424" s="16"/>
      <c r="N424" s="4"/>
      <c r="O424" s="4"/>
    </row>
    <row r="425" spans="1:15" x14ac:dyDescent="0.3">
      <c r="A425" s="20">
        <v>44768</v>
      </c>
      <c r="B425" s="7">
        <v>35.110000999999997</v>
      </c>
      <c r="C425" s="7">
        <v>36.799999</v>
      </c>
      <c r="D425" s="7">
        <v>33.860000999999997</v>
      </c>
      <c r="E425" s="17">
        <v>34.950001</v>
      </c>
      <c r="F425" s="7">
        <v>34.950001</v>
      </c>
      <c r="G425" s="7">
        <v>1898483</v>
      </c>
      <c r="H425" s="16"/>
      <c r="I425" s="21">
        <f t="shared" si="6"/>
        <v>-3.4275668599646441E-3</v>
      </c>
      <c r="J425" s="16"/>
      <c r="K425" s="16"/>
      <c r="L425" s="16"/>
      <c r="M425" s="16"/>
      <c r="N425" s="4"/>
      <c r="O425" s="4"/>
    </row>
    <row r="426" spans="1:15" x14ac:dyDescent="0.3">
      <c r="A426" s="20">
        <v>44769</v>
      </c>
      <c r="B426" s="7">
        <v>35.450001</v>
      </c>
      <c r="C426" s="7">
        <v>35.450001</v>
      </c>
      <c r="D426" s="7">
        <v>33.419998</v>
      </c>
      <c r="E426" s="17">
        <v>35.150002000000001</v>
      </c>
      <c r="F426" s="7">
        <v>35.150002000000001</v>
      </c>
      <c r="G426" s="7">
        <v>2881198</v>
      </c>
      <c r="H426" s="16"/>
      <c r="I426" s="21">
        <f t="shared" si="6"/>
        <v>5.706177863554482E-3</v>
      </c>
      <c r="J426" s="16"/>
      <c r="K426" s="16"/>
      <c r="L426" s="16"/>
      <c r="M426" s="16"/>
      <c r="N426" s="4"/>
      <c r="O426" s="4"/>
    </row>
    <row r="427" spans="1:15" x14ac:dyDescent="0.3">
      <c r="A427" s="20">
        <v>44770</v>
      </c>
      <c r="B427" s="7">
        <v>35.130001</v>
      </c>
      <c r="C427" s="7">
        <v>37.900002000000001</v>
      </c>
      <c r="D427" s="7">
        <v>34.520000000000003</v>
      </c>
      <c r="E427" s="17">
        <v>37.43</v>
      </c>
      <c r="F427" s="7">
        <v>37.43</v>
      </c>
      <c r="G427" s="7">
        <v>3957563</v>
      </c>
      <c r="H427" s="16"/>
      <c r="I427" s="21">
        <f t="shared" si="6"/>
        <v>6.2847846760661089E-2</v>
      </c>
      <c r="J427" s="16"/>
      <c r="K427" s="16"/>
      <c r="L427" s="16"/>
      <c r="M427" s="16"/>
      <c r="N427" s="4"/>
      <c r="O427" s="4"/>
    </row>
    <row r="428" spans="1:15" x14ac:dyDescent="0.3">
      <c r="A428" s="20">
        <v>44771</v>
      </c>
      <c r="B428" s="7">
        <v>37.099997999999999</v>
      </c>
      <c r="C428" s="7">
        <v>38.090000000000003</v>
      </c>
      <c r="D428" s="7">
        <v>36.32</v>
      </c>
      <c r="E428" s="17">
        <v>37.540000999999997</v>
      </c>
      <c r="F428" s="7">
        <v>37.540000999999997</v>
      </c>
      <c r="G428" s="7">
        <v>2981157</v>
      </c>
      <c r="H428" s="16"/>
      <c r="I428" s="21">
        <f t="shared" si="6"/>
        <v>2.9345358802772771E-3</v>
      </c>
      <c r="J428" s="16"/>
      <c r="K428" s="16"/>
      <c r="L428" s="16"/>
      <c r="M428" s="16"/>
      <c r="N428" s="4"/>
      <c r="O428" s="4"/>
    </row>
    <row r="429" spans="1:15" x14ac:dyDescent="0.3">
      <c r="A429" s="20">
        <v>44774</v>
      </c>
      <c r="B429" s="7">
        <v>37.529998999999997</v>
      </c>
      <c r="C429" s="7">
        <v>38.659999999999997</v>
      </c>
      <c r="D429" s="7">
        <v>36.900002000000001</v>
      </c>
      <c r="E429" s="17">
        <v>37.459999000000003</v>
      </c>
      <c r="F429" s="7">
        <v>37.459999000000003</v>
      </c>
      <c r="G429" s="7">
        <v>1708609</v>
      </c>
      <c r="H429" s="16"/>
      <c r="I429" s="21">
        <f t="shared" si="6"/>
        <v>-2.133387475814093E-3</v>
      </c>
      <c r="J429" s="16"/>
      <c r="K429" s="16"/>
      <c r="L429" s="16"/>
      <c r="M429" s="16"/>
      <c r="N429" s="4"/>
      <c r="O429" s="4"/>
    </row>
    <row r="430" spans="1:15" x14ac:dyDescent="0.3">
      <c r="A430" s="20">
        <v>44775</v>
      </c>
      <c r="B430" s="7">
        <v>36.909999999999997</v>
      </c>
      <c r="C430" s="7">
        <v>37.380001</v>
      </c>
      <c r="D430" s="7">
        <v>35.849997999999999</v>
      </c>
      <c r="E430" s="17">
        <v>36.270000000000003</v>
      </c>
      <c r="F430" s="7">
        <v>36.270000000000003</v>
      </c>
      <c r="G430" s="7">
        <v>3427656</v>
      </c>
      <c r="H430" s="16"/>
      <c r="I430" s="21">
        <f t="shared" si="6"/>
        <v>-3.2282717025989678E-2</v>
      </c>
      <c r="J430" s="16"/>
      <c r="K430" s="16"/>
      <c r="L430" s="16"/>
      <c r="M430" s="16"/>
      <c r="N430" s="4"/>
      <c r="O430" s="4"/>
    </row>
    <row r="431" spans="1:15" x14ac:dyDescent="0.3">
      <c r="A431" s="20">
        <v>44776</v>
      </c>
      <c r="B431" s="7">
        <v>36.340000000000003</v>
      </c>
      <c r="C431" s="7">
        <v>37.490001999999997</v>
      </c>
      <c r="D431" s="7">
        <v>35.950001</v>
      </c>
      <c r="E431" s="17">
        <v>37.25</v>
      </c>
      <c r="F431" s="7">
        <v>37.25</v>
      </c>
      <c r="G431" s="7">
        <v>2718509</v>
      </c>
      <c r="H431" s="16"/>
      <c r="I431" s="21">
        <f t="shared" si="6"/>
        <v>2.6660991530757343E-2</v>
      </c>
      <c r="J431" s="16"/>
      <c r="K431" s="16"/>
      <c r="L431" s="16"/>
      <c r="M431" s="16"/>
      <c r="N431" s="4"/>
      <c r="O431" s="4"/>
    </row>
    <row r="432" spans="1:15" x14ac:dyDescent="0.3">
      <c r="A432" s="20">
        <v>44777</v>
      </c>
      <c r="B432" s="7">
        <v>37.209999000000003</v>
      </c>
      <c r="C432" s="7">
        <v>39.07</v>
      </c>
      <c r="D432" s="7">
        <v>36.700001</v>
      </c>
      <c r="E432" s="17">
        <v>37.310001</v>
      </c>
      <c r="F432" s="7">
        <v>37.310001</v>
      </c>
      <c r="G432" s="7">
        <v>2638872</v>
      </c>
      <c r="H432" s="16"/>
      <c r="I432" s="21">
        <f t="shared" si="6"/>
        <v>1.6094692099634337E-3</v>
      </c>
      <c r="J432" s="16"/>
      <c r="K432" s="16"/>
      <c r="L432" s="16"/>
      <c r="M432" s="16"/>
      <c r="N432" s="4"/>
      <c r="O432" s="4"/>
    </row>
    <row r="433" spans="1:15" x14ac:dyDescent="0.3">
      <c r="A433" s="20">
        <v>44778</v>
      </c>
      <c r="B433" s="7">
        <v>37.080002</v>
      </c>
      <c r="C433" s="7">
        <v>37.080002</v>
      </c>
      <c r="D433" s="7">
        <v>35.650002000000001</v>
      </c>
      <c r="E433" s="17">
        <v>36.590000000000003</v>
      </c>
      <c r="F433" s="7">
        <v>36.590000000000003</v>
      </c>
      <c r="G433" s="7">
        <v>2024315</v>
      </c>
      <c r="H433" s="16"/>
      <c r="I433" s="21">
        <f t="shared" si="6"/>
        <v>-1.9486435004416349E-2</v>
      </c>
      <c r="J433" s="16"/>
      <c r="K433" s="16"/>
      <c r="L433" s="16"/>
      <c r="M433" s="16"/>
      <c r="N433" s="4"/>
      <c r="O433" s="4"/>
    </row>
    <row r="434" spans="1:15" x14ac:dyDescent="0.3">
      <c r="A434" s="20">
        <v>44781</v>
      </c>
      <c r="B434" s="7">
        <v>36.840000000000003</v>
      </c>
      <c r="C434" s="7">
        <v>37.060001</v>
      </c>
      <c r="D434" s="7">
        <v>35.740001999999997</v>
      </c>
      <c r="E434" s="17">
        <v>36.939999</v>
      </c>
      <c r="F434" s="7">
        <v>36.939999</v>
      </c>
      <c r="G434" s="7">
        <v>2581349</v>
      </c>
      <c r="H434" s="16"/>
      <c r="I434" s="21">
        <f t="shared" si="6"/>
        <v>9.5199686690522114E-3</v>
      </c>
      <c r="J434" s="16"/>
      <c r="K434" s="16"/>
      <c r="L434" s="16"/>
      <c r="M434" s="16"/>
      <c r="N434" s="4"/>
      <c r="O434" s="4"/>
    </row>
    <row r="435" spans="1:15" x14ac:dyDescent="0.3">
      <c r="A435" s="20">
        <v>44782</v>
      </c>
      <c r="B435" s="7">
        <v>36.799999</v>
      </c>
      <c r="C435" s="7">
        <v>37.369999</v>
      </c>
      <c r="D435" s="7">
        <v>36</v>
      </c>
      <c r="E435" s="17">
        <v>36.209999000000003</v>
      </c>
      <c r="F435" s="7">
        <v>36.209999000000003</v>
      </c>
      <c r="G435" s="7">
        <v>2532553</v>
      </c>
      <c r="H435" s="16"/>
      <c r="I435" s="21">
        <f t="shared" si="6"/>
        <v>-1.9959651539298705E-2</v>
      </c>
      <c r="J435" s="16"/>
      <c r="K435" s="16"/>
      <c r="L435" s="16"/>
      <c r="M435" s="16"/>
      <c r="N435" s="4"/>
      <c r="O435" s="4"/>
    </row>
    <row r="436" spans="1:15" x14ac:dyDescent="0.3">
      <c r="A436" s="20">
        <v>44783</v>
      </c>
      <c r="B436" s="7">
        <v>36.330002</v>
      </c>
      <c r="C436" s="7">
        <v>36.75</v>
      </c>
      <c r="D436" s="7">
        <v>35.810001</v>
      </c>
      <c r="E436" s="17">
        <v>35.950001</v>
      </c>
      <c r="F436" s="7">
        <v>35.950001</v>
      </c>
      <c r="G436" s="7">
        <v>1449845</v>
      </c>
      <c r="H436" s="16"/>
      <c r="I436" s="21">
        <f t="shared" si="6"/>
        <v>-7.206184177402028E-3</v>
      </c>
      <c r="J436" s="16"/>
      <c r="K436" s="16"/>
      <c r="L436" s="16"/>
      <c r="M436" s="16"/>
      <c r="N436" s="4"/>
      <c r="O436" s="4"/>
    </row>
    <row r="437" spans="1:15" x14ac:dyDescent="0.3">
      <c r="A437" s="20">
        <v>44784</v>
      </c>
      <c r="B437" s="7">
        <v>36.049999</v>
      </c>
      <c r="C437" s="7">
        <v>37.150002000000001</v>
      </c>
      <c r="D437" s="7">
        <v>35.959999000000003</v>
      </c>
      <c r="E437" s="17">
        <v>36.610000999999997</v>
      </c>
      <c r="F437" s="7">
        <v>36.610000999999997</v>
      </c>
      <c r="G437" s="7">
        <v>2710859</v>
      </c>
      <c r="H437" s="16"/>
      <c r="I437" s="21">
        <f t="shared" si="6"/>
        <v>1.8192342463618692E-2</v>
      </c>
      <c r="J437" s="16"/>
      <c r="K437" s="16"/>
      <c r="L437" s="16"/>
      <c r="M437" s="16"/>
      <c r="N437" s="4"/>
      <c r="O437" s="4"/>
    </row>
    <row r="438" spans="1:15" x14ac:dyDescent="0.3">
      <c r="A438" s="20">
        <v>44785</v>
      </c>
      <c r="B438" s="7">
        <v>36.770000000000003</v>
      </c>
      <c r="C438" s="7">
        <v>38</v>
      </c>
      <c r="D438" s="7">
        <v>36.560001</v>
      </c>
      <c r="E438" s="17">
        <v>37.889999000000003</v>
      </c>
      <c r="F438" s="7">
        <v>37.889999000000003</v>
      </c>
      <c r="G438" s="7">
        <v>2527140</v>
      </c>
      <c r="H438" s="16"/>
      <c r="I438" s="21">
        <f t="shared" si="6"/>
        <v>3.436574419123551E-2</v>
      </c>
      <c r="J438" s="16"/>
      <c r="K438" s="16"/>
      <c r="L438" s="16"/>
      <c r="M438" s="16"/>
      <c r="N438" s="4"/>
      <c r="O438" s="4"/>
    </row>
    <row r="439" spans="1:15" x14ac:dyDescent="0.3">
      <c r="A439" s="20">
        <v>44788</v>
      </c>
      <c r="B439" s="7">
        <v>37.439999</v>
      </c>
      <c r="C439" s="7">
        <v>38.340000000000003</v>
      </c>
      <c r="D439" s="7">
        <v>37.299999</v>
      </c>
      <c r="E439" s="17">
        <v>37.959999000000003</v>
      </c>
      <c r="F439" s="7">
        <v>37.959999000000003</v>
      </c>
      <c r="G439" s="7">
        <v>1275213</v>
      </c>
      <c r="H439" s="16"/>
      <c r="I439" s="21">
        <f t="shared" si="6"/>
        <v>1.8457487598860093E-3</v>
      </c>
      <c r="J439" s="16"/>
      <c r="K439" s="16"/>
      <c r="L439" s="16"/>
      <c r="M439" s="16"/>
      <c r="N439" s="4"/>
      <c r="O439" s="4"/>
    </row>
    <row r="440" spans="1:15" x14ac:dyDescent="0.3">
      <c r="A440" s="20">
        <v>44789</v>
      </c>
      <c r="B440" s="7">
        <v>37.970001000000003</v>
      </c>
      <c r="C440" s="7">
        <v>38.209999000000003</v>
      </c>
      <c r="D440" s="7">
        <v>36.599997999999999</v>
      </c>
      <c r="E440" s="17">
        <v>36.720001000000003</v>
      </c>
      <c r="F440" s="7">
        <v>36.720001000000003</v>
      </c>
      <c r="G440" s="7">
        <v>2340298</v>
      </c>
      <c r="H440" s="16"/>
      <c r="I440" s="21">
        <f t="shared" si="6"/>
        <v>-3.3211354412802416E-2</v>
      </c>
      <c r="J440" s="16"/>
      <c r="K440" s="16"/>
      <c r="L440" s="16"/>
      <c r="M440" s="16"/>
      <c r="N440" s="4"/>
      <c r="O440" s="4"/>
    </row>
    <row r="441" spans="1:15" x14ac:dyDescent="0.3">
      <c r="A441" s="20">
        <v>44790</v>
      </c>
      <c r="B441" s="7">
        <v>36.689999</v>
      </c>
      <c r="C441" s="7">
        <v>37.119999</v>
      </c>
      <c r="D441" s="7">
        <v>36</v>
      </c>
      <c r="E441" s="17">
        <v>36.860000999999997</v>
      </c>
      <c r="F441" s="7">
        <v>36.860000999999997</v>
      </c>
      <c r="G441" s="7">
        <v>1251621</v>
      </c>
      <c r="H441" s="16"/>
      <c r="I441" s="21">
        <f t="shared" si="6"/>
        <v>3.8053863859517285E-3</v>
      </c>
      <c r="J441" s="16"/>
      <c r="K441" s="16"/>
      <c r="L441" s="16"/>
      <c r="M441" s="16"/>
      <c r="N441" s="4"/>
      <c r="O441" s="4"/>
    </row>
    <row r="442" spans="1:15" x14ac:dyDescent="0.3">
      <c r="A442" s="20">
        <v>44791</v>
      </c>
      <c r="B442" s="7">
        <v>36.909999999999997</v>
      </c>
      <c r="C442" s="7">
        <v>36.909999999999997</v>
      </c>
      <c r="D442" s="7">
        <v>36.07</v>
      </c>
      <c r="E442" s="17">
        <v>36.610000999999997</v>
      </c>
      <c r="F442" s="7">
        <v>36.610000999999997</v>
      </c>
      <c r="G442" s="7">
        <v>860992</v>
      </c>
      <c r="H442" s="16"/>
      <c r="I442" s="21">
        <f t="shared" si="6"/>
        <v>-6.8055249242710003E-3</v>
      </c>
      <c r="J442" s="16"/>
      <c r="K442" s="16"/>
      <c r="L442" s="16"/>
      <c r="M442" s="16"/>
      <c r="N442" s="4"/>
      <c r="O442" s="4"/>
    </row>
    <row r="443" spans="1:15" x14ac:dyDescent="0.3">
      <c r="A443" s="20">
        <v>44792</v>
      </c>
      <c r="B443" s="7">
        <v>36.540000999999997</v>
      </c>
      <c r="C443" s="7">
        <v>36.639999000000003</v>
      </c>
      <c r="D443" s="7">
        <v>36.020000000000003</v>
      </c>
      <c r="E443" s="17">
        <v>36.119999</v>
      </c>
      <c r="F443" s="7">
        <v>36.119999</v>
      </c>
      <c r="G443" s="7">
        <v>775729</v>
      </c>
      <c r="H443" s="16"/>
      <c r="I443" s="21">
        <f t="shared" si="6"/>
        <v>-1.3474753583794191E-2</v>
      </c>
      <c r="J443" s="16"/>
      <c r="K443" s="16"/>
      <c r="L443" s="16"/>
      <c r="M443" s="16"/>
      <c r="N443" s="4"/>
      <c r="O443" s="4"/>
    </row>
    <row r="444" spans="1:15" x14ac:dyDescent="0.3">
      <c r="A444" s="20">
        <v>44795</v>
      </c>
      <c r="B444" s="7">
        <v>35.970001000000003</v>
      </c>
      <c r="C444" s="7">
        <v>36.380001</v>
      </c>
      <c r="D444" s="7">
        <v>35.110000999999997</v>
      </c>
      <c r="E444" s="17">
        <v>35.709999000000003</v>
      </c>
      <c r="F444" s="7">
        <v>35.709999000000003</v>
      </c>
      <c r="G444" s="7">
        <v>1776567</v>
      </c>
      <c r="H444" s="16"/>
      <c r="I444" s="21">
        <f t="shared" si="6"/>
        <v>-1.1415967260295094E-2</v>
      </c>
      <c r="J444" s="16"/>
      <c r="K444" s="16"/>
      <c r="L444" s="16"/>
      <c r="M444" s="16"/>
      <c r="N444" s="4"/>
      <c r="O444" s="4"/>
    </row>
    <row r="445" spans="1:15" x14ac:dyDescent="0.3">
      <c r="A445" s="20">
        <v>44796</v>
      </c>
      <c r="B445" s="7">
        <v>35.849997999999999</v>
      </c>
      <c r="C445" s="7">
        <v>35.849997999999999</v>
      </c>
      <c r="D445" s="7">
        <v>35.009998000000003</v>
      </c>
      <c r="E445" s="17">
        <v>35.400002000000001</v>
      </c>
      <c r="F445" s="7">
        <v>35.400002000000001</v>
      </c>
      <c r="G445" s="7">
        <v>1376629</v>
      </c>
      <c r="H445" s="16"/>
      <c r="I445" s="21">
        <f t="shared" si="6"/>
        <v>-8.7188569660940005E-3</v>
      </c>
      <c r="J445" s="16"/>
      <c r="K445" s="16"/>
      <c r="L445" s="16"/>
      <c r="M445" s="16"/>
      <c r="N445" s="4"/>
      <c r="O445" s="4"/>
    </row>
    <row r="446" spans="1:15" x14ac:dyDescent="0.3">
      <c r="A446" s="20">
        <v>44797</v>
      </c>
      <c r="B446" s="7">
        <v>35.419998</v>
      </c>
      <c r="C446" s="7">
        <v>35.82</v>
      </c>
      <c r="D446" s="7">
        <v>34.490001999999997</v>
      </c>
      <c r="E446" s="17">
        <v>34.689999</v>
      </c>
      <c r="F446" s="7">
        <v>34.689999</v>
      </c>
      <c r="G446" s="7">
        <v>1496340</v>
      </c>
      <c r="H446" s="16"/>
      <c r="I446" s="21">
        <f t="shared" si="6"/>
        <v>-2.0260444481995661E-2</v>
      </c>
      <c r="J446" s="16"/>
      <c r="K446" s="16"/>
      <c r="L446" s="16"/>
      <c r="M446" s="16"/>
      <c r="N446" s="4"/>
      <c r="O446" s="4"/>
    </row>
    <row r="447" spans="1:15" x14ac:dyDescent="0.3">
      <c r="A447" s="20">
        <v>44798</v>
      </c>
      <c r="B447" s="7">
        <v>34.790000999999997</v>
      </c>
      <c r="C447" s="7">
        <v>35.619999</v>
      </c>
      <c r="D447" s="7">
        <v>34.590000000000003</v>
      </c>
      <c r="E447" s="17">
        <v>35.470001000000003</v>
      </c>
      <c r="F447" s="7">
        <v>35.470001000000003</v>
      </c>
      <c r="G447" s="7">
        <v>1074246</v>
      </c>
      <c r="H447" s="16"/>
      <c r="I447" s="21">
        <f t="shared" si="6"/>
        <v>2.2235864823462473E-2</v>
      </c>
      <c r="J447" s="16"/>
      <c r="K447" s="16"/>
      <c r="L447" s="16"/>
      <c r="M447" s="16"/>
      <c r="N447" s="4"/>
      <c r="O447" s="4"/>
    </row>
    <row r="448" spans="1:15" x14ac:dyDescent="0.3">
      <c r="A448" s="20">
        <v>44799</v>
      </c>
      <c r="B448" s="7">
        <v>35.340000000000003</v>
      </c>
      <c r="C448" s="7">
        <v>35.729999999999997</v>
      </c>
      <c r="D448" s="7">
        <v>35.009998000000003</v>
      </c>
      <c r="E448" s="17">
        <v>35.599997999999999</v>
      </c>
      <c r="F448" s="7">
        <v>35.599997999999999</v>
      </c>
      <c r="G448" s="7">
        <v>404990</v>
      </c>
      <c r="H448" s="16"/>
      <c r="I448" s="21">
        <f t="shared" si="6"/>
        <v>3.658284699838631E-3</v>
      </c>
      <c r="J448" s="16"/>
      <c r="K448" s="16"/>
      <c r="L448" s="16"/>
      <c r="M448" s="16"/>
      <c r="N448" s="4"/>
      <c r="O448" s="4"/>
    </row>
    <row r="449" spans="1:15" x14ac:dyDescent="0.3">
      <c r="A449" s="20">
        <v>44802</v>
      </c>
      <c r="B449" s="7">
        <v>34.82</v>
      </c>
      <c r="C449" s="7">
        <v>35.279998999999997</v>
      </c>
      <c r="D449" s="7">
        <v>33.669998</v>
      </c>
      <c r="E449" s="17">
        <v>34.18</v>
      </c>
      <c r="F449" s="7">
        <v>34.18</v>
      </c>
      <c r="G449" s="7">
        <v>3208350</v>
      </c>
      <c r="H449" s="16"/>
      <c r="I449" s="21">
        <f t="shared" si="6"/>
        <v>-4.0704903990763104E-2</v>
      </c>
      <c r="J449" s="16"/>
      <c r="K449" s="16"/>
      <c r="L449" s="16"/>
      <c r="M449" s="16"/>
      <c r="N449" s="4"/>
      <c r="O449" s="4"/>
    </row>
    <row r="450" spans="1:15" x14ac:dyDescent="0.3">
      <c r="A450" s="20">
        <v>44803</v>
      </c>
      <c r="B450" s="7">
        <v>34.310001</v>
      </c>
      <c r="C450" s="7">
        <v>34.310001</v>
      </c>
      <c r="D450" s="7">
        <v>33.040000999999997</v>
      </c>
      <c r="E450" s="17">
        <v>33.580002</v>
      </c>
      <c r="F450" s="7">
        <v>33.580002</v>
      </c>
      <c r="G450" s="7">
        <v>2183333</v>
      </c>
      <c r="H450" s="16"/>
      <c r="I450" s="21">
        <f t="shared" si="6"/>
        <v>-1.7709966478790376E-2</v>
      </c>
      <c r="J450" s="16"/>
      <c r="K450" s="16"/>
      <c r="L450" s="16"/>
      <c r="M450" s="16"/>
      <c r="N450" s="4"/>
      <c r="O450" s="4"/>
    </row>
    <row r="451" spans="1:15" x14ac:dyDescent="0.3">
      <c r="A451" s="20">
        <v>44804</v>
      </c>
      <c r="B451" s="7">
        <v>33.75</v>
      </c>
      <c r="C451" s="7">
        <v>33.770000000000003</v>
      </c>
      <c r="D451" s="7">
        <v>31.559999000000001</v>
      </c>
      <c r="E451" s="17">
        <v>31.74</v>
      </c>
      <c r="F451" s="7">
        <v>31.74</v>
      </c>
      <c r="G451" s="7">
        <v>12460963</v>
      </c>
      <c r="H451" s="16"/>
      <c r="I451" s="21">
        <f t="shared" si="6"/>
        <v>-5.6352996110391462E-2</v>
      </c>
      <c r="J451" s="16"/>
      <c r="K451" s="16"/>
      <c r="L451" s="16"/>
      <c r="M451" s="16"/>
      <c r="N451" s="4"/>
      <c r="O451" s="4"/>
    </row>
    <row r="452" spans="1:15" x14ac:dyDescent="0.3">
      <c r="A452" s="20">
        <v>44805</v>
      </c>
      <c r="B452" s="7">
        <v>31.530000999999999</v>
      </c>
      <c r="C452" s="7">
        <v>32.259998000000003</v>
      </c>
      <c r="D452" s="7">
        <v>30.83</v>
      </c>
      <c r="E452" s="17">
        <v>31.690000999999999</v>
      </c>
      <c r="F452" s="7">
        <v>31.690000999999999</v>
      </c>
      <c r="G452" s="7">
        <v>3025632</v>
      </c>
      <c r="H452" s="16"/>
      <c r="I452" s="21">
        <f t="shared" ref="I452:I515" si="7">+LN(E452/E451)</f>
        <v>-1.5765098397382935E-3</v>
      </c>
      <c r="J452" s="16"/>
      <c r="K452" s="16"/>
      <c r="L452" s="16"/>
      <c r="M452" s="16"/>
      <c r="N452" s="4"/>
      <c r="O452" s="4"/>
    </row>
    <row r="453" spans="1:15" x14ac:dyDescent="0.3">
      <c r="A453" s="20">
        <v>44806</v>
      </c>
      <c r="B453" s="7">
        <v>32.150002000000001</v>
      </c>
      <c r="C453" s="7">
        <v>32.799999</v>
      </c>
      <c r="D453" s="7">
        <v>31.82</v>
      </c>
      <c r="E453" s="17">
        <v>32.560001</v>
      </c>
      <c r="F453" s="7">
        <v>32.560001</v>
      </c>
      <c r="G453" s="7">
        <v>1912124</v>
      </c>
      <c r="H453" s="16"/>
      <c r="I453" s="21">
        <f t="shared" si="7"/>
        <v>2.7083366588345203E-2</v>
      </c>
      <c r="J453" s="16"/>
      <c r="K453" s="16"/>
      <c r="L453" s="16"/>
      <c r="M453" s="16"/>
      <c r="N453" s="4"/>
      <c r="O453" s="4"/>
    </row>
    <row r="454" spans="1:15" x14ac:dyDescent="0.3">
      <c r="A454" s="20">
        <v>44809</v>
      </c>
      <c r="B454" s="7">
        <v>32.520000000000003</v>
      </c>
      <c r="C454" s="7">
        <v>33.340000000000003</v>
      </c>
      <c r="D454" s="7">
        <v>32.139999000000003</v>
      </c>
      <c r="E454" s="17">
        <v>33.18</v>
      </c>
      <c r="F454" s="7">
        <v>33.18</v>
      </c>
      <c r="G454" s="7">
        <v>268580</v>
      </c>
      <c r="H454" s="16"/>
      <c r="I454" s="21">
        <f t="shared" si="7"/>
        <v>1.8862712915428577E-2</v>
      </c>
      <c r="J454" s="16"/>
      <c r="K454" s="16"/>
      <c r="L454" s="16"/>
      <c r="M454" s="16"/>
      <c r="N454" s="4"/>
      <c r="O454" s="4"/>
    </row>
    <row r="455" spans="1:15" x14ac:dyDescent="0.3">
      <c r="A455" s="20">
        <v>44810</v>
      </c>
      <c r="B455" s="7">
        <v>32.909999999999997</v>
      </c>
      <c r="C455" s="7">
        <v>32.909999999999997</v>
      </c>
      <c r="D455" s="7">
        <v>32.040000999999997</v>
      </c>
      <c r="E455" s="17">
        <v>32.279998999999997</v>
      </c>
      <c r="F455" s="7">
        <v>32.279998999999997</v>
      </c>
      <c r="G455" s="7">
        <v>2177891</v>
      </c>
      <c r="H455" s="16"/>
      <c r="I455" s="21">
        <f t="shared" si="7"/>
        <v>-2.7499472339485333E-2</v>
      </c>
      <c r="J455" s="16"/>
      <c r="K455" s="16"/>
      <c r="L455" s="16"/>
      <c r="M455" s="16"/>
      <c r="N455" s="4"/>
      <c r="O455" s="4"/>
    </row>
    <row r="456" spans="1:15" x14ac:dyDescent="0.3">
      <c r="A456" s="20">
        <v>44811</v>
      </c>
      <c r="B456" s="7">
        <v>32.409999999999997</v>
      </c>
      <c r="C456" s="7">
        <v>32.450001</v>
      </c>
      <c r="D456" s="7">
        <v>31.6</v>
      </c>
      <c r="E456" s="17">
        <v>31.9</v>
      </c>
      <c r="F456" s="7">
        <v>31.9</v>
      </c>
      <c r="G456" s="7">
        <v>3077922</v>
      </c>
      <c r="H456" s="16"/>
      <c r="I456" s="21">
        <f t="shared" si="7"/>
        <v>-1.1841802632014245E-2</v>
      </c>
      <c r="J456" s="16"/>
      <c r="K456" s="16"/>
      <c r="L456" s="16"/>
      <c r="M456" s="16"/>
      <c r="N456" s="4"/>
      <c r="O456" s="4"/>
    </row>
    <row r="457" spans="1:15" x14ac:dyDescent="0.3">
      <c r="A457" s="20">
        <v>44812</v>
      </c>
      <c r="B457" s="7">
        <v>32.220001000000003</v>
      </c>
      <c r="C457" s="7">
        <v>32.450001</v>
      </c>
      <c r="D457" s="7">
        <v>31.68</v>
      </c>
      <c r="E457" s="17">
        <v>32.229999999999997</v>
      </c>
      <c r="F457" s="7">
        <v>32.229999999999997</v>
      </c>
      <c r="G457" s="7">
        <v>2925955</v>
      </c>
      <c r="H457" s="16"/>
      <c r="I457" s="21">
        <f t="shared" si="7"/>
        <v>1.0291686036547506E-2</v>
      </c>
      <c r="J457" s="16"/>
      <c r="K457" s="16"/>
      <c r="L457" s="16"/>
      <c r="M457" s="16"/>
      <c r="N457" s="4"/>
      <c r="O457" s="4"/>
    </row>
    <row r="458" spans="1:15" x14ac:dyDescent="0.3">
      <c r="A458" s="20">
        <v>44813</v>
      </c>
      <c r="B458" s="7">
        <v>32.560001</v>
      </c>
      <c r="C458" s="7">
        <v>33.25</v>
      </c>
      <c r="D458" s="7">
        <v>32.25</v>
      </c>
      <c r="E458" s="17">
        <v>33.189999</v>
      </c>
      <c r="F458" s="7">
        <v>33.189999</v>
      </c>
      <c r="G458" s="7">
        <v>1038114</v>
      </c>
      <c r="H458" s="16"/>
      <c r="I458" s="21">
        <f t="shared" si="7"/>
        <v>2.9350899774979254E-2</v>
      </c>
      <c r="J458" s="16"/>
      <c r="K458" s="16"/>
      <c r="L458" s="16"/>
      <c r="M458" s="16"/>
      <c r="N458" s="4"/>
      <c r="O458" s="4"/>
    </row>
    <row r="459" spans="1:15" x14ac:dyDescent="0.3">
      <c r="A459" s="20">
        <v>44816</v>
      </c>
      <c r="B459" s="7">
        <v>33.400002000000001</v>
      </c>
      <c r="C459" s="7">
        <v>34.419998</v>
      </c>
      <c r="D459" s="7">
        <v>33.029998999999997</v>
      </c>
      <c r="E459" s="17">
        <v>34.169998</v>
      </c>
      <c r="F459" s="7">
        <v>34.169998</v>
      </c>
      <c r="G459" s="7">
        <v>618677</v>
      </c>
      <c r="H459" s="16"/>
      <c r="I459" s="21">
        <f t="shared" si="7"/>
        <v>2.90994119939979E-2</v>
      </c>
      <c r="J459" s="16"/>
      <c r="K459" s="16"/>
      <c r="L459" s="16"/>
      <c r="M459" s="16"/>
      <c r="N459" s="4"/>
      <c r="O459" s="4"/>
    </row>
    <row r="460" spans="1:15" x14ac:dyDescent="0.3">
      <c r="A460" s="20">
        <v>44817</v>
      </c>
      <c r="B460" s="7">
        <v>33.790000999999997</v>
      </c>
      <c r="C460" s="7">
        <v>34.349997999999999</v>
      </c>
      <c r="D460" s="7">
        <v>33.360000999999997</v>
      </c>
      <c r="E460" s="17">
        <v>33.619999</v>
      </c>
      <c r="F460" s="7">
        <v>33.619999</v>
      </c>
      <c r="G460" s="7">
        <v>1108905</v>
      </c>
      <c r="H460" s="16"/>
      <c r="I460" s="21">
        <f t="shared" si="7"/>
        <v>-1.6226909360054522E-2</v>
      </c>
      <c r="J460" s="16"/>
      <c r="K460" s="16"/>
      <c r="L460" s="16"/>
      <c r="M460" s="16"/>
      <c r="N460" s="4"/>
      <c r="O460" s="4"/>
    </row>
    <row r="461" spans="1:15" x14ac:dyDescent="0.3">
      <c r="A461" s="20">
        <v>44818</v>
      </c>
      <c r="B461" s="7">
        <v>33.5</v>
      </c>
      <c r="C461" s="7">
        <v>33.5</v>
      </c>
      <c r="D461" s="7">
        <v>32.080002</v>
      </c>
      <c r="E461" s="17">
        <v>32.18</v>
      </c>
      <c r="F461" s="7">
        <v>32.18</v>
      </c>
      <c r="G461" s="7">
        <v>1604412</v>
      </c>
      <c r="H461" s="16"/>
      <c r="I461" s="21">
        <f t="shared" si="7"/>
        <v>-4.3775956672032101E-2</v>
      </c>
      <c r="J461" s="16"/>
      <c r="K461" s="16"/>
      <c r="L461" s="16"/>
      <c r="M461" s="16"/>
      <c r="N461" s="4"/>
      <c r="O461" s="4"/>
    </row>
    <row r="462" spans="1:15" x14ac:dyDescent="0.3">
      <c r="A462" s="20">
        <v>44819</v>
      </c>
      <c r="B462" s="7">
        <v>32.209999000000003</v>
      </c>
      <c r="C462" s="7">
        <v>33.299999</v>
      </c>
      <c r="D462" s="7">
        <v>32.119999</v>
      </c>
      <c r="E462" s="17">
        <v>32.990001999999997</v>
      </c>
      <c r="F462" s="7">
        <v>32.990001999999997</v>
      </c>
      <c r="G462" s="7">
        <v>10521896</v>
      </c>
      <c r="H462" s="16"/>
      <c r="I462" s="21">
        <f t="shared" si="7"/>
        <v>2.4859404300682574E-2</v>
      </c>
      <c r="J462" s="16"/>
      <c r="K462" s="16"/>
      <c r="L462" s="16"/>
      <c r="M462" s="16"/>
      <c r="N462" s="4"/>
      <c r="O462" s="4"/>
    </row>
    <row r="463" spans="1:15" x14ac:dyDescent="0.3">
      <c r="A463" s="20">
        <v>44823</v>
      </c>
      <c r="B463" s="7">
        <v>32.650002000000001</v>
      </c>
      <c r="C463" s="7">
        <v>33.709999000000003</v>
      </c>
      <c r="D463" s="7">
        <v>32.220001000000003</v>
      </c>
      <c r="E463" s="17">
        <v>33.520000000000003</v>
      </c>
      <c r="F463" s="7">
        <v>33.520000000000003</v>
      </c>
      <c r="G463" s="7">
        <v>2390990</v>
      </c>
      <c r="H463" s="16"/>
      <c r="I463" s="21">
        <f t="shared" si="7"/>
        <v>1.5937729748962681E-2</v>
      </c>
      <c r="J463" s="16"/>
      <c r="K463" s="16"/>
      <c r="L463" s="16"/>
      <c r="M463" s="16"/>
      <c r="N463" s="4"/>
      <c r="O463" s="4"/>
    </row>
    <row r="464" spans="1:15" x14ac:dyDescent="0.3">
      <c r="A464" s="20">
        <v>44824</v>
      </c>
      <c r="B464" s="7">
        <v>33.529998999999997</v>
      </c>
      <c r="C464" s="7">
        <v>33.740001999999997</v>
      </c>
      <c r="D464" s="7">
        <v>32.709999000000003</v>
      </c>
      <c r="E464" s="17">
        <v>33.400002000000001</v>
      </c>
      <c r="F464" s="7">
        <v>33.400002000000001</v>
      </c>
      <c r="G464" s="7">
        <v>2072252</v>
      </c>
      <c r="H464" s="16"/>
      <c r="I464" s="21">
        <f t="shared" si="7"/>
        <v>-3.5863157509899496E-3</v>
      </c>
      <c r="J464" s="16"/>
      <c r="K464" s="16"/>
      <c r="L464" s="16"/>
      <c r="M464" s="16"/>
      <c r="N464" s="4"/>
      <c r="O464" s="4"/>
    </row>
    <row r="465" spans="1:15" x14ac:dyDescent="0.3">
      <c r="A465" s="20">
        <v>44825</v>
      </c>
      <c r="B465" s="7">
        <v>33.119999</v>
      </c>
      <c r="C465" s="7">
        <v>35.290000999999997</v>
      </c>
      <c r="D465" s="7">
        <v>32.82</v>
      </c>
      <c r="E465" s="17">
        <v>34.580002</v>
      </c>
      <c r="F465" s="7">
        <v>34.580002</v>
      </c>
      <c r="G465" s="7">
        <v>3677013</v>
      </c>
      <c r="H465" s="16"/>
      <c r="I465" s="21">
        <f t="shared" si="7"/>
        <v>3.4719578229150172E-2</v>
      </c>
      <c r="J465" s="16"/>
      <c r="K465" s="16"/>
      <c r="L465" s="16"/>
      <c r="M465" s="16"/>
      <c r="N465" s="4"/>
      <c r="O465" s="4"/>
    </row>
    <row r="466" spans="1:15" x14ac:dyDescent="0.3">
      <c r="A466" s="20">
        <v>44826</v>
      </c>
      <c r="B466" s="7">
        <v>34.139999000000003</v>
      </c>
      <c r="C466" s="7">
        <v>34.409999999999997</v>
      </c>
      <c r="D466" s="7">
        <v>33.07</v>
      </c>
      <c r="E466" s="17">
        <v>33.209999000000003</v>
      </c>
      <c r="F466" s="7">
        <v>33.209999000000003</v>
      </c>
      <c r="G466" s="7">
        <v>1571854</v>
      </c>
      <c r="H466" s="16"/>
      <c r="I466" s="21">
        <f t="shared" si="7"/>
        <v>-4.0424532814800081E-2</v>
      </c>
      <c r="J466" s="16"/>
      <c r="K466" s="16"/>
      <c r="L466" s="16"/>
      <c r="M466" s="16"/>
      <c r="N466" s="4"/>
      <c r="O466" s="4"/>
    </row>
    <row r="467" spans="1:15" x14ac:dyDescent="0.3">
      <c r="A467" s="20">
        <v>44827</v>
      </c>
      <c r="B467" s="7">
        <v>33.060001</v>
      </c>
      <c r="C467" s="7">
        <v>33.459999000000003</v>
      </c>
      <c r="D467" s="7">
        <v>32.139999000000003</v>
      </c>
      <c r="E467" s="17">
        <v>33.110000999999997</v>
      </c>
      <c r="F467" s="7">
        <v>33.110000999999997</v>
      </c>
      <c r="G467" s="7">
        <v>1235724</v>
      </c>
      <c r="H467" s="16"/>
      <c r="I467" s="21">
        <f t="shared" si="7"/>
        <v>-3.0156235157324639E-3</v>
      </c>
      <c r="J467" s="16"/>
      <c r="K467" s="16"/>
      <c r="L467" s="16"/>
      <c r="M467" s="16"/>
      <c r="N467" s="4"/>
      <c r="O467" s="4"/>
    </row>
    <row r="468" spans="1:15" x14ac:dyDescent="0.3">
      <c r="A468" s="20">
        <v>44830</v>
      </c>
      <c r="B468" s="7">
        <v>33.169998</v>
      </c>
      <c r="C468" s="7">
        <v>33.25</v>
      </c>
      <c r="D468" s="7">
        <v>31.73</v>
      </c>
      <c r="E468" s="17">
        <v>31.74</v>
      </c>
      <c r="F468" s="7">
        <v>31.74</v>
      </c>
      <c r="G468" s="7">
        <v>1654001</v>
      </c>
      <c r="H468" s="16"/>
      <c r="I468" s="21">
        <f t="shared" si="7"/>
        <v>-4.2257666663247213E-2</v>
      </c>
      <c r="J468" s="16"/>
      <c r="K468" s="16"/>
      <c r="L468" s="16"/>
      <c r="M468" s="16"/>
      <c r="N468" s="4"/>
      <c r="O468" s="4"/>
    </row>
    <row r="469" spans="1:15" x14ac:dyDescent="0.3">
      <c r="A469" s="20">
        <v>44831</v>
      </c>
      <c r="B469" s="7">
        <v>32.279998999999997</v>
      </c>
      <c r="C469" s="7">
        <v>33.07</v>
      </c>
      <c r="D469" s="7">
        <v>32.040000999999997</v>
      </c>
      <c r="E469" s="17">
        <v>32.25</v>
      </c>
      <c r="F469" s="7">
        <v>32.25</v>
      </c>
      <c r="G469" s="7">
        <v>1641039</v>
      </c>
      <c r="H469" s="16"/>
      <c r="I469" s="21">
        <f t="shared" si="7"/>
        <v>1.5940328143518524E-2</v>
      </c>
      <c r="J469" s="16"/>
      <c r="K469" s="16"/>
      <c r="L469" s="16"/>
      <c r="M469" s="16"/>
      <c r="N469" s="4"/>
      <c r="O469" s="4"/>
    </row>
    <row r="470" spans="1:15" x14ac:dyDescent="0.3">
      <c r="A470" s="20">
        <v>44832</v>
      </c>
      <c r="B470" s="7">
        <v>32.290000999999997</v>
      </c>
      <c r="C470" s="7">
        <v>32.959999000000003</v>
      </c>
      <c r="D470" s="7">
        <v>31.620000999999998</v>
      </c>
      <c r="E470" s="17">
        <v>32.529998999999997</v>
      </c>
      <c r="F470" s="7">
        <v>32.529998999999997</v>
      </c>
      <c r="G470" s="7">
        <v>2256470</v>
      </c>
      <c r="H470" s="16"/>
      <c r="I470" s="21">
        <f t="shared" si="7"/>
        <v>8.6446665026233081E-3</v>
      </c>
      <c r="J470" s="16"/>
      <c r="K470" s="16"/>
      <c r="L470" s="16"/>
      <c r="M470" s="16"/>
      <c r="N470" s="4"/>
      <c r="O470" s="4"/>
    </row>
    <row r="471" spans="1:15" x14ac:dyDescent="0.3">
      <c r="A471" s="20">
        <v>44833</v>
      </c>
      <c r="B471" s="7">
        <v>32.169998</v>
      </c>
      <c r="C471" s="7">
        <v>33.979999999999997</v>
      </c>
      <c r="D471" s="7">
        <v>31.709999</v>
      </c>
      <c r="E471" s="17">
        <v>32.360000999999997</v>
      </c>
      <c r="F471" s="7">
        <v>32.360000999999997</v>
      </c>
      <c r="G471" s="7">
        <v>1617997</v>
      </c>
      <c r="H471" s="16"/>
      <c r="I471" s="21">
        <f t="shared" si="7"/>
        <v>-5.2395866517659364E-3</v>
      </c>
      <c r="J471" s="16"/>
      <c r="K471" s="16"/>
      <c r="L471" s="16"/>
      <c r="M471" s="16"/>
      <c r="N471" s="4"/>
      <c r="O471" s="4"/>
    </row>
    <row r="472" spans="1:15" x14ac:dyDescent="0.3">
      <c r="A472" s="20">
        <v>44834</v>
      </c>
      <c r="B472" s="7">
        <v>32.189999</v>
      </c>
      <c r="C472" s="7">
        <v>32.880001</v>
      </c>
      <c r="D472" s="7">
        <v>31.84</v>
      </c>
      <c r="E472" s="17">
        <v>31.969999000000001</v>
      </c>
      <c r="F472" s="7">
        <v>31.969999000000001</v>
      </c>
      <c r="G472" s="7">
        <v>2092892</v>
      </c>
      <c r="H472" s="16"/>
      <c r="I472" s="21">
        <f t="shared" si="7"/>
        <v>-1.2125191300213643E-2</v>
      </c>
      <c r="J472" s="16"/>
      <c r="K472" s="16"/>
      <c r="L472" s="16"/>
      <c r="M472" s="16"/>
      <c r="N472" s="4"/>
      <c r="O472" s="4"/>
    </row>
    <row r="473" spans="1:15" x14ac:dyDescent="0.3">
      <c r="A473" s="20">
        <v>44837</v>
      </c>
      <c r="B473" s="7">
        <v>32.25</v>
      </c>
      <c r="C473" s="7">
        <v>33.479999999999997</v>
      </c>
      <c r="D473" s="7">
        <v>32.25</v>
      </c>
      <c r="E473" s="17">
        <v>33.189999</v>
      </c>
      <c r="F473" s="7">
        <v>33.189999</v>
      </c>
      <c r="G473" s="7">
        <v>1019626</v>
      </c>
      <c r="H473" s="16"/>
      <c r="I473" s="21">
        <f t="shared" si="7"/>
        <v>3.7450663809900454E-2</v>
      </c>
      <c r="J473" s="16"/>
      <c r="K473" s="16"/>
      <c r="L473" s="16"/>
      <c r="M473" s="16"/>
      <c r="N473" s="4"/>
      <c r="O473" s="4"/>
    </row>
    <row r="474" spans="1:15" x14ac:dyDescent="0.3">
      <c r="A474" s="20">
        <v>44838</v>
      </c>
      <c r="B474" s="7">
        <v>33.759998000000003</v>
      </c>
      <c r="C474" s="7">
        <v>35.340000000000003</v>
      </c>
      <c r="D474" s="7">
        <v>33.049999</v>
      </c>
      <c r="E474" s="17">
        <v>34.599997999999999</v>
      </c>
      <c r="F474" s="7">
        <v>34.599997999999999</v>
      </c>
      <c r="G474" s="7">
        <v>1109370</v>
      </c>
      <c r="H474" s="16"/>
      <c r="I474" s="21">
        <f t="shared" si="7"/>
        <v>4.1605028657882952E-2</v>
      </c>
      <c r="J474" s="16"/>
      <c r="K474" s="16"/>
      <c r="L474" s="16"/>
      <c r="M474" s="16"/>
      <c r="N474" s="4"/>
      <c r="O474" s="4"/>
    </row>
    <row r="475" spans="1:15" x14ac:dyDescent="0.3">
      <c r="A475" s="20">
        <v>44839</v>
      </c>
      <c r="B475" s="7">
        <v>34.229999999999997</v>
      </c>
      <c r="C475" s="7">
        <v>34.229999999999997</v>
      </c>
      <c r="D475" s="7">
        <v>33.330002</v>
      </c>
      <c r="E475" s="17">
        <v>33.909999999999997</v>
      </c>
      <c r="F475" s="7">
        <v>33.909999999999997</v>
      </c>
      <c r="G475" s="7">
        <v>1493303</v>
      </c>
      <c r="H475" s="16"/>
      <c r="I475" s="21">
        <f t="shared" si="7"/>
        <v>-2.0143668122661551E-2</v>
      </c>
      <c r="J475" s="16"/>
      <c r="K475" s="16"/>
      <c r="L475" s="16"/>
      <c r="M475" s="16"/>
      <c r="N475" s="4"/>
      <c r="O475" s="4"/>
    </row>
    <row r="476" spans="1:15" x14ac:dyDescent="0.3">
      <c r="A476" s="20">
        <v>44840</v>
      </c>
      <c r="B476" s="7">
        <v>33.900002000000001</v>
      </c>
      <c r="C476" s="7">
        <v>36.159999999999997</v>
      </c>
      <c r="D476" s="7">
        <v>33.840000000000003</v>
      </c>
      <c r="E476" s="17">
        <v>35.400002000000001</v>
      </c>
      <c r="F476" s="7">
        <v>35.400002000000001</v>
      </c>
      <c r="G476" s="7">
        <v>2035381</v>
      </c>
      <c r="H476" s="16"/>
      <c r="I476" s="21">
        <f t="shared" si="7"/>
        <v>4.3001920499355167E-2</v>
      </c>
      <c r="J476" s="16"/>
      <c r="K476" s="16"/>
      <c r="L476" s="16"/>
      <c r="M476" s="16"/>
      <c r="N476" s="4"/>
      <c r="O476" s="4"/>
    </row>
    <row r="477" spans="1:15" x14ac:dyDescent="0.3">
      <c r="A477" s="20">
        <v>44841</v>
      </c>
      <c r="B477" s="7">
        <v>35.400002000000001</v>
      </c>
      <c r="C477" s="7">
        <v>35.5</v>
      </c>
      <c r="D477" s="7">
        <v>34.32</v>
      </c>
      <c r="E477" s="17">
        <v>34.82</v>
      </c>
      <c r="F477" s="7">
        <v>34.82</v>
      </c>
      <c r="G477" s="7">
        <v>1382143</v>
      </c>
      <c r="H477" s="16"/>
      <c r="I477" s="21">
        <f t="shared" si="7"/>
        <v>-1.6519942296859356E-2</v>
      </c>
      <c r="J477" s="16"/>
      <c r="K477" s="16"/>
      <c r="L477" s="16"/>
      <c r="M477" s="16"/>
      <c r="N477" s="4"/>
      <c r="O477" s="4"/>
    </row>
    <row r="478" spans="1:15" x14ac:dyDescent="0.3">
      <c r="A478" s="20">
        <v>44844</v>
      </c>
      <c r="B478" s="7">
        <v>34.360000999999997</v>
      </c>
      <c r="C478" s="7">
        <v>34.979999999999997</v>
      </c>
      <c r="D478" s="7">
        <v>34.080002</v>
      </c>
      <c r="E478" s="17">
        <v>34.759998000000003</v>
      </c>
      <c r="F478" s="7">
        <v>34.759998000000003</v>
      </c>
      <c r="G478" s="7">
        <v>927697</v>
      </c>
      <c r="H478" s="16"/>
      <c r="I478" s="21">
        <f t="shared" si="7"/>
        <v>-1.7246914802525636E-3</v>
      </c>
      <c r="J478" s="16"/>
      <c r="K478" s="16"/>
      <c r="L478" s="16"/>
      <c r="M478" s="16"/>
      <c r="N478" s="4"/>
      <c r="O478" s="4"/>
    </row>
    <row r="479" spans="1:15" x14ac:dyDescent="0.3">
      <c r="A479" s="20">
        <v>44845</v>
      </c>
      <c r="B479" s="7">
        <v>34.549999</v>
      </c>
      <c r="C479" s="7">
        <v>35.040000999999997</v>
      </c>
      <c r="D479" s="7">
        <v>33.529998999999997</v>
      </c>
      <c r="E479" s="17">
        <v>33.979999999999997</v>
      </c>
      <c r="F479" s="7">
        <v>33.979999999999997</v>
      </c>
      <c r="G479" s="7">
        <v>1536645</v>
      </c>
      <c r="H479" s="16"/>
      <c r="I479" s="21">
        <f t="shared" si="7"/>
        <v>-2.2695126616004594E-2</v>
      </c>
      <c r="J479" s="16"/>
      <c r="K479" s="16"/>
      <c r="L479" s="16"/>
      <c r="M479" s="16"/>
      <c r="N479" s="4"/>
      <c r="O479" s="4"/>
    </row>
    <row r="480" spans="1:15" x14ac:dyDescent="0.3">
      <c r="A480" s="20">
        <v>44846</v>
      </c>
      <c r="B480" s="7">
        <v>34.080002</v>
      </c>
      <c r="C480" s="7">
        <v>35.669998</v>
      </c>
      <c r="D480" s="7">
        <v>33.709999000000003</v>
      </c>
      <c r="E480" s="17">
        <v>35.240001999999997</v>
      </c>
      <c r="F480" s="7">
        <v>35.240001999999997</v>
      </c>
      <c r="G480" s="7">
        <v>2353389</v>
      </c>
      <c r="H480" s="16"/>
      <c r="I480" s="21">
        <f t="shared" si="7"/>
        <v>3.6409741577880191E-2</v>
      </c>
      <c r="J480" s="16"/>
      <c r="K480" s="16"/>
      <c r="L480" s="16"/>
      <c r="M480" s="16"/>
      <c r="N480" s="4"/>
      <c r="O480" s="4"/>
    </row>
    <row r="481" spans="1:15" x14ac:dyDescent="0.3">
      <c r="A481" s="20">
        <v>44847</v>
      </c>
      <c r="B481" s="7">
        <v>34.970001000000003</v>
      </c>
      <c r="C481" s="7">
        <v>35.099997999999999</v>
      </c>
      <c r="D481" s="7">
        <v>34.229999999999997</v>
      </c>
      <c r="E481" s="17">
        <v>34.529998999999997</v>
      </c>
      <c r="F481" s="7">
        <v>34.529998999999997</v>
      </c>
      <c r="G481" s="7">
        <v>1562230</v>
      </c>
      <c r="H481" s="16"/>
      <c r="I481" s="21">
        <f t="shared" si="7"/>
        <v>-2.0353375380090011E-2</v>
      </c>
      <c r="J481" s="16"/>
      <c r="K481" s="16"/>
      <c r="L481" s="16"/>
      <c r="M481" s="16"/>
      <c r="N481" s="4"/>
      <c r="O481" s="4"/>
    </row>
    <row r="482" spans="1:15" x14ac:dyDescent="0.3">
      <c r="A482" s="20">
        <v>44848</v>
      </c>
      <c r="B482" s="7">
        <v>34.520000000000003</v>
      </c>
      <c r="C482" s="7">
        <v>35.450001</v>
      </c>
      <c r="D482" s="7">
        <v>34.43</v>
      </c>
      <c r="E482" s="17">
        <v>35.049999</v>
      </c>
      <c r="F482" s="7">
        <v>35.049999</v>
      </c>
      <c r="G482" s="7">
        <v>1361888</v>
      </c>
      <c r="H482" s="16"/>
      <c r="I482" s="21">
        <f t="shared" si="7"/>
        <v>1.4947102508352196E-2</v>
      </c>
      <c r="J482" s="16"/>
      <c r="K482" s="16"/>
      <c r="L482" s="16"/>
      <c r="M482" s="16"/>
      <c r="N482" s="4"/>
      <c r="O482" s="4"/>
    </row>
    <row r="483" spans="1:15" x14ac:dyDescent="0.3">
      <c r="A483" s="20">
        <v>44851</v>
      </c>
      <c r="B483" s="7">
        <v>35.610000999999997</v>
      </c>
      <c r="C483" s="7">
        <v>36.310001</v>
      </c>
      <c r="D483" s="7">
        <v>34.82</v>
      </c>
      <c r="E483" s="17">
        <v>35.540000999999997</v>
      </c>
      <c r="F483" s="7">
        <v>35.540000999999997</v>
      </c>
      <c r="G483" s="7">
        <v>1171731</v>
      </c>
      <c r="H483" s="16"/>
      <c r="I483" s="21">
        <f t="shared" si="7"/>
        <v>1.3883265913886621E-2</v>
      </c>
      <c r="J483" s="16"/>
      <c r="K483" s="16"/>
      <c r="L483" s="16"/>
      <c r="M483" s="16"/>
      <c r="N483" s="4"/>
      <c r="O483" s="4"/>
    </row>
    <row r="484" spans="1:15" x14ac:dyDescent="0.3">
      <c r="A484" s="20">
        <v>44852</v>
      </c>
      <c r="B484" s="7">
        <v>36.080002</v>
      </c>
      <c r="C484" s="7">
        <v>36.630001</v>
      </c>
      <c r="D484" s="7">
        <v>35.790000999999997</v>
      </c>
      <c r="E484" s="17">
        <v>36.189999</v>
      </c>
      <c r="F484" s="7">
        <v>36.189999</v>
      </c>
      <c r="G484" s="7">
        <v>1787400</v>
      </c>
      <c r="H484" s="16"/>
      <c r="I484" s="21">
        <f t="shared" si="7"/>
        <v>1.8123959079893288E-2</v>
      </c>
      <c r="J484" s="16"/>
      <c r="K484" s="16"/>
      <c r="L484" s="16"/>
      <c r="M484" s="16"/>
      <c r="N484" s="4"/>
      <c r="O484" s="4"/>
    </row>
    <row r="485" spans="1:15" x14ac:dyDescent="0.3">
      <c r="A485" s="20">
        <v>44853</v>
      </c>
      <c r="B485" s="7">
        <v>35.599997999999999</v>
      </c>
      <c r="C485" s="7">
        <v>36.340000000000003</v>
      </c>
      <c r="D485" s="7">
        <v>35.599997999999999</v>
      </c>
      <c r="E485" s="17">
        <v>35.860000999999997</v>
      </c>
      <c r="F485" s="7">
        <v>35.860000999999997</v>
      </c>
      <c r="G485" s="7">
        <v>589052</v>
      </c>
      <c r="H485" s="16"/>
      <c r="I485" s="21">
        <f t="shared" si="7"/>
        <v>-9.1603138804976642E-3</v>
      </c>
      <c r="J485" s="16"/>
      <c r="K485" s="16"/>
      <c r="L485" s="16"/>
      <c r="M485" s="16"/>
      <c r="N485" s="4"/>
      <c r="O485" s="4"/>
    </row>
    <row r="486" spans="1:15" x14ac:dyDescent="0.3">
      <c r="A486" s="20">
        <v>44854</v>
      </c>
      <c r="B486" s="7">
        <v>36.130001</v>
      </c>
      <c r="C486" s="7">
        <v>36.959999000000003</v>
      </c>
      <c r="D486" s="7">
        <v>35.82</v>
      </c>
      <c r="E486" s="17">
        <v>36.409999999999997</v>
      </c>
      <c r="F486" s="7">
        <v>36.409999999999997</v>
      </c>
      <c r="G486" s="7">
        <v>1409964</v>
      </c>
      <c r="H486" s="16"/>
      <c r="I486" s="21">
        <f t="shared" si="7"/>
        <v>1.5220966124131499E-2</v>
      </c>
      <c r="J486" s="16"/>
      <c r="K486" s="16"/>
      <c r="L486" s="16"/>
      <c r="M486" s="16"/>
      <c r="N486" s="4"/>
      <c r="O486" s="4"/>
    </row>
    <row r="487" spans="1:15" x14ac:dyDescent="0.3">
      <c r="A487" s="20">
        <v>44855</v>
      </c>
      <c r="B487" s="7">
        <v>36.57</v>
      </c>
      <c r="C487" s="7">
        <v>37</v>
      </c>
      <c r="D487" s="7">
        <v>36.150002000000001</v>
      </c>
      <c r="E487" s="17">
        <v>36.75</v>
      </c>
      <c r="F487" s="7">
        <v>36.75</v>
      </c>
      <c r="G487" s="7">
        <v>1190089</v>
      </c>
      <c r="H487" s="16"/>
      <c r="I487" s="21">
        <f t="shared" si="7"/>
        <v>9.2947634715036496E-3</v>
      </c>
      <c r="J487" s="16"/>
      <c r="K487" s="16"/>
      <c r="L487" s="16"/>
      <c r="M487" s="16"/>
      <c r="N487" s="4"/>
      <c r="O487" s="4"/>
    </row>
    <row r="488" spans="1:15" x14ac:dyDescent="0.3">
      <c r="A488" s="20">
        <v>44858</v>
      </c>
      <c r="B488" s="7">
        <v>36.799999</v>
      </c>
      <c r="C488" s="7">
        <v>37.150002000000001</v>
      </c>
      <c r="D488" s="7">
        <v>36.400002000000001</v>
      </c>
      <c r="E488" s="17">
        <v>36.759998000000003</v>
      </c>
      <c r="F488" s="7">
        <v>36.759998000000003</v>
      </c>
      <c r="G488" s="7">
        <v>1138694</v>
      </c>
      <c r="H488" s="16"/>
      <c r="I488" s="21">
        <f t="shared" si="7"/>
        <v>2.7201742167503576E-4</v>
      </c>
      <c r="J488" s="16"/>
      <c r="K488" s="16"/>
      <c r="L488" s="16"/>
      <c r="M488" s="16"/>
      <c r="N488" s="4"/>
      <c r="O488" s="4"/>
    </row>
    <row r="489" spans="1:15" x14ac:dyDescent="0.3">
      <c r="A489" s="20">
        <v>44859</v>
      </c>
      <c r="B489" s="7">
        <v>36.560001</v>
      </c>
      <c r="C489" s="7">
        <v>38.340000000000003</v>
      </c>
      <c r="D489" s="7">
        <v>36.560001</v>
      </c>
      <c r="E489" s="17">
        <v>38.200001</v>
      </c>
      <c r="F489" s="7">
        <v>38.200001</v>
      </c>
      <c r="G489" s="7">
        <v>2181963</v>
      </c>
      <c r="H489" s="16"/>
      <c r="I489" s="21">
        <f t="shared" si="7"/>
        <v>3.8425298710018742E-2</v>
      </c>
      <c r="J489" s="16"/>
      <c r="K489" s="16"/>
      <c r="L489" s="16"/>
      <c r="M489" s="16"/>
      <c r="N489" s="4"/>
      <c r="O489" s="4"/>
    </row>
    <row r="490" spans="1:15" x14ac:dyDescent="0.3">
      <c r="A490" s="20">
        <v>44860</v>
      </c>
      <c r="B490" s="7">
        <v>37.700001</v>
      </c>
      <c r="C490" s="7">
        <v>38.200001</v>
      </c>
      <c r="D490" s="7">
        <v>36.75</v>
      </c>
      <c r="E490" s="17">
        <v>37.279998999999997</v>
      </c>
      <c r="F490" s="7">
        <v>37.279998999999997</v>
      </c>
      <c r="G490" s="7">
        <v>1826303</v>
      </c>
      <c r="H490" s="16"/>
      <c r="I490" s="21">
        <f t="shared" si="7"/>
        <v>-2.4378578797184018E-2</v>
      </c>
      <c r="J490" s="16"/>
      <c r="K490" s="16"/>
      <c r="L490" s="16"/>
      <c r="M490" s="16"/>
      <c r="N490" s="4"/>
      <c r="O490" s="4"/>
    </row>
    <row r="491" spans="1:15" x14ac:dyDescent="0.3">
      <c r="A491" s="20">
        <v>44861</v>
      </c>
      <c r="B491" s="7">
        <v>37.369999</v>
      </c>
      <c r="C491" s="7">
        <v>37.380001</v>
      </c>
      <c r="D491" s="7">
        <v>36.130001</v>
      </c>
      <c r="E491" s="17">
        <v>36.419998</v>
      </c>
      <c r="F491" s="7">
        <v>36.419998</v>
      </c>
      <c r="G491" s="7">
        <v>1376216</v>
      </c>
      <c r="H491" s="16"/>
      <c r="I491" s="21">
        <f t="shared" si="7"/>
        <v>-2.333894360877721E-2</v>
      </c>
      <c r="J491" s="16"/>
      <c r="K491" s="16"/>
      <c r="L491" s="16"/>
      <c r="M491" s="16"/>
      <c r="N491" s="4"/>
      <c r="O491" s="4"/>
    </row>
    <row r="492" spans="1:15" x14ac:dyDescent="0.3">
      <c r="A492" s="20">
        <v>44862</v>
      </c>
      <c r="B492" s="7">
        <v>36.450001</v>
      </c>
      <c r="C492" s="7">
        <v>37.07</v>
      </c>
      <c r="D492" s="7">
        <v>35.610000999999997</v>
      </c>
      <c r="E492" s="17">
        <v>36.360000999999997</v>
      </c>
      <c r="F492" s="7">
        <v>36.360000999999997</v>
      </c>
      <c r="G492" s="7">
        <v>1743351</v>
      </c>
      <c r="H492" s="16"/>
      <c r="I492" s="21">
        <f t="shared" si="7"/>
        <v>-1.6487225725505413E-3</v>
      </c>
      <c r="J492" s="16"/>
      <c r="K492" s="16"/>
      <c r="L492" s="16"/>
      <c r="M492" s="16"/>
      <c r="N492" s="4"/>
      <c r="O492" s="4"/>
    </row>
    <row r="493" spans="1:15" x14ac:dyDescent="0.3">
      <c r="A493" s="20">
        <v>44865</v>
      </c>
      <c r="B493" s="7">
        <v>35.659999999999997</v>
      </c>
      <c r="C493" s="7">
        <v>37.479999999999997</v>
      </c>
      <c r="D493" s="7">
        <v>35.659999999999997</v>
      </c>
      <c r="E493" s="17">
        <v>36.43</v>
      </c>
      <c r="F493" s="7">
        <v>36.43</v>
      </c>
      <c r="G493" s="7">
        <v>2810217</v>
      </c>
      <c r="H493" s="16"/>
      <c r="I493" s="21">
        <f t="shared" si="7"/>
        <v>1.9233142084444546E-3</v>
      </c>
      <c r="J493" s="16"/>
      <c r="K493" s="16"/>
      <c r="L493" s="16"/>
      <c r="M493" s="16"/>
      <c r="N493" s="4"/>
      <c r="O493" s="4"/>
    </row>
    <row r="494" spans="1:15" x14ac:dyDescent="0.3">
      <c r="A494" s="20">
        <v>44866</v>
      </c>
      <c r="B494" s="7">
        <v>36.5</v>
      </c>
      <c r="C494" s="7">
        <v>37.979999999999997</v>
      </c>
      <c r="D494" s="7">
        <v>36.139999000000003</v>
      </c>
      <c r="E494" s="17">
        <v>37.580002</v>
      </c>
      <c r="F494" s="7">
        <v>37.580002</v>
      </c>
      <c r="G494" s="7">
        <v>1750209</v>
      </c>
      <c r="H494" s="16"/>
      <c r="I494" s="21">
        <f t="shared" si="7"/>
        <v>3.1079436184643278E-2</v>
      </c>
      <c r="J494" s="16"/>
      <c r="K494" s="16"/>
      <c r="L494" s="16"/>
      <c r="M494" s="16"/>
      <c r="N494" s="4"/>
      <c r="O494" s="4"/>
    </row>
    <row r="495" spans="1:15" x14ac:dyDescent="0.3">
      <c r="A495" s="20">
        <v>44868</v>
      </c>
      <c r="B495" s="7">
        <v>37.5</v>
      </c>
      <c r="C495" s="7">
        <v>37.880001</v>
      </c>
      <c r="D495" s="7">
        <v>36.25</v>
      </c>
      <c r="E495" s="17">
        <v>36.419998</v>
      </c>
      <c r="F495" s="7">
        <v>36.419998</v>
      </c>
      <c r="G495" s="7">
        <v>2671289</v>
      </c>
      <c r="H495" s="16"/>
      <c r="I495" s="21">
        <f t="shared" si="7"/>
        <v>-3.1354027820537193E-2</v>
      </c>
      <c r="J495" s="16"/>
      <c r="K495" s="16"/>
      <c r="L495" s="16"/>
      <c r="M495" s="16"/>
      <c r="N495" s="4"/>
      <c r="O495" s="4"/>
    </row>
    <row r="496" spans="1:15" x14ac:dyDescent="0.3">
      <c r="A496" s="20">
        <v>44869</v>
      </c>
      <c r="B496" s="7">
        <v>36.900002000000001</v>
      </c>
      <c r="C496" s="7">
        <v>38.139999000000003</v>
      </c>
      <c r="D496" s="7">
        <v>36.549999</v>
      </c>
      <c r="E496" s="17">
        <v>38.040000999999997</v>
      </c>
      <c r="F496" s="7">
        <v>38.040000999999997</v>
      </c>
      <c r="G496" s="7">
        <v>1928959</v>
      </c>
      <c r="H496" s="16"/>
      <c r="I496" s="21">
        <f t="shared" si="7"/>
        <v>4.35202445807285E-2</v>
      </c>
      <c r="J496" s="16"/>
      <c r="K496" s="16"/>
      <c r="L496" s="16"/>
      <c r="M496" s="16"/>
      <c r="N496" s="4"/>
      <c r="O496" s="4"/>
    </row>
    <row r="497" spans="1:15" x14ac:dyDescent="0.3">
      <c r="A497" s="20">
        <v>44872</v>
      </c>
      <c r="B497" s="7">
        <v>37.849997999999999</v>
      </c>
      <c r="C497" s="7">
        <v>38.619999</v>
      </c>
      <c r="D497" s="7">
        <v>36.340000000000003</v>
      </c>
      <c r="E497" s="17">
        <v>36.779998999999997</v>
      </c>
      <c r="F497" s="7">
        <v>36.779998999999997</v>
      </c>
      <c r="G497" s="7">
        <v>2499018</v>
      </c>
      <c r="H497" s="16"/>
      <c r="I497" s="21">
        <f t="shared" si="7"/>
        <v>-3.368407197782184E-2</v>
      </c>
      <c r="J497" s="16"/>
      <c r="K497" s="16"/>
      <c r="L497" s="16"/>
      <c r="M497" s="16"/>
      <c r="N497" s="4"/>
      <c r="O497" s="4"/>
    </row>
    <row r="498" spans="1:15" x14ac:dyDescent="0.3">
      <c r="A498" s="20">
        <v>44873</v>
      </c>
      <c r="B498" s="7">
        <v>36.599997999999999</v>
      </c>
      <c r="C498" s="7">
        <v>37.57</v>
      </c>
      <c r="D498" s="7">
        <v>36</v>
      </c>
      <c r="E498" s="17">
        <v>37.009998000000003</v>
      </c>
      <c r="F498" s="7">
        <v>37.009998000000003</v>
      </c>
      <c r="G498" s="7">
        <v>1890454</v>
      </c>
      <c r="H498" s="16"/>
      <c r="I498" s="21">
        <f t="shared" si="7"/>
        <v>6.2339003711292789E-3</v>
      </c>
      <c r="J498" s="16"/>
      <c r="K498" s="16"/>
      <c r="L498" s="16"/>
      <c r="M498" s="16"/>
      <c r="N498" s="4"/>
      <c r="O498" s="4"/>
    </row>
    <row r="499" spans="1:15" x14ac:dyDescent="0.3">
      <c r="A499" s="20">
        <v>44874</v>
      </c>
      <c r="B499" s="7">
        <v>36.880001</v>
      </c>
      <c r="C499" s="7">
        <v>37.439999</v>
      </c>
      <c r="D499" s="7">
        <v>36.119999</v>
      </c>
      <c r="E499" s="17">
        <v>36.729999999999997</v>
      </c>
      <c r="F499" s="7">
        <v>36.729999999999997</v>
      </c>
      <c r="G499" s="7">
        <v>1671235</v>
      </c>
      <c r="H499" s="16"/>
      <c r="I499" s="21">
        <f t="shared" si="7"/>
        <v>-7.5942325270385806E-3</v>
      </c>
      <c r="J499" s="16"/>
      <c r="K499" s="16"/>
      <c r="L499" s="16"/>
      <c r="M499" s="16"/>
      <c r="N499" s="4"/>
      <c r="O499" s="4"/>
    </row>
    <row r="500" spans="1:15" x14ac:dyDescent="0.3">
      <c r="A500" s="20">
        <v>44875</v>
      </c>
      <c r="B500" s="7">
        <v>37.299999</v>
      </c>
      <c r="C500" s="7">
        <v>38.020000000000003</v>
      </c>
      <c r="D500" s="7">
        <v>36.540000999999997</v>
      </c>
      <c r="E500" s="17">
        <v>36.740001999999997</v>
      </c>
      <c r="F500" s="7">
        <v>36.740001999999997</v>
      </c>
      <c r="G500" s="7">
        <v>1426817</v>
      </c>
      <c r="H500" s="16"/>
      <c r="I500" s="21">
        <f t="shared" si="7"/>
        <v>2.7227439198362902E-4</v>
      </c>
      <c r="J500" s="16"/>
      <c r="K500" s="16"/>
      <c r="L500" s="16"/>
      <c r="M500" s="16"/>
      <c r="N500" s="4"/>
      <c r="O500" s="4"/>
    </row>
    <row r="501" spans="1:15" x14ac:dyDescent="0.3">
      <c r="A501" s="20">
        <v>44876</v>
      </c>
      <c r="B501" s="7">
        <v>36.759998000000003</v>
      </c>
      <c r="C501" s="7">
        <v>37.439999</v>
      </c>
      <c r="D501" s="7">
        <v>35.919998</v>
      </c>
      <c r="E501" s="17">
        <v>36.990001999999997</v>
      </c>
      <c r="F501" s="7">
        <v>36.990001999999997</v>
      </c>
      <c r="G501" s="7">
        <v>2465969</v>
      </c>
      <c r="H501" s="16"/>
      <c r="I501" s="21">
        <f t="shared" si="7"/>
        <v>6.7815256894689794E-3</v>
      </c>
      <c r="J501" s="16"/>
      <c r="K501" s="16"/>
      <c r="L501" s="16"/>
      <c r="M501" s="16"/>
      <c r="N501" s="4"/>
      <c r="O501" s="4"/>
    </row>
    <row r="502" spans="1:15" x14ac:dyDescent="0.3">
      <c r="A502" s="20">
        <v>44879</v>
      </c>
      <c r="B502" s="7">
        <v>37.080002</v>
      </c>
      <c r="C502" s="7">
        <v>38.659999999999997</v>
      </c>
      <c r="D502" s="7">
        <v>36.689999</v>
      </c>
      <c r="E502" s="17">
        <v>37.389999000000003</v>
      </c>
      <c r="F502" s="7">
        <v>37.389999000000003</v>
      </c>
      <c r="G502" s="7">
        <v>2022793</v>
      </c>
      <c r="H502" s="16"/>
      <c r="I502" s="21">
        <f t="shared" si="7"/>
        <v>1.0755602330874723E-2</v>
      </c>
      <c r="J502" s="16"/>
      <c r="K502" s="16"/>
      <c r="L502" s="16"/>
      <c r="M502" s="16"/>
      <c r="N502" s="4"/>
      <c r="O502" s="4"/>
    </row>
    <row r="503" spans="1:15" x14ac:dyDescent="0.3">
      <c r="A503" s="20">
        <v>44880</v>
      </c>
      <c r="B503" s="7">
        <v>37.830002</v>
      </c>
      <c r="C503" s="7">
        <v>38.220001000000003</v>
      </c>
      <c r="D503" s="7">
        <v>36.950001</v>
      </c>
      <c r="E503" s="17">
        <v>37.18</v>
      </c>
      <c r="F503" s="7">
        <v>37.18</v>
      </c>
      <c r="G503" s="7">
        <v>967974</v>
      </c>
      <c r="H503" s="16"/>
      <c r="I503" s="21">
        <f t="shared" si="7"/>
        <v>-5.6322799506050934E-3</v>
      </c>
      <c r="J503" s="16"/>
      <c r="K503" s="16"/>
      <c r="L503" s="16"/>
      <c r="M503" s="16"/>
      <c r="N503" s="4"/>
      <c r="O503" s="4"/>
    </row>
    <row r="504" spans="1:15" x14ac:dyDescent="0.3">
      <c r="A504" s="20">
        <v>44881</v>
      </c>
      <c r="B504" s="7">
        <v>37.299999</v>
      </c>
      <c r="C504" s="7">
        <v>37.810001</v>
      </c>
      <c r="D504" s="7">
        <v>36.380001</v>
      </c>
      <c r="E504" s="17">
        <v>36.419998</v>
      </c>
      <c r="F504" s="7">
        <v>36.419998</v>
      </c>
      <c r="G504" s="7">
        <v>2102277</v>
      </c>
      <c r="H504" s="16"/>
      <c r="I504" s="21">
        <f t="shared" si="7"/>
        <v>-2.0652962908719506E-2</v>
      </c>
      <c r="J504" s="16"/>
      <c r="K504" s="16"/>
      <c r="L504" s="16"/>
      <c r="M504" s="16"/>
      <c r="N504" s="4"/>
      <c r="O504" s="4"/>
    </row>
    <row r="505" spans="1:15" x14ac:dyDescent="0.3">
      <c r="A505" s="20">
        <v>44882</v>
      </c>
      <c r="B505" s="7">
        <v>36.369999</v>
      </c>
      <c r="C505" s="7">
        <v>37.580002</v>
      </c>
      <c r="D505" s="7">
        <v>36.369999</v>
      </c>
      <c r="E505" s="17">
        <v>37.459999000000003</v>
      </c>
      <c r="F505" s="7">
        <v>37.459999000000003</v>
      </c>
      <c r="G505" s="7">
        <v>1579655</v>
      </c>
      <c r="H505" s="16"/>
      <c r="I505" s="21">
        <f t="shared" si="7"/>
        <v>2.815565093622233E-2</v>
      </c>
      <c r="J505" s="16"/>
      <c r="K505" s="16"/>
      <c r="L505" s="16"/>
      <c r="M505" s="16"/>
      <c r="N505" s="4"/>
      <c r="O505" s="4"/>
    </row>
    <row r="506" spans="1:15" x14ac:dyDescent="0.3">
      <c r="A506" s="20">
        <v>44883</v>
      </c>
      <c r="B506" s="7">
        <v>37.689999</v>
      </c>
      <c r="C506" s="7">
        <v>37.909999999999997</v>
      </c>
      <c r="D506" s="7">
        <v>36.869999</v>
      </c>
      <c r="E506" s="17">
        <v>37.650002000000001</v>
      </c>
      <c r="F506" s="7">
        <v>37.650002000000001</v>
      </c>
      <c r="G506" s="7">
        <v>1531038</v>
      </c>
      <c r="H506" s="16"/>
      <c r="I506" s="21">
        <f t="shared" si="7"/>
        <v>5.0593370459504324E-3</v>
      </c>
      <c r="J506" s="16"/>
      <c r="K506" s="16"/>
      <c r="L506" s="16"/>
      <c r="M506" s="16"/>
      <c r="N506" s="4"/>
      <c r="O506" s="4"/>
    </row>
    <row r="507" spans="1:15" x14ac:dyDescent="0.3">
      <c r="A507" s="20">
        <v>44887</v>
      </c>
      <c r="B507" s="7">
        <v>37.299999</v>
      </c>
      <c r="C507" s="7">
        <v>38.340000000000003</v>
      </c>
      <c r="D507" s="7">
        <v>37.009998000000003</v>
      </c>
      <c r="E507" s="17">
        <v>37.020000000000003</v>
      </c>
      <c r="F507" s="7">
        <v>37.020000000000003</v>
      </c>
      <c r="G507" s="7">
        <v>3212423</v>
      </c>
      <c r="H507" s="16"/>
      <c r="I507" s="21">
        <f t="shared" si="7"/>
        <v>-1.6874700221399589E-2</v>
      </c>
      <c r="J507" s="16"/>
      <c r="K507" s="16"/>
      <c r="L507" s="16"/>
      <c r="M507" s="16"/>
      <c r="N507" s="4"/>
      <c r="O507" s="4"/>
    </row>
    <row r="508" spans="1:15" x14ac:dyDescent="0.3">
      <c r="A508" s="20">
        <v>44888</v>
      </c>
      <c r="B508" s="7">
        <v>37.169998</v>
      </c>
      <c r="C508" s="7">
        <v>38.119999</v>
      </c>
      <c r="D508" s="7">
        <v>37.169998</v>
      </c>
      <c r="E508" s="17">
        <v>37.380001</v>
      </c>
      <c r="F508" s="7">
        <v>37.380001</v>
      </c>
      <c r="G508" s="7">
        <v>2267937</v>
      </c>
      <c r="H508" s="16"/>
      <c r="I508" s="21">
        <f t="shared" si="7"/>
        <v>9.6775216343389387E-3</v>
      </c>
      <c r="J508" s="16"/>
      <c r="K508" s="16"/>
      <c r="L508" s="16"/>
      <c r="M508" s="16"/>
      <c r="N508" s="4"/>
      <c r="O508" s="4"/>
    </row>
    <row r="509" spans="1:15" x14ac:dyDescent="0.3">
      <c r="A509" s="20">
        <v>44889</v>
      </c>
      <c r="B509" s="7">
        <v>37.299999</v>
      </c>
      <c r="C509" s="7">
        <v>37.580002</v>
      </c>
      <c r="D509" s="7">
        <v>37.200001</v>
      </c>
      <c r="E509" s="17">
        <v>37.279998999999997</v>
      </c>
      <c r="F509" s="7">
        <v>37.279998999999997</v>
      </c>
      <c r="G509" s="7">
        <v>518884</v>
      </c>
      <c r="H509" s="16"/>
      <c r="I509" s="21">
        <f t="shared" si="7"/>
        <v>-2.6788657863346765E-3</v>
      </c>
      <c r="J509" s="16"/>
      <c r="K509" s="16"/>
      <c r="L509" s="16"/>
      <c r="M509" s="16"/>
      <c r="N509" s="4"/>
      <c r="O509" s="4"/>
    </row>
    <row r="510" spans="1:15" x14ac:dyDescent="0.3">
      <c r="A510" s="20">
        <v>44890</v>
      </c>
      <c r="B510" s="7">
        <v>37.400002000000001</v>
      </c>
      <c r="C510" s="7">
        <v>37.400002000000001</v>
      </c>
      <c r="D510" s="7">
        <v>36.200001</v>
      </c>
      <c r="E510" s="17">
        <v>36.5</v>
      </c>
      <c r="F510" s="7">
        <v>36.5</v>
      </c>
      <c r="G510" s="7">
        <v>1829133</v>
      </c>
      <c r="H510" s="16"/>
      <c r="I510" s="21">
        <f t="shared" si="7"/>
        <v>-2.1144702404909833E-2</v>
      </c>
      <c r="J510" s="16"/>
      <c r="K510" s="16"/>
      <c r="L510" s="16"/>
      <c r="M510" s="16"/>
      <c r="N510" s="4"/>
      <c r="O510" s="4"/>
    </row>
    <row r="511" spans="1:15" x14ac:dyDescent="0.3">
      <c r="A511" s="20">
        <v>44893</v>
      </c>
      <c r="B511" s="7">
        <v>36.529998999999997</v>
      </c>
      <c r="C511" s="7">
        <v>37.590000000000003</v>
      </c>
      <c r="D511" s="7">
        <v>35.869999</v>
      </c>
      <c r="E511" s="17">
        <v>35.909999999999997</v>
      </c>
      <c r="F511" s="7">
        <v>35.909999999999997</v>
      </c>
      <c r="G511" s="7">
        <v>1832005</v>
      </c>
      <c r="H511" s="16"/>
      <c r="I511" s="21">
        <f t="shared" si="7"/>
        <v>-1.6296452350454474E-2</v>
      </c>
      <c r="J511" s="16"/>
      <c r="K511" s="16"/>
      <c r="L511" s="16"/>
      <c r="M511" s="16"/>
      <c r="N511" s="4"/>
      <c r="O511" s="4"/>
    </row>
    <row r="512" spans="1:15" x14ac:dyDescent="0.3">
      <c r="A512" s="20">
        <v>44894</v>
      </c>
      <c r="B512" s="7">
        <v>36.200001</v>
      </c>
      <c r="C512" s="7">
        <v>36.340000000000003</v>
      </c>
      <c r="D512" s="7">
        <v>34.650002000000001</v>
      </c>
      <c r="E512" s="17">
        <v>35.590000000000003</v>
      </c>
      <c r="F512" s="7">
        <v>35.590000000000003</v>
      </c>
      <c r="G512" s="7">
        <v>1796318</v>
      </c>
      <c r="H512" s="16"/>
      <c r="I512" s="21">
        <f t="shared" si="7"/>
        <v>-8.9511087158899386E-3</v>
      </c>
      <c r="J512" s="16"/>
      <c r="K512" s="16"/>
      <c r="L512" s="16"/>
      <c r="M512" s="16"/>
      <c r="N512" s="4"/>
      <c r="O512" s="4"/>
    </row>
    <row r="513" spans="1:15" x14ac:dyDescent="0.3">
      <c r="A513" s="20">
        <v>44895</v>
      </c>
      <c r="B513" s="7">
        <v>35.790000999999997</v>
      </c>
      <c r="C513" s="7">
        <v>36.389999000000003</v>
      </c>
      <c r="D513" s="7">
        <v>33.82</v>
      </c>
      <c r="E513" s="17">
        <v>36.380001</v>
      </c>
      <c r="F513" s="7">
        <v>36.380001</v>
      </c>
      <c r="G513" s="7">
        <v>11459590</v>
      </c>
      <c r="H513" s="16"/>
      <c r="I513" s="21">
        <f t="shared" si="7"/>
        <v>2.195450105550496E-2</v>
      </c>
      <c r="J513" s="16"/>
      <c r="K513" s="16"/>
      <c r="L513" s="16"/>
      <c r="M513" s="16"/>
      <c r="N513" s="4"/>
      <c r="O513" s="4"/>
    </row>
    <row r="514" spans="1:15" x14ac:dyDescent="0.3">
      <c r="A514" s="20">
        <v>44896</v>
      </c>
      <c r="B514" s="7">
        <v>35.82</v>
      </c>
      <c r="C514" s="7">
        <v>37.229999999999997</v>
      </c>
      <c r="D514" s="7">
        <v>35.340000000000003</v>
      </c>
      <c r="E514" s="17">
        <v>36.130001</v>
      </c>
      <c r="F514" s="7">
        <v>36.130001</v>
      </c>
      <c r="G514" s="7">
        <v>2289759</v>
      </c>
      <c r="H514" s="16"/>
      <c r="I514" s="21">
        <f t="shared" si="7"/>
        <v>-6.8956277402278656E-3</v>
      </c>
      <c r="J514" s="16"/>
      <c r="K514" s="16"/>
      <c r="L514" s="16"/>
      <c r="M514" s="16"/>
      <c r="N514" s="4"/>
      <c r="O514" s="4"/>
    </row>
    <row r="515" spans="1:15" x14ac:dyDescent="0.3">
      <c r="A515" s="20">
        <v>44897</v>
      </c>
      <c r="B515" s="7">
        <v>36.080002</v>
      </c>
      <c r="C515" s="7">
        <v>36.400002000000001</v>
      </c>
      <c r="D515" s="7">
        <v>35.009998000000003</v>
      </c>
      <c r="E515" s="17">
        <v>35.150002000000001</v>
      </c>
      <c r="F515" s="7">
        <v>35.150002000000001</v>
      </c>
      <c r="G515" s="7">
        <v>1801205</v>
      </c>
      <c r="H515" s="16"/>
      <c r="I515" s="21">
        <f t="shared" si="7"/>
        <v>-2.7498897681701912E-2</v>
      </c>
      <c r="J515" s="16"/>
      <c r="K515" s="16"/>
      <c r="L515" s="16"/>
      <c r="M515" s="16"/>
      <c r="N515" s="4"/>
      <c r="O515" s="4"/>
    </row>
    <row r="516" spans="1:15" x14ac:dyDescent="0.3">
      <c r="A516" s="20">
        <v>44900</v>
      </c>
      <c r="B516" s="7">
        <v>35.07</v>
      </c>
      <c r="C516" s="7">
        <v>35.090000000000003</v>
      </c>
      <c r="D516" s="7">
        <v>34.540000999999997</v>
      </c>
      <c r="E516" s="17">
        <v>34.630001</v>
      </c>
      <c r="F516" s="7">
        <v>34.630001</v>
      </c>
      <c r="G516" s="7">
        <v>1931145</v>
      </c>
      <c r="H516" s="16"/>
      <c r="I516" s="21">
        <f t="shared" ref="I516:I579" si="8">+LN(E516/E515)</f>
        <v>-1.4904287864649866E-2</v>
      </c>
      <c r="J516" s="16"/>
      <c r="K516" s="16"/>
      <c r="L516" s="16"/>
      <c r="M516" s="16"/>
      <c r="N516" s="4"/>
      <c r="O516" s="4"/>
    </row>
    <row r="517" spans="1:15" x14ac:dyDescent="0.3">
      <c r="A517" s="20">
        <v>44901</v>
      </c>
      <c r="B517" s="7">
        <v>34.599997999999999</v>
      </c>
      <c r="C517" s="7">
        <v>35.009998000000003</v>
      </c>
      <c r="D517" s="7">
        <v>34.099997999999999</v>
      </c>
      <c r="E517" s="17">
        <v>34.200001</v>
      </c>
      <c r="F517" s="7">
        <v>34.200001</v>
      </c>
      <c r="G517" s="7">
        <v>2388375</v>
      </c>
      <c r="H517" s="16"/>
      <c r="I517" s="21">
        <f t="shared" si="8"/>
        <v>-1.2494713982701513E-2</v>
      </c>
      <c r="J517" s="16"/>
      <c r="K517" s="16"/>
      <c r="L517" s="16"/>
      <c r="M517" s="16"/>
      <c r="N517" s="4"/>
      <c r="O517" s="4"/>
    </row>
    <row r="518" spans="1:15" x14ac:dyDescent="0.3">
      <c r="A518" s="20">
        <v>44902</v>
      </c>
      <c r="B518" s="7">
        <v>34.650002000000001</v>
      </c>
      <c r="C518" s="7">
        <v>36.400002000000001</v>
      </c>
      <c r="D518" s="7">
        <v>34.619999</v>
      </c>
      <c r="E518" s="17">
        <v>35.619999</v>
      </c>
      <c r="F518" s="7">
        <v>35.619999</v>
      </c>
      <c r="G518" s="7">
        <v>2143123</v>
      </c>
      <c r="H518" s="16"/>
      <c r="I518" s="21">
        <f t="shared" si="8"/>
        <v>4.0681576479074388E-2</v>
      </c>
      <c r="J518" s="16"/>
      <c r="K518" s="16"/>
      <c r="L518" s="16"/>
      <c r="M518" s="16"/>
      <c r="N518" s="4"/>
      <c r="O518" s="4"/>
    </row>
    <row r="519" spans="1:15" x14ac:dyDescent="0.3">
      <c r="A519" s="20">
        <v>44903</v>
      </c>
      <c r="B519" s="7">
        <v>35.729999999999997</v>
      </c>
      <c r="C519" s="7">
        <v>36.340000000000003</v>
      </c>
      <c r="D519" s="7">
        <v>35.610000999999997</v>
      </c>
      <c r="E519" s="17">
        <v>35.959999000000003</v>
      </c>
      <c r="F519" s="7">
        <v>35.959999000000003</v>
      </c>
      <c r="G519" s="7">
        <v>908866</v>
      </c>
      <c r="H519" s="16"/>
      <c r="I519" s="21">
        <f t="shared" si="8"/>
        <v>9.4999320073434548E-3</v>
      </c>
      <c r="J519" s="16"/>
      <c r="K519" s="16"/>
      <c r="L519" s="16"/>
      <c r="M519" s="16"/>
      <c r="N519" s="4"/>
      <c r="O519" s="4"/>
    </row>
    <row r="520" spans="1:15" x14ac:dyDescent="0.3">
      <c r="A520" s="20">
        <v>44904</v>
      </c>
      <c r="B520" s="7">
        <v>35.869999</v>
      </c>
      <c r="C520" s="7">
        <v>35.869999</v>
      </c>
      <c r="D520" s="7">
        <v>34.470001000000003</v>
      </c>
      <c r="E520" s="17">
        <v>35.119999</v>
      </c>
      <c r="F520" s="7">
        <v>35.119999</v>
      </c>
      <c r="G520" s="7">
        <v>1579839</v>
      </c>
      <c r="H520" s="16"/>
      <c r="I520" s="21">
        <f t="shared" si="8"/>
        <v>-2.3636441501631491E-2</v>
      </c>
      <c r="J520" s="16"/>
      <c r="K520" s="16"/>
      <c r="L520" s="16"/>
      <c r="M520" s="16"/>
      <c r="N520" s="4"/>
      <c r="O520" s="4"/>
    </row>
    <row r="521" spans="1:15" x14ac:dyDescent="0.3">
      <c r="A521" s="20">
        <v>44908</v>
      </c>
      <c r="B521" s="7">
        <v>35.919998</v>
      </c>
      <c r="C521" s="7">
        <v>35.979999999999997</v>
      </c>
      <c r="D521" s="7">
        <v>34.659999999999997</v>
      </c>
      <c r="E521" s="17">
        <v>34.919998</v>
      </c>
      <c r="F521" s="7">
        <v>34.919998</v>
      </c>
      <c r="G521" s="7">
        <v>4259255</v>
      </c>
      <c r="H521" s="16"/>
      <c r="I521" s="21">
        <f t="shared" si="8"/>
        <v>-5.7110665954802171E-3</v>
      </c>
      <c r="J521" s="16"/>
      <c r="K521" s="16"/>
      <c r="L521" s="16"/>
      <c r="M521" s="16"/>
      <c r="N521" s="4"/>
      <c r="O521" s="4"/>
    </row>
    <row r="522" spans="1:15" x14ac:dyDescent="0.3">
      <c r="A522" s="20">
        <v>44909</v>
      </c>
      <c r="B522" s="7">
        <v>35.07</v>
      </c>
      <c r="C522" s="7">
        <v>35.299999</v>
      </c>
      <c r="D522" s="7">
        <v>34.200001</v>
      </c>
      <c r="E522" s="17">
        <v>34.450001</v>
      </c>
      <c r="F522" s="7">
        <v>34.450001</v>
      </c>
      <c r="G522" s="7">
        <v>1203848</v>
      </c>
      <c r="H522" s="16"/>
      <c r="I522" s="21">
        <f t="shared" si="8"/>
        <v>-1.355064721038784E-2</v>
      </c>
      <c r="J522" s="16"/>
      <c r="K522" s="16"/>
      <c r="L522" s="16"/>
      <c r="M522" s="16"/>
      <c r="N522" s="4"/>
      <c r="O522" s="4"/>
    </row>
    <row r="523" spans="1:15" x14ac:dyDescent="0.3">
      <c r="A523" s="20">
        <v>44910</v>
      </c>
      <c r="B523" s="7">
        <v>34.490001999999997</v>
      </c>
      <c r="C523" s="7">
        <v>34.490001999999997</v>
      </c>
      <c r="D523" s="7">
        <v>33.599997999999999</v>
      </c>
      <c r="E523" s="17">
        <v>33.900002000000001</v>
      </c>
      <c r="F523" s="7">
        <v>33.900002000000001</v>
      </c>
      <c r="G523" s="7">
        <v>4566236</v>
      </c>
      <c r="H523" s="16"/>
      <c r="I523" s="21">
        <f t="shared" si="8"/>
        <v>-1.6093953103790349E-2</v>
      </c>
      <c r="J523" s="16"/>
      <c r="K523" s="16"/>
      <c r="L523" s="16"/>
      <c r="M523" s="16"/>
      <c r="N523" s="4"/>
      <c r="O523" s="4"/>
    </row>
    <row r="524" spans="1:15" x14ac:dyDescent="0.3">
      <c r="A524" s="20">
        <v>44911</v>
      </c>
      <c r="B524" s="7">
        <v>34</v>
      </c>
      <c r="C524" s="7">
        <v>34.57</v>
      </c>
      <c r="D524" s="7">
        <v>33.959999000000003</v>
      </c>
      <c r="E524" s="17">
        <v>34.159999999999997</v>
      </c>
      <c r="F524" s="7">
        <v>34.159999999999997</v>
      </c>
      <c r="G524" s="7">
        <v>6472228</v>
      </c>
      <c r="H524" s="16"/>
      <c r="I524" s="21">
        <f t="shared" si="8"/>
        <v>7.6402955369160438E-3</v>
      </c>
      <c r="J524" s="16"/>
      <c r="K524" s="16"/>
      <c r="L524" s="16"/>
      <c r="M524" s="16"/>
      <c r="N524" s="4"/>
      <c r="O524" s="4"/>
    </row>
    <row r="525" spans="1:15" x14ac:dyDescent="0.3">
      <c r="A525" s="20">
        <v>44914</v>
      </c>
      <c r="B525" s="7">
        <v>34.5</v>
      </c>
      <c r="C525" s="7">
        <v>34.950001</v>
      </c>
      <c r="D525" s="7">
        <v>33.900002000000001</v>
      </c>
      <c r="E525" s="17">
        <v>34.830002</v>
      </c>
      <c r="F525" s="7">
        <v>34.830002</v>
      </c>
      <c r="G525" s="7">
        <v>933316</v>
      </c>
      <c r="H525" s="16"/>
      <c r="I525" s="21">
        <f t="shared" si="8"/>
        <v>1.942377287930197E-2</v>
      </c>
      <c r="J525" s="16"/>
      <c r="K525" s="16"/>
      <c r="L525" s="16"/>
      <c r="M525" s="16"/>
      <c r="N525" s="4"/>
      <c r="O525" s="4"/>
    </row>
    <row r="526" spans="1:15" x14ac:dyDescent="0.3">
      <c r="A526" s="20">
        <v>44915</v>
      </c>
      <c r="B526" s="7">
        <v>34.840000000000003</v>
      </c>
      <c r="C526" s="7">
        <v>34.959999000000003</v>
      </c>
      <c r="D526" s="7">
        <v>34.040000999999997</v>
      </c>
      <c r="E526" s="17">
        <v>34.389999000000003</v>
      </c>
      <c r="F526" s="7">
        <v>34.389999000000003</v>
      </c>
      <c r="G526" s="7">
        <v>1455275</v>
      </c>
      <c r="H526" s="16"/>
      <c r="I526" s="21">
        <f t="shared" si="8"/>
        <v>-1.2713346433716986E-2</v>
      </c>
      <c r="J526" s="16"/>
      <c r="K526" s="16"/>
      <c r="L526" s="16"/>
      <c r="M526" s="16"/>
      <c r="N526" s="4"/>
      <c r="O526" s="4"/>
    </row>
    <row r="527" spans="1:15" x14ac:dyDescent="0.3">
      <c r="A527" s="20">
        <v>44916</v>
      </c>
      <c r="B527" s="7">
        <v>34.529998999999997</v>
      </c>
      <c r="C527" s="7">
        <v>35.32</v>
      </c>
      <c r="D527" s="7">
        <v>34.060001</v>
      </c>
      <c r="E527" s="17">
        <v>34.409999999999997</v>
      </c>
      <c r="F527" s="7">
        <v>34.409999999999997</v>
      </c>
      <c r="G527" s="7">
        <v>918694</v>
      </c>
      <c r="H527" s="16"/>
      <c r="I527" s="21">
        <f t="shared" si="8"/>
        <v>5.8142444343483332E-4</v>
      </c>
      <c r="J527" s="16"/>
      <c r="K527" s="16"/>
      <c r="L527" s="16"/>
      <c r="M527" s="16"/>
      <c r="N527" s="4"/>
      <c r="O527" s="4"/>
    </row>
    <row r="528" spans="1:15" x14ac:dyDescent="0.3">
      <c r="A528" s="20">
        <v>44917</v>
      </c>
      <c r="B528" s="7">
        <v>34.369999</v>
      </c>
      <c r="C528" s="7">
        <v>34.610000999999997</v>
      </c>
      <c r="D528" s="7">
        <v>34</v>
      </c>
      <c r="E528" s="17">
        <v>34.599997999999999</v>
      </c>
      <c r="F528" s="7">
        <v>34.599997999999999</v>
      </c>
      <c r="G528" s="7">
        <v>1234134</v>
      </c>
      <c r="H528" s="16"/>
      <c r="I528" s="21">
        <f t="shared" si="8"/>
        <v>5.5064044508197109E-3</v>
      </c>
      <c r="J528" s="16"/>
      <c r="K528" s="16"/>
      <c r="L528" s="16"/>
      <c r="M528" s="16"/>
      <c r="N528" s="4"/>
      <c r="O528" s="4"/>
    </row>
    <row r="529" spans="1:15" x14ac:dyDescent="0.3">
      <c r="A529" s="20">
        <v>44918</v>
      </c>
      <c r="B529" s="7">
        <v>34.590000000000003</v>
      </c>
      <c r="C529" s="7">
        <v>35.979999999999997</v>
      </c>
      <c r="D529" s="7">
        <v>34.340000000000003</v>
      </c>
      <c r="E529" s="17">
        <v>35.18</v>
      </c>
      <c r="F529" s="7">
        <v>35.18</v>
      </c>
      <c r="G529" s="7">
        <v>841286</v>
      </c>
      <c r="H529" s="16"/>
      <c r="I529" s="21">
        <f t="shared" si="8"/>
        <v>1.6624115049203435E-2</v>
      </c>
      <c r="J529" s="16"/>
      <c r="K529" s="16"/>
      <c r="L529" s="16"/>
      <c r="M529" s="16"/>
      <c r="N529" s="4"/>
      <c r="O529" s="4"/>
    </row>
    <row r="530" spans="1:15" x14ac:dyDescent="0.3">
      <c r="A530" s="20">
        <v>44921</v>
      </c>
      <c r="B530" s="7">
        <v>35.229999999999997</v>
      </c>
      <c r="C530" s="7">
        <v>35.270000000000003</v>
      </c>
      <c r="D530" s="7">
        <v>34.599997999999999</v>
      </c>
      <c r="E530" s="17">
        <v>34.650002000000001</v>
      </c>
      <c r="F530" s="7">
        <v>34.650002000000001</v>
      </c>
      <c r="G530" s="7">
        <v>61940</v>
      </c>
      <c r="H530" s="16"/>
      <c r="I530" s="21">
        <f t="shared" si="8"/>
        <v>-1.517995595344376E-2</v>
      </c>
      <c r="J530" s="16"/>
      <c r="K530" s="16"/>
      <c r="L530" s="16"/>
      <c r="M530" s="16"/>
      <c r="N530" s="4"/>
      <c r="O530" s="4"/>
    </row>
    <row r="531" spans="1:15" x14ac:dyDescent="0.3">
      <c r="A531" s="20">
        <v>44922</v>
      </c>
      <c r="B531" s="7">
        <v>34.57</v>
      </c>
      <c r="C531" s="7">
        <v>35.790000999999997</v>
      </c>
      <c r="D531" s="7">
        <v>34.540000999999997</v>
      </c>
      <c r="E531" s="17">
        <v>35.229999999999997</v>
      </c>
      <c r="F531" s="7">
        <v>35.229999999999997</v>
      </c>
      <c r="G531" s="7">
        <v>602386</v>
      </c>
      <c r="H531" s="16"/>
      <c r="I531" s="21">
        <f t="shared" si="8"/>
        <v>1.6600208997177877E-2</v>
      </c>
      <c r="J531" s="16"/>
      <c r="K531" s="16"/>
      <c r="L531" s="16"/>
      <c r="M531" s="16"/>
      <c r="N531" s="4"/>
      <c r="O531" s="4"/>
    </row>
    <row r="532" spans="1:15" x14ac:dyDescent="0.3">
      <c r="A532" s="20">
        <v>44923</v>
      </c>
      <c r="B532" s="7">
        <v>35.299999</v>
      </c>
      <c r="C532" s="7">
        <v>35.299999</v>
      </c>
      <c r="D532" s="7">
        <v>34.270000000000003</v>
      </c>
      <c r="E532" s="17">
        <v>34.669998</v>
      </c>
      <c r="F532" s="7">
        <v>34.669998</v>
      </c>
      <c r="G532" s="7">
        <v>750709</v>
      </c>
      <c r="H532" s="16"/>
      <c r="I532" s="21">
        <f t="shared" si="8"/>
        <v>-1.6023290342976729E-2</v>
      </c>
      <c r="J532" s="16"/>
      <c r="K532" s="16"/>
      <c r="L532" s="16"/>
      <c r="M532" s="16"/>
      <c r="N532" s="4"/>
      <c r="O532" s="4"/>
    </row>
    <row r="533" spans="1:15" x14ac:dyDescent="0.3">
      <c r="A533" s="20">
        <v>44924</v>
      </c>
      <c r="B533" s="7">
        <v>34.790000999999997</v>
      </c>
      <c r="C533" s="7">
        <v>35.080002</v>
      </c>
      <c r="D533" s="7">
        <v>33.830002</v>
      </c>
      <c r="E533" s="17">
        <v>33.830002</v>
      </c>
      <c r="F533" s="7">
        <v>33.830002</v>
      </c>
      <c r="G533" s="7">
        <v>843175</v>
      </c>
      <c r="H533" s="16"/>
      <c r="I533" s="21">
        <f t="shared" si="8"/>
        <v>-2.4526660098429041E-2</v>
      </c>
      <c r="J533" s="16"/>
      <c r="K533" s="16"/>
      <c r="L533" s="16"/>
      <c r="M533" s="16"/>
      <c r="N533" s="4"/>
      <c r="O533" s="4"/>
    </row>
    <row r="534" spans="1:15" x14ac:dyDescent="0.3">
      <c r="A534" s="20">
        <v>44925</v>
      </c>
      <c r="B534" s="7">
        <v>33.950001</v>
      </c>
      <c r="C534" s="7">
        <v>34.229999999999997</v>
      </c>
      <c r="D534" s="7">
        <v>32.299999</v>
      </c>
      <c r="E534" s="17">
        <v>33</v>
      </c>
      <c r="F534" s="7">
        <v>33</v>
      </c>
      <c r="G534" s="7">
        <v>2507234</v>
      </c>
      <c r="H534" s="16"/>
      <c r="I534" s="21">
        <f t="shared" si="8"/>
        <v>-2.4840480445260205E-2</v>
      </c>
      <c r="J534" s="16"/>
      <c r="K534" s="16"/>
      <c r="L534" s="16"/>
      <c r="M534" s="16"/>
      <c r="N534" s="4"/>
      <c r="O534" s="4"/>
    </row>
    <row r="535" spans="1:15" x14ac:dyDescent="0.3">
      <c r="A535" s="20">
        <v>44928</v>
      </c>
      <c r="B535" s="7">
        <v>32.799999</v>
      </c>
      <c r="C535" s="7">
        <v>33.740001999999997</v>
      </c>
      <c r="D535" s="7">
        <v>32.119999</v>
      </c>
      <c r="E535" s="17">
        <v>33.619999</v>
      </c>
      <c r="F535" s="7">
        <v>33.619999</v>
      </c>
      <c r="G535" s="7">
        <v>188055</v>
      </c>
      <c r="H535" s="16"/>
      <c r="I535" s="21">
        <f t="shared" si="8"/>
        <v>1.8613536769788996E-2</v>
      </c>
      <c r="J535" s="16"/>
      <c r="K535" s="16"/>
      <c r="L535" s="16"/>
      <c r="M535" s="16"/>
      <c r="N535" s="4"/>
      <c r="O535" s="4"/>
    </row>
    <row r="536" spans="1:15" x14ac:dyDescent="0.3">
      <c r="A536" s="20">
        <v>44929</v>
      </c>
      <c r="B536" s="7">
        <v>33.610000999999997</v>
      </c>
      <c r="C536" s="7">
        <v>33.669998</v>
      </c>
      <c r="D536" s="7">
        <v>33</v>
      </c>
      <c r="E536" s="17">
        <v>33.209999000000003</v>
      </c>
      <c r="F536" s="7">
        <v>33.209999000000003</v>
      </c>
      <c r="G536" s="7">
        <v>994336</v>
      </c>
      <c r="H536" s="16"/>
      <c r="I536" s="21">
        <f t="shared" si="8"/>
        <v>-1.2270092959026622E-2</v>
      </c>
      <c r="J536" s="16"/>
      <c r="K536" s="16"/>
      <c r="L536" s="16"/>
      <c r="M536" s="16"/>
      <c r="N536" s="4"/>
      <c r="O536" s="4"/>
    </row>
    <row r="537" spans="1:15" x14ac:dyDescent="0.3">
      <c r="A537" s="20">
        <v>44930</v>
      </c>
      <c r="B537" s="7">
        <v>33.029998999999997</v>
      </c>
      <c r="C537" s="7">
        <v>34.490001999999997</v>
      </c>
      <c r="D537" s="7">
        <v>33.029998999999997</v>
      </c>
      <c r="E537" s="17">
        <v>34</v>
      </c>
      <c r="F537" s="7">
        <v>34</v>
      </c>
      <c r="G537" s="7">
        <v>1695170</v>
      </c>
      <c r="H537" s="16"/>
      <c r="I537" s="21">
        <f t="shared" si="8"/>
        <v>2.3509519338918761E-2</v>
      </c>
      <c r="J537" s="16"/>
      <c r="K537" s="16"/>
      <c r="L537" s="16"/>
      <c r="M537" s="16"/>
      <c r="N537" s="4"/>
      <c r="O537" s="4"/>
    </row>
    <row r="538" spans="1:15" x14ac:dyDescent="0.3">
      <c r="A538" s="20">
        <v>44931</v>
      </c>
      <c r="B538" s="7">
        <v>34</v>
      </c>
      <c r="C538" s="7">
        <v>35.419998</v>
      </c>
      <c r="D538" s="7">
        <v>33.979999999999997</v>
      </c>
      <c r="E538" s="17">
        <v>34.880001</v>
      </c>
      <c r="F538" s="7">
        <v>34.880001</v>
      </c>
      <c r="G538" s="7">
        <v>3494460</v>
      </c>
      <c r="H538" s="16"/>
      <c r="I538" s="21">
        <f t="shared" si="8"/>
        <v>2.5553103094341941E-2</v>
      </c>
      <c r="J538" s="16"/>
      <c r="K538" s="16"/>
      <c r="L538" s="16"/>
      <c r="M538" s="16"/>
      <c r="N538" s="4"/>
      <c r="O538" s="4"/>
    </row>
    <row r="539" spans="1:15" x14ac:dyDescent="0.3">
      <c r="A539" s="20">
        <v>44932</v>
      </c>
      <c r="B539" s="7">
        <v>34.619999</v>
      </c>
      <c r="C539" s="7">
        <v>35.82</v>
      </c>
      <c r="D539" s="7">
        <v>34.119999</v>
      </c>
      <c r="E539" s="17">
        <v>35.479999999999997</v>
      </c>
      <c r="F539" s="7">
        <v>35.479999999999997</v>
      </c>
      <c r="G539" s="7">
        <v>1385478</v>
      </c>
      <c r="H539" s="16"/>
      <c r="I539" s="21">
        <f t="shared" si="8"/>
        <v>1.705552973087536E-2</v>
      </c>
      <c r="J539" s="16"/>
      <c r="K539" s="16"/>
      <c r="L539" s="16"/>
      <c r="M539" s="16"/>
      <c r="N539" s="4"/>
      <c r="O539" s="4"/>
    </row>
    <row r="540" spans="1:15" x14ac:dyDescent="0.3">
      <c r="A540" s="20">
        <v>44935</v>
      </c>
      <c r="B540" s="7">
        <v>35.439999</v>
      </c>
      <c r="C540" s="7">
        <v>35.880001</v>
      </c>
      <c r="D540" s="7">
        <v>35.119999</v>
      </c>
      <c r="E540" s="17">
        <v>35.68</v>
      </c>
      <c r="F540" s="7">
        <v>35.68</v>
      </c>
      <c r="G540" s="7">
        <v>1454061</v>
      </c>
      <c r="H540" s="16"/>
      <c r="I540" s="21">
        <f t="shared" si="8"/>
        <v>5.6211502704299112E-3</v>
      </c>
      <c r="J540" s="16"/>
      <c r="K540" s="16"/>
      <c r="L540" s="16"/>
      <c r="M540" s="16"/>
      <c r="N540" s="4"/>
      <c r="O540" s="4"/>
    </row>
    <row r="541" spans="1:15" x14ac:dyDescent="0.3">
      <c r="A541" s="20">
        <v>44936</v>
      </c>
      <c r="B541" s="7">
        <v>35.25</v>
      </c>
      <c r="C541" s="7">
        <v>36.599997999999999</v>
      </c>
      <c r="D541" s="7">
        <v>35.169998</v>
      </c>
      <c r="E541" s="17">
        <v>35.520000000000003</v>
      </c>
      <c r="F541" s="7">
        <v>35.520000000000003</v>
      </c>
      <c r="G541" s="7">
        <v>2385363</v>
      </c>
      <c r="H541" s="16"/>
      <c r="I541" s="21">
        <f t="shared" si="8"/>
        <v>-4.4943895878392153E-3</v>
      </c>
      <c r="J541" s="16"/>
      <c r="K541" s="16"/>
      <c r="L541" s="16"/>
      <c r="M541" s="16"/>
      <c r="N541" s="4"/>
      <c r="O541" s="4"/>
    </row>
    <row r="542" spans="1:15" x14ac:dyDescent="0.3">
      <c r="A542" s="20">
        <v>44937</v>
      </c>
      <c r="B542" s="7">
        <v>35.580002</v>
      </c>
      <c r="C542" s="7">
        <v>35.75</v>
      </c>
      <c r="D542" s="7">
        <v>34.630001</v>
      </c>
      <c r="E542" s="17">
        <v>34.889999000000003</v>
      </c>
      <c r="F542" s="7">
        <v>34.889999000000003</v>
      </c>
      <c r="G542" s="7">
        <v>2701401</v>
      </c>
      <c r="H542" s="16"/>
      <c r="I542" s="21">
        <f t="shared" si="8"/>
        <v>-1.789569158679459E-2</v>
      </c>
      <c r="J542" s="16"/>
      <c r="K542" s="16"/>
      <c r="L542" s="16"/>
      <c r="M542" s="16"/>
      <c r="N542" s="4"/>
      <c r="O542" s="4"/>
    </row>
    <row r="543" spans="1:15" x14ac:dyDescent="0.3">
      <c r="A543" s="20">
        <v>44938</v>
      </c>
      <c r="B543" s="7">
        <v>34.880001</v>
      </c>
      <c r="C543" s="7">
        <v>36.740001999999997</v>
      </c>
      <c r="D543" s="7">
        <v>34.880001</v>
      </c>
      <c r="E543" s="17">
        <v>35.93</v>
      </c>
      <c r="F543" s="7">
        <v>35.93</v>
      </c>
      <c r="G543" s="7">
        <v>2206993</v>
      </c>
      <c r="H543" s="16"/>
      <c r="I543" s="21">
        <f t="shared" si="8"/>
        <v>2.9372374588252596E-2</v>
      </c>
      <c r="J543" s="16"/>
      <c r="K543" s="16"/>
      <c r="L543" s="16"/>
      <c r="M543" s="16"/>
      <c r="N543" s="4"/>
      <c r="O543" s="4"/>
    </row>
    <row r="544" spans="1:15" x14ac:dyDescent="0.3">
      <c r="A544" s="20">
        <v>44939</v>
      </c>
      <c r="B544" s="7">
        <v>36.099997999999999</v>
      </c>
      <c r="C544" s="7">
        <v>36.619999</v>
      </c>
      <c r="D544" s="7">
        <v>35.220001000000003</v>
      </c>
      <c r="E544" s="17">
        <v>35.830002</v>
      </c>
      <c r="F544" s="7">
        <v>35.830002</v>
      </c>
      <c r="G544" s="7">
        <v>1523219</v>
      </c>
      <c r="H544" s="16"/>
      <c r="I544" s="21">
        <f t="shared" si="8"/>
        <v>-2.787013989420464E-3</v>
      </c>
      <c r="J544" s="16"/>
      <c r="K544" s="16"/>
      <c r="L544" s="16"/>
      <c r="M544" s="16"/>
      <c r="N544" s="4"/>
      <c r="O544" s="4"/>
    </row>
    <row r="545" spans="1:15" x14ac:dyDescent="0.3">
      <c r="A545" s="20">
        <v>44942</v>
      </c>
      <c r="B545" s="7">
        <v>36.150002000000001</v>
      </c>
      <c r="C545" s="7">
        <v>37.389999000000003</v>
      </c>
      <c r="D545" s="7">
        <v>36.150002000000001</v>
      </c>
      <c r="E545" s="17">
        <v>36.68</v>
      </c>
      <c r="F545" s="7">
        <v>36.68</v>
      </c>
      <c r="G545" s="7">
        <v>799575</v>
      </c>
      <c r="H545" s="16"/>
      <c r="I545" s="21">
        <f t="shared" si="8"/>
        <v>2.3446060252257244E-2</v>
      </c>
      <c r="J545" s="16"/>
      <c r="K545" s="16"/>
      <c r="L545" s="16"/>
      <c r="M545" s="16"/>
      <c r="N545" s="4"/>
      <c r="O545" s="4"/>
    </row>
    <row r="546" spans="1:15" x14ac:dyDescent="0.3">
      <c r="A546" s="20">
        <v>44943</v>
      </c>
      <c r="B546" s="7">
        <v>36.5</v>
      </c>
      <c r="C546" s="7">
        <v>37.009998000000003</v>
      </c>
      <c r="D546" s="7">
        <v>36.159999999999997</v>
      </c>
      <c r="E546" s="17">
        <v>36.5</v>
      </c>
      <c r="F546" s="7">
        <v>36.5</v>
      </c>
      <c r="G546" s="7">
        <v>1437103</v>
      </c>
      <c r="H546" s="16"/>
      <c r="I546" s="21">
        <f t="shared" si="8"/>
        <v>-4.9193867998182173E-3</v>
      </c>
      <c r="J546" s="16"/>
      <c r="K546" s="16"/>
      <c r="L546" s="16"/>
      <c r="M546" s="16"/>
      <c r="N546" s="4"/>
      <c r="O546" s="4"/>
    </row>
    <row r="547" spans="1:15" x14ac:dyDescent="0.3">
      <c r="A547" s="20">
        <v>44944</v>
      </c>
      <c r="B547" s="7">
        <v>36.590000000000003</v>
      </c>
      <c r="C547" s="7">
        <v>37.450001</v>
      </c>
      <c r="D547" s="7">
        <v>36.279998999999997</v>
      </c>
      <c r="E547" s="17">
        <v>37.040000999999997</v>
      </c>
      <c r="F547" s="7">
        <v>37.040000999999997</v>
      </c>
      <c r="G547" s="7">
        <v>1335152</v>
      </c>
      <c r="H547" s="16"/>
      <c r="I547" s="21">
        <f t="shared" si="8"/>
        <v>1.468617618737255E-2</v>
      </c>
      <c r="J547" s="16"/>
      <c r="K547" s="16"/>
      <c r="L547" s="16"/>
      <c r="M547" s="16"/>
      <c r="N547" s="4"/>
      <c r="O547" s="4"/>
    </row>
    <row r="548" spans="1:15" x14ac:dyDescent="0.3">
      <c r="A548" s="20">
        <v>44945</v>
      </c>
      <c r="B548" s="7">
        <v>36.900002000000001</v>
      </c>
      <c r="C548" s="7">
        <v>38.18</v>
      </c>
      <c r="D548" s="7">
        <v>36.639999000000003</v>
      </c>
      <c r="E548" s="17">
        <v>37.159999999999997</v>
      </c>
      <c r="F548" s="7">
        <v>37.159999999999997</v>
      </c>
      <c r="G548" s="7">
        <v>2228224</v>
      </c>
      <c r="H548" s="16"/>
      <c r="I548" s="21">
        <f t="shared" si="8"/>
        <v>3.2344771698194033E-3</v>
      </c>
      <c r="J548" s="16"/>
      <c r="K548" s="16"/>
      <c r="L548" s="16"/>
      <c r="M548" s="16"/>
      <c r="N548" s="4"/>
      <c r="O548" s="4"/>
    </row>
    <row r="549" spans="1:15" x14ac:dyDescent="0.3">
      <c r="A549" s="20">
        <v>44946</v>
      </c>
      <c r="B549" s="7">
        <v>37.200001</v>
      </c>
      <c r="C549" s="7">
        <v>37.990001999999997</v>
      </c>
      <c r="D549" s="7">
        <v>36.950001</v>
      </c>
      <c r="E549" s="17">
        <v>37.959999000000003</v>
      </c>
      <c r="F549" s="7">
        <v>37.959999000000003</v>
      </c>
      <c r="G549" s="7">
        <v>2312549</v>
      </c>
      <c r="H549" s="16"/>
      <c r="I549" s="21">
        <f t="shared" si="8"/>
        <v>2.1300033452569651E-2</v>
      </c>
      <c r="J549" s="16"/>
      <c r="K549" s="16"/>
      <c r="L549" s="16"/>
      <c r="M549" s="16"/>
      <c r="N549" s="4"/>
      <c r="O549" s="4"/>
    </row>
    <row r="550" spans="1:15" x14ac:dyDescent="0.3">
      <c r="A550" s="20">
        <v>44949</v>
      </c>
      <c r="B550" s="7">
        <v>37.619999</v>
      </c>
      <c r="C550" s="7">
        <v>39.349997999999999</v>
      </c>
      <c r="D550" s="7">
        <v>37.619999</v>
      </c>
      <c r="E550" s="17">
        <v>38.759998000000003</v>
      </c>
      <c r="F550" s="7">
        <v>38.759998000000003</v>
      </c>
      <c r="G550" s="7">
        <v>2167544</v>
      </c>
      <c r="H550" s="16"/>
      <c r="I550" s="21">
        <f t="shared" si="8"/>
        <v>2.0855788024769749E-2</v>
      </c>
      <c r="J550" s="16"/>
      <c r="K550" s="16"/>
      <c r="L550" s="16"/>
      <c r="M550" s="16"/>
      <c r="N550" s="4"/>
      <c r="O550" s="4"/>
    </row>
    <row r="551" spans="1:15" x14ac:dyDescent="0.3">
      <c r="A551" s="20">
        <v>44950</v>
      </c>
      <c r="B551" s="7">
        <v>38.650002000000001</v>
      </c>
      <c r="C551" s="7">
        <v>40.75</v>
      </c>
      <c r="D551" s="7">
        <v>38.650002000000001</v>
      </c>
      <c r="E551" s="17">
        <v>40.18</v>
      </c>
      <c r="F551" s="7">
        <v>40.18</v>
      </c>
      <c r="G551" s="7">
        <v>2924517</v>
      </c>
      <c r="H551" s="16"/>
      <c r="I551" s="21">
        <f t="shared" si="8"/>
        <v>3.5980623963811333E-2</v>
      </c>
      <c r="J551" s="16"/>
      <c r="K551" s="16"/>
      <c r="L551" s="16"/>
      <c r="M551" s="16"/>
      <c r="N551" s="4"/>
      <c r="O551" s="4"/>
    </row>
    <row r="552" spans="1:15" x14ac:dyDescent="0.3">
      <c r="A552" s="20">
        <v>44951</v>
      </c>
      <c r="B552" s="7">
        <v>40.209999000000003</v>
      </c>
      <c r="C552" s="7">
        <v>41.110000999999997</v>
      </c>
      <c r="D552" s="7">
        <v>39.909999999999997</v>
      </c>
      <c r="E552" s="17">
        <v>40.770000000000003</v>
      </c>
      <c r="F552" s="7">
        <v>40.770000000000003</v>
      </c>
      <c r="G552" s="7">
        <v>1664815</v>
      </c>
      <c r="H552" s="16"/>
      <c r="I552" s="21">
        <f t="shared" si="8"/>
        <v>1.4577157444373826E-2</v>
      </c>
      <c r="J552" s="16"/>
      <c r="K552" s="16"/>
      <c r="L552" s="16"/>
      <c r="M552" s="16"/>
      <c r="N552" s="4"/>
      <c r="O552" s="4"/>
    </row>
    <row r="553" spans="1:15" x14ac:dyDescent="0.3">
      <c r="A553" s="20">
        <v>44952</v>
      </c>
      <c r="B553" s="7">
        <v>40.830002</v>
      </c>
      <c r="C553" s="7">
        <v>41.25</v>
      </c>
      <c r="D553" s="7">
        <v>40.650002000000001</v>
      </c>
      <c r="E553" s="17">
        <v>41.18</v>
      </c>
      <c r="F553" s="7">
        <v>41.18</v>
      </c>
      <c r="G553" s="7">
        <v>1236966</v>
      </c>
      <c r="H553" s="16"/>
      <c r="I553" s="21">
        <f t="shared" si="8"/>
        <v>1.0006184768481356E-2</v>
      </c>
      <c r="J553" s="16"/>
      <c r="K553" s="16"/>
      <c r="L553" s="16"/>
      <c r="M553" s="16"/>
      <c r="N553" s="4"/>
      <c r="O553" s="4"/>
    </row>
    <row r="554" spans="1:15" x14ac:dyDescent="0.3">
      <c r="A554" s="20">
        <v>44953</v>
      </c>
      <c r="B554" s="7">
        <v>41.240001999999997</v>
      </c>
      <c r="C554" s="7">
        <v>41.369999</v>
      </c>
      <c r="D554" s="7">
        <v>40.700001</v>
      </c>
      <c r="E554" s="17">
        <v>40.880001</v>
      </c>
      <c r="F554" s="7">
        <v>40.880001</v>
      </c>
      <c r="G554" s="7">
        <v>1008539</v>
      </c>
      <c r="H554" s="16"/>
      <c r="I554" s="21">
        <f t="shared" si="8"/>
        <v>-7.3117312423551769E-3</v>
      </c>
      <c r="J554" s="16"/>
      <c r="K554" s="16"/>
      <c r="L554" s="16"/>
      <c r="M554" s="16"/>
      <c r="N554" s="4"/>
      <c r="O554" s="4"/>
    </row>
    <row r="555" spans="1:15" x14ac:dyDescent="0.3">
      <c r="A555" s="20">
        <v>44956</v>
      </c>
      <c r="B555" s="7">
        <v>40.790000999999997</v>
      </c>
      <c r="C555" s="7">
        <v>42.389999000000003</v>
      </c>
      <c r="D555" s="7">
        <v>40.5</v>
      </c>
      <c r="E555" s="17">
        <v>41.700001</v>
      </c>
      <c r="F555" s="7">
        <v>41.700001</v>
      </c>
      <c r="G555" s="7">
        <v>1967798</v>
      </c>
      <c r="H555" s="16"/>
      <c r="I555" s="21">
        <f t="shared" si="8"/>
        <v>1.9860182428282535E-2</v>
      </c>
      <c r="J555" s="16"/>
      <c r="K555" s="16"/>
      <c r="L555" s="16"/>
      <c r="M555" s="16"/>
      <c r="N555" s="4"/>
      <c r="O555" s="4"/>
    </row>
    <row r="556" spans="1:15" x14ac:dyDescent="0.3">
      <c r="A556" s="20">
        <v>44957</v>
      </c>
      <c r="B556" s="7">
        <v>41.75</v>
      </c>
      <c r="C556" s="7">
        <v>41.75</v>
      </c>
      <c r="D556" s="7">
        <v>40.290000999999997</v>
      </c>
      <c r="E556" s="17">
        <v>40.619999</v>
      </c>
      <c r="F556" s="7">
        <v>40.619999</v>
      </c>
      <c r="G556" s="7">
        <v>5143988</v>
      </c>
      <c r="H556" s="16"/>
      <c r="I556" s="21">
        <f t="shared" si="8"/>
        <v>-2.6240621251747104E-2</v>
      </c>
      <c r="J556" s="16"/>
      <c r="K556" s="16"/>
      <c r="L556" s="16"/>
      <c r="M556" s="16"/>
      <c r="N556" s="4"/>
      <c r="O556" s="4"/>
    </row>
    <row r="557" spans="1:15" x14ac:dyDescent="0.3">
      <c r="A557" s="20">
        <v>44958</v>
      </c>
      <c r="B557" s="7">
        <v>40.529998999999997</v>
      </c>
      <c r="C557" s="7">
        <v>42.189999</v>
      </c>
      <c r="D557" s="7">
        <v>40.450001</v>
      </c>
      <c r="E557" s="17">
        <v>42.130001</v>
      </c>
      <c r="F557" s="7">
        <v>42.130001</v>
      </c>
      <c r="G557" s="7">
        <v>1699470</v>
      </c>
      <c r="H557" s="16"/>
      <c r="I557" s="21">
        <f t="shared" si="8"/>
        <v>3.6499568193156189E-2</v>
      </c>
      <c r="J557" s="16"/>
      <c r="K557" s="16"/>
      <c r="L557" s="16"/>
      <c r="M557" s="16"/>
      <c r="N557" s="4"/>
      <c r="O557" s="4"/>
    </row>
    <row r="558" spans="1:15" x14ac:dyDescent="0.3">
      <c r="A558" s="20">
        <v>44959</v>
      </c>
      <c r="B558" s="7">
        <v>42.119999</v>
      </c>
      <c r="C558" s="7">
        <v>42.5</v>
      </c>
      <c r="D558" s="7">
        <v>40.549999</v>
      </c>
      <c r="E558" s="17">
        <v>41.18</v>
      </c>
      <c r="F558" s="7">
        <v>41.18</v>
      </c>
      <c r="G558" s="7">
        <v>2223386</v>
      </c>
      <c r="H558" s="16"/>
      <c r="I558" s="21">
        <f t="shared" si="8"/>
        <v>-2.2807398127336533E-2</v>
      </c>
      <c r="J558" s="16"/>
      <c r="K558" s="16"/>
      <c r="L558" s="16"/>
      <c r="M558" s="16"/>
      <c r="N558" s="4"/>
      <c r="O558" s="4"/>
    </row>
    <row r="559" spans="1:15" x14ac:dyDescent="0.3">
      <c r="A559" s="20">
        <v>44960</v>
      </c>
      <c r="B559" s="7">
        <v>41.16</v>
      </c>
      <c r="C559" s="7">
        <v>41.93</v>
      </c>
      <c r="D559" s="7">
        <v>40.599997999999999</v>
      </c>
      <c r="E559" s="17">
        <v>41.650002000000001</v>
      </c>
      <c r="F559" s="7">
        <v>41.650002000000001</v>
      </c>
      <c r="G559" s="7">
        <v>1624806</v>
      </c>
      <c r="H559" s="16"/>
      <c r="I559" s="21">
        <f t="shared" si="8"/>
        <v>1.1348715032414899E-2</v>
      </c>
      <c r="J559" s="16"/>
      <c r="K559" s="16"/>
      <c r="L559" s="16"/>
      <c r="M559" s="16"/>
      <c r="N559" s="4"/>
      <c r="O559" s="4"/>
    </row>
    <row r="560" spans="1:15" x14ac:dyDescent="0.3">
      <c r="A560" s="20">
        <v>44964</v>
      </c>
      <c r="B560" s="7">
        <v>41.860000999999997</v>
      </c>
      <c r="C560" s="7">
        <v>41.860000999999997</v>
      </c>
      <c r="D560" s="7">
        <v>40.130001</v>
      </c>
      <c r="E560" s="17">
        <v>40.5</v>
      </c>
      <c r="F560" s="7">
        <v>40.5</v>
      </c>
      <c r="G560" s="7">
        <v>2545087</v>
      </c>
      <c r="H560" s="16"/>
      <c r="I560" s="21">
        <f t="shared" si="8"/>
        <v>-2.7999442519564738E-2</v>
      </c>
      <c r="J560" s="16"/>
      <c r="K560" s="16"/>
      <c r="L560" s="16"/>
      <c r="M560" s="16"/>
      <c r="N560" s="4"/>
      <c r="O560" s="4"/>
    </row>
    <row r="561" spans="1:15" x14ac:dyDescent="0.3">
      <c r="A561" s="20">
        <v>44965</v>
      </c>
      <c r="B561" s="7">
        <v>40.759998000000003</v>
      </c>
      <c r="C561" s="7">
        <v>40.849997999999999</v>
      </c>
      <c r="D561" s="7">
        <v>39.080002</v>
      </c>
      <c r="E561" s="17">
        <v>40.150002000000001</v>
      </c>
      <c r="F561" s="7">
        <v>40.150002000000001</v>
      </c>
      <c r="G561" s="7">
        <v>2022408</v>
      </c>
      <c r="H561" s="16"/>
      <c r="I561" s="21">
        <f t="shared" si="8"/>
        <v>-8.679483906523535E-3</v>
      </c>
      <c r="J561" s="16"/>
      <c r="K561" s="16"/>
      <c r="L561" s="16"/>
      <c r="M561" s="16"/>
      <c r="N561" s="4"/>
      <c r="O561" s="4"/>
    </row>
    <row r="562" spans="1:15" x14ac:dyDescent="0.3">
      <c r="A562" s="20">
        <v>44966</v>
      </c>
      <c r="B562" s="7">
        <v>40.369999</v>
      </c>
      <c r="C562" s="7">
        <v>40.82</v>
      </c>
      <c r="D562" s="7">
        <v>39.5</v>
      </c>
      <c r="E562" s="17">
        <v>39.779998999999997</v>
      </c>
      <c r="F562" s="7">
        <v>39.779998999999997</v>
      </c>
      <c r="G562" s="7">
        <v>1241269</v>
      </c>
      <c r="H562" s="16"/>
      <c r="I562" s="21">
        <f t="shared" si="8"/>
        <v>-9.2582419184045958E-3</v>
      </c>
      <c r="J562" s="16"/>
      <c r="K562" s="16"/>
      <c r="L562" s="16"/>
      <c r="M562" s="16"/>
      <c r="N562" s="4"/>
      <c r="O562" s="4"/>
    </row>
    <row r="563" spans="1:15" x14ac:dyDescent="0.3">
      <c r="A563" s="20">
        <v>44967</v>
      </c>
      <c r="B563" s="7">
        <v>39.610000999999997</v>
      </c>
      <c r="C563" s="7">
        <v>39.790000999999997</v>
      </c>
      <c r="D563" s="7">
        <v>38.700001</v>
      </c>
      <c r="E563" s="17">
        <v>39.720001000000003</v>
      </c>
      <c r="F563" s="7">
        <v>39.720001000000003</v>
      </c>
      <c r="G563" s="7">
        <v>1357910</v>
      </c>
      <c r="H563" s="16"/>
      <c r="I563" s="21">
        <f t="shared" si="8"/>
        <v>-1.5093839343600383E-3</v>
      </c>
      <c r="J563" s="16"/>
      <c r="K563" s="16"/>
      <c r="L563" s="16"/>
      <c r="M563" s="16"/>
      <c r="N563" s="4"/>
      <c r="O563" s="4"/>
    </row>
    <row r="564" spans="1:15" x14ac:dyDescent="0.3">
      <c r="A564" s="20">
        <v>44970</v>
      </c>
      <c r="B564" s="7">
        <v>39.900002000000001</v>
      </c>
      <c r="C564" s="7">
        <v>39.900002000000001</v>
      </c>
      <c r="D564" s="7">
        <v>39.060001</v>
      </c>
      <c r="E564" s="17">
        <v>39.060001</v>
      </c>
      <c r="F564" s="7">
        <v>39.060001</v>
      </c>
      <c r="G564" s="7">
        <v>1713979</v>
      </c>
      <c r="H564" s="16"/>
      <c r="I564" s="21">
        <f t="shared" si="8"/>
        <v>-1.6755913303034192E-2</v>
      </c>
      <c r="J564" s="16"/>
      <c r="K564" s="16"/>
      <c r="L564" s="16"/>
      <c r="M564" s="16"/>
      <c r="N564" s="4"/>
      <c r="O564" s="4"/>
    </row>
    <row r="565" spans="1:15" x14ac:dyDescent="0.3">
      <c r="A565" s="20">
        <v>44971</v>
      </c>
      <c r="B565" s="7">
        <v>39.360000999999997</v>
      </c>
      <c r="C565" s="7">
        <v>39.5</v>
      </c>
      <c r="D565" s="7">
        <v>38.200001</v>
      </c>
      <c r="E565" s="17">
        <v>38.479999999999997</v>
      </c>
      <c r="F565" s="7">
        <v>38.479999999999997</v>
      </c>
      <c r="G565" s="7">
        <v>2188874</v>
      </c>
      <c r="H565" s="16"/>
      <c r="I565" s="21">
        <f t="shared" si="8"/>
        <v>-1.496032525266537E-2</v>
      </c>
      <c r="J565" s="16"/>
      <c r="K565" s="16"/>
      <c r="L565" s="16"/>
      <c r="M565" s="16"/>
      <c r="N565" s="4"/>
      <c r="O565" s="4"/>
    </row>
    <row r="566" spans="1:15" x14ac:dyDescent="0.3">
      <c r="A566" s="20">
        <v>44972</v>
      </c>
      <c r="B566" s="7">
        <v>38.340000000000003</v>
      </c>
      <c r="C566" s="7">
        <v>39.560001</v>
      </c>
      <c r="D566" s="7">
        <v>37.5</v>
      </c>
      <c r="E566" s="17">
        <v>39.419998</v>
      </c>
      <c r="F566" s="7">
        <v>39.419998</v>
      </c>
      <c r="G566" s="7">
        <v>2076692</v>
      </c>
      <c r="H566" s="16"/>
      <c r="I566" s="21">
        <f t="shared" si="8"/>
        <v>2.4134625191400111E-2</v>
      </c>
      <c r="J566" s="16"/>
      <c r="K566" s="16"/>
      <c r="L566" s="16"/>
      <c r="M566" s="16"/>
      <c r="N566" s="4"/>
      <c r="O566" s="4"/>
    </row>
    <row r="567" spans="1:15" x14ac:dyDescent="0.3">
      <c r="A567" s="20">
        <v>44973</v>
      </c>
      <c r="B567" s="7">
        <v>39.200001</v>
      </c>
      <c r="C567" s="7">
        <v>39.979999999999997</v>
      </c>
      <c r="D567" s="7">
        <v>38.700001</v>
      </c>
      <c r="E567" s="17">
        <v>39.799999</v>
      </c>
      <c r="F567" s="7">
        <v>39.799999</v>
      </c>
      <c r="G567" s="7">
        <v>943631</v>
      </c>
      <c r="H567" s="16"/>
      <c r="I567" s="21">
        <f t="shared" si="8"/>
        <v>9.5936361758578084E-3</v>
      </c>
      <c r="J567" s="16"/>
      <c r="K567" s="16"/>
      <c r="L567" s="16"/>
      <c r="M567" s="16"/>
      <c r="N567" s="4"/>
      <c r="O567" s="4"/>
    </row>
    <row r="568" spans="1:15" x14ac:dyDescent="0.3">
      <c r="A568" s="20">
        <v>44974</v>
      </c>
      <c r="B568" s="7">
        <v>39.659999999999997</v>
      </c>
      <c r="C568" s="7">
        <v>39.659999999999997</v>
      </c>
      <c r="D568" s="7">
        <v>38.720001000000003</v>
      </c>
      <c r="E568" s="17">
        <v>39.060001</v>
      </c>
      <c r="F568" s="7">
        <v>39.060001</v>
      </c>
      <c r="G568" s="7">
        <v>1190723</v>
      </c>
      <c r="H568" s="16"/>
      <c r="I568" s="21">
        <f t="shared" si="8"/>
        <v>-1.876793611459255E-2</v>
      </c>
      <c r="J568" s="16"/>
      <c r="K568" s="16"/>
      <c r="L568" s="16"/>
      <c r="M568" s="16"/>
      <c r="N568" s="4"/>
      <c r="O568" s="4"/>
    </row>
    <row r="569" spans="1:15" x14ac:dyDescent="0.3">
      <c r="A569" s="20">
        <v>44977</v>
      </c>
      <c r="B569" s="7">
        <v>39.490001999999997</v>
      </c>
      <c r="C569" s="7">
        <v>39.490001999999997</v>
      </c>
      <c r="D569" s="7">
        <v>38.759998000000003</v>
      </c>
      <c r="E569" s="17">
        <v>39.360000999999997</v>
      </c>
      <c r="F569" s="7">
        <v>39.360000999999997</v>
      </c>
      <c r="G569" s="7">
        <v>328072</v>
      </c>
      <c r="H569" s="16"/>
      <c r="I569" s="21">
        <f t="shared" si="8"/>
        <v>7.6511465403853035E-3</v>
      </c>
      <c r="J569" s="16"/>
      <c r="K569" s="16"/>
      <c r="L569" s="16"/>
      <c r="M569" s="16"/>
      <c r="N569" s="4"/>
      <c r="O569" s="4"/>
    </row>
    <row r="570" spans="1:15" x14ac:dyDescent="0.3">
      <c r="A570" s="20">
        <v>44978</v>
      </c>
      <c r="B570" s="7">
        <v>39.330002</v>
      </c>
      <c r="C570" s="7">
        <v>39.330002</v>
      </c>
      <c r="D570" s="7">
        <v>38.049999</v>
      </c>
      <c r="E570" s="17">
        <v>38.5</v>
      </c>
      <c r="F570" s="7">
        <v>38.5</v>
      </c>
      <c r="G570" s="7">
        <v>1093767</v>
      </c>
      <c r="H570" s="16"/>
      <c r="I570" s="21">
        <f t="shared" si="8"/>
        <v>-2.2091856296817848E-2</v>
      </c>
      <c r="J570" s="16"/>
      <c r="K570" s="16"/>
      <c r="L570" s="16"/>
      <c r="M570" s="16"/>
      <c r="N570" s="4"/>
      <c r="O570" s="4"/>
    </row>
    <row r="571" spans="1:15" x14ac:dyDescent="0.3">
      <c r="A571" s="20">
        <v>44979</v>
      </c>
      <c r="B571" s="7">
        <v>38.549999</v>
      </c>
      <c r="C571" s="7">
        <v>39.119999</v>
      </c>
      <c r="D571" s="7">
        <v>37.779998999999997</v>
      </c>
      <c r="E571" s="17">
        <v>38.459999000000003</v>
      </c>
      <c r="F571" s="7">
        <v>38.459999000000003</v>
      </c>
      <c r="G571" s="7">
        <v>1060686</v>
      </c>
      <c r="H571" s="16"/>
      <c r="I571" s="21">
        <f t="shared" si="8"/>
        <v>-1.0395271341451142E-3</v>
      </c>
      <c r="J571" s="16"/>
      <c r="K571" s="16"/>
      <c r="L571" s="16"/>
      <c r="M571" s="16"/>
      <c r="N571" s="4"/>
      <c r="O571" s="4"/>
    </row>
    <row r="572" spans="1:15" x14ac:dyDescent="0.3">
      <c r="A572" s="20">
        <v>44980</v>
      </c>
      <c r="B572" s="7">
        <v>38.709999000000003</v>
      </c>
      <c r="C572" s="7">
        <v>38.979999999999997</v>
      </c>
      <c r="D572" s="7">
        <v>37.799999</v>
      </c>
      <c r="E572" s="17">
        <v>38</v>
      </c>
      <c r="F572" s="7">
        <v>38</v>
      </c>
      <c r="G572" s="7">
        <v>856739</v>
      </c>
      <c r="H572" s="16"/>
      <c r="I572" s="21">
        <f t="shared" si="8"/>
        <v>-1.2032554433207563E-2</v>
      </c>
      <c r="J572" s="16"/>
      <c r="K572" s="16"/>
      <c r="L572" s="16"/>
      <c r="M572" s="16"/>
      <c r="N572" s="4"/>
      <c r="O572" s="4"/>
    </row>
    <row r="573" spans="1:15" x14ac:dyDescent="0.3">
      <c r="A573" s="20">
        <v>44981</v>
      </c>
      <c r="B573" s="7">
        <v>38.240001999999997</v>
      </c>
      <c r="C573" s="7">
        <v>38.540000999999997</v>
      </c>
      <c r="D573" s="7">
        <v>37.799999</v>
      </c>
      <c r="E573" s="17">
        <v>37.93</v>
      </c>
      <c r="F573" s="7">
        <v>37.93</v>
      </c>
      <c r="G573" s="7">
        <v>724003</v>
      </c>
      <c r="H573" s="16"/>
      <c r="I573" s="21">
        <f t="shared" si="8"/>
        <v>-1.8438040255781725E-3</v>
      </c>
      <c r="J573" s="16"/>
      <c r="K573" s="16"/>
      <c r="L573" s="16"/>
      <c r="M573" s="16"/>
      <c r="N573" s="4"/>
      <c r="O573" s="4"/>
    </row>
    <row r="574" spans="1:15" x14ac:dyDescent="0.3">
      <c r="A574" s="20">
        <v>44984</v>
      </c>
      <c r="B574" s="7">
        <v>37.779998999999997</v>
      </c>
      <c r="C574" s="7">
        <v>38.229999999999997</v>
      </c>
      <c r="D574" s="7">
        <v>37.729999999999997</v>
      </c>
      <c r="E574" s="17">
        <v>38.049999</v>
      </c>
      <c r="F574" s="7">
        <v>38.049999</v>
      </c>
      <c r="G574" s="7">
        <v>829980</v>
      </c>
      <c r="H574" s="16"/>
      <c r="I574" s="21">
        <f t="shared" si="8"/>
        <v>3.1587023256779085E-3</v>
      </c>
      <c r="J574" s="16"/>
      <c r="K574" s="16"/>
      <c r="L574" s="16"/>
      <c r="M574" s="16"/>
      <c r="N574" s="4"/>
      <c r="O574" s="4"/>
    </row>
    <row r="575" spans="1:15" x14ac:dyDescent="0.3">
      <c r="A575" s="20">
        <v>44985</v>
      </c>
      <c r="B575" s="7">
        <v>38.139999000000003</v>
      </c>
      <c r="C575" s="7">
        <v>38.830002</v>
      </c>
      <c r="D575" s="7">
        <v>37.409999999999997</v>
      </c>
      <c r="E575" s="17">
        <v>38.240001999999997</v>
      </c>
      <c r="F575" s="7">
        <v>38.240001999999997</v>
      </c>
      <c r="G575" s="7">
        <v>5706057</v>
      </c>
      <c r="H575" s="16"/>
      <c r="I575" s="21">
        <f t="shared" si="8"/>
        <v>4.9810824579687553E-3</v>
      </c>
      <c r="J575" s="16"/>
      <c r="K575" s="16"/>
      <c r="L575" s="16"/>
      <c r="M575" s="16"/>
      <c r="N575" s="4"/>
      <c r="O575" s="4"/>
    </row>
    <row r="576" spans="1:15" x14ac:dyDescent="0.3">
      <c r="A576" s="20">
        <v>44986</v>
      </c>
      <c r="B576" s="7">
        <v>38.310001</v>
      </c>
      <c r="C576" s="7">
        <v>40.240001999999997</v>
      </c>
      <c r="D576" s="7">
        <v>38.259998000000003</v>
      </c>
      <c r="E576" s="17">
        <v>40.159999999999997</v>
      </c>
      <c r="F576" s="7">
        <v>40.159999999999997</v>
      </c>
      <c r="G576" s="7">
        <v>949943</v>
      </c>
      <c r="H576" s="16"/>
      <c r="I576" s="21">
        <f t="shared" si="8"/>
        <v>4.8989334899019327E-2</v>
      </c>
      <c r="J576" s="16"/>
      <c r="K576" s="16"/>
      <c r="L576" s="16"/>
      <c r="M576" s="16"/>
      <c r="N576" s="4"/>
      <c r="O576" s="4"/>
    </row>
    <row r="577" spans="1:15" x14ac:dyDescent="0.3">
      <c r="A577" s="20">
        <v>44987</v>
      </c>
      <c r="B577" s="7">
        <v>40.490001999999997</v>
      </c>
      <c r="C577" s="7">
        <v>40.490001999999997</v>
      </c>
      <c r="D577" s="7">
        <v>39</v>
      </c>
      <c r="E577" s="17">
        <v>39.270000000000003</v>
      </c>
      <c r="F577" s="7">
        <v>39.270000000000003</v>
      </c>
      <c r="G577" s="7">
        <v>1026198</v>
      </c>
      <c r="H577" s="16"/>
      <c r="I577" s="21">
        <f t="shared" si="8"/>
        <v>-2.2410606793555311E-2</v>
      </c>
      <c r="J577" s="16"/>
      <c r="K577" s="16"/>
      <c r="L577" s="16"/>
      <c r="M577" s="16"/>
      <c r="N577" s="4"/>
      <c r="O577" s="4"/>
    </row>
    <row r="578" spans="1:15" x14ac:dyDescent="0.3">
      <c r="A578" s="20">
        <v>44988</v>
      </c>
      <c r="B578" s="7">
        <v>39.400002000000001</v>
      </c>
      <c r="C578" s="7">
        <v>41.610000999999997</v>
      </c>
      <c r="D578" s="7">
        <v>39.229999999999997</v>
      </c>
      <c r="E578" s="17">
        <v>41.150002000000001</v>
      </c>
      <c r="F578" s="7">
        <v>41.150002000000001</v>
      </c>
      <c r="G578" s="7">
        <v>1594171</v>
      </c>
      <c r="H578" s="16"/>
      <c r="I578" s="21">
        <f t="shared" si="8"/>
        <v>4.6763107135832496E-2</v>
      </c>
      <c r="J578" s="16"/>
      <c r="K578" s="16"/>
      <c r="L578" s="16"/>
      <c r="M578" s="16"/>
      <c r="N578" s="4"/>
      <c r="O578" s="4"/>
    </row>
    <row r="579" spans="1:15" x14ac:dyDescent="0.3">
      <c r="A579" s="20">
        <v>44991</v>
      </c>
      <c r="B579" s="7">
        <v>41</v>
      </c>
      <c r="C579" s="7">
        <v>41.389999000000003</v>
      </c>
      <c r="D579" s="7">
        <v>40.029998999999997</v>
      </c>
      <c r="E579" s="17">
        <v>41.389999000000003</v>
      </c>
      <c r="F579" s="7">
        <v>41.389999000000003</v>
      </c>
      <c r="G579" s="7">
        <v>962861</v>
      </c>
      <c r="H579" s="16"/>
      <c r="I579" s="21">
        <f t="shared" si="8"/>
        <v>5.8153058744647131E-3</v>
      </c>
      <c r="J579" s="16"/>
      <c r="K579" s="16"/>
      <c r="L579" s="16"/>
      <c r="M579" s="16"/>
      <c r="N579" s="4"/>
      <c r="O579" s="4"/>
    </row>
    <row r="580" spans="1:15" x14ac:dyDescent="0.3">
      <c r="A580" s="20">
        <v>44992</v>
      </c>
      <c r="B580" s="7">
        <v>41.290000999999997</v>
      </c>
      <c r="C580" s="7">
        <v>41.290000999999997</v>
      </c>
      <c r="D580" s="7">
        <v>39.68</v>
      </c>
      <c r="E580" s="17">
        <v>39.810001</v>
      </c>
      <c r="F580" s="7">
        <v>39.810001</v>
      </c>
      <c r="G580" s="7">
        <v>866823</v>
      </c>
      <c r="H580" s="16"/>
      <c r="I580" s="21">
        <f t="shared" ref="I580:I643" si="9">+LN(E580/E579)</f>
        <v>-3.8921119468673333E-2</v>
      </c>
      <c r="J580" s="16"/>
      <c r="K580" s="16"/>
      <c r="L580" s="16"/>
      <c r="M580" s="16"/>
      <c r="N580" s="4"/>
      <c r="O580" s="4"/>
    </row>
    <row r="581" spans="1:15" x14ac:dyDescent="0.3">
      <c r="A581" s="20">
        <v>44993</v>
      </c>
      <c r="B581" s="7">
        <v>39.970001000000003</v>
      </c>
      <c r="C581" s="7">
        <v>40.75</v>
      </c>
      <c r="D581" s="7">
        <v>39.840000000000003</v>
      </c>
      <c r="E581" s="17">
        <v>40.189999</v>
      </c>
      <c r="F581" s="7">
        <v>40.189999</v>
      </c>
      <c r="G581" s="7">
        <v>938856</v>
      </c>
      <c r="H581" s="16"/>
      <c r="I581" s="21">
        <f t="shared" si="9"/>
        <v>9.5000214477558784E-3</v>
      </c>
      <c r="J581" s="16"/>
      <c r="K581" s="16"/>
      <c r="L581" s="16"/>
      <c r="M581" s="16"/>
      <c r="N581" s="4"/>
      <c r="O581" s="4"/>
    </row>
    <row r="582" spans="1:15" x14ac:dyDescent="0.3">
      <c r="A582" s="20">
        <v>44994</v>
      </c>
      <c r="B582" s="7">
        <v>40.07</v>
      </c>
      <c r="C582" s="7">
        <v>41.060001</v>
      </c>
      <c r="D582" s="7">
        <v>39.869999</v>
      </c>
      <c r="E582" s="17">
        <v>40.200001</v>
      </c>
      <c r="F582" s="7">
        <v>40.200001</v>
      </c>
      <c r="G582" s="7">
        <v>1193767</v>
      </c>
      <c r="H582" s="16"/>
      <c r="I582" s="21">
        <f t="shared" si="9"/>
        <v>2.4883692129891254E-4</v>
      </c>
      <c r="J582" s="16"/>
      <c r="K582" s="16"/>
      <c r="L582" s="16"/>
      <c r="M582" s="16"/>
      <c r="N582" s="4"/>
      <c r="O582" s="4"/>
    </row>
    <row r="583" spans="1:15" x14ac:dyDescent="0.3">
      <c r="A583" s="20">
        <v>44998</v>
      </c>
      <c r="B583" s="7">
        <v>39.330002</v>
      </c>
      <c r="C583" s="7">
        <v>40.509998000000003</v>
      </c>
      <c r="D583" s="7">
        <v>38.529998999999997</v>
      </c>
      <c r="E583" s="17">
        <v>38.82</v>
      </c>
      <c r="F583" s="7">
        <v>38.82</v>
      </c>
      <c r="G583" s="7">
        <v>1779320</v>
      </c>
      <c r="H583" s="16"/>
      <c r="I583" s="21">
        <f t="shared" si="9"/>
        <v>-3.4931442759732784E-2</v>
      </c>
      <c r="J583" s="16"/>
      <c r="K583" s="16"/>
      <c r="L583" s="16"/>
      <c r="M583" s="16"/>
      <c r="N583" s="4"/>
      <c r="O583" s="4"/>
    </row>
    <row r="584" spans="1:15" x14ac:dyDescent="0.3">
      <c r="A584" s="20">
        <v>44999</v>
      </c>
      <c r="B584" s="7">
        <v>39.580002</v>
      </c>
      <c r="C584" s="7">
        <v>40.25</v>
      </c>
      <c r="D584" s="7">
        <v>37.669998</v>
      </c>
      <c r="E584" s="17">
        <v>38.240001999999997</v>
      </c>
      <c r="F584" s="7">
        <v>38.240001999999997</v>
      </c>
      <c r="G584" s="7">
        <v>1864594</v>
      </c>
      <c r="H584" s="16"/>
      <c r="I584" s="21">
        <f t="shared" si="9"/>
        <v>-1.5053437256409887E-2</v>
      </c>
      <c r="J584" s="16"/>
      <c r="K584" s="16"/>
      <c r="L584" s="16"/>
      <c r="M584" s="16"/>
      <c r="N584" s="4"/>
      <c r="O584" s="4"/>
    </row>
    <row r="585" spans="1:15" x14ac:dyDescent="0.3">
      <c r="A585" s="20">
        <v>45000</v>
      </c>
      <c r="B585" s="7">
        <v>37.990001999999997</v>
      </c>
      <c r="C585" s="7">
        <v>37.990001999999997</v>
      </c>
      <c r="D585" s="7">
        <v>36.650002000000001</v>
      </c>
      <c r="E585" s="17">
        <v>37.209999000000003</v>
      </c>
      <c r="F585" s="7">
        <v>37.209999000000003</v>
      </c>
      <c r="G585" s="7">
        <v>1253587</v>
      </c>
      <c r="H585" s="16"/>
      <c r="I585" s="21">
        <f t="shared" si="9"/>
        <v>-2.7304625000419577E-2</v>
      </c>
      <c r="J585" s="16"/>
      <c r="K585" s="16"/>
      <c r="L585" s="16"/>
      <c r="M585" s="16"/>
      <c r="N585" s="4"/>
      <c r="O585" s="4"/>
    </row>
    <row r="586" spans="1:15" x14ac:dyDescent="0.3">
      <c r="A586" s="20">
        <v>45001</v>
      </c>
      <c r="B586" s="7">
        <v>37.07</v>
      </c>
      <c r="C586" s="7">
        <v>37.639999000000003</v>
      </c>
      <c r="D586" s="7">
        <v>36.630001</v>
      </c>
      <c r="E586" s="17">
        <v>37</v>
      </c>
      <c r="F586" s="7">
        <v>37</v>
      </c>
      <c r="G586" s="7">
        <v>1324202</v>
      </c>
      <c r="H586" s="16"/>
      <c r="I586" s="21">
        <f t="shared" si="9"/>
        <v>-5.6596028398103633E-3</v>
      </c>
      <c r="J586" s="16"/>
      <c r="K586" s="16"/>
      <c r="L586" s="16"/>
      <c r="M586" s="16"/>
      <c r="N586" s="4"/>
      <c r="O586" s="4"/>
    </row>
    <row r="587" spans="1:15" x14ac:dyDescent="0.3">
      <c r="A587" s="20">
        <v>45002</v>
      </c>
      <c r="B587" s="7">
        <v>37</v>
      </c>
      <c r="C587" s="7">
        <v>37.990001999999997</v>
      </c>
      <c r="D587" s="7">
        <v>35.130001</v>
      </c>
      <c r="E587" s="17">
        <v>35.200001</v>
      </c>
      <c r="F587" s="7">
        <v>35.200001</v>
      </c>
      <c r="G587" s="7">
        <v>7391465</v>
      </c>
      <c r="H587" s="16"/>
      <c r="I587" s="21">
        <f t="shared" si="9"/>
        <v>-4.9871801631082555E-2</v>
      </c>
      <c r="J587" s="16"/>
      <c r="K587" s="16"/>
      <c r="L587" s="16"/>
      <c r="M587" s="16"/>
      <c r="N587" s="4"/>
      <c r="O587" s="4"/>
    </row>
    <row r="588" spans="1:15" x14ac:dyDescent="0.3">
      <c r="A588" s="20">
        <v>45006</v>
      </c>
      <c r="B588" s="7">
        <v>35.349997999999999</v>
      </c>
      <c r="C588" s="7">
        <v>36.700001</v>
      </c>
      <c r="D588" s="7">
        <v>35.349997999999999</v>
      </c>
      <c r="E588" s="17">
        <v>36.700001</v>
      </c>
      <c r="F588" s="7">
        <v>36.700001</v>
      </c>
      <c r="G588" s="7">
        <v>1272185</v>
      </c>
      <c r="H588" s="16"/>
      <c r="I588" s="21">
        <f t="shared" si="9"/>
        <v>4.1730671295338723E-2</v>
      </c>
      <c r="J588" s="16"/>
      <c r="K588" s="16"/>
      <c r="L588" s="16"/>
      <c r="M588" s="16"/>
      <c r="N588" s="4"/>
      <c r="O588" s="4"/>
    </row>
    <row r="589" spans="1:15" x14ac:dyDescent="0.3">
      <c r="A589" s="20">
        <v>45007</v>
      </c>
      <c r="B589" s="7">
        <v>36.979999999999997</v>
      </c>
      <c r="C589" s="7">
        <v>37.139999000000003</v>
      </c>
      <c r="D589" s="7">
        <v>36.060001</v>
      </c>
      <c r="E589" s="17">
        <v>36.25</v>
      </c>
      <c r="F589" s="7">
        <v>36.25</v>
      </c>
      <c r="G589" s="7">
        <v>1024583</v>
      </c>
      <c r="H589" s="16"/>
      <c r="I589" s="21">
        <f t="shared" si="9"/>
        <v>-1.2337401007796891E-2</v>
      </c>
      <c r="J589" s="16"/>
      <c r="K589" s="16"/>
      <c r="L589" s="16"/>
      <c r="M589" s="16"/>
      <c r="N589" s="4"/>
      <c r="O589" s="4"/>
    </row>
    <row r="590" spans="1:15" x14ac:dyDescent="0.3">
      <c r="A590" s="20">
        <v>45008</v>
      </c>
      <c r="B590" s="7">
        <v>36.529998999999997</v>
      </c>
      <c r="C590" s="7">
        <v>37.220001000000003</v>
      </c>
      <c r="D590" s="7">
        <v>36.279998999999997</v>
      </c>
      <c r="E590" s="17">
        <v>37.220001000000003</v>
      </c>
      <c r="F590" s="7">
        <v>37.220001000000003</v>
      </c>
      <c r="G590" s="7">
        <v>2266575</v>
      </c>
      <c r="H590" s="16"/>
      <c r="I590" s="21">
        <f t="shared" si="9"/>
        <v>2.6406896780696305E-2</v>
      </c>
      <c r="J590" s="16"/>
      <c r="K590" s="16"/>
      <c r="L590" s="16"/>
      <c r="M590" s="16"/>
      <c r="N590" s="4"/>
      <c r="O590" s="4"/>
    </row>
    <row r="591" spans="1:15" x14ac:dyDescent="0.3">
      <c r="A591" s="20">
        <v>45009</v>
      </c>
      <c r="B591" s="7">
        <v>37.080002</v>
      </c>
      <c r="C591" s="7">
        <v>37.299999</v>
      </c>
      <c r="D591" s="7">
        <v>36.389999000000003</v>
      </c>
      <c r="E591" s="17">
        <v>37.080002</v>
      </c>
      <c r="F591" s="7">
        <v>37.080002</v>
      </c>
      <c r="G591" s="7">
        <v>1595227</v>
      </c>
      <c r="H591" s="16"/>
      <c r="I591" s="21">
        <f t="shared" si="9"/>
        <v>-3.7684834462945477E-3</v>
      </c>
      <c r="J591" s="16"/>
      <c r="K591" s="16"/>
      <c r="L591" s="16"/>
      <c r="M591" s="16"/>
      <c r="N591" s="4"/>
      <c r="O591" s="4"/>
    </row>
    <row r="592" spans="1:15" x14ac:dyDescent="0.3">
      <c r="A592" s="20">
        <v>45012</v>
      </c>
      <c r="B592" s="7">
        <v>36.840000000000003</v>
      </c>
      <c r="C592" s="7">
        <v>37.450001</v>
      </c>
      <c r="D592" s="7">
        <v>36.75</v>
      </c>
      <c r="E592" s="17">
        <v>37.229999999999997</v>
      </c>
      <c r="F592" s="7">
        <v>37.229999999999997</v>
      </c>
      <c r="G592" s="7">
        <v>1510472</v>
      </c>
      <c r="H592" s="16"/>
      <c r="I592" s="21">
        <f t="shared" si="9"/>
        <v>4.037093249539876E-3</v>
      </c>
      <c r="J592" s="16"/>
      <c r="K592" s="16"/>
      <c r="L592" s="16"/>
      <c r="M592" s="16"/>
      <c r="N592" s="4"/>
      <c r="O592" s="4"/>
    </row>
    <row r="593" spans="1:15" x14ac:dyDescent="0.3">
      <c r="A593" s="20">
        <v>45013</v>
      </c>
      <c r="B593" s="7">
        <v>37.25</v>
      </c>
      <c r="C593" s="7">
        <v>38.759998000000003</v>
      </c>
      <c r="D593" s="7">
        <v>37.25</v>
      </c>
      <c r="E593" s="17">
        <v>37.549999</v>
      </c>
      <c r="F593" s="7">
        <v>37.549999</v>
      </c>
      <c r="G593" s="7">
        <v>2475705</v>
      </c>
      <c r="H593" s="16"/>
      <c r="I593" s="21">
        <f t="shared" si="9"/>
        <v>8.5584636943593952E-3</v>
      </c>
      <c r="J593" s="16"/>
      <c r="K593" s="16"/>
      <c r="L593" s="16"/>
      <c r="M593" s="16"/>
      <c r="N593" s="4"/>
      <c r="O593" s="4"/>
    </row>
    <row r="594" spans="1:15" x14ac:dyDescent="0.3">
      <c r="A594" s="20">
        <v>45014</v>
      </c>
      <c r="B594" s="7">
        <v>37.610000999999997</v>
      </c>
      <c r="C594" s="7">
        <v>38.369999</v>
      </c>
      <c r="D594" s="7">
        <v>37.110000999999997</v>
      </c>
      <c r="E594" s="17">
        <v>38.150002000000001</v>
      </c>
      <c r="F594" s="7">
        <v>38.150002000000001</v>
      </c>
      <c r="G594" s="7">
        <v>1287324</v>
      </c>
      <c r="H594" s="16"/>
      <c r="I594" s="21">
        <f t="shared" si="9"/>
        <v>1.5852458576119385E-2</v>
      </c>
      <c r="J594" s="16"/>
      <c r="K594" s="16"/>
      <c r="L594" s="16"/>
      <c r="M594" s="16"/>
      <c r="N594" s="4"/>
      <c r="O594" s="4"/>
    </row>
    <row r="595" spans="1:15" x14ac:dyDescent="0.3">
      <c r="A595" s="20">
        <v>45015</v>
      </c>
      <c r="B595" s="7">
        <v>38.540000999999997</v>
      </c>
      <c r="C595" s="7">
        <v>39.169998</v>
      </c>
      <c r="D595" s="7">
        <v>37.979999999999997</v>
      </c>
      <c r="E595" s="17">
        <v>38.799999</v>
      </c>
      <c r="F595" s="7">
        <v>38.799999</v>
      </c>
      <c r="G595" s="7">
        <v>1308750</v>
      </c>
      <c r="H595" s="16"/>
      <c r="I595" s="21">
        <f t="shared" si="9"/>
        <v>1.6894410700927367E-2</v>
      </c>
      <c r="J595" s="16"/>
      <c r="K595" s="16"/>
      <c r="L595" s="16"/>
      <c r="M595" s="16"/>
      <c r="N595" s="4"/>
      <c r="O595" s="4"/>
    </row>
    <row r="596" spans="1:15" x14ac:dyDescent="0.3">
      <c r="A596" s="20">
        <v>45016</v>
      </c>
      <c r="B596" s="7">
        <v>38.799999</v>
      </c>
      <c r="C596" s="7">
        <v>39.490001999999997</v>
      </c>
      <c r="D596" s="7">
        <v>38.310001</v>
      </c>
      <c r="E596" s="17">
        <v>38.720001000000003</v>
      </c>
      <c r="F596" s="7">
        <v>38.720001000000003</v>
      </c>
      <c r="G596" s="7">
        <v>2611775</v>
      </c>
      <c r="H596" s="16"/>
      <c r="I596" s="21">
        <f t="shared" si="9"/>
        <v>-2.0639326212092452E-3</v>
      </c>
      <c r="J596" s="16"/>
      <c r="K596" s="16"/>
      <c r="L596" s="16"/>
      <c r="M596" s="16"/>
      <c r="N596" s="4"/>
      <c r="O596" s="4"/>
    </row>
    <row r="597" spans="1:15" x14ac:dyDescent="0.3">
      <c r="A597" s="20">
        <v>45019</v>
      </c>
      <c r="B597" s="7">
        <v>38.770000000000003</v>
      </c>
      <c r="C597" s="7">
        <v>39.380001</v>
      </c>
      <c r="D597" s="7">
        <v>38.279998999999997</v>
      </c>
      <c r="E597" s="17">
        <v>39.029998999999997</v>
      </c>
      <c r="F597" s="7">
        <v>39.029998999999997</v>
      </c>
      <c r="G597" s="7">
        <v>1335731</v>
      </c>
      <c r="H597" s="16"/>
      <c r="I597" s="21">
        <f t="shared" si="9"/>
        <v>7.9742673363839122E-3</v>
      </c>
      <c r="J597" s="16"/>
      <c r="K597" s="16"/>
      <c r="L597" s="16"/>
      <c r="M597" s="16"/>
      <c r="N597" s="4"/>
      <c r="O597" s="4"/>
    </row>
    <row r="598" spans="1:15" x14ac:dyDescent="0.3">
      <c r="A598" s="20">
        <v>45020</v>
      </c>
      <c r="B598" s="7">
        <v>39.18</v>
      </c>
      <c r="C598" s="7">
        <v>40.299999</v>
      </c>
      <c r="D598" s="7">
        <v>38.659999999999997</v>
      </c>
      <c r="E598" s="17">
        <v>39.849997999999999</v>
      </c>
      <c r="F598" s="7">
        <v>39.849997999999999</v>
      </c>
      <c r="G598" s="7">
        <v>1439423</v>
      </c>
      <c r="H598" s="16"/>
      <c r="I598" s="21">
        <f t="shared" si="9"/>
        <v>2.0791799476810723E-2</v>
      </c>
      <c r="J598" s="16"/>
      <c r="K598" s="16"/>
      <c r="L598" s="16"/>
      <c r="M598" s="16"/>
      <c r="N598" s="4"/>
      <c r="O598" s="4"/>
    </row>
    <row r="599" spans="1:15" x14ac:dyDescent="0.3">
      <c r="A599" s="20">
        <v>45021</v>
      </c>
      <c r="B599" s="7">
        <v>39.650002000000001</v>
      </c>
      <c r="C599" s="7">
        <v>39.650002000000001</v>
      </c>
      <c r="D599" s="7">
        <v>38.080002</v>
      </c>
      <c r="E599" s="17">
        <v>38.650002000000001</v>
      </c>
      <c r="F599" s="7">
        <v>38.650002000000001</v>
      </c>
      <c r="G599" s="7">
        <v>1150163</v>
      </c>
      <c r="H599" s="16"/>
      <c r="I599" s="21">
        <f t="shared" si="9"/>
        <v>-3.0575528268144886E-2</v>
      </c>
      <c r="J599" s="16"/>
      <c r="K599" s="16"/>
      <c r="L599" s="16"/>
      <c r="M599" s="16"/>
      <c r="N599" s="4"/>
      <c r="O599" s="4"/>
    </row>
    <row r="600" spans="1:15" x14ac:dyDescent="0.3">
      <c r="A600" s="20">
        <v>45026</v>
      </c>
      <c r="B600" s="7">
        <v>39.169998</v>
      </c>
      <c r="C600" s="7">
        <v>40.220001000000003</v>
      </c>
      <c r="D600" s="7">
        <v>38.689999</v>
      </c>
      <c r="E600" s="17">
        <v>39.270000000000003</v>
      </c>
      <c r="F600" s="7">
        <v>39.270000000000003</v>
      </c>
      <c r="G600" s="7">
        <v>639939</v>
      </c>
      <c r="H600" s="16"/>
      <c r="I600" s="21">
        <f t="shared" si="9"/>
        <v>1.591404181004626E-2</v>
      </c>
      <c r="J600" s="16"/>
      <c r="K600" s="16"/>
      <c r="L600" s="16"/>
      <c r="M600" s="16"/>
      <c r="N600" s="4"/>
      <c r="O600" s="4"/>
    </row>
    <row r="601" spans="1:15" x14ac:dyDescent="0.3">
      <c r="A601" s="20">
        <v>45027</v>
      </c>
      <c r="B601" s="7">
        <v>39.270000000000003</v>
      </c>
      <c r="C601" s="7">
        <v>39.990001999999997</v>
      </c>
      <c r="D601" s="7">
        <v>38.68</v>
      </c>
      <c r="E601" s="17">
        <v>39.090000000000003</v>
      </c>
      <c r="F601" s="7">
        <v>39.090000000000003</v>
      </c>
      <c r="G601" s="7">
        <v>564838</v>
      </c>
      <c r="H601" s="16"/>
      <c r="I601" s="21">
        <f t="shared" si="9"/>
        <v>-4.5941887850548457E-3</v>
      </c>
      <c r="J601" s="16"/>
      <c r="K601" s="16"/>
      <c r="L601" s="16"/>
      <c r="M601" s="16"/>
      <c r="N601" s="4"/>
      <c r="O601" s="4"/>
    </row>
    <row r="602" spans="1:15" x14ac:dyDescent="0.3">
      <c r="A602" s="20">
        <v>45028</v>
      </c>
      <c r="B602" s="7">
        <v>39.450001</v>
      </c>
      <c r="C602" s="7">
        <v>39.75</v>
      </c>
      <c r="D602" s="7">
        <v>38.049999</v>
      </c>
      <c r="E602" s="17">
        <v>38.740001999999997</v>
      </c>
      <c r="F602" s="7">
        <v>38.740001999999997</v>
      </c>
      <c r="G602" s="7">
        <v>1408464</v>
      </c>
      <c r="H602" s="16"/>
      <c r="I602" s="21">
        <f t="shared" si="9"/>
        <v>-8.993970199788974E-3</v>
      </c>
      <c r="J602" s="16"/>
      <c r="K602" s="16"/>
      <c r="L602" s="16"/>
      <c r="M602" s="16"/>
      <c r="N602" s="4"/>
      <c r="O602" s="4"/>
    </row>
    <row r="603" spans="1:15" x14ac:dyDescent="0.3">
      <c r="A603" s="20">
        <v>45029</v>
      </c>
      <c r="B603" s="7">
        <v>38.860000999999997</v>
      </c>
      <c r="C603" s="7">
        <v>39.770000000000003</v>
      </c>
      <c r="D603" s="7">
        <v>38.310001</v>
      </c>
      <c r="E603" s="17">
        <v>39.139999000000003</v>
      </c>
      <c r="F603" s="7">
        <v>39.139999000000003</v>
      </c>
      <c r="G603" s="7">
        <v>1965749</v>
      </c>
      <c r="H603" s="16"/>
      <c r="I603" s="21">
        <f t="shared" si="9"/>
        <v>1.0272226813545162E-2</v>
      </c>
      <c r="J603" s="16"/>
      <c r="K603" s="16"/>
      <c r="L603" s="16"/>
      <c r="M603" s="16"/>
      <c r="N603" s="4"/>
      <c r="O603" s="4"/>
    </row>
    <row r="604" spans="1:15" x14ac:dyDescent="0.3">
      <c r="A604" s="20">
        <v>45030</v>
      </c>
      <c r="B604" s="7">
        <v>39.150002000000001</v>
      </c>
      <c r="C604" s="7">
        <v>39.150002000000001</v>
      </c>
      <c r="D604" s="7">
        <v>38.049999</v>
      </c>
      <c r="E604" s="17">
        <v>38.82</v>
      </c>
      <c r="F604" s="7">
        <v>38.82</v>
      </c>
      <c r="G604" s="7">
        <v>1327576</v>
      </c>
      <c r="H604" s="16"/>
      <c r="I604" s="21">
        <f t="shared" si="9"/>
        <v>-8.2093586777554992E-3</v>
      </c>
      <c r="J604" s="16"/>
      <c r="K604" s="16"/>
      <c r="L604" s="16"/>
      <c r="M604" s="16"/>
      <c r="N604" s="4"/>
      <c r="O604" s="4"/>
    </row>
    <row r="605" spans="1:15" x14ac:dyDescent="0.3">
      <c r="A605" s="20">
        <v>45033</v>
      </c>
      <c r="B605" s="7">
        <v>38.900002000000001</v>
      </c>
      <c r="C605" s="7">
        <v>39.740001999999997</v>
      </c>
      <c r="D605" s="7">
        <v>38.639999000000003</v>
      </c>
      <c r="E605" s="17">
        <v>39.310001</v>
      </c>
      <c r="F605" s="7">
        <v>39.310001</v>
      </c>
      <c r="G605" s="7">
        <v>1544155</v>
      </c>
      <c r="H605" s="16"/>
      <c r="I605" s="21">
        <f t="shared" si="9"/>
        <v>1.2543387131724157E-2</v>
      </c>
      <c r="J605" s="16"/>
      <c r="K605" s="16"/>
      <c r="L605" s="16"/>
      <c r="M605" s="16"/>
      <c r="N605" s="4"/>
      <c r="O605" s="4"/>
    </row>
    <row r="606" spans="1:15" x14ac:dyDescent="0.3">
      <c r="A606" s="20">
        <v>45034</v>
      </c>
      <c r="B606" s="7">
        <v>39.580002</v>
      </c>
      <c r="C606" s="7">
        <v>40.43</v>
      </c>
      <c r="D606" s="7">
        <v>38.830002</v>
      </c>
      <c r="E606" s="17">
        <v>39.229999999999997</v>
      </c>
      <c r="F606" s="7">
        <v>39.229999999999997</v>
      </c>
      <c r="G606" s="7">
        <v>947762</v>
      </c>
      <c r="H606" s="16"/>
      <c r="I606" s="21">
        <f t="shared" si="9"/>
        <v>-2.0372046511271534E-3</v>
      </c>
      <c r="J606" s="16"/>
      <c r="K606" s="16"/>
      <c r="L606" s="16"/>
      <c r="M606" s="16"/>
      <c r="N606" s="4"/>
      <c r="O606" s="4"/>
    </row>
    <row r="607" spans="1:15" x14ac:dyDescent="0.3">
      <c r="A607" s="20">
        <v>45035</v>
      </c>
      <c r="B607" s="7">
        <v>39.389999000000003</v>
      </c>
      <c r="C607" s="7">
        <v>39.840000000000003</v>
      </c>
      <c r="D607" s="7">
        <v>38.43</v>
      </c>
      <c r="E607" s="17">
        <v>39.189999</v>
      </c>
      <c r="F607" s="7">
        <v>39.189999</v>
      </c>
      <c r="G607" s="7">
        <v>1336973</v>
      </c>
      <c r="H607" s="16"/>
      <c r="I607" s="21">
        <f t="shared" si="9"/>
        <v>-1.0201735266348144E-3</v>
      </c>
      <c r="J607" s="16"/>
      <c r="K607" s="16"/>
      <c r="L607" s="16"/>
      <c r="M607" s="16"/>
      <c r="N607" s="4"/>
      <c r="O607" s="4"/>
    </row>
    <row r="608" spans="1:15" x14ac:dyDescent="0.3">
      <c r="A608" s="20">
        <v>45036</v>
      </c>
      <c r="B608" s="7">
        <v>39.169998</v>
      </c>
      <c r="C608" s="7">
        <v>40.080002</v>
      </c>
      <c r="D608" s="7">
        <v>38.869999</v>
      </c>
      <c r="E608" s="17">
        <v>39.959999000000003</v>
      </c>
      <c r="F608" s="7">
        <v>39.959999000000003</v>
      </c>
      <c r="G608" s="7">
        <v>1484021</v>
      </c>
      <c r="H608" s="16"/>
      <c r="I608" s="21">
        <f t="shared" si="9"/>
        <v>1.9457342060501166E-2</v>
      </c>
      <c r="J608" s="16"/>
      <c r="K608" s="16"/>
      <c r="L608" s="16"/>
      <c r="M608" s="16"/>
      <c r="N608" s="4"/>
      <c r="O608" s="4"/>
    </row>
    <row r="609" spans="1:15" x14ac:dyDescent="0.3">
      <c r="A609" s="20">
        <v>45037</v>
      </c>
      <c r="B609" s="7">
        <v>39.299999</v>
      </c>
      <c r="C609" s="7">
        <v>41.02</v>
      </c>
      <c r="D609" s="7">
        <v>39.189999</v>
      </c>
      <c r="E609" s="17">
        <v>40.98</v>
      </c>
      <c r="F609" s="7">
        <v>40.98</v>
      </c>
      <c r="G609" s="7">
        <v>1388612</v>
      </c>
      <c r="H609" s="16"/>
      <c r="I609" s="21">
        <f t="shared" si="9"/>
        <v>2.5205214055426139E-2</v>
      </c>
      <c r="J609" s="16"/>
      <c r="K609" s="16"/>
      <c r="L609" s="16"/>
      <c r="M609" s="16"/>
      <c r="N609" s="4"/>
      <c r="O609" s="4"/>
    </row>
    <row r="610" spans="1:15" x14ac:dyDescent="0.3">
      <c r="A610" s="20">
        <v>45040</v>
      </c>
      <c r="B610" s="7">
        <v>40.689999</v>
      </c>
      <c r="C610" s="7">
        <v>41.400002000000001</v>
      </c>
      <c r="D610" s="7">
        <v>40.009998000000003</v>
      </c>
      <c r="E610" s="17">
        <v>41</v>
      </c>
      <c r="F610" s="7">
        <v>41</v>
      </c>
      <c r="G610" s="7">
        <v>1158980</v>
      </c>
      <c r="H610" s="16"/>
      <c r="I610" s="21">
        <f t="shared" si="9"/>
        <v>4.8792389355407998E-4</v>
      </c>
      <c r="J610" s="16"/>
      <c r="K610" s="16"/>
      <c r="L610" s="16"/>
      <c r="M610" s="16"/>
      <c r="N610" s="4"/>
      <c r="O610" s="4"/>
    </row>
    <row r="611" spans="1:15" x14ac:dyDescent="0.3">
      <c r="A611" s="20">
        <v>45041</v>
      </c>
      <c r="B611" s="7">
        <v>41.080002</v>
      </c>
      <c r="C611" s="7">
        <v>41.950001</v>
      </c>
      <c r="D611" s="7">
        <v>40.189999</v>
      </c>
      <c r="E611" s="17">
        <v>40.549999</v>
      </c>
      <c r="F611" s="7">
        <v>40.549999</v>
      </c>
      <c r="G611" s="7">
        <v>969124</v>
      </c>
      <c r="H611" s="16"/>
      <c r="I611" s="21">
        <f t="shared" si="9"/>
        <v>-1.1036310803798677E-2</v>
      </c>
      <c r="J611" s="16"/>
      <c r="K611" s="16"/>
      <c r="L611" s="16"/>
      <c r="M611" s="16"/>
      <c r="N611" s="4"/>
      <c r="O611" s="4"/>
    </row>
    <row r="612" spans="1:15" x14ac:dyDescent="0.3">
      <c r="A612" s="20">
        <v>45042</v>
      </c>
      <c r="B612" s="7">
        <v>40.340000000000003</v>
      </c>
      <c r="C612" s="7">
        <v>41.669998</v>
      </c>
      <c r="D612" s="7">
        <v>39.5</v>
      </c>
      <c r="E612" s="17">
        <v>40.07</v>
      </c>
      <c r="F612" s="7">
        <v>40.07</v>
      </c>
      <c r="G612" s="7">
        <v>1308468</v>
      </c>
      <c r="H612" s="16"/>
      <c r="I612" s="21">
        <f t="shared" si="9"/>
        <v>-1.1907831252455951E-2</v>
      </c>
      <c r="J612" s="16"/>
      <c r="K612" s="16"/>
      <c r="L612" s="16"/>
      <c r="M612" s="16"/>
      <c r="N612" s="4"/>
      <c r="O612" s="4"/>
    </row>
    <row r="613" spans="1:15" x14ac:dyDescent="0.3">
      <c r="A613" s="20">
        <v>45043</v>
      </c>
      <c r="B613" s="7">
        <v>40.689999</v>
      </c>
      <c r="C613" s="7">
        <v>41.560001</v>
      </c>
      <c r="D613" s="7">
        <v>40.5</v>
      </c>
      <c r="E613" s="17">
        <v>41.490001999999997</v>
      </c>
      <c r="F613" s="7">
        <v>41.490001999999997</v>
      </c>
      <c r="G613" s="7">
        <v>662896</v>
      </c>
      <c r="H613" s="16"/>
      <c r="I613" s="21">
        <f t="shared" si="9"/>
        <v>3.4824557901108597E-2</v>
      </c>
      <c r="J613" s="16"/>
      <c r="K613" s="16"/>
      <c r="L613" s="16"/>
      <c r="M613" s="16"/>
      <c r="N613" s="4"/>
      <c r="O613" s="4"/>
    </row>
    <row r="614" spans="1:15" x14ac:dyDescent="0.3">
      <c r="A614" s="20">
        <v>45044</v>
      </c>
      <c r="B614" s="7">
        <v>41.389999000000003</v>
      </c>
      <c r="C614" s="7">
        <v>43.990001999999997</v>
      </c>
      <c r="D614" s="7">
        <v>41.389999000000003</v>
      </c>
      <c r="E614" s="17">
        <v>43.939999</v>
      </c>
      <c r="F614" s="7">
        <v>43.939999</v>
      </c>
      <c r="G614" s="7">
        <v>2088177</v>
      </c>
      <c r="H614" s="16"/>
      <c r="I614" s="21">
        <f t="shared" si="9"/>
        <v>5.7372561648995207E-2</v>
      </c>
      <c r="J614" s="16"/>
      <c r="K614" s="16"/>
      <c r="L614" s="16"/>
      <c r="M614" s="16"/>
      <c r="N614" s="4"/>
      <c r="O614" s="4"/>
    </row>
    <row r="615" spans="1:15" x14ac:dyDescent="0.3">
      <c r="A615" s="20">
        <v>45048</v>
      </c>
      <c r="B615" s="7">
        <v>43.080002</v>
      </c>
      <c r="C615" s="7">
        <v>43.540000999999997</v>
      </c>
      <c r="D615" s="7">
        <v>41.57</v>
      </c>
      <c r="E615" s="17">
        <v>42.060001</v>
      </c>
      <c r="F615" s="7">
        <v>42.060001</v>
      </c>
      <c r="G615" s="7">
        <v>1973191</v>
      </c>
      <c r="H615" s="16"/>
      <c r="I615" s="21">
        <f t="shared" si="9"/>
        <v>-4.3727850148044992E-2</v>
      </c>
      <c r="J615" s="16"/>
      <c r="K615" s="16"/>
      <c r="L615" s="16"/>
      <c r="M615" s="16"/>
      <c r="N615" s="4"/>
      <c r="O615" s="4"/>
    </row>
    <row r="616" spans="1:15" x14ac:dyDescent="0.3">
      <c r="A616" s="20">
        <v>45049</v>
      </c>
      <c r="B616" s="7">
        <v>42.240001999999997</v>
      </c>
      <c r="C616" s="7">
        <v>42.610000999999997</v>
      </c>
      <c r="D616" s="7">
        <v>41.52</v>
      </c>
      <c r="E616" s="17">
        <v>42.169998</v>
      </c>
      <c r="F616" s="7">
        <v>42.169998</v>
      </c>
      <c r="G616" s="7">
        <v>1159023</v>
      </c>
      <c r="H616" s="16"/>
      <c r="I616" s="21">
        <f t="shared" si="9"/>
        <v>2.6118262812742567E-3</v>
      </c>
      <c r="J616" s="16"/>
      <c r="K616" s="16"/>
      <c r="L616" s="16"/>
      <c r="M616" s="16"/>
      <c r="N616" s="4"/>
      <c r="O616" s="4"/>
    </row>
    <row r="617" spans="1:15" x14ac:dyDescent="0.3">
      <c r="A617" s="20">
        <v>45050</v>
      </c>
      <c r="B617" s="7">
        <v>41.639999000000003</v>
      </c>
      <c r="C617" s="7">
        <v>42.93</v>
      </c>
      <c r="D617" s="7">
        <v>41.639999000000003</v>
      </c>
      <c r="E617" s="17">
        <v>42.380001</v>
      </c>
      <c r="F617" s="7">
        <v>42.380001</v>
      </c>
      <c r="G617" s="7">
        <v>795176</v>
      </c>
      <c r="H617" s="16"/>
      <c r="I617" s="21">
        <f t="shared" si="9"/>
        <v>4.9675561048020305E-3</v>
      </c>
      <c r="J617" s="16"/>
      <c r="K617" s="16"/>
      <c r="L617" s="16"/>
      <c r="M617" s="16"/>
      <c r="N617" s="4"/>
      <c r="O617" s="4"/>
    </row>
    <row r="618" spans="1:15" x14ac:dyDescent="0.3">
      <c r="A618" s="20">
        <v>45051</v>
      </c>
      <c r="B618" s="7">
        <v>42.360000999999997</v>
      </c>
      <c r="C618" s="7">
        <v>43.259998000000003</v>
      </c>
      <c r="D618" s="7">
        <v>42.360000999999997</v>
      </c>
      <c r="E618" s="17">
        <v>42.990001999999997</v>
      </c>
      <c r="F618" s="7">
        <v>42.990001999999997</v>
      </c>
      <c r="G618" s="7">
        <v>607363</v>
      </c>
      <c r="H618" s="16"/>
      <c r="I618" s="21">
        <f t="shared" si="9"/>
        <v>1.4291000594447543E-2</v>
      </c>
      <c r="J618" s="16"/>
      <c r="K618" s="16"/>
      <c r="L618" s="16"/>
      <c r="M618" s="16"/>
      <c r="N618" s="4"/>
      <c r="O618" s="4"/>
    </row>
    <row r="619" spans="1:15" x14ac:dyDescent="0.3">
      <c r="A619" s="20">
        <v>45054</v>
      </c>
      <c r="B619" s="7">
        <v>42.799999</v>
      </c>
      <c r="C619" s="7">
        <v>42.919998</v>
      </c>
      <c r="D619" s="7">
        <v>42.23</v>
      </c>
      <c r="E619" s="17">
        <v>42.310001</v>
      </c>
      <c r="F619" s="7">
        <v>42.310001</v>
      </c>
      <c r="G619" s="7">
        <v>1017457</v>
      </c>
      <c r="H619" s="16"/>
      <c r="I619" s="21">
        <f t="shared" si="9"/>
        <v>-1.5944088663585803E-2</v>
      </c>
      <c r="J619" s="16"/>
      <c r="K619" s="16"/>
      <c r="L619" s="16"/>
      <c r="M619" s="16"/>
      <c r="N619" s="4"/>
      <c r="O619" s="4"/>
    </row>
    <row r="620" spans="1:15" x14ac:dyDescent="0.3">
      <c r="A620" s="20">
        <v>45055</v>
      </c>
      <c r="B620" s="7">
        <v>42.279998999999997</v>
      </c>
      <c r="C620" s="7">
        <v>43.23</v>
      </c>
      <c r="D620" s="7">
        <v>41.919998</v>
      </c>
      <c r="E620" s="17">
        <v>42.950001</v>
      </c>
      <c r="F620" s="7">
        <v>42.950001</v>
      </c>
      <c r="G620" s="7">
        <v>890214</v>
      </c>
      <c r="H620" s="16"/>
      <c r="I620" s="21">
        <f t="shared" si="9"/>
        <v>1.5013183346101007E-2</v>
      </c>
      <c r="J620" s="16"/>
      <c r="K620" s="16"/>
      <c r="L620" s="16"/>
      <c r="M620" s="16"/>
      <c r="N620" s="4"/>
      <c r="O620" s="4"/>
    </row>
    <row r="621" spans="1:15" x14ac:dyDescent="0.3">
      <c r="A621" s="20">
        <v>45056</v>
      </c>
      <c r="B621" s="7">
        <v>42.91</v>
      </c>
      <c r="C621" s="7">
        <v>44.130001</v>
      </c>
      <c r="D621" s="7">
        <v>42.91</v>
      </c>
      <c r="E621" s="17">
        <v>43.75</v>
      </c>
      <c r="F621" s="7">
        <v>43.75</v>
      </c>
      <c r="G621" s="7">
        <v>1637791</v>
      </c>
      <c r="H621" s="16"/>
      <c r="I621" s="21">
        <f t="shared" si="9"/>
        <v>1.8454941090472167E-2</v>
      </c>
      <c r="J621" s="16"/>
      <c r="K621" s="16"/>
      <c r="L621" s="16"/>
      <c r="M621" s="16"/>
      <c r="N621" s="4"/>
      <c r="O621" s="4"/>
    </row>
    <row r="622" spans="1:15" x14ac:dyDescent="0.3">
      <c r="A622" s="20">
        <v>45057</v>
      </c>
      <c r="B622" s="7">
        <v>43.860000999999997</v>
      </c>
      <c r="C622" s="7">
        <v>43.860000999999997</v>
      </c>
      <c r="D622" s="7">
        <v>42.52</v>
      </c>
      <c r="E622" s="17">
        <v>43.150002000000001</v>
      </c>
      <c r="F622" s="7">
        <v>43.150002000000001</v>
      </c>
      <c r="G622" s="7">
        <v>1638903</v>
      </c>
      <c r="H622" s="16"/>
      <c r="I622" s="21">
        <f t="shared" si="9"/>
        <v>-1.3809148924245484E-2</v>
      </c>
      <c r="J622" s="16"/>
      <c r="K622" s="16"/>
      <c r="L622" s="16"/>
      <c r="M622" s="16"/>
      <c r="N622" s="4"/>
      <c r="O622" s="4"/>
    </row>
    <row r="623" spans="1:15" x14ac:dyDescent="0.3">
      <c r="A623" s="20">
        <v>45058</v>
      </c>
      <c r="B623" s="7">
        <v>43.220001000000003</v>
      </c>
      <c r="C623" s="7">
        <v>43.810001</v>
      </c>
      <c r="D623" s="7">
        <v>42.349997999999999</v>
      </c>
      <c r="E623" s="17">
        <v>43.049999</v>
      </c>
      <c r="F623" s="7">
        <v>43.049999</v>
      </c>
      <c r="G623" s="7">
        <v>965613</v>
      </c>
      <c r="H623" s="16"/>
      <c r="I623" s="21">
        <f t="shared" si="9"/>
        <v>-2.3202562344421282E-3</v>
      </c>
      <c r="J623" s="16"/>
      <c r="K623" s="16"/>
      <c r="L623" s="16"/>
      <c r="M623" s="16"/>
      <c r="N623" s="4"/>
      <c r="O623" s="4"/>
    </row>
    <row r="624" spans="1:15" x14ac:dyDescent="0.3">
      <c r="A624" s="20">
        <v>45061</v>
      </c>
      <c r="B624" s="7">
        <v>43.139999000000003</v>
      </c>
      <c r="C624" s="7">
        <v>43.139999000000003</v>
      </c>
      <c r="D624" s="7">
        <v>41.98</v>
      </c>
      <c r="E624" s="17">
        <v>42.240001999999997</v>
      </c>
      <c r="F624" s="7">
        <v>42.240001999999997</v>
      </c>
      <c r="G624" s="7">
        <v>1786003</v>
      </c>
      <c r="H624" s="16"/>
      <c r="I624" s="21">
        <f t="shared" si="9"/>
        <v>-1.8994520898446162E-2</v>
      </c>
      <c r="J624" s="16"/>
      <c r="K624" s="16"/>
      <c r="L624" s="16"/>
      <c r="M624" s="16"/>
      <c r="N624" s="4"/>
      <c r="O624" s="4"/>
    </row>
    <row r="625" spans="1:15" x14ac:dyDescent="0.3">
      <c r="A625" s="20">
        <v>45062</v>
      </c>
      <c r="B625" s="7">
        <v>42.23</v>
      </c>
      <c r="C625" s="7">
        <v>43.639999000000003</v>
      </c>
      <c r="D625" s="7">
        <v>42.23</v>
      </c>
      <c r="E625" s="17">
        <v>42.689999</v>
      </c>
      <c r="F625" s="7">
        <v>42.689999</v>
      </c>
      <c r="G625" s="7">
        <v>1019727</v>
      </c>
      <c r="H625" s="16"/>
      <c r="I625" s="21">
        <f t="shared" si="9"/>
        <v>1.0596990598691128E-2</v>
      </c>
      <c r="J625" s="16"/>
      <c r="K625" s="16"/>
      <c r="L625" s="16"/>
      <c r="M625" s="16"/>
      <c r="N625" s="4"/>
      <c r="O625" s="4"/>
    </row>
    <row r="626" spans="1:15" x14ac:dyDescent="0.3">
      <c r="A626" s="20">
        <v>45063</v>
      </c>
      <c r="B626" s="7">
        <v>43.25</v>
      </c>
      <c r="C626" s="7">
        <v>43.389999000000003</v>
      </c>
      <c r="D626" s="7">
        <v>41.860000999999997</v>
      </c>
      <c r="E626" s="17">
        <v>42.310001</v>
      </c>
      <c r="F626" s="7">
        <v>42.310001</v>
      </c>
      <c r="G626" s="7">
        <v>1094822</v>
      </c>
      <c r="H626" s="16"/>
      <c r="I626" s="21">
        <f t="shared" si="9"/>
        <v>-8.9411889781304942E-3</v>
      </c>
      <c r="J626" s="16"/>
      <c r="K626" s="16"/>
      <c r="L626" s="16"/>
      <c r="M626" s="16"/>
      <c r="N626" s="4"/>
      <c r="O626" s="4"/>
    </row>
    <row r="627" spans="1:15" x14ac:dyDescent="0.3">
      <c r="A627" s="20">
        <v>45064</v>
      </c>
      <c r="B627" s="7">
        <v>42.07</v>
      </c>
      <c r="C627" s="7">
        <v>43.290000999999997</v>
      </c>
      <c r="D627" s="7">
        <v>41.52</v>
      </c>
      <c r="E627" s="17">
        <v>43.169998</v>
      </c>
      <c r="F627" s="7">
        <v>43.169998</v>
      </c>
      <c r="G627" s="7">
        <v>778507</v>
      </c>
      <c r="H627" s="16"/>
      <c r="I627" s="21">
        <f t="shared" si="9"/>
        <v>2.0122274871865856E-2</v>
      </c>
      <c r="J627" s="16"/>
      <c r="K627" s="16"/>
      <c r="L627" s="16"/>
      <c r="M627" s="16"/>
      <c r="N627" s="4"/>
      <c r="O627" s="4"/>
    </row>
    <row r="628" spans="1:15" x14ac:dyDescent="0.3">
      <c r="A628" s="20">
        <v>45065</v>
      </c>
      <c r="B628" s="7">
        <v>42.349997999999999</v>
      </c>
      <c r="C628" s="7">
        <v>43.68</v>
      </c>
      <c r="D628" s="7">
        <v>41.59</v>
      </c>
      <c r="E628" s="17">
        <v>41.720001000000003</v>
      </c>
      <c r="F628" s="7">
        <v>41.720001000000003</v>
      </c>
      <c r="G628" s="7">
        <v>1046242</v>
      </c>
      <c r="H628" s="16"/>
      <c r="I628" s="21">
        <f t="shared" si="9"/>
        <v>-3.4165109137025466E-2</v>
      </c>
      <c r="J628" s="16"/>
      <c r="K628" s="16"/>
      <c r="L628" s="16"/>
      <c r="M628" s="16"/>
      <c r="N628" s="4"/>
      <c r="O628" s="4"/>
    </row>
    <row r="629" spans="1:15" x14ac:dyDescent="0.3">
      <c r="A629" s="20">
        <v>45068</v>
      </c>
      <c r="B629" s="7">
        <v>41.75</v>
      </c>
      <c r="C629" s="7">
        <v>42.630001</v>
      </c>
      <c r="D629" s="7">
        <v>41.220001000000003</v>
      </c>
      <c r="E629" s="17">
        <v>41.48</v>
      </c>
      <c r="F629" s="7">
        <v>41.48</v>
      </c>
      <c r="G629" s="7">
        <v>1119266</v>
      </c>
      <c r="H629" s="16"/>
      <c r="I629" s="21">
        <f t="shared" si="9"/>
        <v>-5.7692707405642115E-3</v>
      </c>
      <c r="J629" s="16"/>
      <c r="K629" s="16"/>
      <c r="L629" s="16"/>
      <c r="M629" s="16"/>
      <c r="N629" s="4"/>
      <c r="O629" s="4"/>
    </row>
    <row r="630" spans="1:15" x14ac:dyDescent="0.3">
      <c r="A630" s="20">
        <v>45069</v>
      </c>
      <c r="B630" s="7">
        <v>41.380001</v>
      </c>
      <c r="C630" s="7">
        <v>42.189999</v>
      </c>
      <c r="D630" s="7">
        <v>40.090000000000003</v>
      </c>
      <c r="E630" s="17">
        <v>40.790000999999997</v>
      </c>
      <c r="F630" s="7">
        <v>40.790000999999997</v>
      </c>
      <c r="G630" s="7">
        <v>1315549</v>
      </c>
      <c r="H630" s="16"/>
      <c r="I630" s="21">
        <f t="shared" si="9"/>
        <v>-1.6774405516047055E-2</v>
      </c>
      <c r="J630" s="16"/>
      <c r="K630" s="16"/>
      <c r="L630" s="16"/>
      <c r="M630" s="16"/>
      <c r="N630" s="4"/>
      <c r="O630" s="4"/>
    </row>
    <row r="631" spans="1:15" x14ac:dyDescent="0.3">
      <c r="A631" s="20">
        <v>45070</v>
      </c>
      <c r="B631" s="7">
        <v>40.869999</v>
      </c>
      <c r="C631" s="7">
        <v>41.23</v>
      </c>
      <c r="D631" s="7">
        <v>39.599997999999999</v>
      </c>
      <c r="E631" s="17">
        <v>40.25</v>
      </c>
      <c r="F631" s="7">
        <v>40.25</v>
      </c>
      <c r="G631" s="7">
        <v>1547700</v>
      </c>
      <c r="H631" s="16"/>
      <c r="I631" s="21">
        <f t="shared" si="9"/>
        <v>-1.332697398070706E-2</v>
      </c>
      <c r="J631" s="16"/>
      <c r="K631" s="16"/>
      <c r="L631" s="16"/>
      <c r="M631" s="16"/>
      <c r="N631" s="4"/>
      <c r="O631" s="4"/>
    </row>
    <row r="632" spans="1:15" x14ac:dyDescent="0.3">
      <c r="A632" s="20">
        <v>45071</v>
      </c>
      <c r="B632" s="7">
        <v>40.549999</v>
      </c>
      <c r="C632" s="7">
        <v>40.860000999999997</v>
      </c>
      <c r="D632" s="7">
        <v>40.200001</v>
      </c>
      <c r="E632" s="17">
        <v>40.369999</v>
      </c>
      <c r="F632" s="7">
        <v>40.369999</v>
      </c>
      <c r="G632" s="7">
        <v>2045521</v>
      </c>
      <c r="H632" s="16"/>
      <c r="I632" s="21">
        <f t="shared" si="9"/>
        <v>2.9769062294074029E-3</v>
      </c>
      <c r="J632" s="16"/>
      <c r="K632" s="16"/>
      <c r="L632" s="16"/>
      <c r="M632" s="16"/>
      <c r="N632" s="4"/>
      <c r="O632" s="4"/>
    </row>
    <row r="633" spans="1:15" x14ac:dyDescent="0.3">
      <c r="A633" s="20">
        <v>45072</v>
      </c>
      <c r="B633" s="7">
        <v>40.409999999999997</v>
      </c>
      <c r="C633" s="7">
        <v>40.990001999999997</v>
      </c>
      <c r="D633" s="7">
        <v>40.360000999999997</v>
      </c>
      <c r="E633" s="17">
        <v>40.790000999999997</v>
      </c>
      <c r="F633" s="7">
        <v>40.790000999999997</v>
      </c>
      <c r="G633" s="7">
        <v>1580200</v>
      </c>
      <c r="H633" s="16"/>
      <c r="I633" s="21">
        <f t="shared" si="9"/>
        <v>1.0350067751299718E-2</v>
      </c>
      <c r="J633" s="16"/>
      <c r="K633" s="16"/>
      <c r="L633" s="16"/>
      <c r="M633" s="16"/>
      <c r="N633" s="4"/>
      <c r="O633" s="4"/>
    </row>
    <row r="634" spans="1:15" x14ac:dyDescent="0.3">
      <c r="A634" s="20">
        <v>45075</v>
      </c>
      <c r="B634" s="7">
        <v>40.669998</v>
      </c>
      <c r="C634" s="7">
        <v>40.909999999999997</v>
      </c>
      <c r="D634" s="7">
        <v>40.310001</v>
      </c>
      <c r="E634" s="17">
        <v>40.610000999999997</v>
      </c>
      <c r="F634" s="7">
        <v>40.610000999999997</v>
      </c>
      <c r="G634" s="7">
        <v>447478</v>
      </c>
      <c r="H634" s="16"/>
      <c r="I634" s="21">
        <f t="shared" si="9"/>
        <v>-4.4226115225966742E-3</v>
      </c>
      <c r="J634" s="16"/>
      <c r="K634" s="16"/>
      <c r="L634" s="16"/>
      <c r="M634" s="16"/>
      <c r="N634" s="4"/>
      <c r="O634" s="4"/>
    </row>
    <row r="635" spans="1:15" x14ac:dyDescent="0.3">
      <c r="A635" s="20">
        <v>45076</v>
      </c>
      <c r="B635" s="7">
        <v>40.43</v>
      </c>
      <c r="C635" s="7">
        <v>40.840000000000003</v>
      </c>
      <c r="D635" s="7">
        <v>39.159999999999997</v>
      </c>
      <c r="E635" s="17">
        <v>40.349997999999999</v>
      </c>
      <c r="F635" s="7">
        <v>40.349997999999999</v>
      </c>
      <c r="G635" s="7">
        <v>2970672</v>
      </c>
      <c r="H635" s="16"/>
      <c r="I635" s="21">
        <f t="shared" si="9"/>
        <v>-6.423021173021108E-3</v>
      </c>
      <c r="J635" s="16"/>
      <c r="K635" s="16"/>
      <c r="L635" s="16"/>
      <c r="M635" s="16"/>
      <c r="N635" s="4"/>
      <c r="O635" s="4"/>
    </row>
    <row r="636" spans="1:15" x14ac:dyDescent="0.3">
      <c r="A636" s="20">
        <v>45077</v>
      </c>
      <c r="B636" s="7">
        <v>40.299999</v>
      </c>
      <c r="C636" s="7">
        <v>40.490001999999997</v>
      </c>
      <c r="D636" s="7">
        <v>38.020000000000003</v>
      </c>
      <c r="E636" s="17">
        <v>39.330002</v>
      </c>
      <c r="F636" s="7">
        <v>39.330002</v>
      </c>
      <c r="G636" s="7">
        <v>8804141</v>
      </c>
      <c r="H636" s="16"/>
      <c r="I636" s="21">
        <f t="shared" si="9"/>
        <v>-2.5603707854177604E-2</v>
      </c>
      <c r="J636" s="16"/>
      <c r="K636" s="16"/>
      <c r="L636" s="16"/>
      <c r="M636" s="16"/>
      <c r="N636" s="4"/>
      <c r="O636" s="4"/>
    </row>
    <row r="637" spans="1:15" x14ac:dyDescent="0.3">
      <c r="A637" s="20">
        <v>45078</v>
      </c>
      <c r="B637" s="7">
        <v>39.509998000000003</v>
      </c>
      <c r="C637" s="7">
        <v>41.209999000000003</v>
      </c>
      <c r="D637" s="7">
        <v>39.099997999999999</v>
      </c>
      <c r="E637" s="17">
        <v>41</v>
      </c>
      <c r="F637" s="7">
        <v>41</v>
      </c>
      <c r="G637" s="7">
        <v>2705858</v>
      </c>
      <c r="H637" s="16"/>
      <c r="I637" s="21">
        <f t="shared" si="9"/>
        <v>4.1584429408823925E-2</v>
      </c>
      <c r="J637" s="16"/>
      <c r="K637" s="16"/>
      <c r="L637" s="16"/>
      <c r="M637" s="16"/>
      <c r="N637" s="4"/>
      <c r="O637" s="4"/>
    </row>
    <row r="638" spans="1:15" x14ac:dyDescent="0.3">
      <c r="A638" s="20">
        <v>45079</v>
      </c>
      <c r="B638" s="7">
        <v>40.98</v>
      </c>
      <c r="C638" s="7">
        <v>41.939999</v>
      </c>
      <c r="D638" s="7">
        <v>40.98</v>
      </c>
      <c r="E638" s="17">
        <v>41.349997999999999</v>
      </c>
      <c r="F638" s="7">
        <v>41.349997999999999</v>
      </c>
      <c r="G638" s="7">
        <v>2017450</v>
      </c>
      <c r="H638" s="16"/>
      <c r="I638" s="21">
        <f t="shared" si="9"/>
        <v>8.500306397797577E-3</v>
      </c>
      <c r="J638" s="16"/>
      <c r="K638" s="16"/>
      <c r="L638" s="16"/>
      <c r="M638" s="16"/>
      <c r="N638" s="4"/>
      <c r="O638" s="4"/>
    </row>
    <row r="639" spans="1:15" x14ac:dyDescent="0.3">
      <c r="A639" s="20">
        <v>45082</v>
      </c>
      <c r="B639" s="7">
        <v>41.580002</v>
      </c>
      <c r="C639" s="7">
        <v>42.060001</v>
      </c>
      <c r="D639" s="7">
        <v>41.5</v>
      </c>
      <c r="E639" s="17">
        <v>41.779998999999997</v>
      </c>
      <c r="F639" s="7">
        <v>41.779998999999997</v>
      </c>
      <c r="G639" s="7">
        <v>816636</v>
      </c>
      <c r="H639" s="16"/>
      <c r="I639" s="21">
        <f t="shared" si="9"/>
        <v>1.0345359091416916E-2</v>
      </c>
      <c r="J639" s="16"/>
      <c r="K639" s="16"/>
      <c r="L639" s="16"/>
      <c r="M639" s="16"/>
      <c r="N639" s="4"/>
      <c r="O639" s="4"/>
    </row>
    <row r="640" spans="1:15" x14ac:dyDescent="0.3">
      <c r="A640" s="20">
        <v>45083</v>
      </c>
      <c r="B640" s="7">
        <v>42.34</v>
      </c>
      <c r="C640" s="7">
        <v>43.310001</v>
      </c>
      <c r="D640" s="7">
        <v>41.59</v>
      </c>
      <c r="E640" s="17">
        <v>43.169998</v>
      </c>
      <c r="F640" s="7">
        <v>43.169998</v>
      </c>
      <c r="G640" s="7">
        <v>1811935</v>
      </c>
      <c r="H640" s="16"/>
      <c r="I640" s="21">
        <f t="shared" si="9"/>
        <v>3.2728031045394033E-2</v>
      </c>
      <c r="J640" s="16"/>
      <c r="K640" s="16"/>
      <c r="L640" s="16"/>
      <c r="M640" s="16"/>
      <c r="N640" s="4"/>
      <c r="O640" s="4"/>
    </row>
    <row r="641" spans="1:15" x14ac:dyDescent="0.3">
      <c r="A641" s="20">
        <v>45084</v>
      </c>
      <c r="B641" s="7">
        <v>43.290000999999997</v>
      </c>
      <c r="C641" s="7">
        <v>43.599997999999999</v>
      </c>
      <c r="D641" s="7">
        <v>42.549999</v>
      </c>
      <c r="E641" s="17">
        <v>43.279998999999997</v>
      </c>
      <c r="F641" s="7">
        <v>43.279998999999997</v>
      </c>
      <c r="G641" s="7">
        <v>1768835</v>
      </c>
      <c r="H641" s="16"/>
      <c r="I641" s="21">
        <f t="shared" si="9"/>
        <v>2.5448481939489725E-3</v>
      </c>
      <c r="J641" s="16"/>
      <c r="K641" s="16"/>
      <c r="L641" s="16"/>
      <c r="M641" s="16"/>
      <c r="N641" s="4"/>
      <c r="O641" s="4"/>
    </row>
    <row r="642" spans="1:15" x14ac:dyDescent="0.3">
      <c r="A642" s="20">
        <v>45085</v>
      </c>
      <c r="B642" s="7">
        <v>43.220001000000003</v>
      </c>
      <c r="C642" s="7">
        <v>43.790000999999997</v>
      </c>
      <c r="D642" s="7">
        <v>42.32</v>
      </c>
      <c r="E642" s="17">
        <v>43.540000999999997</v>
      </c>
      <c r="F642" s="7">
        <v>43.540000999999997</v>
      </c>
      <c r="G642" s="7">
        <v>1274317</v>
      </c>
      <c r="H642" s="16"/>
      <c r="I642" s="21">
        <f t="shared" si="9"/>
        <v>5.9894673409220077E-3</v>
      </c>
      <c r="J642" s="16"/>
      <c r="K642" s="16"/>
      <c r="L642" s="16"/>
      <c r="M642" s="16"/>
      <c r="N642" s="4"/>
      <c r="O642" s="4"/>
    </row>
    <row r="643" spans="1:15" x14ac:dyDescent="0.3">
      <c r="A643" s="20">
        <v>45086</v>
      </c>
      <c r="B643" s="7">
        <v>43.810001</v>
      </c>
      <c r="C643" s="7">
        <v>44.240001999999997</v>
      </c>
      <c r="D643" s="7">
        <v>43.509998000000003</v>
      </c>
      <c r="E643" s="17">
        <v>44.09</v>
      </c>
      <c r="F643" s="7">
        <v>44.09</v>
      </c>
      <c r="G643" s="7">
        <v>2062140</v>
      </c>
      <c r="H643" s="16"/>
      <c r="I643" s="21">
        <f t="shared" si="9"/>
        <v>1.2552920596059053E-2</v>
      </c>
      <c r="J643" s="16"/>
      <c r="K643" s="16"/>
      <c r="L643" s="16"/>
      <c r="M643" s="16"/>
      <c r="N643" s="4"/>
      <c r="O643" s="4"/>
    </row>
    <row r="644" spans="1:15" x14ac:dyDescent="0.3">
      <c r="A644" s="20">
        <v>45089</v>
      </c>
      <c r="B644" s="7">
        <v>43.970001000000003</v>
      </c>
      <c r="C644" s="7">
        <v>44.509998000000003</v>
      </c>
      <c r="D644" s="7">
        <v>43.360000999999997</v>
      </c>
      <c r="E644" s="17">
        <v>43.560001</v>
      </c>
      <c r="F644" s="7">
        <v>43.560001</v>
      </c>
      <c r="G644" s="7">
        <v>1879604</v>
      </c>
      <c r="H644" s="16"/>
      <c r="I644" s="21">
        <f t="shared" ref="I644:I707" si="10">+LN(E644/E643)</f>
        <v>-1.2093678348245786E-2</v>
      </c>
      <c r="J644" s="16"/>
      <c r="K644" s="16"/>
      <c r="L644" s="16"/>
      <c r="M644" s="16"/>
      <c r="N644" s="4"/>
      <c r="O644" s="4"/>
    </row>
    <row r="645" spans="1:15" x14ac:dyDescent="0.3">
      <c r="A645" s="20">
        <v>45090</v>
      </c>
      <c r="B645" s="7">
        <v>43.73</v>
      </c>
      <c r="C645" s="7">
        <v>44.189999</v>
      </c>
      <c r="D645" s="7">
        <v>43.5</v>
      </c>
      <c r="E645" s="17">
        <v>44</v>
      </c>
      <c r="F645" s="7">
        <v>44</v>
      </c>
      <c r="G645" s="7">
        <v>1779921</v>
      </c>
      <c r="H645" s="16"/>
      <c r="I645" s="21">
        <f t="shared" si="10"/>
        <v>1.0050312896660474E-2</v>
      </c>
      <c r="J645" s="16"/>
      <c r="K645" s="16"/>
      <c r="L645" s="16"/>
      <c r="M645" s="16"/>
      <c r="N645" s="4"/>
      <c r="O645" s="4"/>
    </row>
    <row r="646" spans="1:15" x14ac:dyDescent="0.3">
      <c r="A646" s="20">
        <v>45091</v>
      </c>
      <c r="B646" s="7">
        <v>43.990001999999997</v>
      </c>
      <c r="C646" s="7">
        <v>44.900002000000001</v>
      </c>
      <c r="D646" s="7">
        <v>43.860000999999997</v>
      </c>
      <c r="E646" s="17">
        <v>44.48</v>
      </c>
      <c r="F646" s="7">
        <v>44.48</v>
      </c>
      <c r="G646" s="7">
        <v>1815672</v>
      </c>
      <c r="H646" s="16"/>
      <c r="I646" s="21">
        <f t="shared" si="10"/>
        <v>1.0850016024065623E-2</v>
      </c>
      <c r="J646" s="16"/>
      <c r="K646" s="16"/>
      <c r="L646" s="16"/>
      <c r="M646" s="16"/>
      <c r="N646" s="4"/>
      <c r="O646" s="4"/>
    </row>
    <row r="647" spans="1:15" x14ac:dyDescent="0.3">
      <c r="A647" s="20">
        <v>45092</v>
      </c>
      <c r="B647" s="7">
        <v>44.77</v>
      </c>
      <c r="C647" s="7">
        <v>45.200001</v>
      </c>
      <c r="D647" s="7">
        <v>44.77</v>
      </c>
      <c r="E647" s="17">
        <v>45.099997999999999</v>
      </c>
      <c r="F647" s="7">
        <v>45.099997999999999</v>
      </c>
      <c r="G647" s="7">
        <v>1395799</v>
      </c>
      <c r="H647" s="16"/>
      <c r="I647" s="21">
        <f t="shared" si="10"/>
        <v>1.3842552220406873E-2</v>
      </c>
      <c r="J647" s="16"/>
      <c r="K647" s="16"/>
      <c r="L647" s="16"/>
      <c r="M647" s="16"/>
      <c r="N647" s="4"/>
      <c r="O647" s="4"/>
    </row>
    <row r="648" spans="1:15" x14ac:dyDescent="0.3">
      <c r="A648" s="20">
        <v>45093</v>
      </c>
      <c r="B648" s="7">
        <v>45.189999</v>
      </c>
      <c r="C648" s="7">
        <v>45.189999</v>
      </c>
      <c r="D648" s="7">
        <v>43.369999</v>
      </c>
      <c r="E648" s="17">
        <v>43.709999000000003</v>
      </c>
      <c r="F648" s="7">
        <v>43.709999000000003</v>
      </c>
      <c r="G648" s="7">
        <v>10942236</v>
      </c>
      <c r="H648" s="16"/>
      <c r="I648" s="21">
        <f t="shared" si="10"/>
        <v>-3.1305316165570661E-2</v>
      </c>
      <c r="J648" s="16"/>
      <c r="K648" s="16"/>
      <c r="L648" s="16"/>
      <c r="M648" s="16"/>
      <c r="N648" s="4"/>
      <c r="O648" s="4"/>
    </row>
    <row r="649" spans="1:15" x14ac:dyDescent="0.3">
      <c r="A649" s="20">
        <v>45096</v>
      </c>
      <c r="B649" s="7">
        <v>44.130001</v>
      </c>
      <c r="C649" s="7">
        <v>44.16</v>
      </c>
      <c r="D649" s="7">
        <v>43.66</v>
      </c>
      <c r="E649" s="17">
        <v>43.860000999999997</v>
      </c>
      <c r="F649" s="7">
        <v>43.860000999999997</v>
      </c>
      <c r="G649" s="7">
        <v>209369</v>
      </c>
      <c r="H649" s="16"/>
      <c r="I649" s="21">
        <f t="shared" si="10"/>
        <v>3.4258797923964264E-3</v>
      </c>
      <c r="J649" s="16"/>
      <c r="K649" s="16"/>
      <c r="L649" s="16"/>
      <c r="M649" s="16"/>
      <c r="N649" s="4"/>
      <c r="O649" s="4"/>
    </row>
    <row r="650" spans="1:15" x14ac:dyDescent="0.3">
      <c r="A650" s="20">
        <v>45097</v>
      </c>
      <c r="B650" s="7">
        <v>44.130001</v>
      </c>
      <c r="C650" s="7">
        <v>44.130001</v>
      </c>
      <c r="D650" s="7">
        <v>43.549999</v>
      </c>
      <c r="E650" s="17">
        <v>43.720001000000003</v>
      </c>
      <c r="F650" s="7">
        <v>43.720001000000003</v>
      </c>
      <c r="G650" s="7">
        <v>1231041</v>
      </c>
      <c r="H650" s="16"/>
      <c r="I650" s="21">
        <f t="shared" si="10"/>
        <v>-3.1970796083947038E-3</v>
      </c>
      <c r="J650" s="16"/>
      <c r="K650" s="16"/>
      <c r="L650" s="16"/>
      <c r="M650" s="16"/>
      <c r="N650" s="4"/>
      <c r="O650" s="4"/>
    </row>
    <row r="651" spans="1:15" x14ac:dyDescent="0.3">
      <c r="A651" s="20">
        <v>45098</v>
      </c>
      <c r="B651" s="7">
        <v>43.720001000000003</v>
      </c>
      <c r="C651" s="7">
        <v>43.849997999999999</v>
      </c>
      <c r="D651" s="7">
        <v>43</v>
      </c>
      <c r="E651" s="17">
        <v>43.389999000000003</v>
      </c>
      <c r="F651" s="7">
        <v>43.389999000000003</v>
      </c>
      <c r="G651" s="7">
        <v>666370</v>
      </c>
      <c r="H651" s="16"/>
      <c r="I651" s="21">
        <f t="shared" si="10"/>
        <v>-7.5767094176905341E-3</v>
      </c>
      <c r="J651" s="16"/>
      <c r="K651" s="16"/>
      <c r="L651" s="16"/>
      <c r="M651" s="16"/>
      <c r="N651" s="4"/>
      <c r="O651" s="4"/>
    </row>
    <row r="652" spans="1:15" x14ac:dyDescent="0.3">
      <c r="A652" s="20">
        <v>45099</v>
      </c>
      <c r="B652" s="7">
        <v>43.470001000000003</v>
      </c>
      <c r="C652" s="7">
        <v>43.470001000000003</v>
      </c>
      <c r="D652" s="7">
        <v>42</v>
      </c>
      <c r="E652" s="17">
        <v>42.150002000000001</v>
      </c>
      <c r="F652" s="7">
        <v>42.150002000000001</v>
      </c>
      <c r="G652" s="7">
        <v>791990</v>
      </c>
      <c r="H652" s="16"/>
      <c r="I652" s="21">
        <f t="shared" si="10"/>
        <v>-2.8994244866026041E-2</v>
      </c>
      <c r="J652" s="16"/>
      <c r="K652" s="16"/>
      <c r="L652" s="16"/>
      <c r="M652" s="16"/>
      <c r="N652" s="4"/>
      <c r="O652" s="4"/>
    </row>
    <row r="653" spans="1:15" x14ac:dyDescent="0.3">
      <c r="A653" s="20">
        <v>45100</v>
      </c>
      <c r="B653" s="7">
        <v>42.860000999999997</v>
      </c>
      <c r="C653" s="7">
        <v>43.09</v>
      </c>
      <c r="D653" s="7">
        <v>41</v>
      </c>
      <c r="E653" s="17">
        <v>41.68</v>
      </c>
      <c r="F653" s="7">
        <v>41.68</v>
      </c>
      <c r="G653" s="7">
        <v>528036</v>
      </c>
      <c r="H653" s="16"/>
      <c r="I653" s="21">
        <f t="shared" si="10"/>
        <v>-1.1213334452336661E-2</v>
      </c>
      <c r="J653" s="16"/>
      <c r="K653" s="16"/>
      <c r="L653" s="16"/>
      <c r="M653" s="16"/>
      <c r="N653" s="4"/>
      <c r="O653" s="4"/>
    </row>
    <row r="654" spans="1:15" x14ac:dyDescent="0.3">
      <c r="A654" s="20">
        <v>45103</v>
      </c>
      <c r="B654" s="7">
        <v>41.66</v>
      </c>
      <c r="C654" s="7">
        <v>42.18</v>
      </c>
      <c r="D654" s="7">
        <v>41.080002</v>
      </c>
      <c r="E654" s="17">
        <v>41.619999</v>
      </c>
      <c r="F654" s="7">
        <v>41.619999</v>
      </c>
      <c r="G654" s="7">
        <v>1085048</v>
      </c>
      <c r="H654" s="16"/>
      <c r="I654" s="21">
        <f t="shared" si="10"/>
        <v>-1.4406005065335295E-3</v>
      </c>
      <c r="J654" s="16"/>
      <c r="K654" s="16"/>
      <c r="L654" s="16"/>
      <c r="M654" s="16"/>
      <c r="N654" s="4"/>
      <c r="O654" s="4"/>
    </row>
    <row r="655" spans="1:15" x14ac:dyDescent="0.3">
      <c r="A655" s="20">
        <v>45104</v>
      </c>
      <c r="B655" s="7">
        <v>41.75</v>
      </c>
      <c r="C655" s="7">
        <v>42.279998999999997</v>
      </c>
      <c r="D655" s="7">
        <v>41.509998000000003</v>
      </c>
      <c r="E655" s="17">
        <v>41.84</v>
      </c>
      <c r="F655" s="7">
        <v>41.84</v>
      </c>
      <c r="G655" s="7">
        <v>901168</v>
      </c>
      <c r="H655" s="16"/>
      <c r="I655" s="21">
        <f t="shared" si="10"/>
        <v>5.2720228180895504E-3</v>
      </c>
      <c r="J655" s="16"/>
      <c r="K655" s="16"/>
      <c r="L655" s="16"/>
      <c r="M655" s="16"/>
      <c r="N655" s="4"/>
      <c r="O655" s="4"/>
    </row>
    <row r="656" spans="1:15" x14ac:dyDescent="0.3">
      <c r="A656" s="20">
        <v>45105</v>
      </c>
      <c r="B656" s="7">
        <v>41.93</v>
      </c>
      <c r="C656" s="7">
        <v>42.439999</v>
      </c>
      <c r="D656" s="7">
        <v>40.560001</v>
      </c>
      <c r="E656" s="17">
        <v>40.799999</v>
      </c>
      <c r="F656" s="7">
        <v>40.799999</v>
      </c>
      <c r="G656" s="7">
        <v>1395887</v>
      </c>
      <c r="H656" s="16"/>
      <c r="I656" s="21">
        <f t="shared" si="10"/>
        <v>-2.5170762856355802E-2</v>
      </c>
      <c r="J656" s="16"/>
      <c r="K656" s="16"/>
      <c r="L656" s="16"/>
      <c r="M656" s="16"/>
      <c r="N656" s="4"/>
      <c r="O656" s="4"/>
    </row>
    <row r="657" spans="1:15" x14ac:dyDescent="0.3">
      <c r="A657" s="20">
        <v>45106</v>
      </c>
      <c r="B657" s="7">
        <v>40.93</v>
      </c>
      <c r="C657" s="7">
        <v>41.900002000000001</v>
      </c>
      <c r="D657" s="7">
        <v>40.93</v>
      </c>
      <c r="E657" s="17">
        <v>41.48</v>
      </c>
      <c r="F657" s="7">
        <v>41.48</v>
      </c>
      <c r="G657" s="7">
        <v>737603</v>
      </c>
      <c r="H657" s="16"/>
      <c r="I657" s="21">
        <f t="shared" si="10"/>
        <v>1.6529326461014664E-2</v>
      </c>
      <c r="J657" s="16"/>
      <c r="K657" s="16"/>
      <c r="L657" s="16"/>
      <c r="M657" s="16"/>
      <c r="N657" s="4"/>
      <c r="O657" s="4"/>
    </row>
    <row r="658" spans="1:15" x14ac:dyDescent="0.3">
      <c r="A658" s="20">
        <v>45107</v>
      </c>
      <c r="B658" s="7">
        <v>41.279998999999997</v>
      </c>
      <c r="C658" s="7">
        <v>41.279998999999997</v>
      </c>
      <c r="D658" s="7">
        <v>40.060001</v>
      </c>
      <c r="E658" s="17">
        <v>40.509998000000003</v>
      </c>
      <c r="F658" s="7">
        <v>40.509998000000003</v>
      </c>
      <c r="G658" s="7">
        <v>2473810</v>
      </c>
      <c r="H658" s="16"/>
      <c r="I658" s="21">
        <f t="shared" si="10"/>
        <v>-2.3662575517254297E-2</v>
      </c>
      <c r="J658" s="16"/>
      <c r="K658" s="16"/>
      <c r="L658" s="16"/>
      <c r="M658" s="16"/>
      <c r="N658" s="4"/>
      <c r="O658" s="4"/>
    </row>
    <row r="659" spans="1:15" x14ac:dyDescent="0.3">
      <c r="A659" s="20">
        <v>45110</v>
      </c>
      <c r="B659" s="7">
        <v>40.590000000000003</v>
      </c>
      <c r="C659" s="7">
        <v>42.470001000000003</v>
      </c>
      <c r="D659" s="7">
        <v>40.459999000000003</v>
      </c>
      <c r="E659" s="17">
        <v>41.34</v>
      </c>
      <c r="F659" s="7">
        <v>41.34</v>
      </c>
      <c r="G659" s="7">
        <v>1005947</v>
      </c>
      <c r="H659" s="16"/>
      <c r="I659" s="21">
        <f t="shared" si="10"/>
        <v>2.0281746409550095E-2</v>
      </c>
      <c r="J659" s="16"/>
      <c r="K659" s="16"/>
      <c r="L659" s="16"/>
      <c r="M659" s="16"/>
      <c r="N659" s="4"/>
      <c r="O659" s="4"/>
    </row>
    <row r="660" spans="1:15" x14ac:dyDescent="0.3">
      <c r="A660" s="20">
        <v>45111</v>
      </c>
      <c r="B660" s="7">
        <v>41.599997999999999</v>
      </c>
      <c r="C660" s="7">
        <v>41.700001</v>
      </c>
      <c r="D660" s="7">
        <v>41.16</v>
      </c>
      <c r="E660" s="17">
        <v>41.169998</v>
      </c>
      <c r="F660" s="7">
        <v>41.169998</v>
      </c>
      <c r="G660" s="7">
        <v>135613</v>
      </c>
      <c r="H660" s="16"/>
      <c r="I660" s="21">
        <f t="shared" si="10"/>
        <v>-4.1207670508725588E-3</v>
      </c>
      <c r="J660" s="16"/>
      <c r="K660" s="16"/>
      <c r="L660" s="16"/>
      <c r="M660" s="16"/>
      <c r="N660" s="4"/>
      <c r="O660" s="4"/>
    </row>
    <row r="661" spans="1:15" x14ac:dyDescent="0.3">
      <c r="A661" s="20">
        <v>45112</v>
      </c>
      <c r="B661" s="7">
        <v>41.43</v>
      </c>
      <c r="C661" s="7">
        <v>41.580002</v>
      </c>
      <c r="D661" s="7">
        <v>40.330002</v>
      </c>
      <c r="E661" s="17">
        <v>40.770000000000003</v>
      </c>
      <c r="F661" s="7">
        <v>40.770000000000003</v>
      </c>
      <c r="G661" s="7">
        <v>835155</v>
      </c>
      <c r="H661" s="16"/>
      <c r="I661" s="21">
        <f t="shared" si="10"/>
        <v>-9.7632703715875811E-3</v>
      </c>
      <c r="J661" s="16"/>
      <c r="K661" s="16"/>
      <c r="L661" s="16"/>
      <c r="M661" s="16"/>
      <c r="N661" s="4"/>
      <c r="O661" s="4"/>
    </row>
    <row r="662" spans="1:15" x14ac:dyDescent="0.3">
      <c r="A662" s="20">
        <v>45113</v>
      </c>
      <c r="B662" s="7">
        <v>40.740001999999997</v>
      </c>
      <c r="C662" s="7">
        <v>40.740001999999997</v>
      </c>
      <c r="D662" s="7">
        <v>39.330002</v>
      </c>
      <c r="E662" s="17">
        <v>39.509998000000003</v>
      </c>
      <c r="F662" s="7">
        <v>39.509998000000003</v>
      </c>
      <c r="G662" s="7">
        <v>3003120</v>
      </c>
      <c r="H662" s="16"/>
      <c r="I662" s="21">
        <f t="shared" si="10"/>
        <v>-3.1392763027960166E-2</v>
      </c>
      <c r="J662" s="16"/>
      <c r="K662" s="16"/>
      <c r="L662" s="16"/>
      <c r="M662" s="16"/>
      <c r="N662" s="4"/>
      <c r="O662" s="4"/>
    </row>
    <row r="663" spans="1:15" x14ac:dyDescent="0.3">
      <c r="A663" s="20">
        <v>45114</v>
      </c>
      <c r="B663" s="7">
        <v>39.509998000000003</v>
      </c>
      <c r="C663" s="7">
        <v>41.450001</v>
      </c>
      <c r="D663" s="7">
        <v>38.93</v>
      </c>
      <c r="E663" s="17">
        <v>41.259998000000003</v>
      </c>
      <c r="F663" s="7">
        <v>41.259998000000003</v>
      </c>
      <c r="G663" s="7">
        <v>1612182</v>
      </c>
      <c r="H663" s="16"/>
      <c r="I663" s="21">
        <f t="shared" si="10"/>
        <v>4.3339705366805197E-2</v>
      </c>
      <c r="J663" s="16"/>
      <c r="K663" s="16"/>
      <c r="L663" s="16"/>
      <c r="M663" s="16"/>
      <c r="N663" s="4"/>
      <c r="O663" s="4"/>
    </row>
    <row r="664" spans="1:15" x14ac:dyDescent="0.3">
      <c r="A664" s="20">
        <v>45117</v>
      </c>
      <c r="B664" s="7">
        <v>40.599997999999999</v>
      </c>
      <c r="C664" s="7">
        <v>41.200001</v>
      </c>
      <c r="D664" s="7">
        <v>40.369999</v>
      </c>
      <c r="E664" s="17">
        <v>41.049999</v>
      </c>
      <c r="F664" s="7">
        <v>41.049999</v>
      </c>
      <c r="G664" s="7">
        <v>648171</v>
      </c>
      <c r="H664" s="16"/>
      <c r="I664" s="21">
        <f t="shared" si="10"/>
        <v>-5.1026476321062225E-3</v>
      </c>
      <c r="J664" s="16"/>
      <c r="K664" s="16"/>
      <c r="L664" s="16"/>
      <c r="M664" s="16"/>
      <c r="N664" s="4"/>
      <c r="O664" s="4"/>
    </row>
    <row r="665" spans="1:15" x14ac:dyDescent="0.3">
      <c r="A665" s="20">
        <v>45118</v>
      </c>
      <c r="B665" s="7">
        <v>40.93</v>
      </c>
      <c r="C665" s="7">
        <v>41.380001</v>
      </c>
      <c r="D665" s="7">
        <v>40.299999</v>
      </c>
      <c r="E665" s="17">
        <v>41</v>
      </c>
      <c r="F665" s="7">
        <v>41</v>
      </c>
      <c r="G665" s="7">
        <v>1786962</v>
      </c>
      <c r="H665" s="16"/>
      <c r="I665" s="21">
        <f t="shared" si="10"/>
        <v>-1.2187448335931976E-3</v>
      </c>
      <c r="J665" s="16"/>
      <c r="K665" s="16"/>
      <c r="L665" s="16"/>
      <c r="M665" s="16"/>
      <c r="N665" s="4"/>
      <c r="O665" s="4"/>
    </row>
    <row r="666" spans="1:15" x14ac:dyDescent="0.3">
      <c r="A666" s="20">
        <v>45119</v>
      </c>
      <c r="B666" s="7">
        <v>41.34</v>
      </c>
      <c r="C666" s="7">
        <v>41.66</v>
      </c>
      <c r="D666" s="7">
        <v>40.669998</v>
      </c>
      <c r="E666" s="17">
        <v>41.27</v>
      </c>
      <c r="F666" s="7">
        <v>41.27</v>
      </c>
      <c r="G666" s="7">
        <v>1723576</v>
      </c>
      <c r="H666" s="16"/>
      <c r="I666" s="21">
        <f t="shared" si="10"/>
        <v>6.5637770601826503E-3</v>
      </c>
      <c r="J666" s="16"/>
      <c r="K666" s="16"/>
      <c r="L666" s="16"/>
      <c r="M666" s="16"/>
      <c r="N666" s="4"/>
      <c r="O666" s="4"/>
    </row>
    <row r="667" spans="1:15" x14ac:dyDescent="0.3">
      <c r="A667" s="20">
        <v>45120</v>
      </c>
      <c r="B667" s="7">
        <v>41.25</v>
      </c>
      <c r="C667" s="7">
        <v>42.48</v>
      </c>
      <c r="D667" s="7">
        <v>41.119999</v>
      </c>
      <c r="E667" s="17">
        <v>41.68</v>
      </c>
      <c r="F667" s="7">
        <v>41.68</v>
      </c>
      <c r="G667" s="7">
        <v>1304263</v>
      </c>
      <c r="H667" s="16"/>
      <c r="I667" s="21">
        <f t="shared" si="10"/>
        <v>9.8855536806208861E-3</v>
      </c>
      <c r="J667" s="16"/>
      <c r="K667" s="16"/>
      <c r="L667" s="16"/>
      <c r="M667" s="16"/>
      <c r="N667" s="4"/>
      <c r="O667" s="4"/>
    </row>
    <row r="668" spans="1:15" x14ac:dyDescent="0.3">
      <c r="A668" s="20">
        <v>45121</v>
      </c>
      <c r="B668" s="7">
        <v>41.5</v>
      </c>
      <c r="C668" s="7">
        <v>41.860000999999997</v>
      </c>
      <c r="D668" s="7">
        <v>40.599997999999999</v>
      </c>
      <c r="E668" s="17">
        <v>40.860000999999997</v>
      </c>
      <c r="F668" s="7">
        <v>40.860000999999997</v>
      </c>
      <c r="G668" s="7">
        <v>1577527</v>
      </c>
      <c r="H668" s="16"/>
      <c r="I668" s="21">
        <f t="shared" si="10"/>
        <v>-1.98697835818228E-2</v>
      </c>
      <c r="J668" s="16"/>
      <c r="K668" s="16"/>
      <c r="L668" s="16"/>
      <c r="M668" s="16"/>
      <c r="N668" s="4"/>
      <c r="O668" s="4"/>
    </row>
    <row r="669" spans="1:15" x14ac:dyDescent="0.3">
      <c r="A669" s="20">
        <v>45124</v>
      </c>
      <c r="B669" s="7">
        <v>41.009998000000003</v>
      </c>
      <c r="C669" s="7">
        <v>41.709999000000003</v>
      </c>
      <c r="D669" s="7">
        <v>40.509998000000003</v>
      </c>
      <c r="E669" s="17">
        <v>41.290000999999997</v>
      </c>
      <c r="F669" s="7">
        <v>41.290000999999997</v>
      </c>
      <c r="G669" s="7">
        <v>895703</v>
      </c>
      <c r="H669" s="16"/>
      <c r="I669" s="21">
        <f t="shared" si="10"/>
        <v>1.0468750253649161E-2</v>
      </c>
      <c r="J669" s="16"/>
      <c r="K669" s="16"/>
      <c r="L669" s="16"/>
      <c r="M669" s="16"/>
      <c r="N669" s="4"/>
      <c r="O669" s="4"/>
    </row>
    <row r="670" spans="1:15" x14ac:dyDescent="0.3">
      <c r="A670" s="20">
        <v>45125</v>
      </c>
      <c r="B670" s="7">
        <v>41.09</v>
      </c>
      <c r="C670" s="7">
        <v>42.450001</v>
      </c>
      <c r="D670" s="7">
        <v>41.080002</v>
      </c>
      <c r="E670" s="17">
        <v>42.290000999999997</v>
      </c>
      <c r="F670" s="7">
        <v>42.290000999999997</v>
      </c>
      <c r="G670" s="7">
        <v>1139095</v>
      </c>
      <c r="H670" s="16"/>
      <c r="I670" s="21">
        <f t="shared" si="10"/>
        <v>2.3930311013711202E-2</v>
      </c>
      <c r="J670" s="16"/>
      <c r="K670" s="16"/>
      <c r="L670" s="16"/>
      <c r="M670" s="16"/>
      <c r="N670" s="4"/>
      <c r="O670" s="4"/>
    </row>
    <row r="671" spans="1:15" x14ac:dyDescent="0.3">
      <c r="A671" s="20">
        <v>45126</v>
      </c>
      <c r="B671" s="7">
        <v>42.130001</v>
      </c>
      <c r="C671" s="7">
        <v>43.18</v>
      </c>
      <c r="D671" s="7">
        <v>41.990001999999997</v>
      </c>
      <c r="E671" s="17">
        <v>42.049999</v>
      </c>
      <c r="F671" s="7">
        <v>42.049999</v>
      </c>
      <c r="G671" s="7">
        <v>1139344</v>
      </c>
      <c r="H671" s="16"/>
      <c r="I671" s="21">
        <f t="shared" si="10"/>
        <v>-5.6913124929050254E-3</v>
      </c>
      <c r="J671" s="16"/>
      <c r="K671" s="16"/>
      <c r="L671" s="16"/>
      <c r="M671" s="16"/>
      <c r="N671" s="4"/>
      <c r="O671" s="4"/>
    </row>
    <row r="672" spans="1:15" x14ac:dyDescent="0.3">
      <c r="A672" s="20">
        <v>45127</v>
      </c>
      <c r="B672" s="7">
        <v>42.34</v>
      </c>
      <c r="C672" s="7">
        <v>42.400002000000001</v>
      </c>
      <c r="D672" s="7">
        <v>41.209999000000003</v>
      </c>
      <c r="E672" s="17">
        <v>42.25</v>
      </c>
      <c r="F672" s="7">
        <v>42.25</v>
      </c>
      <c r="G672" s="7">
        <v>588577</v>
      </c>
      <c r="H672" s="16"/>
      <c r="I672" s="21">
        <f t="shared" si="10"/>
        <v>4.7449911654389729E-3</v>
      </c>
      <c r="J672" s="16"/>
      <c r="K672" s="16"/>
      <c r="L672" s="16"/>
      <c r="M672" s="16"/>
      <c r="N672" s="4"/>
      <c r="O672" s="4"/>
    </row>
    <row r="673" spans="1:15" x14ac:dyDescent="0.3">
      <c r="A673" s="20">
        <v>45128</v>
      </c>
      <c r="B673" s="7">
        <v>42.290000999999997</v>
      </c>
      <c r="C673" s="7">
        <v>42.5</v>
      </c>
      <c r="D673" s="7">
        <v>41.57</v>
      </c>
      <c r="E673" s="17">
        <v>42.080002</v>
      </c>
      <c r="F673" s="7">
        <v>42.080002</v>
      </c>
      <c r="G673" s="7">
        <v>637685</v>
      </c>
      <c r="H673" s="16"/>
      <c r="I673" s="21">
        <f t="shared" si="10"/>
        <v>-4.0317378452124413E-3</v>
      </c>
      <c r="J673" s="16"/>
      <c r="K673" s="16"/>
      <c r="L673" s="16"/>
      <c r="M673" s="16"/>
      <c r="N673" s="4"/>
      <c r="O673" s="4"/>
    </row>
    <row r="674" spans="1:15" x14ac:dyDescent="0.3">
      <c r="A674" s="20">
        <v>45131</v>
      </c>
      <c r="B674" s="7">
        <v>41.650002000000001</v>
      </c>
      <c r="C674" s="7">
        <v>42</v>
      </c>
      <c r="D674" s="7">
        <v>41.07</v>
      </c>
      <c r="E674" s="17">
        <v>42</v>
      </c>
      <c r="F674" s="7">
        <v>42</v>
      </c>
      <c r="G674" s="7">
        <v>808692</v>
      </c>
      <c r="H674" s="16"/>
      <c r="I674" s="21">
        <f t="shared" si="10"/>
        <v>-1.9029976746021125E-3</v>
      </c>
      <c r="J674" s="16"/>
      <c r="K674" s="16"/>
      <c r="L674" s="16"/>
      <c r="M674" s="16"/>
      <c r="N674" s="4"/>
      <c r="O674" s="4"/>
    </row>
    <row r="675" spans="1:15" x14ac:dyDescent="0.3">
      <c r="A675" s="20">
        <v>45132</v>
      </c>
      <c r="B675" s="7">
        <v>41.869999</v>
      </c>
      <c r="C675" s="7">
        <v>42.150002000000001</v>
      </c>
      <c r="D675" s="7">
        <v>41.549999</v>
      </c>
      <c r="E675" s="17">
        <v>42.130001</v>
      </c>
      <c r="F675" s="7">
        <v>42.130001</v>
      </c>
      <c r="G675" s="7">
        <v>795819</v>
      </c>
      <c r="H675" s="16"/>
      <c r="I675" s="21">
        <f t="shared" si="10"/>
        <v>3.090481443611689E-3</v>
      </c>
      <c r="J675" s="16"/>
      <c r="K675" s="16"/>
      <c r="L675" s="16"/>
      <c r="M675" s="16"/>
      <c r="N675" s="4"/>
      <c r="O675" s="4"/>
    </row>
    <row r="676" spans="1:15" x14ac:dyDescent="0.3">
      <c r="A676" s="20">
        <v>45133</v>
      </c>
      <c r="B676" s="7">
        <v>42.200001</v>
      </c>
      <c r="C676" s="7">
        <v>42.48</v>
      </c>
      <c r="D676" s="7">
        <v>40.43</v>
      </c>
      <c r="E676" s="17">
        <v>41.599997999999999</v>
      </c>
      <c r="F676" s="7">
        <v>41.599997999999999</v>
      </c>
      <c r="G676" s="7">
        <v>746615</v>
      </c>
      <c r="H676" s="16"/>
      <c r="I676" s="21">
        <f t="shared" si="10"/>
        <v>-1.2659980536686648E-2</v>
      </c>
      <c r="J676" s="16"/>
      <c r="K676" s="16"/>
      <c r="L676" s="16"/>
      <c r="M676" s="16"/>
      <c r="N676" s="4"/>
      <c r="O676" s="4"/>
    </row>
    <row r="677" spans="1:15" x14ac:dyDescent="0.3">
      <c r="A677" s="20">
        <v>45134</v>
      </c>
      <c r="B677" s="7">
        <v>41.27</v>
      </c>
      <c r="C677" s="7">
        <v>42.360000999999997</v>
      </c>
      <c r="D677" s="7">
        <v>40.799999</v>
      </c>
      <c r="E677" s="17">
        <v>40.849997999999999</v>
      </c>
      <c r="F677" s="7">
        <v>40.849997999999999</v>
      </c>
      <c r="G677" s="7">
        <v>686537</v>
      </c>
      <c r="H677" s="16"/>
      <c r="I677" s="21">
        <f t="shared" si="10"/>
        <v>-1.8193346843891043E-2</v>
      </c>
      <c r="J677" s="16"/>
      <c r="K677" s="16"/>
      <c r="L677" s="16"/>
      <c r="M677" s="16"/>
      <c r="N677" s="4"/>
      <c r="O677" s="4"/>
    </row>
    <row r="678" spans="1:15" x14ac:dyDescent="0.3">
      <c r="A678" s="20">
        <v>45135</v>
      </c>
      <c r="B678" s="7">
        <v>41.009998000000003</v>
      </c>
      <c r="C678" s="7">
        <v>41.73</v>
      </c>
      <c r="D678" s="7">
        <v>40.729999999999997</v>
      </c>
      <c r="E678" s="17">
        <v>40.98</v>
      </c>
      <c r="F678" s="7">
        <v>40.98</v>
      </c>
      <c r="G678" s="7">
        <v>893551</v>
      </c>
      <c r="H678" s="16"/>
      <c r="I678" s="21">
        <f t="shared" si="10"/>
        <v>3.177370464351301E-3</v>
      </c>
      <c r="J678" s="16"/>
      <c r="K678" s="16"/>
      <c r="L678" s="16"/>
      <c r="M678" s="16"/>
      <c r="N678" s="4"/>
      <c r="O678" s="4"/>
    </row>
    <row r="679" spans="1:15" x14ac:dyDescent="0.3">
      <c r="A679" s="20">
        <v>45138</v>
      </c>
      <c r="B679" s="7">
        <v>40.799999</v>
      </c>
      <c r="C679" s="7">
        <v>41.220001000000003</v>
      </c>
      <c r="D679" s="7">
        <v>40.529998999999997</v>
      </c>
      <c r="E679" s="17">
        <v>40.779998999999997</v>
      </c>
      <c r="F679" s="7">
        <v>40.779998999999997</v>
      </c>
      <c r="G679" s="7">
        <v>989604</v>
      </c>
      <c r="H679" s="16"/>
      <c r="I679" s="21">
        <f t="shared" si="10"/>
        <v>-4.8924021862692723E-3</v>
      </c>
      <c r="J679" s="16"/>
      <c r="K679" s="16"/>
      <c r="L679" s="16"/>
      <c r="M679" s="16"/>
      <c r="N679" s="4"/>
      <c r="O679" s="4"/>
    </row>
    <row r="680" spans="1:15" x14ac:dyDescent="0.3">
      <c r="A680" s="20">
        <v>45139</v>
      </c>
      <c r="B680" s="7">
        <v>40.669998</v>
      </c>
      <c r="C680" s="7">
        <v>40.669998</v>
      </c>
      <c r="D680" s="7">
        <v>39.159999999999997</v>
      </c>
      <c r="E680" s="17">
        <v>39.470001000000003</v>
      </c>
      <c r="F680" s="7">
        <v>39.470001000000003</v>
      </c>
      <c r="G680" s="7">
        <v>978452</v>
      </c>
      <c r="H680" s="16"/>
      <c r="I680" s="21">
        <f t="shared" si="10"/>
        <v>-3.2650825614030744E-2</v>
      </c>
      <c r="J680" s="16"/>
      <c r="K680" s="16"/>
      <c r="L680" s="16"/>
      <c r="M680" s="16"/>
      <c r="N680" s="4"/>
      <c r="O680" s="4"/>
    </row>
    <row r="681" spans="1:15" x14ac:dyDescent="0.3">
      <c r="A681" s="20">
        <v>45140</v>
      </c>
      <c r="B681" s="7">
        <v>39.450001</v>
      </c>
      <c r="C681" s="7">
        <v>40.009998000000003</v>
      </c>
      <c r="D681" s="7">
        <v>38.479999999999997</v>
      </c>
      <c r="E681" s="17">
        <v>38.909999999999997</v>
      </c>
      <c r="F681" s="7">
        <v>38.909999999999997</v>
      </c>
      <c r="G681" s="7">
        <v>1700343</v>
      </c>
      <c r="H681" s="16"/>
      <c r="I681" s="21">
        <f t="shared" si="10"/>
        <v>-1.4289628013991437E-2</v>
      </c>
      <c r="J681" s="16"/>
      <c r="K681" s="16"/>
      <c r="L681" s="16"/>
      <c r="M681" s="16"/>
      <c r="N681" s="4"/>
      <c r="O681" s="4"/>
    </row>
    <row r="682" spans="1:15" x14ac:dyDescent="0.3">
      <c r="A682" s="20">
        <v>45141</v>
      </c>
      <c r="B682" s="7">
        <v>38.860000999999997</v>
      </c>
      <c r="C682" s="7">
        <v>40.610000999999997</v>
      </c>
      <c r="D682" s="7">
        <v>38.200001</v>
      </c>
      <c r="E682" s="17">
        <v>39.279998999999997</v>
      </c>
      <c r="F682" s="7">
        <v>39.279998999999997</v>
      </c>
      <c r="G682" s="7">
        <v>1917535</v>
      </c>
      <c r="H682" s="16"/>
      <c r="I682" s="21">
        <f t="shared" si="10"/>
        <v>9.4641710315542336E-3</v>
      </c>
      <c r="J682" s="16"/>
      <c r="K682" s="16"/>
      <c r="L682" s="16"/>
      <c r="M682" s="16"/>
      <c r="N682" s="4"/>
      <c r="O682" s="4"/>
    </row>
    <row r="683" spans="1:15" x14ac:dyDescent="0.3">
      <c r="A683" s="20">
        <v>45142</v>
      </c>
      <c r="B683" s="7">
        <v>39.759998000000003</v>
      </c>
      <c r="C683" s="7">
        <v>40.720001000000003</v>
      </c>
      <c r="D683" s="7">
        <v>39.380001</v>
      </c>
      <c r="E683" s="17">
        <v>40.18</v>
      </c>
      <c r="F683" s="7">
        <v>40.18</v>
      </c>
      <c r="G683" s="7">
        <v>758215</v>
      </c>
      <c r="H683" s="16"/>
      <c r="I683" s="21">
        <f t="shared" si="10"/>
        <v>2.2653901358772169E-2</v>
      </c>
      <c r="J683" s="16"/>
      <c r="K683" s="16"/>
      <c r="L683" s="16"/>
      <c r="M683" s="16"/>
      <c r="N683" s="4"/>
      <c r="O683" s="4"/>
    </row>
    <row r="684" spans="1:15" x14ac:dyDescent="0.3">
      <c r="A684" s="20">
        <v>45145</v>
      </c>
      <c r="B684" s="7">
        <v>39.759998000000003</v>
      </c>
      <c r="C684" s="7">
        <v>40.830002</v>
      </c>
      <c r="D684" s="7">
        <v>39.599997999999999</v>
      </c>
      <c r="E684" s="17">
        <v>40</v>
      </c>
      <c r="F684" s="7">
        <v>40</v>
      </c>
      <c r="G684" s="7">
        <v>1407749</v>
      </c>
      <c r="H684" s="16"/>
      <c r="I684" s="21">
        <f t="shared" si="10"/>
        <v>-4.4899052728520792E-3</v>
      </c>
      <c r="J684" s="16"/>
      <c r="K684" s="16"/>
      <c r="L684" s="16"/>
      <c r="M684" s="16"/>
      <c r="N684" s="4"/>
      <c r="O684" s="4"/>
    </row>
    <row r="685" spans="1:15" x14ac:dyDescent="0.3">
      <c r="A685" s="20">
        <v>45146</v>
      </c>
      <c r="B685" s="7">
        <v>40.049999</v>
      </c>
      <c r="C685" s="7">
        <v>40.049999</v>
      </c>
      <c r="D685" s="7">
        <v>38.520000000000003</v>
      </c>
      <c r="E685" s="17">
        <v>38.689999</v>
      </c>
      <c r="F685" s="7">
        <v>38.689999</v>
      </c>
      <c r="G685" s="7">
        <v>1552548</v>
      </c>
      <c r="H685" s="16"/>
      <c r="I685" s="21">
        <f t="shared" si="10"/>
        <v>-3.3298311247987017E-2</v>
      </c>
      <c r="J685" s="16"/>
      <c r="K685" s="16"/>
      <c r="L685" s="16"/>
      <c r="M685" s="16"/>
      <c r="N685" s="4"/>
      <c r="O685" s="4"/>
    </row>
    <row r="686" spans="1:15" x14ac:dyDescent="0.3">
      <c r="A686" s="20">
        <v>45147</v>
      </c>
      <c r="B686" s="7">
        <v>38.779998999999997</v>
      </c>
      <c r="C686" s="7">
        <v>38.970001000000003</v>
      </c>
      <c r="D686" s="7">
        <v>37.479999999999997</v>
      </c>
      <c r="E686" s="17">
        <v>38.360000999999997</v>
      </c>
      <c r="F686" s="7">
        <v>38.360000999999997</v>
      </c>
      <c r="G686" s="7">
        <v>2411299</v>
      </c>
      <c r="H686" s="16"/>
      <c r="I686" s="21">
        <f t="shared" si="10"/>
        <v>-8.5658667818905576E-3</v>
      </c>
      <c r="J686" s="16"/>
      <c r="K686" s="16"/>
      <c r="L686" s="16"/>
      <c r="M686" s="16"/>
      <c r="N686" s="4"/>
      <c r="O686" s="4"/>
    </row>
    <row r="687" spans="1:15" x14ac:dyDescent="0.3">
      <c r="A687" s="20">
        <v>45148</v>
      </c>
      <c r="B687" s="7">
        <v>38.57</v>
      </c>
      <c r="C687" s="7">
        <v>38.610000999999997</v>
      </c>
      <c r="D687" s="7">
        <v>37.389999000000003</v>
      </c>
      <c r="E687" s="17">
        <v>37.639999000000003</v>
      </c>
      <c r="F687" s="7">
        <v>37.639999000000003</v>
      </c>
      <c r="G687" s="7">
        <v>4634807</v>
      </c>
      <c r="H687" s="16"/>
      <c r="I687" s="21">
        <f t="shared" si="10"/>
        <v>-1.8947987934361553E-2</v>
      </c>
      <c r="J687" s="16"/>
      <c r="K687" s="16"/>
      <c r="L687" s="16"/>
      <c r="M687" s="16"/>
      <c r="N687" s="4"/>
      <c r="O687" s="4"/>
    </row>
    <row r="688" spans="1:15" x14ac:dyDescent="0.3">
      <c r="A688" s="20">
        <v>45149</v>
      </c>
      <c r="B688" s="7">
        <v>37.490001999999997</v>
      </c>
      <c r="C688" s="7">
        <v>37.909999999999997</v>
      </c>
      <c r="D688" s="7">
        <v>37.060001</v>
      </c>
      <c r="E688" s="17">
        <v>37.279998999999997</v>
      </c>
      <c r="F688" s="7">
        <v>37.279998999999997</v>
      </c>
      <c r="G688" s="7">
        <v>2620985</v>
      </c>
      <c r="H688" s="16"/>
      <c r="I688" s="21">
        <f t="shared" si="10"/>
        <v>-9.6103251563415641E-3</v>
      </c>
      <c r="J688" s="16"/>
      <c r="K688" s="16"/>
      <c r="L688" s="16"/>
      <c r="M688" s="16"/>
      <c r="N688" s="4"/>
      <c r="O688" s="4"/>
    </row>
    <row r="689" spans="1:15" x14ac:dyDescent="0.3">
      <c r="A689" s="20">
        <v>45152</v>
      </c>
      <c r="B689" s="7">
        <v>37.57</v>
      </c>
      <c r="C689" s="7">
        <v>37.57</v>
      </c>
      <c r="D689" s="7">
        <v>36.700001</v>
      </c>
      <c r="E689" s="17">
        <v>36.950001</v>
      </c>
      <c r="F689" s="7">
        <v>36.950001</v>
      </c>
      <c r="G689" s="7">
        <v>2581481</v>
      </c>
      <c r="H689" s="16"/>
      <c r="I689" s="21">
        <f t="shared" si="10"/>
        <v>-8.8912885355457855E-3</v>
      </c>
      <c r="J689" s="16"/>
      <c r="K689" s="16"/>
      <c r="L689" s="16"/>
      <c r="M689" s="16"/>
      <c r="N689" s="4"/>
      <c r="O689" s="4"/>
    </row>
    <row r="690" spans="1:15" x14ac:dyDescent="0.3">
      <c r="A690" s="20">
        <v>45153</v>
      </c>
      <c r="B690" s="7">
        <v>36.939999</v>
      </c>
      <c r="C690" s="7">
        <v>38.520000000000003</v>
      </c>
      <c r="D690" s="7">
        <v>36.709999000000003</v>
      </c>
      <c r="E690" s="17">
        <v>37.700001</v>
      </c>
      <c r="F690" s="7">
        <v>37.700001</v>
      </c>
      <c r="G690" s="7">
        <v>1730337</v>
      </c>
      <c r="H690" s="16"/>
      <c r="I690" s="21">
        <f t="shared" si="10"/>
        <v>2.0094446521353813E-2</v>
      </c>
      <c r="J690" s="16"/>
      <c r="K690" s="16"/>
      <c r="L690" s="16"/>
      <c r="M690" s="16"/>
      <c r="N690" s="4"/>
      <c r="O690" s="4"/>
    </row>
    <row r="691" spans="1:15" x14ac:dyDescent="0.3">
      <c r="A691" s="20">
        <v>45154</v>
      </c>
      <c r="B691" s="7">
        <v>37.659999999999997</v>
      </c>
      <c r="C691" s="7">
        <v>38.07</v>
      </c>
      <c r="D691" s="7">
        <v>37.25</v>
      </c>
      <c r="E691" s="17">
        <v>37.540000999999997</v>
      </c>
      <c r="F691" s="7">
        <v>37.540000999999997</v>
      </c>
      <c r="G691" s="7">
        <v>1325939</v>
      </c>
      <c r="H691" s="16"/>
      <c r="I691" s="21">
        <f t="shared" si="10"/>
        <v>-4.2530631825488654E-3</v>
      </c>
      <c r="J691" s="16"/>
      <c r="K691" s="16"/>
      <c r="L691" s="16"/>
      <c r="M691" s="16"/>
      <c r="N691" s="4"/>
      <c r="O691" s="4"/>
    </row>
    <row r="692" spans="1:15" x14ac:dyDescent="0.3">
      <c r="A692" s="20">
        <v>45155</v>
      </c>
      <c r="B692" s="7">
        <v>37.57</v>
      </c>
      <c r="C692" s="7">
        <v>37.599997999999999</v>
      </c>
      <c r="D692" s="7">
        <v>36.93</v>
      </c>
      <c r="E692" s="17">
        <v>37.040000999999997</v>
      </c>
      <c r="F692" s="7">
        <v>37.040000999999997</v>
      </c>
      <c r="G692" s="7">
        <v>2096373</v>
      </c>
      <c r="H692" s="16"/>
      <c r="I692" s="21">
        <f t="shared" si="10"/>
        <v>-1.3408621020796497E-2</v>
      </c>
      <c r="J692" s="16"/>
      <c r="K692" s="16"/>
      <c r="L692" s="16"/>
      <c r="M692" s="16"/>
      <c r="N692" s="4"/>
      <c r="O692" s="4"/>
    </row>
    <row r="693" spans="1:15" x14ac:dyDescent="0.3">
      <c r="A693" s="20">
        <v>45156</v>
      </c>
      <c r="B693" s="7">
        <v>37.029998999999997</v>
      </c>
      <c r="C693" s="7">
        <v>37.229999999999997</v>
      </c>
      <c r="D693" s="7">
        <v>36.689999</v>
      </c>
      <c r="E693" s="17">
        <v>37</v>
      </c>
      <c r="F693" s="7">
        <v>37</v>
      </c>
      <c r="G693" s="7">
        <v>1373465</v>
      </c>
      <c r="H693" s="16"/>
      <c r="I693" s="21">
        <f t="shared" si="10"/>
        <v>-1.0805241315939029E-3</v>
      </c>
      <c r="J693" s="16"/>
      <c r="K693" s="16"/>
      <c r="L693" s="16"/>
      <c r="M693" s="16"/>
      <c r="N693" s="4"/>
      <c r="O693" s="4"/>
    </row>
    <row r="694" spans="1:15" x14ac:dyDescent="0.3">
      <c r="A694" s="20">
        <v>45159</v>
      </c>
      <c r="B694" s="7">
        <v>37</v>
      </c>
      <c r="C694" s="7">
        <v>37.080002</v>
      </c>
      <c r="D694" s="7">
        <v>36.540000999999997</v>
      </c>
      <c r="E694" s="17">
        <v>36.830002</v>
      </c>
      <c r="F694" s="7">
        <v>36.830002</v>
      </c>
      <c r="G694" s="7">
        <v>1731912</v>
      </c>
      <c r="H694" s="16"/>
      <c r="I694" s="21">
        <f t="shared" si="10"/>
        <v>-4.6051278836951003E-3</v>
      </c>
      <c r="J694" s="16"/>
      <c r="K694" s="16"/>
      <c r="L694" s="16"/>
      <c r="M694" s="16"/>
      <c r="N694" s="4"/>
      <c r="O694" s="4"/>
    </row>
    <row r="695" spans="1:15" x14ac:dyDescent="0.3">
      <c r="A695" s="20">
        <v>45160</v>
      </c>
      <c r="B695" s="7">
        <v>36.790000999999997</v>
      </c>
      <c r="C695" s="7">
        <v>36.790000999999997</v>
      </c>
      <c r="D695" s="7">
        <v>36.360000999999997</v>
      </c>
      <c r="E695" s="17">
        <v>36.68</v>
      </c>
      <c r="F695" s="7">
        <v>36.68</v>
      </c>
      <c r="G695" s="7">
        <v>1262010</v>
      </c>
      <c r="H695" s="16"/>
      <c r="I695" s="21">
        <f t="shared" si="10"/>
        <v>-4.0811373722652085E-3</v>
      </c>
      <c r="J695" s="16"/>
      <c r="K695" s="16"/>
      <c r="L695" s="16"/>
      <c r="M695" s="16"/>
      <c r="N695" s="4"/>
      <c r="O695" s="4"/>
    </row>
    <row r="696" spans="1:15" x14ac:dyDescent="0.3">
      <c r="A696" s="20">
        <v>45161</v>
      </c>
      <c r="B696" s="7">
        <v>36.650002000000001</v>
      </c>
      <c r="C696" s="7">
        <v>37.759998000000003</v>
      </c>
      <c r="D696" s="7">
        <v>36.389999000000003</v>
      </c>
      <c r="E696" s="17">
        <v>37.619999</v>
      </c>
      <c r="F696" s="7">
        <v>37.619999</v>
      </c>
      <c r="G696" s="7">
        <v>1633378</v>
      </c>
      <c r="H696" s="16"/>
      <c r="I696" s="21">
        <f t="shared" si="10"/>
        <v>2.5304149903014418E-2</v>
      </c>
      <c r="J696" s="16"/>
      <c r="K696" s="16"/>
      <c r="L696" s="16"/>
      <c r="M696" s="16"/>
      <c r="N696" s="4"/>
      <c r="O696" s="4"/>
    </row>
    <row r="697" spans="1:15" x14ac:dyDescent="0.3">
      <c r="A697" s="20">
        <v>45162</v>
      </c>
      <c r="B697" s="7">
        <v>37.529998999999997</v>
      </c>
      <c r="C697" s="7">
        <v>37.560001</v>
      </c>
      <c r="D697" s="7">
        <v>36.400002000000001</v>
      </c>
      <c r="E697" s="17">
        <v>36.700001</v>
      </c>
      <c r="F697" s="7">
        <v>36.700001</v>
      </c>
      <c r="G697" s="7">
        <v>1705707</v>
      </c>
      <c r="H697" s="16"/>
      <c r="I697" s="21">
        <f t="shared" si="10"/>
        <v>-2.4759014982797829E-2</v>
      </c>
      <c r="J697" s="16"/>
      <c r="K697" s="16"/>
      <c r="L697" s="16"/>
      <c r="M697" s="16"/>
      <c r="N697" s="4"/>
      <c r="O697" s="4"/>
    </row>
    <row r="698" spans="1:15" x14ac:dyDescent="0.3">
      <c r="A698" s="20">
        <v>45163</v>
      </c>
      <c r="B698" s="7">
        <v>36.869999</v>
      </c>
      <c r="C698" s="7">
        <v>37.110000999999997</v>
      </c>
      <c r="D698" s="7">
        <v>36.349997999999999</v>
      </c>
      <c r="E698" s="17">
        <v>36.450001</v>
      </c>
      <c r="F698" s="7">
        <v>36.450001</v>
      </c>
      <c r="G698" s="7">
        <v>1889641</v>
      </c>
      <c r="H698" s="16"/>
      <c r="I698" s="21">
        <f t="shared" si="10"/>
        <v>-6.8352964189715548E-3</v>
      </c>
      <c r="J698" s="16"/>
      <c r="K698" s="16"/>
      <c r="L698" s="16"/>
      <c r="M698" s="16"/>
      <c r="N698" s="4"/>
      <c r="O698" s="4"/>
    </row>
    <row r="699" spans="1:15" x14ac:dyDescent="0.3">
      <c r="A699" s="20">
        <v>45166</v>
      </c>
      <c r="B699" s="7">
        <v>36.619999</v>
      </c>
      <c r="C699" s="7">
        <v>37.57</v>
      </c>
      <c r="D699" s="7">
        <v>36.470001000000003</v>
      </c>
      <c r="E699" s="17">
        <v>36.619999</v>
      </c>
      <c r="F699" s="7">
        <v>36.619999</v>
      </c>
      <c r="G699" s="7">
        <v>2087463</v>
      </c>
      <c r="H699" s="16"/>
      <c r="I699" s="21">
        <f t="shared" si="10"/>
        <v>4.6530260493730857E-3</v>
      </c>
      <c r="J699" s="16"/>
      <c r="K699" s="16"/>
      <c r="L699" s="16"/>
      <c r="M699" s="16"/>
      <c r="N699" s="4"/>
      <c r="O699" s="4"/>
    </row>
    <row r="700" spans="1:15" x14ac:dyDescent="0.3">
      <c r="A700" s="20">
        <v>45167</v>
      </c>
      <c r="B700" s="7">
        <v>36.520000000000003</v>
      </c>
      <c r="C700" s="7">
        <v>37.919998</v>
      </c>
      <c r="D700" s="7">
        <v>36.360000999999997</v>
      </c>
      <c r="E700" s="17">
        <v>37.490001999999997</v>
      </c>
      <c r="F700" s="7">
        <v>37.490001999999997</v>
      </c>
      <c r="G700" s="7">
        <v>1869414</v>
      </c>
      <c r="H700" s="16"/>
      <c r="I700" s="21">
        <f t="shared" si="10"/>
        <v>2.3479772156496544E-2</v>
      </c>
      <c r="J700" s="16"/>
      <c r="K700" s="16"/>
      <c r="L700" s="16"/>
      <c r="M700" s="16"/>
      <c r="N700" s="4"/>
      <c r="O700" s="4"/>
    </row>
    <row r="701" spans="1:15" x14ac:dyDescent="0.3">
      <c r="A701" s="20">
        <v>45168</v>
      </c>
      <c r="B701" s="7">
        <v>37.310001</v>
      </c>
      <c r="C701" s="7">
        <v>38.049999</v>
      </c>
      <c r="D701" s="7">
        <v>36.959999000000003</v>
      </c>
      <c r="E701" s="17">
        <v>37.540000999999997</v>
      </c>
      <c r="F701" s="7">
        <v>37.540000999999997</v>
      </c>
      <c r="G701" s="7">
        <v>2858925</v>
      </c>
      <c r="H701" s="16"/>
      <c r="I701" s="21">
        <f t="shared" si="10"/>
        <v>1.3327737012362615E-3</v>
      </c>
      <c r="J701" s="16"/>
      <c r="K701" s="16"/>
      <c r="L701" s="16"/>
      <c r="M701" s="16"/>
      <c r="N701" s="4"/>
      <c r="O701" s="4"/>
    </row>
    <row r="702" spans="1:15" x14ac:dyDescent="0.3">
      <c r="A702" s="20">
        <v>45169</v>
      </c>
      <c r="B702" s="7">
        <v>37.68</v>
      </c>
      <c r="C702" s="7">
        <v>38.200001</v>
      </c>
      <c r="D702" s="7">
        <v>36.25</v>
      </c>
      <c r="E702" s="17">
        <v>38.200001</v>
      </c>
      <c r="F702" s="7">
        <v>38.200001</v>
      </c>
      <c r="G702" s="7">
        <v>31080900</v>
      </c>
      <c r="H702" s="16"/>
      <c r="I702" s="21">
        <f t="shared" si="10"/>
        <v>1.7428483993924878E-2</v>
      </c>
      <c r="J702" s="16"/>
      <c r="K702" s="16"/>
      <c r="L702" s="16"/>
      <c r="M702" s="16"/>
      <c r="N702" s="4"/>
      <c r="O702" s="4"/>
    </row>
    <row r="703" spans="1:15" x14ac:dyDescent="0.3">
      <c r="A703" s="20">
        <v>45170</v>
      </c>
      <c r="B703" s="7">
        <v>36.57</v>
      </c>
      <c r="C703" s="7">
        <v>37.610000999999997</v>
      </c>
      <c r="D703" s="7">
        <v>36.5</v>
      </c>
      <c r="E703" s="17">
        <v>36.889999000000003</v>
      </c>
      <c r="F703" s="7">
        <v>36.889999000000003</v>
      </c>
      <c r="G703" s="7">
        <v>1088219</v>
      </c>
      <c r="H703" s="16"/>
      <c r="I703" s="21">
        <f t="shared" si="10"/>
        <v>-3.4895057289572894E-2</v>
      </c>
      <c r="J703" s="16"/>
      <c r="K703" s="16"/>
      <c r="L703" s="16"/>
      <c r="M703" s="16"/>
      <c r="N703" s="4"/>
      <c r="O703" s="4"/>
    </row>
    <row r="704" spans="1:15" x14ac:dyDescent="0.3">
      <c r="A704" s="20">
        <v>45173</v>
      </c>
      <c r="B704" s="7">
        <v>36.799999</v>
      </c>
      <c r="C704" s="7">
        <v>37.25</v>
      </c>
      <c r="D704" s="7">
        <v>36.650002000000001</v>
      </c>
      <c r="E704" s="17">
        <v>36.720001000000003</v>
      </c>
      <c r="F704" s="7">
        <v>36.720001000000003</v>
      </c>
      <c r="G704" s="7">
        <v>137173</v>
      </c>
      <c r="H704" s="16"/>
      <c r="I704" s="21">
        <f t="shared" si="10"/>
        <v>-4.6188915155618709E-3</v>
      </c>
      <c r="J704" s="16"/>
      <c r="K704" s="16"/>
      <c r="L704" s="16"/>
      <c r="M704" s="16"/>
      <c r="N704" s="4"/>
      <c r="O704" s="4"/>
    </row>
    <row r="705" spans="1:15" x14ac:dyDescent="0.3">
      <c r="A705" s="20">
        <v>45174</v>
      </c>
      <c r="B705" s="7">
        <v>36.720001000000003</v>
      </c>
      <c r="C705" s="7">
        <v>37.119999</v>
      </c>
      <c r="D705" s="7">
        <v>36.259998000000003</v>
      </c>
      <c r="E705" s="17">
        <v>36.479999999999997</v>
      </c>
      <c r="F705" s="7">
        <v>36.479999999999997</v>
      </c>
      <c r="G705" s="7">
        <v>1558958</v>
      </c>
      <c r="H705" s="16"/>
      <c r="I705" s="21">
        <f t="shared" si="10"/>
        <v>-6.5574277792743371E-3</v>
      </c>
      <c r="J705" s="16"/>
      <c r="K705" s="16"/>
      <c r="L705" s="16"/>
      <c r="M705" s="16"/>
      <c r="N705" s="4"/>
      <c r="O705" s="4"/>
    </row>
    <row r="706" spans="1:15" x14ac:dyDescent="0.3">
      <c r="A706" s="20">
        <v>45175</v>
      </c>
      <c r="B706" s="7">
        <v>36.470001000000003</v>
      </c>
      <c r="C706" s="7">
        <v>36.479999999999997</v>
      </c>
      <c r="D706" s="7">
        <v>35.639999000000003</v>
      </c>
      <c r="E706" s="17">
        <v>35.979999999999997</v>
      </c>
      <c r="F706" s="7">
        <v>35.979999999999997</v>
      </c>
      <c r="G706" s="7">
        <v>1999406</v>
      </c>
      <c r="H706" s="16"/>
      <c r="I706" s="21">
        <f t="shared" si="10"/>
        <v>-1.3800936683743652E-2</v>
      </c>
      <c r="J706" s="16"/>
      <c r="K706" s="16"/>
      <c r="L706" s="16"/>
      <c r="M706" s="16"/>
      <c r="N706" s="4"/>
      <c r="O706" s="4"/>
    </row>
    <row r="707" spans="1:15" x14ac:dyDescent="0.3">
      <c r="A707" s="20">
        <v>45176</v>
      </c>
      <c r="B707" s="7">
        <v>35.950001</v>
      </c>
      <c r="C707" s="7">
        <v>35.950001</v>
      </c>
      <c r="D707" s="7">
        <v>35.549999</v>
      </c>
      <c r="E707" s="17">
        <v>35.599997999999999</v>
      </c>
      <c r="F707" s="7">
        <v>35.599997999999999</v>
      </c>
      <c r="G707" s="7">
        <v>1766745</v>
      </c>
      <c r="H707" s="16"/>
      <c r="I707" s="21">
        <f t="shared" si="10"/>
        <v>-1.061764684417908E-2</v>
      </c>
      <c r="J707" s="16"/>
      <c r="K707" s="16"/>
      <c r="L707" s="16"/>
      <c r="M707" s="16"/>
      <c r="N707" s="4"/>
      <c r="O707" s="4"/>
    </row>
    <row r="708" spans="1:15" x14ac:dyDescent="0.3">
      <c r="A708" s="20">
        <v>45177</v>
      </c>
      <c r="B708" s="7">
        <v>35.599997999999999</v>
      </c>
      <c r="C708" s="7">
        <v>36.139999000000003</v>
      </c>
      <c r="D708" s="7">
        <v>35.43</v>
      </c>
      <c r="E708" s="17">
        <v>35.860000999999997</v>
      </c>
      <c r="F708" s="7">
        <v>35.860000999999997</v>
      </c>
      <c r="G708" s="7">
        <v>1473214</v>
      </c>
      <c r="H708" s="16"/>
      <c r="I708" s="21">
        <f t="shared" ref="I708:I757" si="11">+LN(E708/E707)</f>
        <v>7.2769143850026025E-3</v>
      </c>
      <c r="J708" s="16"/>
      <c r="K708" s="16"/>
      <c r="L708" s="16"/>
      <c r="M708" s="16"/>
      <c r="N708" s="4"/>
      <c r="O708" s="4"/>
    </row>
    <row r="709" spans="1:15" x14ac:dyDescent="0.3">
      <c r="A709" s="20">
        <v>45180</v>
      </c>
      <c r="B709" s="7">
        <v>36.049999</v>
      </c>
      <c r="C709" s="7">
        <v>36.43</v>
      </c>
      <c r="D709" s="7">
        <v>35.889999000000003</v>
      </c>
      <c r="E709" s="17">
        <v>36</v>
      </c>
      <c r="F709" s="7">
        <v>36</v>
      </c>
      <c r="G709" s="7">
        <v>618728</v>
      </c>
      <c r="H709" s="16"/>
      <c r="I709" s="21">
        <f t="shared" si="11"/>
        <v>3.8964423928994447E-3</v>
      </c>
      <c r="J709" s="16"/>
      <c r="K709" s="16"/>
      <c r="L709" s="16"/>
      <c r="M709" s="16"/>
      <c r="N709" s="4"/>
      <c r="O709" s="4"/>
    </row>
    <row r="710" spans="1:15" x14ac:dyDescent="0.3">
      <c r="A710" s="20">
        <v>45181</v>
      </c>
      <c r="B710" s="7">
        <v>35.799999</v>
      </c>
      <c r="C710" s="7">
        <v>36.439999</v>
      </c>
      <c r="D710" s="7">
        <v>35.639999000000003</v>
      </c>
      <c r="E710" s="17">
        <v>36.32</v>
      </c>
      <c r="F710" s="7">
        <v>36.32</v>
      </c>
      <c r="G710" s="7">
        <v>1234109</v>
      </c>
      <c r="H710" s="16"/>
      <c r="I710" s="21">
        <f t="shared" si="11"/>
        <v>8.8496152769826E-3</v>
      </c>
      <c r="J710" s="16"/>
      <c r="K710" s="16"/>
      <c r="L710" s="16"/>
      <c r="M710" s="16"/>
      <c r="N710" s="4"/>
      <c r="O710" s="4"/>
    </row>
    <row r="711" spans="1:15" x14ac:dyDescent="0.3">
      <c r="A711" s="20">
        <v>45182</v>
      </c>
      <c r="B711" s="7">
        <v>36.299999</v>
      </c>
      <c r="C711" s="7">
        <v>36.369999</v>
      </c>
      <c r="D711" s="7">
        <v>35.639999000000003</v>
      </c>
      <c r="E711" s="17">
        <v>36.139999000000003</v>
      </c>
      <c r="F711" s="7">
        <v>36.139999000000003</v>
      </c>
      <c r="G711" s="7">
        <v>1832689</v>
      </c>
      <c r="H711" s="16"/>
      <c r="I711" s="21">
        <f t="shared" si="11"/>
        <v>-4.9682962391819257E-3</v>
      </c>
      <c r="J711" s="16"/>
      <c r="K711" s="16"/>
      <c r="L711" s="16"/>
      <c r="M711" s="16"/>
      <c r="N711" s="4"/>
      <c r="O711" s="4"/>
    </row>
    <row r="712" spans="1:15" x14ac:dyDescent="0.3">
      <c r="A712" s="20">
        <v>45183</v>
      </c>
      <c r="B712" s="7">
        <v>36.270000000000003</v>
      </c>
      <c r="C712" s="7">
        <v>36.889999000000003</v>
      </c>
      <c r="D712" s="7">
        <v>36.080002</v>
      </c>
      <c r="E712" s="17">
        <v>36.659999999999997</v>
      </c>
      <c r="F712" s="7">
        <v>36.659999999999997</v>
      </c>
      <c r="G712" s="7">
        <v>1098113</v>
      </c>
      <c r="H712" s="16"/>
      <c r="I712" s="21">
        <f t="shared" si="11"/>
        <v>1.4285984917648202E-2</v>
      </c>
      <c r="J712" s="16"/>
      <c r="K712" s="16"/>
      <c r="L712" s="16"/>
      <c r="M712" s="16"/>
      <c r="N712" s="4"/>
      <c r="O712" s="4"/>
    </row>
    <row r="713" spans="1:15" x14ac:dyDescent="0.3">
      <c r="A713" s="20">
        <v>45184</v>
      </c>
      <c r="B713" s="7">
        <v>36.479999999999997</v>
      </c>
      <c r="C713" s="7">
        <v>36.520000000000003</v>
      </c>
      <c r="D713" s="7">
        <v>35.840000000000003</v>
      </c>
      <c r="E713" s="17">
        <v>36.009998000000003</v>
      </c>
      <c r="F713" s="7">
        <v>36.009998000000003</v>
      </c>
      <c r="G713" s="7">
        <v>12181739</v>
      </c>
      <c r="H713" s="16"/>
      <c r="I713" s="21">
        <f t="shared" si="11"/>
        <v>-1.7889620290904188E-2</v>
      </c>
      <c r="J713" s="16"/>
      <c r="K713" s="16"/>
      <c r="L713" s="16"/>
      <c r="M713" s="16"/>
      <c r="N713" s="4"/>
      <c r="O713" s="4"/>
    </row>
    <row r="714" spans="1:15" x14ac:dyDescent="0.3">
      <c r="A714" s="20">
        <v>45187</v>
      </c>
      <c r="B714" s="7">
        <v>35.82</v>
      </c>
      <c r="C714" s="7">
        <v>36.349997999999999</v>
      </c>
      <c r="D714" s="7">
        <v>35.479999999999997</v>
      </c>
      <c r="E714" s="17">
        <v>35.869999</v>
      </c>
      <c r="F714" s="7">
        <v>35.869999</v>
      </c>
      <c r="G714" s="7">
        <v>1343198</v>
      </c>
      <c r="H714" s="16"/>
      <c r="I714" s="21">
        <f t="shared" si="11"/>
        <v>-3.8953584549137922E-3</v>
      </c>
      <c r="J714" s="16"/>
      <c r="K714" s="16"/>
      <c r="L714" s="16"/>
      <c r="M714" s="16"/>
      <c r="N714" s="4"/>
      <c r="O714" s="4"/>
    </row>
    <row r="715" spans="1:15" x14ac:dyDescent="0.3">
      <c r="A715" s="20">
        <v>45188</v>
      </c>
      <c r="B715" s="7">
        <v>36.040000999999997</v>
      </c>
      <c r="C715" s="7">
        <v>36.040000999999997</v>
      </c>
      <c r="D715" s="7">
        <v>35.310001</v>
      </c>
      <c r="E715" s="17">
        <v>35.57</v>
      </c>
      <c r="F715" s="7">
        <v>35.57</v>
      </c>
      <c r="G715" s="7">
        <v>1460105</v>
      </c>
      <c r="H715" s="16"/>
      <c r="I715" s="21">
        <f t="shared" si="11"/>
        <v>-8.3986777053770695E-3</v>
      </c>
      <c r="J715" s="16"/>
      <c r="K715" s="16"/>
      <c r="L715" s="16"/>
      <c r="M715" s="16"/>
      <c r="N715" s="4"/>
      <c r="O715" s="4"/>
    </row>
    <row r="716" spans="1:15" x14ac:dyDescent="0.3">
      <c r="A716" s="20">
        <v>45189</v>
      </c>
      <c r="B716" s="7">
        <v>35.82</v>
      </c>
      <c r="C716" s="7">
        <v>36.93</v>
      </c>
      <c r="D716" s="7">
        <v>35.590000000000003</v>
      </c>
      <c r="E716" s="17">
        <v>36.5</v>
      </c>
      <c r="F716" s="7">
        <v>36.5</v>
      </c>
      <c r="G716" s="7">
        <v>1295771</v>
      </c>
      <c r="H716" s="16"/>
      <c r="I716" s="21">
        <f t="shared" si="11"/>
        <v>2.5809674628082046E-2</v>
      </c>
      <c r="J716" s="16"/>
      <c r="K716" s="16"/>
      <c r="L716" s="16"/>
      <c r="M716" s="16"/>
      <c r="N716" s="4"/>
      <c r="O716" s="4"/>
    </row>
    <row r="717" spans="1:15" x14ac:dyDescent="0.3">
      <c r="A717" s="20">
        <v>45190</v>
      </c>
      <c r="B717" s="7">
        <v>36.580002</v>
      </c>
      <c r="C717" s="7">
        <v>36.580002</v>
      </c>
      <c r="D717" s="7">
        <v>35.75</v>
      </c>
      <c r="E717" s="17">
        <v>35.830002</v>
      </c>
      <c r="F717" s="7">
        <v>35.830002</v>
      </c>
      <c r="G717" s="7">
        <v>607230</v>
      </c>
      <c r="H717" s="16"/>
      <c r="I717" s="21">
        <f t="shared" si="11"/>
        <v>-1.8526673452438976E-2</v>
      </c>
      <c r="J717" s="16"/>
      <c r="K717" s="16"/>
      <c r="L717" s="16"/>
      <c r="M717" s="16"/>
      <c r="N717" s="4"/>
      <c r="O717" s="4"/>
    </row>
    <row r="718" spans="1:15" x14ac:dyDescent="0.3">
      <c r="A718" s="20">
        <v>45191</v>
      </c>
      <c r="B718" s="7">
        <v>36.029998999999997</v>
      </c>
      <c r="C718" s="7">
        <v>36.119999</v>
      </c>
      <c r="D718" s="7">
        <v>35.560001</v>
      </c>
      <c r="E718" s="17">
        <v>35.709999000000003</v>
      </c>
      <c r="F718" s="7">
        <v>35.709999000000003</v>
      </c>
      <c r="G718" s="7">
        <v>1516691</v>
      </c>
      <c r="H718" s="16"/>
      <c r="I718" s="21">
        <f t="shared" si="11"/>
        <v>-3.3548535330104657E-3</v>
      </c>
      <c r="J718" s="16"/>
      <c r="K718" s="16"/>
      <c r="L718" s="16"/>
      <c r="M718" s="16"/>
      <c r="N718" s="4"/>
      <c r="O718" s="4"/>
    </row>
    <row r="719" spans="1:15" x14ac:dyDescent="0.3">
      <c r="A719" s="20">
        <v>45194</v>
      </c>
      <c r="B719" s="7">
        <v>35.700001</v>
      </c>
      <c r="C719" s="7">
        <v>36.009998000000003</v>
      </c>
      <c r="D719" s="7">
        <v>34.869999</v>
      </c>
      <c r="E719" s="17">
        <v>34.950001</v>
      </c>
      <c r="F719" s="7">
        <v>34.950001</v>
      </c>
      <c r="G719" s="7">
        <v>1785809</v>
      </c>
      <c r="H719" s="16"/>
      <c r="I719" s="21">
        <f t="shared" si="11"/>
        <v>-2.1512236310874188E-2</v>
      </c>
      <c r="J719" s="16"/>
      <c r="K719" s="16"/>
      <c r="L719" s="16"/>
      <c r="M719" s="16"/>
      <c r="N719" s="4"/>
      <c r="O719" s="4"/>
    </row>
    <row r="720" spans="1:15" x14ac:dyDescent="0.3">
      <c r="A720" s="20">
        <v>45195</v>
      </c>
      <c r="B720" s="7">
        <v>35.159999999999997</v>
      </c>
      <c r="C720" s="7">
        <v>35.290000999999997</v>
      </c>
      <c r="D720" s="7">
        <v>34.5</v>
      </c>
      <c r="E720" s="17">
        <v>34.729999999999997</v>
      </c>
      <c r="F720" s="7">
        <v>34.729999999999997</v>
      </c>
      <c r="G720" s="7">
        <v>1034139</v>
      </c>
      <c r="H720" s="16"/>
      <c r="I720" s="21">
        <f t="shared" si="11"/>
        <v>-6.3146305361396066E-3</v>
      </c>
      <c r="J720" s="16"/>
      <c r="K720" s="16"/>
      <c r="L720" s="16"/>
      <c r="M720" s="16"/>
      <c r="N720" s="4"/>
      <c r="O720" s="4"/>
    </row>
    <row r="721" spans="1:15" x14ac:dyDescent="0.3">
      <c r="A721" s="20">
        <v>45196</v>
      </c>
      <c r="B721" s="7">
        <v>34.720001000000003</v>
      </c>
      <c r="C721" s="7">
        <v>35.290000999999997</v>
      </c>
      <c r="D721" s="7">
        <v>34.590000000000003</v>
      </c>
      <c r="E721" s="17">
        <v>34.790000999999997</v>
      </c>
      <c r="F721" s="7">
        <v>34.790000999999997</v>
      </c>
      <c r="G721" s="7">
        <v>1299126</v>
      </c>
      <c r="H721" s="16"/>
      <c r="I721" s="21">
        <f t="shared" si="11"/>
        <v>1.7261511517596027E-3</v>
      </c>
      <c r="J721" s="16"/>
      <c r="K721" s="16"/>
      <c r="L721" s="16"/>
      <c r="M721" s="16"/>
      <c r="N721" s="4"/>
      <c r="O721" s="4"/>
    </row>
    <row r="722" spans="1:15" x14ac:dyDescent="0.3">
      <c r="A722" s="20">
        <v>45197</v>
      </c>
      <c r="B722" s="7">
        <v>35.07</v>
      </c>
      <c r="C722" s="7">
        <v>35.259998000000003</v>
      </c>
      <c r="D722" s="7">
        <v>34.610000999999997</v>
      </c>
      <c r="E722" s="17">
        <v>34.810001</v>
      </c>
      <c r="F722" s="7">
        <v>34.810001</v>
      </c>
      <c r="G722" s="7">
        <v>838824</v>
      </c>
      <c r="H722" s="16"/>
      <c r="I722" s="21">
        <f t="shared" si="11"/>
        <v>5.7471264298225198E-4</v>
      </c>
      <c r="J722" s="16"/>
      <c r="K722" s="16"/>
      <c r="L722" s="16"/>
      <c r="M722" s="16"/>
      <c r="N722" s="4"/>
      <c r="O722" s="4"/>
    </row>
    <row r="723" spans="1:15" x14ac:dyDescent="0.3">
      <c r="A723" s="20">
        <v>45198</v>
      </c>
      <c r="B723" s="7">
        <v>34.849997999999999</v>
      </c>
      <c r="C723" s="7">
        <v>34.970001000000003</v>
      </c>
      <c r="D723" s="7">
        <v>34.110000999999997</v>
      </c>
      <c r="E723" s="17">
        <v>34.259998000000003</v>
      </c>
      <c r="F723" s="7">
        <v>34.259998000000003</v>
      </c>
      <c r="G723" s="7">
        <v>2088129</v>
      </c>
      <c r="H723" s="16"/>
      <c r="I723" s="21">
        <f t="shared" si="11"/>
        <v>-1.5926296031868223E-2</v>
      </c>
      <c r="J723" s="16"/>
      <c r="K723" s="16"/>
      <c r="L723" s="16"/>
      <c r="M723" s="16"/>
      <c r="N723" s="4"/>
      <c r="O723" s="4"/>
    </row>
    <row r="724" spans="1:15" x14ac:dyDescent="0.3">
      <c r="A724" s="20">
        <v>45201</v>
      </c>
      <c r="B724" s="7">
        <v>34.340000000000003</v>
      </c>
      <c r="C724" s="7">
        <v>34.619999</v>
      </c>
      <c r="D724" s="7">
        <v>33.840000000000003</v>
      </c>
      <c r="E724" s="17">
        <v>34.509998000000003</v>
      </c>
      <c r="F724" s="7">
        <v>34.509998000000003</v>
      </c>
      <c r="G724" s="7">
        <v>1620054</v>
      </c>
      <c r="H724" s="16"/>
      <c r="I724" s="21">
        <f t="shared" si="11"/>
        <v>7.2706446368382277E-3</v>
      </c>
      <c r="J724" s="16"/>
      <c r="K724" s="16"/>
      <c r="L724" s="16"/>
      <c r="M724" s="16"/>
      <c r="N724" s="4"/>
      <c r="O724" s="4"/>
    </row>
    <row r="725" spans="1:15" x14ac:dyDescent="0.3">
      <c r="A725" s="20">
        <v>45202</v>
      </c>
      <c r="B725" s="7">
        <v>34.189999</v>
      </c>
      <c r="C725" s="7">
        <v>35.860000999999997</v>
      </c>
      <c r="D725" s="7">
        <v>33.400002000000001</v>
      </c>
      <c r="E725" s="17">
        <v>34.409999999999997</v>
      </c>
      <c r="F725" s="7">
        <v>34.409999999999997</v>
      </c>
      <c r="G725" s="7">
        <v>2234405</v>
      </c>
      <c r="H725" s="16"/>
      <c r="I725" s="21">
        <f t="shared" si="11"/>
        <v>-2.9018593463054211E-3</v>
      </c>
      <c r="J725" s="16"/>
      <c r="K725" s="16"/>
      <c r="L725" s="16"/>
      <c r="M725" s="16"/>
      <c r="N725" s="4"/>
      <c r="O725" s="4"/>
    </row>
    <row r="726" spans="1:15" x14ac:dyDescent="0.3">
      <c r="A726" s="20">
        <v>45203</v>
      </c>
      <c r="B726" s="7">
        <v>34.590000000000003</v>
      </c>
      <c r="C726" s="7">
        <v>34.610000999999997</v>
      </c>
      <c r="D726" s="7">
        <v>33.220001000000003</v>
      </c>
      <c r="E726" s="17">
        <v>34</v>
      </c>
      <c r="F726" s="7">
        <v>34</v>
      </c>
      <c r="G726" s="7">
        <v>1293945</v>
      </c>
      <c r="H726" s="16"/>
      <c r="I726" s="21">
        <f t="shared" si="11"/>
        <v>-1.1986695193227483E-2</v>
      </c>
      <c r="J726" s="16"/>
      <c r="K726" s="16"/>
      <c r="L726" s="16"/>
      <c r="M726" s="16"/>
      <c r="N726" s="4"/>
      <c r="O726" s="4"/>
    </row>
    <row r="727" spans="1:15" x14ac:dyDescent="0.3">
      <c r="A727" s="20">
        <v>45204</v>
      </c>
      <c r="B727" s="7">
        <v>33.520000000000003</v>
      </c>
      <c r="C727" s="7">
        <v>34.849997999999999</v>
      </c>
      <c r="D727" s="7">
        <v>32.779998999999997</v>
      </c>
      <c r="E727" s="17">
        <v>34.389999000000003</v>
      </c>
      <c r="F727" s="7">
        <v>34.389999000000003</v>
      </c>
      <c r="G727" s="7">
        <v>1635112</v>
      </c>
      <c r="H727" s="16"/>
      <c r="I727" s="21">
        <f t="shared" si="11"/>
        <v>1.1405270749792742E-2</v>
      </c>
      <c r="J727" s="16"/>
      <c r="K727" s="16"/>
      <c r="L727" s="16"/>
      <c r="M727" s="16"/>
      <c r="N727" s="4"/>
      <c r="O727" s="4"/>
    </row>
    <row r="728" spans="1:15" x14ac:dyDescent="0.3">
      <c r="A728" s="20">
        <v>45205</v>
      </c>
      <c r="B728" s="7">
        <v>33.709999000000003</v>
      </c>
      <c r="C728" s="7">
        <v>35.259998000000003</v>
      </c>
      <c r="D728" s="7">
        <v>33.669998</v>
      </c>
      <c r="E728" s="17">
        <v>35.029998999999997</v>
      </c>
      <c r="F728" s="7">
        <v>35.029998999999997</v>
      </c>
      <c r="G728" s="7">
        <v>1004257</v>
      </c>
      <c r="H728" s="16"/>
      <c r="I728" s="21">
        <f t="shared" si="11"/>
        <v>1.8439013296481073E-2</v>
      </c>
      <c r="J728" s="16"/>
      <c r="K728" s="16"/>
      <c r="L728" s="16"/>
      <c r="M728" s="16"/>
      <c r="N728" s="4"/>
      <c r="O728" s="4"/>
    </row>
    <row r="729" spans="1:15" x14ac:dyDescent="0.3">
      <c r="A729" s="20">
        <v>45208</v>
      </c>
      <c r="B729" s="7">
        <v>34.950001</v>
      </c>
      <c r="C729" s="7">
        <v>35.479999999999997</v>
      </c>
      <c r="D729" s="7">
        <v>34.060001</v>
      </c>
      <c r="E729" s="17">
        <v>35.060001</v>
      </c>
      <c r="F729" s="7">
        <v>35.060001</v>
      </c>
      <c r="G729" s="7">
        <v>1201961</v>
      </c>
      <c r="H729" s="16"/>
      <c r="I729" s="21">
        <f t="shared" si="11"/>
        <v>8.5609935318571671E-4</v>
      </c>
      <c r="J729" s="16"/>
      <c r="K729" s="16"/>
      <c r="L729" s="16"/>
      <c r="M729" s="16"/>
      <c r="N729" s="4"/>
      <c r="O729" s="4"/>
    </row>
    <row r="730" spans="1:15" x14ac:dyDescent="0.3">
      <c r="A730" s="20">
        <v>45209</v>
      </c>
      <c r="B730" s="7">
        <v>35.189999</v>
      </c>
      <c r="C730" s="7">
        <v>36.560001</v>
      </c>
      <c r="D730" s="7">
        <v>34.919998</v>
      </c>
      <c r="E730" s="17">
        <v>36.389999000000003</v>
      </c>
      <c r="F730" s="7">
        <v>36.389999000000003</v>
      </c>
      <c r="G730" s="7">
        <v>1634811</v>
      </c>
      <c r="H730" s="16"/>
      <c r="I730" s="21">
        <f t="shared" si="11"/>
        <v>3.7233076128370492E-2</v>
      </c>
      <c r="J730" s="16"/>
      <c r="K730" s="16"/>
      <c r="L730" s="16"/>
      <c r="M730" s="16"/>
      <c r="N730" s="4"/>
      <c r="O730" s="4"/>
    </row>
    <row r="731" spans="1:15" x14ac:dyDescent="0.3">
      <c r="A731" s="20">
        <v>45210</v>
      </c>
      <c r="B731" s="7">
        <v>35.709999000000003</v>
      </c>
      <c r="C731" s="7">
        <v>36.779998999999997</v>
      </c>
      <c r="D731" s="7">
        <v>35.580002</v>
      </c>
      <c r="E731" s="17">
        <v>36.779998999999997</v>
      </c>
      <c r="F731" s="7">
        <v>36.779998999999997</v>
      </c>
      <c r="G731" s="7">
        <v>1730011</v>
      </c>
      <c r="H731" s="16"/>
      <c r="I731" s="21">
        <f t="shared" si="11"/>
        <v>1.0660207843493757E-2</v>
      </c>
      <c r="J731" s="16"/>
      <c r="K731" s="16"/>
      <c r="L731" s="16"/>
      <c r="M731" s="16"/>
      <c r="N731" s="4"/>
      <c r="O731" s="4"/>
    </row>
    <row r="732" spans="1:15" x14ac:dyDescent="0.3">
      <c r="A732" s="20">
        <v>45211</v>
      </c>
      <c r="B732" s="7">
        <v>36.590000000000003</v>
      </c>
      <c r="C732" s="7">
        <v>36.630001</v>
      </c>
      <c r="D732" s="7">
        <v>35.389999000000003</v>
      </c>
      <c r="E732" s="17">
        <v>36</v>
      </c>
      <c r="F732" s="7">
        <v>36</v>
      </c>
      <c r="G732" s="7">
        <v>1640779</v>
      </c>
      <c r="H732" s="16"/>
      <c r="I732" s="21">
        <f t="shared" si="11"/>
        <v>-2.1435253531375039E-2</v>
      </c>
      <c r="J732" s="16"/>
      <c r="K732" s="16"/>
      <c r="L732" s="16"/>
      <c r="M732" s="16"/>
      <c r="N732" s="4"/>
      <c r="O732" s="4"/>
    </row>
    <row r="733" spans="1:15" x14ac:dyDescent="0.3">
      <c r="A733" s="20">
        <v>45212</v>
      </c>
      <c r="B733" s="7">
        <v>35.950001</v>
      </c>
      <c r="C733" s="7">
        <v>36.029998999999997</v>
      </c>
      <c r="D733" s="7">
        <v>35.029998999999997</v>
      </c>
      <c r="E733" s="17">
        <v>35.700001</v>
      </c>
      <c r="F733" s="7">
        <v>35.700001</v>
      </c>
      <c r="G733" s="7">
        <v>881802</v>
      </c>
      <c r="H733" s="16"/>
      <c r="I733" s="21">
        <f t="shared" si="11"/>
        <v>-8.3682216593125233E-3</v>
      </c>
      <c r="J733" s="16"/>
      <c r="K733" s="16"/>
      <c r="L733" s="16"/>
      <c r="M733" s="16"/>
      <c r="N733" s="4"/>
      <c r="O733" s="4"/>
    </row>
    <row r="734" spans="1:15" x14ac:dyDescent="0.3">
      <c r="A734" s="20">
        <v>45215</v>
      </c>
      <c r="B734" s="7">
        <v>35.709999000000003</v>
      </c>
      <c r="C734" s="7">
        <v>36.869999</v>
      </c>
      <c r="D734" s="7">
        <v>35.409999999999997</v>
      </c>
      <c r="E734" s="17">
        <v>36.540000999999997</v>
      </c>
      <c r="F734" s="7">
        <v>36.540000999999997</v>
      </c>
      <c r="G734" s="7">
        <v>1193742</v>
      </c>
      <c r="H734" s="16"/>
      <c r="I734" s="21">
        <f t="shared" si="11"/>
        <v>2.3256861520331382E-2</v>
      </c>
      <c r="J734" s="16"/>
      <c r="K734" s="16"/>
      <c r="L734" s="16"/>
      <c r="M734" s="16"/>
      <c r="N734" s="4"/>
      <c r="O734" s="4"/>
    </row>
    <row r="735" spans="1:15" x14ac:dyDescent="0.3">
      <c r="A735" s="20">
        <v>45216</v>
      </c>
      <c r="B735" s="7">
        <v>36.18</v>
      </c>
      <c r="C735" s="7">
        <v>36.659999999999997</v>
      </c>
      <c r="D735" s="7">
        <v>35.869999</v>
      </c>
      <c r="E735" s="17">
        <v>36.450001</v>
      </c>
      <c r="F735" s="7">
        <v>36.450001</v>
      </c>
      <c r="G735" s="7">
        <v>2227325</v>
      </c>
      <c r="H735" s="16"/>
      <c r="I735" s="21">
        <f t="shared" si="11"/>
        <v>-2.4660924276199256E-3</v>
      </c>
      <c r="J735" s="16"/>
      <c r="K735" s="16"/>
      <c r="L735" s="16"/>
      <c r="M735" s="16"/>
      <c r="N735" s="4"/>
      <c r="O735" s="4"/>
    </row>
    <row r="736" spans="1:15" x14ac:dyDescent="0.3">
      <c r="A736" s="20">
        <v>45217</v>
      </c>
      <c r="B736" s="7">
        <v>36.18</v>
      </c>
      <c r="C736" s="7">
        <v>36.18</v>
      </c>
      <c r="D736" s="7">
        <v>35.009998000000003</v>
      </c>
      <c r="E736" s="17">
        <v>35.599997999999999</v>
      </c>
      <c r="F736" s="7">
        <v>35.599997999999999</v>
      </c>
      <c r="G736" s="7">
        <v>2939658</v>
      </c>
      <c r="H736" s="16"/>
      <c r="I736" s="21">
        <f t="shared" si="11"/>
        <v>-2.3595904211301148E-2</v>
      </c>
      <c r="J736" s="16"/>
      <c r="K736" s="16"/>
      <c r="L736" s="16"/>
      <c r="M736" s="16"/>
      <c r="N736" s="4"/>
      <c r="O736" s="4"/>
    </row>
    <row r="737" spans="1:15" x14ac:dyDescent="0.3">
      <c r="A737" s="20">
        <v>45218</v>
      </c>
      <c r="B737" s="7">
        <v>34.790000999999997</v>
      </c>
      <c r="C737" s="7">
        <v>35.869999</v>
      </c>
      <c r="D737" s="7">
        <v>34.790000999999997</v>
      </c>
      <c r="E737" s="17">
        <v>35.619999</v>
      </c>
      <c r="F737" s="7">
        <v>35.619999</v>
      </c>
      <c r="G737" s="7">
        <v>2638079</v>
      </c>
      <c r="H737" s="16"/>
      <c r="I737" s="21">
        <f t="shared" si="11"/>
        <v>5.6166810919164106E-4</v>
      </c>
      <c r="J737" s="16"/>
      <c r="K737" s="16"/>
      <c r="L737" s="16"/>
      <c r="M737" s="16"/>
      <c r="N737" s="4"/>
      <c r="O737" s="4"/>
    </row>
    <row r="738" spans="1:15" x14ac:dyDescent="0.3">
      <c r="A738" s="20">
        <v>45219</v>
      </c>
      <c r="B738" s="7">
        <v>35.990001999999997</v>
      </c>
      <c r="C738" s="7">
        <v>35.990001999999997</v>
      </c>
      <c r="D738" s="7">
        <v>35.060001</v>
      </c>
      <c r="E738" s="17">
        <v>35.110000999999997</v>
      </c>
      <c r="F738" s="7">
        <v>35.110000999999997</v>
      </c>
      <c r="G738" s="7">
        <v>2384911</v>
      </c>
      <c r="H738" s="16"/>
      <c r="I738" s="21">
        <f t="shared" si="11"/>
        <v>-1.4421231125145163E-2</v>
      </c>
      <c r="J738" s="16"/>
      <c r="K738" s="16"/>
      <c r="L738" s="16"/>
      <c r="M738" s="16"/>
      <c r="N738" s="4"/>
      <c r="O738" s="4"/>
    </row>
    <row r="739" spans="1:15" x14ac:dyDescent="0.3">
      <c r="A739" s="20">
        <v>45222</v>
      </c>
      <c r="B739" s="7">
        <v>34.810001</v>
      </c>
      <c r="C739" s="7">
        <v>34.810001</v>
      </c>
      <c r="D739" s="7">
        <v>33.279998999999997</v>
      </c>
      <c r="E739" s="17">
        <v>34.209999000000003</v>
      </c>
      <c r="F739" s="7">
        <v>34.209999000000003</v>
      </c>
      <c r="G739" s="7">
        <v>2596161</v>
      </c>
      <c r="H739" s="16"/>
      <c r="I739" s="21">
        <f t="shared" si="11"/>
        <v>-2.596804890396032E-2</v>
      </c>
      <c r="J739" s="16"/>
      <c r="K739" s="16"/>
      <c r="L739" s="16"/>
      <c r="M739" s="16"/>
      <c r="N739" s="4"/>
      <c r="O739" s="4"/>
    </row>
    <row r="740" spans="1:15" x14ac:dyDescent="0.3">
      <c r="A740" s="20">
        <v>45223</v>
      </c>
      <c r="B740" s="7">
        <v>34</v>
      </c>
      <c r="C740" s="7">
        <v>35.090000000000003</v>
      </c>
      <c r="D740" s="7">
        <v>34</v>
      </c>
      <c r="E740" s="17">
        <v>35.009998000000003</v>
      </c>
      <c r="F740" s="7">
        <v>35.009998000000003</v>
      </c>
      <c r="G740" s="7">
        <v>1061694</v>
      </c>
      <c r="H740" s="16"/>
      <c r="I740" s="21">
        <f t="shared" si="11"/>
        <v>2.3115708081743368E-2</v>
      </c>
      <c r="J740" s="16"/>
      <c r="K740" s="16"/>
      <c r="L740" s="16"/>
      <c r="M740" s="16"/>
      <c r="N740" s="4"/>
      <c r="O740" s="4"/>
    </row>
    <row r="741" spans="1:15" x14ac:dyDescent="0.3">
      <c r="A741" s="20">
        <v>45224</v>
      </c>
      <c r="B741" s="7">
        <v>34.639999000000003</v>
      </c>
      <c r="C741" s="7">
        <v>35.919998</v>
      </c>
      <c r="D741" s="7">
        <v>34.630001</v>
      </c>
      <c r="E741" s="17">
        <v>35.549999</v>
      </c>
      <c r="F741" s="7">
        <v>35.549999</v>
      </c>
      <c r="G741" s="7">
        <v>1784066</v>
      </c>
      <c r="H741" s="16"/>
      <c r="I741" s="21">
        <f t="shared" si="11"/>
        <v>1.5306450279816875E-2</v>
      </c>
      <c r="J741" s="16"/>
      <c r="K741" s="16"/>
      <c r="L741" s="16"/>
      <c r="M741" s="16"/>
      <c r="N741" s="4"/>
      <c r="O741" s="4"/>
    </row>
    <row r="742" spans="1:15" x14ac:dyDescent="0.3">
      <c r="A742" s="20">
        <v>45225</v>
      </c>
      <c r="B742" s="7">
        <v>35.770000000000003</v>
      </c>
      <c r="C742" s="7">
        <v>36.220001000000003</v>
      </c>
      <c r="D742" s="7">
        <v>34.560001</v>
      </c>
      <c r="E742" s="17">
        <v>36</v>
      </c>
      <c r="F742" s="7">
        <v>36</v>
      </c>
      <c r="G742" s="7">
        <v>1937003</v>
      </c>
      <c r="H742" s="16"/>
      <c r="I742" s="21">
        <f t="shared" si="11"/>
        <v>1.2578810336255696E-2</v>
      </c>
      <c r="J742" s="16"/>
      <c r="K742" s="16"/>
      <c r="L742" s="16"/>
      <c r="M742" s="16"/>
      <c r="N742" s="4"/>
      <c r="O742" s="4"/>
    </row>
    <row r="743" spans="1:15" x14ac:dyDescent="0.3">
      <c r="A743" s="20">
        <v>45226</v>
      </c>
      <c r="B743" s="7">
        <v>35.82</v>
      </c>
      <c r="C743" s="7">
        <v>36.700001</v>
      </c>
      <c r="D743" s="7">
        <v>35.82</v>
      </c>
      <c r="E743" s="17">
        <v>36.240001999999997</v>
      </c>
      <c r="F743" s="7">
        <v>36.240001999999997</v>
      </c>
      <c r="G743" s="7">
        <v>1984635</v>
      </c>
      <c r="H743" s="16"/>
      <c r="I743" s="21">
        <f t="shared" si="11"/>
        <v>6.6445979063048917E-3</v>
      </c>
      <c r="J743" s="16"/>
      <c r="K743" s="16"/>
      <c r="L743" s="16"/>
      <c r="M743" s="16"/>
      <c r="N743" s="4"/>
      <c r="O743" s="4"/>
    </row>
    <row r="744" spans="1:15" x14ac:dyDescent="0.3">
      <c r="A744" s="20">
        <v>45229</v>
      </c>
      <c r="B744" s="7">
        <v>36.290000999999997</v>
      </c>
      <c r="C744" s="7">
        <v>37.419998</v>
      </c>
      <c r="D744" s="7">
        <v>35.700001</v>
      </c>
      <c r="E744" s="17">
        <v>36.189999</v>
      </c>
      <c r="F744" s="7">
        <v>36.189999</v>
      </c>
      <c r="G744" s="7">
        <v>2698203</v>
      </c>
      <c r="H744" s="16"/>
      <c r="I744" s="21">
        <f t="shared" si="11"/>
        <v>-1.380726418706774E-3</v>
      </c>
      <c r="J744" s="16"/>
      <c r="K744" s="16"/>
      <c r="L744" s="16"/>
      <c r="M744" s="16"/>
      <c r="N744" s="4"/>
      <c r="O744" s="4"/>
    </row>
    <row r="745" spans="1:15" x14ac:dyDescent="0.3">
      <c r="A745" s="20">
        <v>45230</v>
      </c>
      <c r="B745" s="7">
        <v>36.25</v>
      </c>
      <c r="C745" s="7">
        <v>37.310001</v>
      </c>
      <c r="D745" s="7">
        <v>35.369999</v>
      </c>
      <c r="E745" s="17">
        <v>37.209999000000003</v>
      </c>
      <c r="F745" s="7">
        <v>37.209999000000003</v>
      </c>
      <c r="G745" s="7">
        <v>3385948</v>
      </c>
      <c r="H745" s="16"/>
      <c r="I745" s="21">
        <f t="shared" si="11"/>
        <v>2.7794705540326644E-2</v>
      </c>
      <c r="J745" s="16"/>
      <c r="K745" s="16"/>
      <c r="L745" s="16"/>
      <c r="M745" s="16"/>
      <c r="N745" s="4"/>
      <c r="O745" s="4"/>
    </row>
    <row r="746" spans="1:15" x14ac:dyDescent="0.3">
      <c r="A746" s="20">
        <v>45231</v>
      </c>
      <c r="B746" s="7">
        <v>37</v>
      </c>
      <c r="C746" s="7">
        <v>37.270000000000003</v>
      </c>
      <c r="D746" s="7">
        <v>36.57</v>
      </c>
      <c r="E746" s="17">
        <v>37.259998000000003</v>
      </c>
      <c r="F746" s="7">
        <v>37.259998000000003</v>
      </c>
      <c r="G746" s="7">
        <v>935924</v>
      </c>
      <c r="H746" s="16"/>
      <c r="I746" s="21">
        <f t="shared" si="11"/>
        <v>1.3427960125409302E-3</v>
      </c>
      <c r="J746" s="16"/>
      <c r="K746" s="16"/>
      <c r="L746" s="16"/>
      <c r="M746" s="16"/>
      <c r="N746" s="4"/>
      <c r="O746" s="4"/>
    </row>
    <row r="747" spans="1:15" x14ac:dyDescent="0.3">
      <c r="A747" s="20">
        <v>45233</v>
      </c>
      <c r="B747" s="7">
        <v>38.790000999999997</v>
      </c>
      <c r="C747" s="7">
        <v>40.720001000000003</v>
      </c>
      <c r="D747" s="7">
        <v>37.520000000000003</v>
      </c>
      <c r="E747" s="17">
        <v>39.159999999999997</v>
      </c>
      <c r="F747" s="7">
        <v>39.159999999999997</v>
      </c>
      <c r="G747" s="7">
        <v>2487993</v>
      </c>
      <c r="H747" s="16"/>
      <c r="I747" s="21">
        <f t="shared" si="11"/>
        <v>4.9735506165733773E-2</v>
      </c>
      <c r="J747" s="16"/>
      <c r="K747" s="16"/>
      <c r="L747" s="16"/>
      <c r="M747" s="16"/>
      <c r="N747" s="4"/>
      <c r="O747" s="4"/>
    </row>
    <row r="748" spans="1:15" x14ac:dyDescent="0.3">
      <c r="A748" s="20">
        <v>45236</v>
      </c>
      <c r="B748" s="7">
        <v>39.040000999999997</v>
      </c>
      <c r="C748" s="7">
        <v>40.659999999999997</v>
      </c>
      <c r="D748" s="7">
        <v>38.900002000000001</v>
      </c>
      <c r="E748" s="17">
        <v>40.009998000000003</v>
      </c>
      <c r="F748" s="7">
        <v>40.009998000000003</v>
      </c>
      <c r="G748" s="7">
        <v>2304595</v>
      </c>
      <c r="H748" s="16"/>
      <c r="I748" s="21">
        <f t="shared" si="11"/>
        <v>2.1473555219329813E-2</v>
      </c>
      <c r="J748" s="16"/>
      <c r="K748" s="16"/>
      <c r="L748" s="16"/>
      <c r="M748" s="16"/>
      <c r="N748" s="4"/>
      <c r="O748" s="4"/>
    </row>
    <row r="749" spans="1:15" x14ac:dyDescent="0.3">
      <c r="A749" s="20">
        <v>45237</v>
      </c>
      <c r="B749" s="7">
        <v>40.209999000000003</v>
      </c>
      <c r="C749" s="7">
        <v>40.529998999999997</v>
      </c>
      <c r="D749" s="7">
        <v>39.209999000000003</v>
      </c>
      <c r="E749" s="17">
        <v>39.529998999999997</v>
      </c>
      <c r="F749" s="7">
        <v>39.529998999999997</v>
      </c>
      <c r="G749" s="7">
        <v>1681276</v>
      </c>
      <c r="H749" s="16"/>
      <c r="I749" s="21">
        <f t="shared" si="11"/>
        <v>-1.2069520870288213E-2</v>
      </c>
      <c r="J749" s="16"/>
      <c r="K749" s="16"/>
      <c r="L749" s="16"/>
      <c r="M749" s="16"/>
      <c r="N749" s="4"/>
      <c r="O749" s="4"/>
    </row>
    <row r="750" spans="1:15" x14ac:dyDescent="0.3">
      <c r="A750" s="20">
        <v>45238</v>
      </c>
      <c r="B750" s="7">
        <v>39.470001000000003</v>
      </c>
      <c r="C750" s="7">
        <v>40.130001</v>
      </c>
      <c r="D750" s="7">
        <v>38.860000999999997</v>
      </c>
      <c r="E750" s="17">
        <v>39.349997999999999</v>
      </c>
      <c r="F750" s="7">
        <v>39.349997999999999</v>
      </c>
      <c r="G750" s="7">
        <v>1328118</v>
      </c>
      <c r="H750" s="16"/>
      <c r="I750" s="21">
        <f t="shared" si="11"/>
        <v>-4.5639279738614045E-3</v>
      </c>
      <c r="J750" s="16"/>
      <c r="K750" s="16"/>
      <c r="L750" s="16"/>
      <c r="M750" s="16"/>
      <c r="N750" s="4"/>
      <c r="O750" s="4"/>
    </row>
    <row r="751" spans="1:15" x14ac:dyDescent="0.3">
      <c r="A751" s="20">
        <v>45239</v>
      </c>
      <c r="B751" s="7">
        <v>39.310001</v>
      </c>
      <c r="C751" s="7">
        <v>39.529998999999997</v>
      </c>
      <c r="D751" s="7">
        <v>38.959999000000003</v>
      </c>
      <c r="E751" s="17">
        <v>39.200001</v>
      </c>
      <c r="F751" s="7">
        <v>39.200001</v>
      </c>
      <c r="G751" s="7">
        <v>1475386</v>
      </c>
      <c r="H751" s="16"/>
      <c r="I751" s="21">
        <f t="shared" si="11"/>
        <v>-3.819151730869056E-3</v>
      </c>
      <c r="J751" s="16"/>
      <c r="K751" s="16"/>
      <c r="L751" s="16"/>
      <c r="M751" s="16"/>
      <c r="N751" s="4"/>
      <c r="O751" s="4"/>
    </row>
    <row r="752" spans="1:15" x14ac:dyDescent="0.3">
      <c r="A752" s="20">
        <v>45240</v>
      </c>
      <c r="B752" s="7">
        <v>39.25</v>
      </c>
      <c r="C752" s="7">
        <v>39.880001</v>
      </c>
      <c r="D752" s="7">
        <v>38.959999000000003</v>
      </c>
      <c r="E752" s="17">
        <v>39.060001</v>
      </c>
      <c r="F752" s="7">
        <v>39.060001</v>
      </c>
      <c r="G752" s="7">
        <v>747882</v>
      </c>
      <c r="H752" s="16"/>
      <c r="I752" s="21">
        <f t="shared" si="11"/>
        <v>-3.5778212564496273E-3</v>
      </c>
      <c r="J752" s="16"/>
      <c r="K752" s="16"/>
      <c r="L752" s="16"/>
      <c r="M752" s="16"/>
      <c r="N752" s="4"/>
      <c r="O752" s="4"/>
    </row>
    <row r="753" spans="1:15" x14ac:dyDescent="0.3">
      <c r="A753" s="20">
        <v>45243</v>
      </c>
      <c r="B753" s="7">
        <v>39.130001</v>
      </c>
      <c r="C753" s="7">
        <v>39.979999999999997</v>
      </c>
      <c r="D753" s="7">
        <v>38.799999</v>
      </c>
      <c r="E753" s="17">
        <v>39.520000000000003</v>
      </c>
      <c r="F753" s="7">
        <v>39.520000000000003</v>
      </c>
      <c r="G753" s="7">
        <v>7336220</v>
      </c>
      <c r="H753" s="16"/>
      <c r="I753" s="21">
        <f t="shared" si="11"/>
        <v>1.1707921829496128E-2</v>
      </c>
      <c r="J753" s="16"/>
      <c r="K753" s="16"/>
      <c r="L753" s="16"/>
      <c r="M753" s="16"/>
      <c r="N753" s="4"/>
      <c r="O753" s="4"/>
    </row>
    <row r="754" spans="1:15" x14ac:dyDescent="0.3">
      <c r="A754" s="20">
        <v>45244</v>
      </c>
      <c r="B754" s="7">
        <v>39.419998</v>
      </c>
      <c r="C754" s="7">
        <v>41.18</v>
      </c>
      <c r="D754" s="7">
        <v>39.419998</v>
      </c>
      <c r="E754" s="17">
        <v>40.959999000000003</v>
      </c>
      <c r="F754" s="7">
        <v>40.959999000000003</v>
      </c>
      <c r="G754" s="7">
        <v>1662128</v>
      </c>
      <c r="H754" s="16"/>
      <c r="I754" s="21">
        <f t="shared" si="11"/>
        <v>3.5789083437522587E-2</v>
      </c>
      <c r="J754" s="16"/>
      <c r="K754" s="16"/>
      <c r="L754" s="16"/>
      <c r="M754" s="16"/>
      <c r="N754" s="4"/>
      <c r="O754" s="4"/>
    </row>
    <row r="755" spans="1:15" x14ac:dyDescent="0.3">
      <c r="A755" s="20">
        <v>45245</v>
      </c>
      <c r="B755" s="7">
        <v>41.18</v>
      </c>
      <c r="C755" s="7">
        <v>41.639999000000003</v>
      </c>
      <c r="D755" s="7">
        <v>41.040000999999997</v>
      </c>
      <c r="E755" s="17">
        <v>41.639999000000003</v>
      </c>
      <c r="F755" s="7">
        <v>41.639999000000003</v>
      </c>
      <c r="G755" s="7">
        <v>1367825</v>
      </c>
      <c r="H755" s="16"/>
      <c r="I755" s="21">
        <f t="shared" si="11"/>
        <v>1.6465263414208432E-2</v>
      </c>
      <c r="J755" s="16"/>
      <c r="K755" s="16"/>
      <c r="L755" s="16"/>
      <c r="M755" s="16"/>
      <c r="N755" s="4"/>
      <c r="O755" s="4"/>
    </row>
    <row r="756" spans="1:15" x14ac:dyDescent="0.3">
      <c r="A756" s="20">
        <v>45246</v>
      </c>
      <c r="B756" s="7">
        <v>41.59</v>
      </c>
      <c r="C756" s="7">
        <v>42.169998</v>
      </c>
      <c r="D756" s="7">
        <v>41.470001000000003</v>
      </c>
      <c r="E756" s="17">
        <v>41.84</v>
      </c>
      <c r="F756" s="7">
        <v>41.84</v>
      </c>
      <c r="G756" s="7">
        <v>1195662</v>
      </c>
      <c r="H756" s="16"/>
      <c r="I756" s="21">
        <f t="shared" si="11"/>
        <v>4.7916000252694645E-3</v>
      </c>
      <c r="J756" s="16"/>
      <c r="K756" s="16"/>
      <c r="L756" s="16"/>
      <c r="M756" s="16"/>
      <c r="N756" s="4"/>
      <c r="O756" s="4"/>
    </row>
    <row r="757" spans="1:15" x14ac:dyDescent="0.3">
      <c r="A757" s="20">
        <v>45247</v>
      </c>
      <c r="B757" s="7">
        <v>41.799999</v>
      </c>
      <c r="C757" s="7">
        <v>42.209999000000003</v>
      </c>
      <c r="D757" s="7">
        <v>41.360000999999997</v>
      </c>
      <c r="E757" s="17">
        <v>41.369999</v>
      </c>
      <c r="F757" s="7">
        <v>41.369999</v>
      </c>
      <c r="G757" s="7">
        <v>1517056</v>
      </c>
      <c r="H757" s="16"/>
      <c r="I757" s="21">
        <f t="shared" si="11"/>
        <v>-1.1296863455453037E-2</v>
      </c>
      <c r="J757" s="16"/>
      <c r="K757" s="16"/>
      <c r="L757" s="16"/>
      <c r="M757" s="16"/>
      <c r="N757" s="4"/>
      <c r="O757" s="4"/>
    </row>
    <row r="758" spans="1:15" x14ac:dyDescent="0.3">
      <c r="C758" s="19"/>
      <c r="D758" s="19"/>
      <c r="E758" s="19"/>
      <c r="F758" s="19"/>
      <c r="G758" s="19"/>
      <c r="H758" s="19"/>
      <c r="I758" s="19"/>
      <c r="J758" s="19"/>
      <c r="K758" s="19"/>
      <c r="L758" s="19"/>
      <c r="M758" s="19"/>
    </row>
  </sheetData>
  <mergeCells count="6">
    <mergeCell ref="K11:M11"/>
    <mergeCell ref="K4:M4"/>
    <mergeCell ref="K5:M5"/>
    <mergeCell ref="K7:M7"/>
    <mergeCell ref="K8:M8"/>
    <mergeCell ref="K10:M10"/>
  </mergeCells>
  <pageMargins left="0.7" right="0.7" top="0.75" bottom="0.75" header="0.3" footer="0.3"/>
  <pageSetup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58"/>
  <sheetViews>
    <sheetView zoomScale="83" zoomScaleNormal="83" workbookViewId="0">
      <selection activeCell="J10" sqref="J10"/>
    </sheetView>
  </sheetViews>
  <sheetFormatPr baseColWidth="10" defaultColWidth="9.125" defaultRowHeight="16.5" x14ac:dyDescent="0.3"/>
  <cols>
    <col min="1" max="7" width="15.625" customWidth="1"/>
    <col min="8" max="8" width="11.375" customWidth="1"/>
    <col min="9" max="9" width="17.625" customWidth="1"/>
    <col min="13" max="13" width="33.875" customWidth="1"/>
  </cols>
  <sheetData>
    <row r="1" spans="1:13" ht="21" x14ac:dyDescent="0.35">
      <c r="A1" s="22" t="s">
        <v>0</v>
      </c>
      <c r="B1" s="22" t="s">
        <v>1</v>
      </c>
      <c r="C1" s="22" t="s">
        <v>2</v>
      </c>
      <c r="D1" s="22" t="s">
        <v>3</v>
      </c>
      <c r="E1" s="100" t="s">
        <v>4</v>
      </c>
      <c r="F1" s="22" t="s">
        <v>5</v>
      </c>
      <c r="G1" s="22" t="s">
        <v>6</v>
      </c>
      <c r="H1" s="23"/>
      <c r="I1" s="102" t="s">
        <v>8</v>
      </c>
      <c r="J1" s="24"/>
      <c r="K1" s="24"/>
      <c r="L1" s="19"/>
      <c r="M1" s="19"/>
    </row>
    <row r="2" spans="1:13" ht="23.25" x14ac:dyDescent="0.35">
      <c r="A2" s="96">
        <v>44158</v>
      </c>
      <c r="B2" s="97">
        <v>33.139999000000003</v>
      </c>
      <c r="C2" s="97">
        <v>33.330002</v>
      </c>
      <c r="D2" s="97">
        <v>32.779998999999997</v>
      </c>
      <c r="E2" s="101">
        <v>33.200001</v>
      </c>
      <c r="F2" s="97">
        <v>32.003357000000001</v>
      </c>
      <c r="G2" s="97">
        <v>1758639</v>
      </c>
      <c r="H2" s="19"/>
      <c r="I2" s="98"/>
      <c r="J2" s="19"/>
      <c r="K2" s="25"/>
      <c r="L2" s="25"/>
      <c r="M2" s="25"/>
    </row>
    <row r="3" spans="1:13" ht="23.25" x14ac:dyDescent="0.35">
      <c r="A3" s="96">
        <v>44159</v>
      </c>
      <c r="B3" s="97">
        <v>33.659999999999997</v>
      </c>
      <c r="C3" s="97">
        <v>34.200001</v>
      </c>
      <c r="D3" s="97">
        <v>33.07</v>
      </c>
      <c r="E3" s="101">
        <v>33.720001000000003</v>
      </c>
      <c r="F3" s="97">
        <v>32.504615999999999</v>
      </c>
      <c r="G3" s="97">
        <v>2899739</v>
      </c>
      <c r="H3" s="19"/>
      <c r="I3" s="99">
        <f>+LN(E3/E2)</f>
        <v>1.5541256746720539E-2</v>
      </c>
      <c r="J3" s="19"/>
      <c r="K3" s="182" t="s">
        <v>36</v>
      </c>
      <c r="L3" s="182"/>
      <c r="M3" s="182"/>
    </row>
    <row r="4" spans="1:13" ht="23.25" x14ac:dyDescent="0.35">
      <c r="A4" s="96">
        <v>44160</v>
      </c>
      <c r="B4" s="97">
        <v>33.880001</v>
      </c>
      <c r="C4" s="97">
        <v>33.909999999999997</v>
      </c>
      <c r="D4" s="97">
        <v>32.950001</v>
      </c>
      <c r="E4" s="101">
        <v>33.139999000000003</v>
      </c>
      <c r="F4" s="97">
        <v>31.945516999999999</v>
      </c>
      <c r="G4" s="97">
        <v>2975196</v>
      </c>
      <c r="H4" s="19"/>
      <c r="I4" s="99">
        <f>+LN(E4/E3)</f>
        <v>-1.7350180966243439E-2</v>
      </c>
      <c r="J4" s="19"/>
      <c r="K4" s="183">
        <f>+AVERAGE(I3:I757)</f>
        <v>-1.8882271451406678E-3</v>
      </c>
      <c r="L4" s="184"/>
      <c r="M4" s="185"/>
    </row>
    <row r="5" spans="1:13" ht="23.25" x14ac:dyDescent="0.35">
      <c r="A5" s="96">
        <v>44161</v>
      </c>
      <c r="B5" s="97">
        <v>33.400002000000001</v>
      </c>
      <c r="C5" s="97">
        <v>33.590000000000003</v>
      </c>
      <c r="D5" s="97">
        <v>32.549999</v>
      </c>
      <c r="E5" s="101">
        <v>33.139999000000003</v>
      </c>
      <c r="F5" s="97">
        <v>31.945516999999999</v>
      </c>
      <c r="G5" s="97">
        <v>1312061</v>
      </c>
      <c r="H5" s="19"/>
      <c r="I5" s="99">
        <f>+LN(E5/E4)</f>
        <v>0</v>
      </c>
      <c r="J5" s="19"/>
      <c r="K5" s="25"/>
      <c r="L5" s="25"/>
      <c r="M5" s="25"/>
    </row>
    <row r="6" spans="1:13" ht="23.25" x14ac:dyDescent="0.35">
      <c r="A6" s="96">
        <v>44162</v>
      </c>
      <c r="B6" s="97">
        <v>33.479999999999997</v>
      </c>
      <c r="C6" s="97">
        <v>33.650002000000001</v>
      </c>
      <c r="D6" s="97">
        <v>31.93</v>
      </c>
      <c r="E6" s="101">
        <v>32.130001</v>
      </c>
      <c r="F6" s="97">
        <v>30.971921999999999</v>
      </c>
      <c r="G6" s="97">
        <v>1268016</v>
      </c>
      <c r="H6" s="19"/>
      <c r="I6" s="99">
        <f t="shared" ref="I6:I67" si="0">+LN(E6/E5)</f>
        <v>-3.0950777572074227E-2</v>
      </c>
      <c r="J6" s="19"/>
      <c r="K6" s="186" t="s">
        <v>37</v>
      </c>
      <c r="L6" s="187"/>
      <c r="M6" s="188"/>
    </row>
    <row r="7" spans="1:13" ht="23.25" x14ac:dyDescent="0.35">
      <c r="A7" s="96">
        <v>44165</v>
      </c>
      <c r="B7" s="97">
        <v>32.200001</v>
      </c>
      <c r="C7" s="97">
        <v>33.110000999999997</v>
      </c>
      <c r="D7" s="97">
        <v>32.139999000000003</v>
      </c>
      <c r="E7" s="101">
        <v>32.419998</v>
      </c>
      <c r="F7" s="97">
        <v>31.251465</v>
      </c>
      <c r="G7" s="97">
        <v>11976639</v>
      </c>
      <c r="H7" s="19"/>
      <c r="I7" s="99">
        <f t="shared" si="0"/>
        <v>8.985250365886455E-3</v>
      </c>
      <c r="J7" s="19"/>
      <c r="K7" s="179">
        <f>+_xlfn.VAR.S(I3:I757)</f>
        <v>6.3263701119781429E-4</v>
      </c>
      <c r="L7" s="180"/>
      <c r="M7" s="181"/>
    </row>
    <row r="8" spans="1:13" ht="23.25" x14ac:dyDescent="0.35">
      <c r="A8" s="96">
        <v>44166</v>
      </c>
      <c r="B8" s="97">
        <v>32.849997999999999</v>
      </c>
      <c r="C8" s="97">
        <v>33.740001999999997</v>
      </c>
      <c r="D8" s="97">
        <v>32.509998000000003</v>
      </c>
      <c r="E8" s="101">
        <v>33.229999999999997</v>
      </c>
      <c r="F8" s="97">
        <v>32.032271999999999</v>
      </c>
      <c r="G8" s="97">
        <v>3124281</v>
      </c>
      <c r="H8" s="19"/>
      <c r="I8" s="99">
        <f t="shared" si="0"/>
        <v>2.4677627749289263E-2</v>
      </c>
      <c r="J8" s="19"/>
      <c r="K8" s="25"/>
      <c r="L8" s="25"/>
      <c r="M8" s="25"/>
    </row>
    <row r="9" spans="1:13" ht="23.25" x14ac:dyDescent="0.35">
      <c r="A9" s="96">
        <v>44167</v>
      </c>
      <c r="B9" s="97">
        <v>33.159999999999997</v>
      </c>
      <c r="C9" s="97">
        <v>33.479999999999997</v>
      </c>
      <c r="D9" s="97">
        <v>32.610000999999997</v>
      </c>
      <c r="E9" s="101">
        <v>32.779998999999997</v>
      </c>
      <c r="F9" s="97">
        <v>31.598492</v>
      </c>
      <c r="G9" s="97">
        <v>2041814</v>
      </c>
      <c r="H9" s="19"/>
      <c r="I9" s="99">
        <f t="shared" si="0"/>
        <v>-1.3634539557226074E-2</v>
      </c>
      <c r="J9" s="19"/>
      <c r="K9" s="189" t="s">
        <v>38</v>
      </c>
      <c r="L9" s="190"/>
      <c r="M9" s="191"/>
    </row>
    <row r="10" spans="1:13" ht="23.25" x14ac:dyDescent="0.35">
      <c r="A10" s="96">
        <v>44168</v>
      </c>
      <c r="B10" s="97">
        <v>32.549999</v>
      </c>
      <c r="C10" s="97">
        <v>34.200001</v>
      </c>
      <c r="D10" s="97">
        <v>32.549999</v>
      </c>
      <c r="E10" s="101">
        <v>33.869999</v>
      </c>
      <c r="F10" s="97">
        <v>32.649203999999997</v>
      </c>
      <c r="G10" s="97">
        <v>2823715</v>
      </c>
      <c r="H10" s="19"/>
      <c r="I10" s="99">
        <f t="shared" si="0"/>
        <v>3.2711094495750208E-2</v>
      </c>
      <c r="J10" s="19"/>
      <c r="K10" s="179">
        <f>+SQRT(K7)</f>
        <v>2.5152276461541494E-2</v>
      </c>
      <c r="L10" s="180"/>
      <c r="M10" s="181"/>
    </row>
    <row r="11" spans="1:13" x14ac:dyDescent="0.3">
      <c r="A11" s="96">
        <v>44169</v>
      </c>
      <c r="B11" s="97">
        <v>33.939999</v>
      </c>
      <c r="C11" s="97">
        <v>34.669998</v>
      </c>
      <c r="D11" s="97">
        <v>33.259998000000003</v>
      </c>
      <c r="E11" s="101">
        <v>33.659999999999997</v>
      </c>
      <c r="F11" s="97">
        <v>32.446773999999998</v>
      </c>
      <c r="G11" s="97">
        <v>4141702</v>
      </c>
      <c r="H11" s="19"/>
      <c r="I11" s="99">
        <f t="shared" si="0"/>
        <v>-6.2194485423669515E-3</v>
      </c>
      <c r="J11" s="19"/>
      <c r="K11" s="19"/>
      <c r="L11" s="19"/>
      <c r="M11" s="19"/>
    </row>
    <row r="12" spans="1:13" x14ac:dyDescent="0.3">
      <c r="A12" s="96">
        <v>44172</v>
      </c>
      <c r="B12" s="97">
        <v>33.650002000000001</v>
      </c>
      <c r="C12" s="97">
        <v>33.799999</v>
      </c>
      <c r="D12" s="97">
        <v>32.659999999999997</v>
      </c>
      <c r="E12" s="101">
        <v>33.159999999999997</v>
      </c>
      <c r="F12" s="97">
        <v>31.964794000000001</v>
      </c>
      <c r="G12" s="97">
        <v>2095597</v>
      </c>
      <c r="H12" s="19"/>
      <c r="I12" s="99">
        <f t="shared" si="0"/>
        <v>-1.4965858495565721E-2</v>
      </c>
      <c r="J12" s="19"/>
      <c r="K12" s="19"/>
      <c r="L12" s="19"/>
      <c r="M12" s="19"/>
    </row>
    <row r="13" spans="1:13" x14ac:dyDescent="0.3">
      <c r="A13" s="96">
        <v>44173</v>
      </c>
      <c r="B13" s="97">
        <v>33.169998</v>
      </c>
      <c r="C13" s="97">
        <v>33.529998999999997</v>
      </c>
      <c r="D13" s="97">
        <v>32.549999</v>
      </c>
      <c r="E13" s="101">
        <v>32.68</v>
      </c>
      <c r="F13" s="97">
        <v>31.502094</v>
      </c>
      <c r="G13" s="97">
        <v>2149919</v>
      </c>
      <c r="H13" s="19"/>
      <c r="I13" s="99">
        <f t="shared" si="0"/>
        <v>-1.458106027529199E-2</v>
      </c>
      <c r="J13" s="19"/>
      <c r="K13" s="19"/>
      <c r="L13" s="19"/>
      <c r="M13" s="19"/>
    </row>
    <row r="14" spans="1:13" x14ac:dyDescent="0.3">
      <c r="A14" s="96">
        <v>44174</v>
      </c>
      <c r="B14" s="97">
        <v>32.729999999999997</v>
      </c>
      <c r="C14" s="97">
        <v>32.950001</v>
      </c>
      <c r="D14" s="97">
        <v>31.49</v>
      </c>
      <c r="E14" s="101">
        <v>31.799999</v>
      </c>
      <c r="F14" s="97">
        <v>30.653814000000001</v>
      </c>
      <c r="G14" s="97">
        <v>5753976</v>
      </c>
      <c r="H14" s="19"/>
      <c r="I14" s="99">
        <f t="shared" si="0"/>
        <v>-2.7297011652212332E-2</v>
      </c>
      <c r="J14" s="19"/>
      <c r="K14" s="19"/>
      <c r="L14" s="19"/>
      <c r="M14" s="19"/>
    </row>
    <row r="15" spans="1:13" x14ac:dyDescent="0.3">
      <c r="A15" s="96">
        <v>44175</v>
      </c>
      <c r="B15" s="97">
        <v>31.93</v>
      </c>
      <c r="C15" s="97">
        <v>33.009998000000003</v>
      </c>
      <c r="D15" s="97">
        <v>31.93</v>
      </c>
      <c r="E15" s="101">
        <v>32.790000999999997</v>
      </c>
      <c r="F15" s="97">
        <v>31.608131</v>
      </c>
      <c r="G15" s="97">
        <v>4193948</v>
      </c>
      <c r="H15" s="19"/>
      <c r="I15" s="99">
        <f t="shared" si="0"/>
        <v>3.0657363014069242E-2</v>
      </c>
      <c r="J15" s="19"/>
      <c r="K15" s="19"/>
      <c r="L15" s="19"/>
      <c r="M15" s="19"/>
    </row>
    <row r="16" spans="1:13" x14ac:dyDescent="0.3">
      <c r="A16" s="96">
        <v>44176</v>
      </c>
      <c r="B16" s="97">
        <v>33.020000000000003</v>
      </c>
      <c r="C16" s="97">
        <v>33.110000999999997</v>
      </c>
      <c r="D16" s="97">
        <v>32.32</v>
      </c>
      <c r="E16" s="101">
        <v>32.770000000000003</v>
      </c>
      <c r="F16" s="97">
        <v>31.588851999999999</v>
      </c>
      <c r="G16" s="97">
        <v>2605047</v>
      </c>
      <c r="H16" s="19"/>
      <c r="I16" s="99">
        <f t="shared" si="0"/>
        <v>-6.1015864293571364E-4</v>
      </c>
      <c r="J16" s="19"/>
      <c r="K16" s="19"/>
      <c r="L16" s="19"/>
      <c r="M16" s="19"/>
    </row>
    <row r="17" spans="1:13" x14ac:dyDescent="0.3">
      <c r="A17" s="96">
        <v>44179</v>
      </c>
      <c r="B17" s="97">
        <v>32.939999</v>
      </c>
      <c r="C17" s="97">
        <v>33.25</v>
      </c>
      <c r="D17" s="97">
        <v>32.259998000000003</v>
      </c>
      <c r="E17" s="101">
        <v>32.380001</v>
      </c>
      <c r="F17" s="97">
        <v>31.212911999999999</v>
      </c>
      <c r="G17" s="97">
        <v>2049391</v>
      </c>
      <c r="H17" s="19"/>
      <c r="I17" s="99">
        <f t="shared" si="0"/>
        <v>-1.1972483577973488E-2</v>
      </c>
      <c r="J17" s="19"/>
      <c r="K17" s="19"/>
      <c r="L17" s="19"/>
      <c r="M17" s="19"/>
    </row>
    <row r="18" spans="1:13" x14ac:dyDescent="0.3">
      <c r="A18" s="96">
        <v>44180</v>
      </c>
      <c r="B18" s="97">
        <v>32.689999</v>
      </c>
      <c r="C18" s="97">
        <v>32.919998</v>
      </c>
      <c r="D18" s="97">
        <v>32.090000000000003</v>
      </c>
      <c r="E18" s="101">
        <v>32.740001999999997</v>
      </c>
      <c r="F18" s="97">
        <v>31.559937000000001</v>
      </c>
      <c r="G18" s="97">
        <v>1893967</v>
      </c>
      <c r="H18" s="19"/>
      <c r="I18" s="99">
        <f t="shared" si="0"/>
        <v>1.1056653897591995E-2</v>
      </c>
      <c r="J18" s="19"/>
      <c r="K18" s="19"/>
      <c r="L18" s="19"/>
      <c r="M18" s="19"/>
    </row>
    <row r="19" spans="1:13" x14ac:dyDescent="0.3">
      <c r="A19" s="96">
        <v>44181</v>
      </c>
      <c r="B19" s="97">
        <v>32.580002</v>
      </c>
      <c r="C19" s="97">
        <v>32.959999000000003</v>
      </c>
      <c r="D19" s="97">
        <v>32.349997999999999</v>
      </c>
      <c r="E19" s="101">
        <v>32.700001</v>
      </c>
      <c r="F19" s="97">
        <v>31.521379</v>
      </c>
      <c r="G19" s="97">
        <v>2412033</v>
      </c>
      <c r="H19" s="19"/>
      <c r="I19" s="99">
        <f t="shared" si="0"/>
        <v>-1.2225245460947948E-3</v>
      </c>
      <c r="J19" s="19"/>
      <c r="K19" s="19"/>
      <c r="L19" s="19"/>
      <c r="M19" s="19"/>
    </row>
    <row r="20" spans="1:13" x14ac:dyDescent="0.3">
      <c r="A20" s="96">
        <v>44182</v>
      </c>
      <c r="B20" s="97">
        <v>32.509998000000003</v>
      </c>
      <c r="C20" s="97">
        <v>33.759998000000003</v>
      </c>
      <c r="D20" s="97">
        <v>32.509998000000003</v>
      </c>
      <c r="E20" s="101">
        <v>33.299999</v>
      </c>
      <c r="F20" s="97">
        <v>32.099750999999998</v>
      </c>
      <c r="G20" s="97">
        <v>3723045</v>
      </c>
      <c r="H20" s="19"/>
      <c r="I20" s="99">
        <f t="shared" si="0"/>
        <v>1.8182258472120731E-2</v>
      </c>
      <c r="J20" s="19"/>
      <c r="K20" s="19"/>
      <c r="L20" s="19"/>
      <c r="M20" s="19"/>
    </row>
    <row r="21" spans="1:13" x14ac:dyDescent="0.3">
      <c r="A21" s="96">
        <v>44183</v>
      </c>
      <c r="B21" s="97">
        <v>33.479999999999997</v>
      </c>
      <c r="C21" s="97">
        <v>34.159999999999997</v>
      </c>
      <c r="D21" s="97">
        <v>32.68</v>
      </c>
      <c r="E21" s="101">
        <v>33.209999000000003</v>
      </c>
      <c r="F21" s="97">
        <v>32.012993000000002</v>
      </c>
      <c r="G21" s="97">
        <v>14878087</v>
      </c>
      <c r="H21" s="19"/>
      <c r="I21" s="99">
        <f t="shared" si="0"/>
        <v>-2.7063616791250539E-3</v>
      </c>
      <c r="J21" s="19"/>
      <c r="K21" s="19"/>
      <c r="L21" s="19"/>
      <c r="M21" s="19"/>
    </row>
    <row r="22" spans="1:13" x14ac:dyDescent="0.3">
      <c r="A22" s="96">
        <v>44186</v>
      </c>
      <c r="B22" s="97">
        <v>32.580002</v>
      </c>
      <c r="C22" s="97">
        <v>32.580002</v>
      </c>
      <c r="D22" s="97">
        <v>31.25</v>
      </c>
      <c r="E22" s="101">
        <v>31.450001</v>
      </c>
      <c r="F22" s="97">
        <v>30.316431000000001</v>
      </c>
      <c r="G22" s="97">
        <v>3751810</v>
      </c>
      <c r="H22" s="19"/>
      <c r="I22" s="99">
        <f t="shared" si="0"/>
        <v>-5.4451990334291184E-2</v>
      </c>
      <c r="J22" s="19"/>
      <c r="K22" s="19"/>
      <c r="L22" s="19"/>
      <c r="M22" s="19"/>
    </row>
    <row r="23" spans="1:13" x14ac:dyDescent="0.3">
      <c r="A23" s="96">
        <v>44187</v>
      </c>
      <c r="B23" s="97">
        <v>31.719999000000001</v>
      </c>
      <c r="C23" s="97">
        <v>31.879999000000002</v>
      </c>
      <c r="D23" s="97">
        <v>30.780000999999999</v>
      </c>
      <c r="E23" s="101">
        <v>31.040001</v>
      </c>
      <c r="F23" s="97">
        <v>29.921211</v>
      </c>
      <c r="G23" s="97">
        <v>2057356</v>
      </c>
      <c r="H23" s="19"/>
      <c r="I23" s="99">
        <f t="shared" si="0"/>
        <v>-1.3122287411439122E-2</v>
      </c>
      <c r="J23" s="19"/>
      <c r="K23" s="19"/>
      <c r="L23" s="19"/>
      <c r="M23" s="19"/>
    </row>
    <row r="24" spans="1:13" x14ac:dyDescent="0.3">
      <c r="A24" s="96">
        <v>44188</v>
      </c>
      <c r="B24" s="97">
        <v>31.17</v>
      </c>
      <c r="C24" s="97">
        <v>32.080002</v>
      </c>
      <c r="D24" s="97">
        <v>30.809999000000001</v>
      </c>
      <c r="E24" s="101">
        <v>31.879999000000002</v>
      </c>
      <c r="F24" s="97">
        <v>30.730930000000001</v>
      </c>
      <c r="G24" s="97">
        <v>2484516</v>
      </c>
      <c r="H24" s="19"/>
      <c r="I24" s="99">
        <f t="shared" si="0"/>
        <v>2.6702095022872938E-2</v>
      </c>
      <c r="J24" s="19"/>
      <c r="K24" s="19"/>
      <c r="L24" s="19"/>
      <c r="M24" s="19"/>
    </row>
    <row r="25" spans="1:13" x14ac:dyDescent="0.3">
      <c r="A25" s="96">
        <v>44189</v>
      </c>
      <c r="B25" s="97">
        <v>31.75</v>
      </c>
      <c r="C25" s="97">
        <v>31.879999000000002</v>
      </c>
      <c r="D25" s="97">
        <v>31.41</v>
      </c>
      <c r="E25" s="101">
        <v>31.5</v>
      </c>
      <c r="F25" s="97">
        <v>30.364628</v>
      </c>
      <c r="G25" s="97">
        <v>440908</v>
      </c>
      <c r="H25" s="19"/>
      <c r="I25" s="99">
        <f t="shared" si="0"/>
        <v>-1.1991276722797806E-2</v>
      </c>
      <c r="J25" s="19"/>
      <c r="K25" s="19"/>
      <c r="L25" s="19"/>
      <c r="M25" s="19"/>
    </row>
    <row r="26" spans="1:13" x14ac:dyDescent="0.3">
      <c r="A26" s="96">
        <v>44193</v>
      </c>
      <c r="B26" s="97">
        <v>31.49</v>
      </c>
      <c r="C26" s="97">
        <v>31.99</v>
      </c>
      <c r="D26" s="97">
        <v>31.32</v>
      </c>
      <c r="E26" s="101">
        <v>31.889999</v>
      </c>
      <c r="F26" s="97">
        <v>30.740570000000002</v>
      </c>
      <c r="G26" s="97">
        <v>1027212</v>
      </c>
      <c r="H26" s="19"/>
      <c r="I26" s="99">
        <f t="shared" si="0"/>
        <v>1.2304903832585914E-2</v>
      </c>
      <c r="J26" s="19"/>
      <c r="K26" s="19"/>
      <c r="L26" s="19"/>
      <c r="M26" s="19"/>
    </row>
    <row r="27" spans="1:13" x14ac:dyDescent="0.3">
      <c r="A27" s="96">
        <v>44194</v>
      </c>
      <c r="B27" s="97">
        <v>31.889999</v>
      </c>
      <c r="C27" s="97">
        <v>33.270000000000003</v>
      </c>
      <c r="D27" s="97">
        <v>31.67</v>
      </c>
      <c r="E27" s="101">
        <v>33</v>
      </c>
      <c r="F27" s="97">
        <v>31.810562000000001</v>
      </c>
      <c r="G27" s="97">
        <v>2040677</v>
      </c>
      <c r="H27" s="19"/>
      <c r="I27" s="99">
        <f t="shared" si="0"/>
        <v>3.4215111802306859E-2</v>
      </c>
      <c r="J27" s="19"/>
      <c r="K27" s="19"/>
      <c r="L27" s="19"/>
      <c r="M27" s="19"/>
    </row>
    <row r="28" spans="1:13" x14ac:dyDescent="0.3">
      <c r="A28" s="96">
        <v>44195</v>
      </c>
      <c r="B28" s="97">
        <v>33.299999</v>
      </c>
      <c r="C28" s="97">
        <v>34.150002000000001</v>
      </c>
      <c r="D28" s="97">
        <v>32.909999999999997</v>
      </c>
      <c r="E28" s="101">
        <v>33.330002</v>
      </c>
      <c r="F28" s="97">
        <v>32.128673999999997</v>
      </c>
      <c r="G28" s="97">
        <v>1774835</v>
      </c>
      <c r="H28" s="19"/>
      <c r="I28" s="99">
        <f t="shared" si="0"/>
        <v>9.950390859166899E-3</v>
      </c>
      <c r="J28" s="19"/>
      <c r="K28" s="19"/>
      <c r="L28" s="19"/>
      <c r="M28" s="19"/>
    </row>
    <row r="29" spans="1:13" x14ac:dyDescent="0.3">
      <c r="A29" s="96">
        <v>44196</v>
      </c>
      <c r="B29" s="97">
        <v>33.119999</v>
      </c>
      <c r="C29" s="97">
        <v>33.220001000000003</v>
      </c>
      <c r="D29" s="97">
        <v>32.610000999999997</v>
      </c>
      <c r="E29" s="101">
        <v>32.740001999999997</v>
      </c>
      <c r="F29" s="97">
        <v>31.559937000000001</v>
      </c>
      <c r="G29" s="97">
        <v>568735</v>
      </c>
      <c r="H29" s="19"/>
      <c r="I29" s="99">
        <f t="shared" si="0"/>
        <v>-1.7860319295305366E-2</v>
      </c>
      <c r="J29" s="19"/>
      <c r="K29" s="19"/>
      <c r="L29" s="19"/>
      <c r="M29" s="19"/>
    </row>
    <row r="30" spans="1:13" x14ac:dyDescent="0.3">
      <c r="A30" s="96">
        <v>44200</v>
      </c>
      <c r="B30" s="97">
        <v>32.950001</v>
      </c>
      <c r="C30" s="97">
        <v>33.700001</v>
      </c>
      <c r="D30" s="97">
        <v>32.950001</v>
      </c>
      <c r="E30" s="101">
        <v>33.259998000000003</v>
      </c>
      <c r="F30" s="97">
        <v>32.061188000000001</v>
      </c>
      <c r="G30" s="97">
        <v>1396949</v>
      </c>
      <c r="H30" s="19"/>
      <c r="I30" s="99">
        <f t="shared" si="0"/>
        <v>1.5757780602147116E-2</v>
      </c>
      <c r="J30" s="19"/>
      <c r="K30" s="19"/>
      <c r="L30" s="19"/>
      <c r="M30" s="19"/>
    </row>
    <row r="31" spans="1:13" x14ac:dyDescent="0.3">
      <c r="A31" s="96">
        <v>44201</v>
      </c>
      <c r="B31" s="97">
        <v>33.470001000000003</v>
      </c>
      <c r="C31" s="97">
        <v>34.479999999999997</v>
      </c>
      <c r="D31" s="97">
        <v>33.259998000000003</v>
      </c>
      <c r="E31" s="101">
        <v>34.330002</v>
      </c>
      <c r="F31" s="97">
        <v>33.092627999999998</v>
      </c>
      <c r="G31" s="97">
        <v>3560677</v>
      </c>
      <c r="H31" s="19"/>
      <c r="I31" s="99">
        <f t="shared" si="0"/>
        <v>3.1664252095193544E-2</v>
      </c>
      <c r="J31" s="19"/>
      <c r="K31" s="19"/>
      <c r="L31" s="19"/>
      <c r="M31" s="19"/>
    </row>
    <row r="32" spans="1:13" x14ac:dyDescent="0.3">
      <c r="A32" s="96">
        <v>44202</v>
      </c>
      <c r="B32" s="97">
        <v>34.5</v>
      </c>
      <c r="C32" s="97">
        <v>35.900002000000001</v>
      </c>
      <c r="D32" s="97">
        <v>34.400002000000001</v>
      </c>
      <c r="E32" s="101">
        <v>34.93</v>
      </c>
      <c r="F32" s="97">
        <v>33.670997999999997</v>
      </c>
      <c r="G32" s="97">
        <v>3479264</v>
      </c>
      <c r="H32" s="19"/>
      <c r="I32" s="99">
        <f t="shared" si="0"/>
        <v>1.7326393091058354E-2</v>
      </c>
      <c r="J32" s="19"/>
      <c r="K32" s="19"/>
      <c r="L32" s="19"/>
      <c r="M32" s="19"/>
    </row>
    <row r="33" spans="1:13" x14ac:dyDescent="0.3">
      <c r="A33" s="96">
        <v>44203</v>
      </c>
      <c r="B33" s="97">
        <v>35.360000999999997</v>
      </c>
      <c r="C33" s="97">
        <v>37</v>
      </c>
      <c r="D33" s="97">
        <v>35.189999</v>
      </c>
      <c r="E33" s="101">
        <v>36.540000999999997</v>
      </c>
      <c r="F33" s="97">
        <v>35.222968999999999</v>
      </c>
      <c r="G33" s="97">
        <v>5527494</v>
      </c>
      <c r="H33" s="19"/>
      <c r="I33" s="99">
        <f t="shared" si="0"/>
        <v>4.506151949838829E-2</v>
      </c>
      <c r="J33" s="19"/>
      <c r="K33" s="19"/>
      <c r="L33" s="19"/>
      <c r="M33" s="19"/>
    </row>
    <row r="34" spans="1:13" x14ac:dyDescent="0.3">
      <c r="A34" s="96">
        <v>44204</v>
      </c>
      <c r="B34" s="97">
        <v>36.689999</v>
      </c>
      <c r="C34" s="97">
        <v>37.470001000000003</v>
      </c>
      <c r="D34" s="97">
        <v>36.549999</v>
      </c>
      <c r="E34" s="101">
        <v>37.240001999999997</v>
      </c>
      <c r="F34" s="97">
        <v>35.897739000000001</v>
      </c>
      <c r="G34" s="97">
        <v>3740644</v>
      </c>
      <c r="H34" s="19"/>
      <c r="I34" s="99">
        <f t="shared" si="0"/>
        <v>1.89759277974287E-2</v>
      </c>
      <c r="J34" s="19"/>
      <c r="K34" s="19"/>
      <c r="L34" s="19"/>
      <c r="M34" s="19"/>
    </row>
    <row r="35" spans="1:13" x14ac:dyDescent="0.3">
      <c r="A35" s="96">
        <v>44207</v>
      </c>
      <c r="B35" s="97">
        <v>37.279998999999997</v>
      </c>
      <c r="C35" s="97">
        <v>37.279998999999997</v>
      </c>
      <c r="D35" s="97">
        <v>36.240001999999997</v>
      </c>
      <c r="E35" s="101">
        <v>36.790000999999997</v>
      </c>
      <c r="F35" s="97">
        <v>35.463959000000003</v>
      </c>
      <c r="G35" s="97">
        <v>2522989</v>
      </c>
      <c r="H35" s="19"/>
      <c r="I35" s="99">
        <f t="shared" si="0"/>
        <v>-1.2157409816575772E-2</v>
      </c>
      <c r="J35" s="19"/>
      <c r="K35" s="19"/>
      <c r="L35" s="19"/>
      <c r="M35" s="19"/>
    </row>
    <row r="36" spans="1:13" x14ac:dyDescent="0.3">
      <c r="A36" s="96">
        <v>44208</v>
      </c>
      <c r="B36" s="97">
        <v>37.200001</v>
      </c>
      <c r="C36" s="97">
        <v>37.200001</v>
      </c>
      <c r="D36" s="97">
        <v>35.479999999999997</v>
      </c>
      <c r="E36" s="101">
        <v>35.849997999999999</v>
      </c>
      <c r="F36" s="97">
        <v>34.557837999999997</v>
      </c>
      <c r="G36" s="97">
        <v>2332227</v>
      </c>
      <c r="H36" s="19"/>
      <c r="I36" s="99">
        <f t="shared" si="0"/>
        <v>-2.5882585040359545E-2</v>
      </c>
      <c r="J36" s="19"/>
      <c r="K36" s="19"/>
      <c r="L36" s="19"/>
      <c r="M36" s="19"/>
    </row>
    <row r="37" spans="1:13" x14ac:dyDescent="0.3">
      <c r="A37" s="96">
        <v>44209</v>
      </c>
      <c r="B37" s="97">
        <v>35.990001999999997</v>
      </c>
      <c r="C37" s="97">
        <v>35.990001999999997</v>
      </c>
      <c r="D37" s="97">
        <v>34.779998999999997</v>
      </c>
      <c r="E37" s="101">
        <v>35.25</v>
      </c>
      <c r="F37" s="97">
        <v>33.979464999999998</v>
      </c>
      <c r="G37" s="97">
        <v>1932738</v>
      </c>
      <c r="H37" s="19"/>
      <c r="I37" s="99">
        <f t="shared" si="0"/>
        <v>-1.6877981999344583E-2</v>
      </c>
      <c r="J37" s="19"/>
      <c r="K37" s="19"/>
      <c r="L37" s="19"/>
      <c r="M37" s="19"/>
    </row>
    <row r="38" spans="1:13" x14ac:dyDescent="0.3">
      <c r="A38" s="96">
        <v>44210</v>
      </c>
      <c r="B38" s="97">
        <v>35.419998</v>
      </c>
      <c r="C38" s="97">
        <v>35.43</v>
      </c>
      <c r="D38" s="97">
        <v>34.459999000000003</v>
      </c>
      <c r="E38" s="101">
        <v>34.57</v>
      </c>
      <c r="F38" s="97">
        <v>33.323974999999997</v>
      </c>
      <c r="G38" s="97">
        <v>2749583</v>
      </c>
      <c r="H38" s="19"/>
      <c r="I38" s="99">
        <f t="shared" si="0"/>
        <v>-1.9479275324744454E-2</v>
      </c>
      <c r="J38" s="19"/>
      <c r="K38" s="19"/>
      <c r="L38" s="19"/>
      <c r="M38" s="19"/>
    </row>
    <row r="39" spans="1:13" x14ac:dyDescent="0.3">
      <c r="A39" s="96">
        <v>44211</v>
      </c>
      <c r="B39" s="97">
        <v>34.479999999999997</v>
      </c>
      <c r="C39" s="97">
        <v>34.490001999999997</v>
      </c>
      <c r="D39" s="97">
        <v>33.700001</v>
      </c>
      <c r="E39" s="101">
        <v>33.840000000000003</v>
      </c>
      <c r="F39" s="97">
        <v>32.620289</v>
      </c>
      <c r="G39" s="97">
        <v>1083803</v>
      </c>
      <c r="H39" s="19"/>
      <c r="I39" s="99">
        <f t="shared" si="0"/>
        <v>-2.1342719195510541E-2</v>
      </c>
      <c r="J39" s="19"/>
      <c r="K39" s="19"/>
      <c r="L39" s="19"/>
      <c r="M39" s="19"/>
    </row>
    <row r="40" spans="1:13" x14ac:dyDescent="0.3">
      <c r="A40" s="96">
        <v>44214</v>
      </c>
      <c r="B40" s="97">
        <v>34.130001</v>
      </c>
      <c r="C40" s="97">
        <v>34.520000000000003</v>
      </c>
      <c r="D40" s="97">
        <v>34</v>
      </c>
      <c r="E40" s="101">
        <v>34.229999999999997</v>
      </c>
      <c r="F40" s="97">
        <v>32.996231000000002</v>
      </c>
      <c r="G40" s="97">
        <v>114775</v>
      </c>
      <c r="H40" s="19"/>
      <c r="I40" s="99">
        <f t="shared" si="0"/>
        <v>1.145891780407127E-2</v>
      </c>
      <c r="J40" s="19"/>
      <c r="K40" s="19"/>
      <c r="L40" s="19"/>
      <c r="M40" s="19"/>
    </row>
    <row r="41" spans="1:13" x14ac:dyDescent="0.3">
      <c r="A41" s="96">
        <v>44215</v>
      </c>
      <c r="B41" s="97">
        <v>34.540000999999997</v>
      </c>
      <c r="C41" s="97">
        <v>34.540000999999997</v>
      </c>
      <c r="D41" s="97">
        <v>32.919998</v>
      </c>
      <c r="E41" s="101">
        <v>33.189999</v>
      </c>
      <c r="F41" s="97">
        <v>31.993715000000002</v>
      </c>
      <c r="G41" s="97">
        <v>1560059</v>
      </c>
      <c r="H41" s="19"/>
      <c r="I41" s="99">
        <f t="shared" si="0"/>
        <v>-3.085385693976813E-2</v>
      </c>
      <c r="J41" s="19"/>
      <c r="K41" s="19"/>
      <c r="L41" s="19"/>
      <c r="M41" s="19"/>
    </row>
    <row r="42" spans="1:13" x14ac:dyDescent="0.3">
      <c r="A42" s="96">
        <v>44216</v>
      </c>
      <c r="B42" s="97">
        <v>33.409999999999997</v>
      </c>
      <c r="C42" s="97">
        <v>33.990001999999997</v>
      </c>
      <c r="D42" s="97">
        <v>32.599997999999999</v>
      </c>
      <c r="E42" s="101">
        <v>33.740001999999997</v>
      </c>
      <c r="F42" s="97">
        <v>32.523890999999999</v>
      </c>
      <c r="G42" s="97">
        <v>3466126</v>
      </c>
      <c r="H42" s="19"/>
      <c r="I42" s="99">
        <f t="shared" si="0"/>
        <v>1.6435540792317401E-2</v>
      </c>
      <c r="J42" s="19"/>
      <c r="K42" s="19"/>
      <c r="L42" s="19"/>
      <c r="M42" s="19"/>
    </row>
    <row r="43" spans="1:13" x14ac:dyDescent="0.3">
      <c r="A43" s="96">
        <v>44217</v>
      </c>
      <c r="B43" s="97">
        <v>34.040000999999997</v>
      </c>
      <c r="C43" s="97">
        <v>34.209999000000003</v>
      </c>
      <c r="D43" s="97">
        <v>33.650002000000001</v>
      </c>
      <c r="E43" s="101">
        <v>33.810001</v>
      </c>
      <c r="F43" s="97">
        <v>32.591366000000001</v>
      </c>
      <c r="G43" s="97">
        <v>3258273</v>
      </c>
      <c r="H43" s="19"/>
      <c r="I43" s="99">
        <f t="shared" si="0"/>
        <v>2.0725099021992564E-3</v>
      </c>
      <c r="J43" s="19"/>
      <c r="K43" s="19"/>
      <c r="L43" s="19"/>
      <c r="M43" s="19"/>
    </row>
    <row r="44" spans="1:13" x14ac:dyDescent="0.3">
      <c r="A44" s="96">
        <v>44218</v>
      </c>
      <c r="B44" s="97">
        <v>33.849997999999999</v>
      </c>
      <c r="C44" s="97">
        <v>34.599997999999999</v>
      </c>
      <c r="D44" s="97">
        <v>33.130001</v>
      </c>
      <c r="E44" s="101">
        <v>34.32</v>
      </c>
      <c r="F44" s="97">
        <v>33.082988999999998</v>
      </c>
      <c r="G44" s="97">
        <v>1487145</v>
      </c>
      <c r="H44" s="19"/>
      <c r="I44" s="99">
        <f t="shared" si="0"/>
        <v>1.4971628322919163E-2</v>
      </c>
      <c r="J44" s="19"/>
      <c r="K44" s="19"/>
      <c r="L44" s="19"/>
      <c r="M44" s="19"/>
    </row>
    <row r="45" spans="1:13" x14ac:dyDescent="0.3">
      <c r="A45" s="96">
        <v>44221</v>
      </c>
      <c r="B45" s="97">
        <v>34.549999</v>
      </c>
      <c r="C45" s="97">
        <v>35.349997999999999</v>
      </c>
      <c r="D45" s="97">
        <v>34.150002000000001</v>
      </c>
      <c r="E45" s="101">
        <v>34.759998000000003</v>
      </c>
      <c r="F45" s="97">
        <v>33.507126</v>
      </c>
      <c r="G45" s="97">
        <v>2207302</v>
      </c>
      <c r="H45" s="19"/>
      <c r="I45" s="99">
        <f t="shared" si="0"/>
        <v>1.2738968240028908E-2</v>
      </c>
      <c r="J45" s="19"/>
      <c r="K45" s="19"/>
      <c r="L45" s="19"/>
      <c r="M45" s="19"/>
    </row>
    <row r="46" spans="1:13" x14ac:dyDescent="0.3">
      <c r="A46" s="96">
        <v>44222</v>
      </c>
      <c r="B46" s="97">
        <v>34.580002</v>
      </c>
      <c r="C46" s="97">
        <v>35.979999999999997</v>
      </c>
      <c r="D46" s="97">
        <v>34.580002</v>
      </c>
      <c r="E46" s="101">
        <v>35.540000999999997</v>
      </c>
      <c r="F46" s="97">
        <v>34.259014000000001</v>
      </c>
      <c r="G46" s="97">
        <v>3724609</v>
      </c>
      <c r="H46" s="19"/>
      <c r="I46" s="99">
        <f t="shared" si="0"/>
        <v>2.2191608004024418E-2</v>
      </c>
      <c r="J46" s="19"/>
      <c r="K46" s="19"/>
      <c r="L46" s="19"/>
      <c r="M46" s="19"/>
    </row>
    <row r="47" spans="1:13" x14ac:dyDescent="0.3">
      <c r="A47" s="96">
        <v>44223</v>
      </c>
      <c r="B47" s="97">
        <v>34.979999999999997</v>
      </c>
      <c r="C47" s="97">
        <v>35.360000999999997</v>
      </c>
      <c r="D47" s="97">
        <v>32.759998000000003</v>
      </c>
      <c r="E47" s="101">
        <v>33.040000999999997</v>
      </c>
      <c r="F47" s="97">
        <v>31.849122999999999</v>
      </c>
      <c r="G47" s="97">
        <v>5369999</v>
      </c>
      <c r="H47" s="19"/>
      <c r="I47" s="99">
        <f t="shared" si="0"/>
        <v>-7.2939871944694229E-2</v>
      </c>
      <c r="J47" s="19"/>
      <c r="K47" s="19"/>
      <c r="L47" s="19"/>
      <c r="M47" s="19"/>
    </row>
    <row r="48" spans="1:13" x14ac:dyDescent="0.3">
      <c r="A48" s="96">
        <v>44224</v>
      </c>
      <c r="B48" s="97">
        <v>33.099997999999999</v>
      </c>
      <c r="C48" s="97">
        <v>34.060001</v>
      </c>
      <c r="D48" s="97">
        <v>32.970001000000003</v>
      </c>
      <c r="E48" s="101">
        <v>33.099997999999999</v>
      </c>
      <c r="F48" s="97">
        <v>31.906956000000001</v>
      </c>
      <c r="G48" s="97">
        <v>5460229</v>
      </c>
      <c r="H48" s="19"/>
      <c r="I48" s="99">
        <f t="shared" si="0"/>
        <v>1.8142430409341039E-3</v>
      </c>
      <c r="J48" s="19"/>
      <c r="K48" s="19"/>
      <c r="L48" s="19"/>
      <c r="M48" s="19"/>
    </row>
    <row r="49" spans="1:13" x14ac:dyDescent="0.3">
      <c r="A49" s="96">
        <v>44225</v>
      </c>
      <c r="B49" s="97">
        <v>32.869999</v>
      </c>
      <c r="C49" s="97">
        <v>33.43</v>
      </c>
      <c r="D49" s="97">
        <v>30.9</v>
      </c>
      <c r="E49" s="101">
        <v>30.99</v>
      </c>
      <c r="F49" s="97">
        <v>29.873011000000002</v>
      </c>
      <c r="G49" s="97">
        <v>7846774</v>
      </c>
      <c r="H49" s="19"/>
      <c r="I49" s="99">
        <f t="shared" si="0"/>
        <v>-6.5868650160397849E-2</v>
      </c>
      <c r="J49" s="19"/>
      <c r="K49" s="19"/>
      <c r="L49" s="19"/>
      <c r="M49" s="19"/>
    </row>
    <row r="50" spans="1:13" x14ac:dyDescent="0.3">
      <c r="A50" s="96">
        <v>44229</v>
      </c>
      <c r="B50" s="97">
        <v>31.15</v>
      </c>
      <c r="C50" s="97">
        <v>32.590000000000003</v>
      </c>
      <c r="D50" s="97">
        <v>31.15</v>
      </c>
      <c r="E50" s="101">
        <v>32.150002000000001</v>
      </c>
      <c r="F50" s="97">
        <v>30.991201</v>
      </c>
      <c r="G50" s="97">
        <v>2509665</v>
      </c>
      <c r="H50" s="19"/>
      <c r="I50" s="99">
        <f t="shared" si="0"/>
        <v>3.6747941092367765E-2</v>
      </c>
      <c r="J50" s="19"/>
      <c r="K50" s="19"/>
      <c r="L50" s="19"/>
      <c r="M50" s="19"/>
    </row>
    <row r="51" spans="1:13" x14ac:dyDescent="0.3">
      <c r="A51" s="96">
        <v>44230</v>
      </c>
      <c r="B51" s="97">
        <v>32.279998999999997</v>
      </c>
      <c r="C51" s="97">
        <v>32.549999</v>
      </c>
      <c r="D51" s="97">
        <v>31.969999000000001</v>
      </c>
      <c r="E51" s="101">
        <v>32.439999</v>
      </c>
      <c r="F51" s="97">
        <v>31.270748000000001</v>
      </c>
      <c r="G51" s="97">
        <v>4434302</v>
      </c>
      <c r="H51" s="19"/>
      <c r="I51" s="99">
        <f t="shared" si="0"/>
        <v>8.9796855290465855E-3</v>
      </c>
      <c r="J51" s="19"/>
      <c r="K51" s="19"/>
      <c r="L51" s="19"/>
      <c r="M51" s="19"/>
    </row>
    <row r="52" spans="1:13" x14ac:dyDescent="0.3">
      <c r="A52" s="96">
        <v>44231</v>
      </c>
      <c r="B52" s="97">
        <v>32.409999999999997</v>
      </c>
      <c r="C52" s="97">
        <v>33.060001</v>
      </c>
      <c r="D52" s="97">
        <v>32.299999</v>
      </c>
      <c r="E52" s="101">
        <v>32.779998999999997</v>
      </c>
      <c r="F52" s="97">
        <v>31.598492</v>
      </c>
      <c r="G52" s="97">
        <v>3377816</v>
      </c>
      <c r="H52" s="19"/>
      <c r="I52" s="99">
        <f t="shared" si="0"/>
        <v>1.0426344388205529E-2</v>
      </c>
      <c r="J52" s="19"/>
      <c r="K52" s="19"/>
      <c r="L52" s="19"/>
      <c r="M52" s="19"/>
    </row>
    <row r="53" spans="1:13" x14ac:dyDescent="0.3">
      <c r="A53" s="96">
        <v>44232</v>
      </c>
      <c r="B53" s="97">
        <v>33.080002</v>
      </c>
      <c r="C53" s="97">
        <v>34.150002000000001</v>
      </c>
      <c r="D53" s="97">
        <v>32.939999</v>
      </c>
      <c r="E53" s="101">
        <v>33.459999000000003</v>
      </c>
      <c r="F53" s="97">
        <v>32.253985999999998</v>
      </c>
      <c r="G53" s="97">
        <v>2054232</v>
      </c>
      <c r="H53" s="19"/>
      <c r="I53" s="99">
        <f t="shared" si="0"/>
        <v>2.053212286296938E-2</v>
      </c>
      <c r="J53" s="19"/>
      <c r="K53" s="19"/>
      <c r="L53" s="19"/>
      <c r="M53" s="19"/>
    </row>
    <row r="54" spans="1:13" x14ac:dyDescent="0.3">
      <c r="A54" s="96">
        <v>44235</v>
      </c>
      <c r="B54" s="97">
        <v>33.57</v>
      </c>
      <c r="C54" s="97">
        <v>34.150002000000001</v>
      </c>
      <c r="D54" s="97">
        <v>33.490001999999997</v>
      </c>
      <c r="E54" s="101">
        <v>33.900002000000001</v>
      </c>
      <c r="F54" s="97">
        <v>32.678127000000003</v>
      </c>
      <c r="G54" s="97">
        <v>4041164</v>
      </c>
      <c r="H54" s="19"/>
      <c r="I54" s="99">
        <f t="shared" si="0"/>
        <v>1.3064407711206949E-2</v>
      </c>
      <c r="J54" s="19"/>
      <c r="K54" s="19"/>
      <c r="L54" s="19"/>
      <c r="M54" s="19"/>
    </row>
    <row r="55" spans="1:13" x14ac:dyDescent="0.3">
      <c r="A55" s="96">
        <v>44236</v>
      </c>
      <c r="B55" s="97">
        <v>33.759998000000003</v>
      </c>
      <c r="C55" s="97">
        <v>35.029998999999997</v>
      </c>
      <c r="D55" s="97">
        <v>33.75</v>
      </c>
      <c r="E55" s="101">
        <v>34.560001</v>
      </c>
      <c r="F55" s="97">
        <v>33.314335</v>
      </c>
      <c r="G55" s="97">
        <v>2087857</v>
      </c>
      <c r="H55" s="19"/>
      <c r="I55" s="99">
        <f t="shared" si="0"/>
        <v>1.928189948758666E-2</v>
      </c>
      <c r="J55" s="19"/>
      <c r="K55" s="19"/>
      <c r="L55" s="19"/>
      <c r="M55" s="19"/>
    </row>
    <row r="56" spans="1:13" x14ac:dyDescent="0.3">
      <c r="A56" s="96">
        <v>44237</v>
      </c>
      <c r="B56" s="97">
        <v>34.759998000000003</v>
      </c>
      <c r="C56" s="97">
        <v>35.299999</v>
      </c>
      <c r="D56" s="97">
        <v>34.709999000000003</v>
      </c>
      <c r="E56" s="101">
        <v>35.020000000000003</v>
      </c>
      <c r="F56" s="97">
        <v>33.757755000000003</v>
      </c>
      <c r="G56" s="97">
        <v>2127879</v>
      </c>
      <c r="H56" s="19"/>
      <c r="I56" s="99">
        <f t="shared" si="0"/>
        <v>1.3222353986666255E-2</v>
      </c>
      <c r="J56" s="19"/>
      <c r="K56" s="19"/>
      <c r="L56" s="19"/>
      <c r="M56" s="19"/>
    </row>
    <row r="57" spans="1:13" x14ac:dyDescent="0.3">
      <c r="A57" s="96">
        <v>44238</v>
      </c>
      <c r="B57" s="97">
        <v>34.93</v>
      </c>
      <c r="C57" s="97">
        <v>35.900002000000001</v>
      </c>
      <c r="D57" s="97">
        <v>34.290000999999997</v>
      </c>
      <c r="E57" s="101">
        <v>35.090000000000003</v>
      </c>
      <c r="F57" s="97">
        <v>33.825232999999997</v>
      </c>
      <c r="G57" s="97">
        <v>3379626</v>
      </c>
      <c r="H57" s="19"/>
      <c r="I57" s="99">
        <f t="shared" si="0"/>
        <v>1.9968627374179803E-3</v>
      </c>
      <c r="J57" s="19"/>
      <c r="K57" s="19"/>
      <c r="L57" s="19"/>
      <c r="M57" s="19"/>
    </row>
    <row r="58" spans="1:13" x14ac:dyDescent="0.3">
      <c r="A58" s="96">
        <v>44239</v>
      </c>
      <c r="B58" s="97">
        <v>35.229999999999997</v>
      </c>
      <c r="C58" s="97">
        <v>35.270000000000003</v>
      </c>
      <c r="D58" s="97">
        <v>33.900002000000001</v>
      </c>
      <c r="E58" s="101">
        <v>33.950001</v>
      </c>
      <c r="F58" s="97">
        <v>32.726326</v>
      </c>
      <c r="G58" s="97">
        <v>1604877</v>
      </c>
      <c r="H58" s="19"/>
      <c r="I58" s="99">
        <f t="shared" si="0"/>
        <v>-3.3027306135338177E-2</v>
      </c>
      <c r="J58" s="19"/>
      <c r="K58" s="19"/>
      <c r="L58" s="19"/>
      <c r="M58" s="19"/>
    </row>
    <row r="59" spans="1:13" x14ac:dyDescent="0.3">
      <c r="A59" s="96">
        <v>44242</v>
      </c>
      <c r="B59" s="97">
        <v>33.919998</v>
      </c>
      <c r="C59" s="97">
        <v>34</v>
      </c>
      <c r="D59" s="97">
        <v>32.919998</v>
      </c>
      <c r="E59" s="101">
        <v>33.5</v>
      </c>
      <c r="F59" s="97">
        <v>32.292541999999997</v>
      </c>
      <c r="G59" s="97">
        <v>66494</v>
      </c>
      <c r="H59" s="19"/>
      <c r="I59" s="99">
        <f t="shared" si="0"/>
        <v>-1.3343444628764913E-2</v>
      </c>
      <c r="J59" s="19"/>
      <c r="K59" s="19"/>
      <c r="L59" s="19"/>
      <c r="M59" s="19"/>
    </row>
    <row r="60" spans="1:13" x14ac:dyDescent="0.3">
      <c r="A60" s="96">
        <v>44243</v>
      </c>
      <c r="B60" s="97">
        <v>33.439999</v>
      </c>
      <c r="C60" s="97">
        <v>35.119999</v>
      </c>
      <c r="D60" s="97">
        <v>33.439999</v>
      </c>
      <c r="E60" s="101">
        <v>34.869999</v>
      </c>
      <c r="F60" s="97">
        <v>33.613163</v>
      </c>
      <c r="G60" s="97">
        <v>1629607</v>
      </c>
      <c r="H60" s="19"/>
      <c r="I60" s="99">
        <f t="shared" si="0"/>
        <v>4.0081393178592037E-2</v>
      </c>
      <c r="J60" s="19"/>
      <c r="K60" s="19"/>
      <c r="L60" s="19"/>
      <c r="M60" s="19"/>
    </row>
    <row r="61" spans="1:13" x14ac:dyDescent="0.3">
      <c r="A61" s="96">
        <v>44244</v>
      </c>
      <c r="B61" s="97">
        <v>34.869999</v>
      </c>
      <c r="C61" s="97">
        <v>34.869999</v>
      </c>
      <c r="D61" s="97">
        <v>33.549999</v>
      </c>
      <c r="E61" s="101">
        <v>34.270000000000003</v>
      </c>
      <c r="F61" s="97">
        <v>33.034790000000001</v>
      </c>
      <c r="G61" s="97">
        <v>4415828</v>
      </c>
      <c r="H61" s="19"/>
      <c r="I61" s="99">
        <f t="shared" si="0"/>
        <v>-1.735649612309511E-2</v>
      </c>
      <c r="J61" s="19"/>
      <c r="K61" s="19"/>
      <c r="L61" s="19"/>
      <c r="M61" s="19"/>
    </row>
    <row r="62" spans="1:13" x14ac:dyDescent="0.3">
      <c r="A62" s="96">
        <v>44245</v>
      </c>
      <c r="B62" s="97">
        <v>34.25</v>
      </c>
      <c r="C62" s="97">
        <v>34.400002000000001</v>
      </c>
      <c r="D62" s="97">
        <v>32.909999999999997</v>
      </c>
      <c r="E62" s="101">
        <v>33.049999</v>
      </c>
      <c r="F62" s="97">
        <v>31.858757000000001</v>
      </c>
      <c r="G62" s="97">
        <v>3440697</v>
      </c>
      <c r="H62" s="19"/>
      <c r="I62" s="99">
        <f t="shared" si="0"/>
        <v>-3.6248799846008831E-2</v>
      </c>
      <c r="J62" s="19"/>
      <c r="K62" s="19"/>
      <c r="L62" s="19"/>
      <c r="M62" s="19"/>
    </row>
    <row r="63" spans="1:13" x14ac:dyDescent="0.3">
      <c r="A63" s="96">
        <v>44246</v>
      </c>
      <c r="B63" s="97">
        <v>33.479999999999997</v>
      </c>
      <c r="C63" s="97">
        <v>33.990001999999997</v>
      </c>
      <c r="D63" s="97">
        <v>32.43</v>
      </c>
      <c r="E63" s="101">
        <v>32.840000000000003</v>
      </c>
      <c r="F63" s="97">
        <v>31.656330000000001</v>
      </c>
      <c r="G63" s="97">
        <v>3305478</v>
      </c>
      <c r="H63" s="19"/>
      <c r="I63" s="99">
        <f t="shared" si="0"/>
        <v>-6.3742514562811327E-3</v>
      </c>
      <c r="J63" s="19"/>
      <c r="K63" s="19"/>
      <c r="L63" s="19"/>
      <c r="M63" s="19"/>
    </row>
    <row r="64" spans="1:13" x14ac:dyDescent="0.3">
      <c r="A64" s="96">
        <v>44249</v>
      </c>
      <c r="B64" s="97">
        <v>32.840000000000003</v>
      </c>
      <c r="C64" s="97">
        <v>33.580002</v>
      </c>
      <c r="D64" s="97">
        <v>31.969999000000001</v>
      </c>
      <c r="E64" s="101">
        <v>32.18</v>
      </c>
      <c r="F64" s="97">
        <v>31.020119000000001</v>
      </c>
      <c r="G64" s="97">
        <v>4195444</v>
      </c>
      <c r="H64" s="19"/>
      <c r="I64" s="99">
        <f t="shared" si="0"/>
        <v>-2.0302143019990379E-2</v>
      </c>
      <c r="J64" s="19"/>
      <c r="K64" s="19"/>
      <c r="L64" s="19"/>
      <c r="M64" s="19"/>
    </row>
    <row r="65" spans="1:13" x14ac:dyDescent="0.3">
      <c r="A65" s="96">
        <v>44250</v>
      </c>
      <c r="B65" s="97">
        <v>32.25</v>
      </c>
      <c r="C65" s="97">
        <v>32.25</v>
      </c>
      <c r="D65" s="97">
        <v>30.799999</v>
      </c>
      <c r="E65" s="101">
        <v>31.889999</v>
      </c>
      <c r="F65" s="97">
        <v>30.740570000000002</v>
      </c>
      <c r="G65" s="97">
        <v>3648378</v>
      </c>
      <c r="H65" s="19"/>
      <c r="I65" s="99">
        <f t="shared" si="0"/>
        <v>-9.0526919000637959E-3</v>
      </c>
      <c r="J65" s="19"/>
      <c r="K65" s="19"/>
      <c r="L65" s="19"/>
      <c r="M65" s="19"/>
    </row>
    <row r="66" spans="1:13" x14ac:dyDescent="0.3">
      <c r="A66" s="96">
        <v>44251</v>
      </c>
      <c r="B66" s="97">
        <v>32.009998000000003</v>
      </c>
      <c r="C66" s="97">
        <v>32.470001000000003</v>
      </c>
      <c r="D66" s="97">
        <v>31.49</v>
      </c>
      <c r="E66" s="101">
        <v>32.290000999999997</v>
      </c>
      <c r="F66" s="97">
        <v>31.126154</v>
      </c>
      <c r="G66" s="97">
        <v>2724432</v>
      </c>
      <c r="H66" s="19"/>
      <c r="I66" s="99">
        <f t="shared" si="0"/>
        <v>1.2465166075350188E-2</v>
      </c>
      <c r="J66" s="19"/>
      <c r="K66" s="19"/>
      <c r="L66" s="19"/>
      <c r="M66" s="19"/>
    </row>
    <row r="67" spans="1:13" x14ac:dyDescent="0.3">
      <c r="A67" s="96">
        <v>44252</v>
      </c>
      <c r="B67" s="97">
        <v>32.68</v>
      </c>
      <c r="C67" s="97">
        <v>32.759998000000003</v>
      </c>
      <c r="D67" s="97">
        <v>30.780000999999999</v>
      </c>
      <c r="E67" s="101">
        <v>30.82</v>
      </c>
      <c r="F67" s="97">
        <v>29.709136999999998</v>
      </c>
      <c r="G67" s="97">
        <v>4093773</v>
      </c>
      <c r="H67" s="19"/>
      <c r="I67" s="99">
        <f t="shared" si="0"/>
        <v>-4.6593785847553956E-2</v>
      </c>
      <c r="J67" s="19"/>
      <c r="K67" s="19"/>
      <c r="L67" s="19"/>
      <c r="M67" s="19"/>
    </row>
    <row r="68" spans="1:13" x14ac:dyDescent="0.3">
      <c r="A68" s="96">
        <v>44253</v>
      </c>
      <c r="B68" s="97">
        <v>30.780000999999999</v>
      </c>
      <c r="C68" s="97">
        <v>31.49</v>
      </c>
      <c r="D68" s="97">
        <v>30.26</v>
      </c>
      <c r="E68" s="101">
        <v>31.129999000000002</v>
      </c>
      <c r="F68" s="97">
        <v>30.007964999999999</v>
      </c>
      <c r="G68" s="97">
        <v>7238294</v>
      </c>
      <c r="H68" s="19"/>
      <c r="I68" s="99">
        <f t="shared" ref="I68:I131" si="1">+LN(E68/E67)</f>
        <v>1.0008122438192961E-2</v>
      </c>
      <c r="J68" s="19"/>
      <c r="K68" s="19"/>
      <c r="L68" s="19"/>
      <c r="M68" s="19"/>
    </row>
    <row r="69" spans="1:13" x14ac:dyDescent="0.3">
      <c r="A69" s="96">
        <v>44256</v>
      </c>
      <c r="B69" s="97">
        <v>31.51</v>
      </c>
      <c r="C69" s="97">
        <v>31.51</v>
      </c>
      <c r="D69" s="97">
        <v>30.41</v>
      </c>
      <c r="E69" s="101">
        <v>30.84</v>
      </c>
      <c r="F69" s="97">
        <v>29.728415999999999</v>
      </c>
      <c r="G69" s="97">
        <v>3113444</v>
      </c>
      <c r="H69" s="19"/>
      <c r="I69" s="99">
        <f t="shared" si="1"/>
        <v>-9.3594036350338958E-3</v>
      </c>
      <c r="J69" s="19"/>
      <c r="K69" s="19"/>
      <c r="L69" s="19"/>
      <c r="M69" s="19"/>
    </row>
    <row r="70" spans="1:13" x14ac:dyDescent="0.3">
      <c r="A70" s="96">
        <v>44257</v>
      </c>
      <c r="B70" s="97">
        <v>30.73</v>
      </c>
      <c r="C70" s="97">
        <v>31.98</v>
      </c>
      <c r="D70" s="97">
        <v>30.58</v>
      </c>
      <c r="E70" s="101">
        <v>31.42</v>
      </c>
      <c r="F70" s="97">
        <v>30.287512</v>
      </c>
      <c r="G70" s="97">
        <v>2786779</v>
      </c>
      <c r="H70" s="19"/>
      <c r="I70" s="99">
        <f t="shared" si="1"/>
        <v>1.8632084132346509E-2</v>
      </c>
      <c r="J70" s="19"/>
      <c r="K70" s="19"/>
      <c r="L70" s="19"/>
      <c r="M70" s="19"/>
    </row>
    <row r="71" spans="1:13" x14ac:dyDescent="0.3">
      <c r="A71" s="96">
        <v>44258</v>
      </c>
      <c r="B71" s="97">
        <v>31.77</v>
      </c>
      <c r="C71" s="97">
        <v>31.9</v>
      </c>
      <c r="D71" s="97">
        <v>31.299999</v>
      </c>
      <c r="E71" s="101">
        <v>31.5</v>
      </c>
      <c r="F71" s="97">
        <v>30.364628</v>
      </c>
      <c r="G71" s="97">
        <v>3320336</v>
      </c>
      <c r="H71" s="19"/>
      <c r="I71" s="99">
        <f t="shared" si="1"/>
        <v>2.5429130041123332E-3</v>
      </c>
      <c r="J71" s="19"/>
      <c r="K71" s="19"/>
      <c r="L71" s="19"/>
      <c r="M71" s="19"/>
    </row>
    <row r="72" spans="1:13" x14ac:dyDescent="0.3">
      <c r="A72" s="96">
        <v>44259</v>
      </c>
      <c r="B72" s="97">
        <v>31.59</v>
      </c>
      <c r="C72" s="97">
        <v>31.959999</v>
      </c>
      <c r="D72" s="97">
        <v>30.73</v>
      </c>
      <c r="E72" s="101">
        <v>31.26</v>
      </c>
      <c r="F72" s="97">
        <v>30.133279999999999</v>
      </c>
      <c r="G72" s="97">
        <v>3547773</v>
      </c>
      <c r="H72" s="19"/>
      <c r="I72" s="99">
        <f t="shared" si="1"/>
        <v>-7.648220838256733E-3</v>
      </c>
      <c r="J72" s="19"/>
      <c r="K72" s="19"/>
      <c r="L72" s="19"/>
      <c r="M72" s="19"/>
    </row>
    <row r="73" spans="1:13" x14ac:dyDescent="0.3">
      <c r="A73" s="96">
        <v>44260</v>
      </c>
      <c r="B73" s="97">
        <v>31.48</v>
      </c>
      <c r="C73" s="97">
        <v>31.85</v>
      </c>
      <c r="D73" s="97">
        <v>30.48</v>
      </c>
      <c r="E73" s="101">
        <v>31.549999</v>
      </c>
      <c r="F73" s="97">
        <v>30.412827</v>
      </c>
      <c r="G73" s="97">
        <v>2848169</v>
      </c>
      <c r="H73" s="19"/>
      <c r="I73" s="99">
        <f t="shared" si="1"/>
        <v>9.2342322981699507E-3</v>
      </c>
      <c r="J73" s="19"/>
      <c r="K73" s="19"/>
      <c r="L73" s="19"/>
      <c r="M73" s="19"/>
    </row>
    <row r="74" spans="1:13" x14ac:dyDescent="0.3">
      <c r="A74" s="96">
        <v>44263</v>
      </c>
      <c r="B74" s="97">
        <v>31.9</v>
      </c>
      <c r="C74" s="97">
        <v>32.990001999999997</v>
      </c>
      <c r="D74" s="97">
        <v>31.35</v>
      </c>
      <c r="E74" s="101">
        <v>32.669998</v>
      </c>
      <c r="F74" s="97">
        <v>31.492455</v>
      </c>
      <c r="G74" s="97">
        <v>3399654</v>
      </c>
      <c r="H74" s="19"/>
      <c r="I74" s="99">
        <f t="shared" si="1"/>
        <v>3.4883607103233218E-2</v>
      </c>
      <c r="J74" s="19"/>
      <c r="K74" s="19"/>
      <c r="L74" s="19"/>
      <c r="M74" s="19"/>
    </row>
    <row r="75" spans="1:13" x14ac:dyDescent="0.3">
      <c r="A75" s="96">
        <v>44264</v>
      </c>
      <c r="B75" s="97">
        <v>32.830002</v>
      </c>
      <c r="C75" s="97">
        <v>32.979999999999997</v>
      </c>
      <c r="D75" s="97">
        <v>32.229999999999997</v>
      </c>
      <c r="E75" s="101">
        <v>32.380001</v>
      </c>
      <c r="F75" s="97">
        <v>31.212911999999999</v>
      </c>
      <c r="G75" s="97">
        <v>2630623</v>
      </c>
      <c r="H75" s="19"/>
      <c r="I75" s="99">
        <f t="shared" si="1"/>
        <v>-8.9161852619839589E-3</v>
      </c>
      <c r="J75" s="19"/>
      <c r="K75" s="19"/>
      <c r="L75" s="19"/>
      <c r="M75" s="19"/>
    </row>
    <row r="76" spans="1:13" x14ac:dyDescent="0.3">
      <c r="A76" s="96">
        <v>44265</v>
      </c>
      <c r="B76" s="97">
        <v>32.560001</v>
      </c>
      <c r="C76" s="97">
        <v>33.340000000000003</v>
      </c>
      <c r="D76" s="97">
        <v>32.389999000000003</v>
      </c>
      <c r="E76" s="101">
        <v>33.25</v>
      </c>
      <c r="F76" s="97">
        <v>32.051552000000001</v>
      </c>
      <c r="G76" s="97">
        <v>2757761</v>
      </c>
      <c r="H76" s="19"/>
      <c r="I76" s="99">
        <f t="shared" si="1"/>
        <v>2.6513787969113255E-2</v>
      </c>
      <c r="J76" s="19"/>
      <c r="K76" s="19"/>
      <c r="L76" s="19"/>
      <c r="M76" s="19"/>
    </row>
    <row r="77" spans="1:13" x14ac:dyDescent="0.3">
      <c r="A77" s="96">
        <v>44266</v>
      </c>
      <c r="B77" s="97">
        <v>32.900002000000001</v>
      </c>
      <c r="C77" s="97">
        <v>35.540000999999997</v>
      </c>
      <c r="D77" s="97">
        <v>32.900002000000001</v>
      </c>
      <c r="E77" s="101">
        <v>35.450001</v>
      </c>
      <c r="F77" s="97">
        <v>34.172255999999997</v>
      </c>
      <c r="G77" s="97">
        <v>4506899</v>
      </c>
      <c r="H77" s="19"/>
      <c r="I77" s="99">
        <f t="shared" si="1"/>
        <v>6.4068514085017764E-2</v>
      </c>
      <c r="J77" s="19"/>
      <c r="K77" s="19"/>
      <c r="L77" s="19"/>
      <c r="M77" s="19"/>
    </row>
    <row r="78" spans="1:13" x14ac:dyDescent="0.3">
      <c r="A78" s="96">
        <v>44267</v>
      </c>
      <c r="B78" s="97">
        <v>35.389999000000003</v>
      </c>
      <c r="C78" s="97">
        <v>37.439999</v>
      </c>
      <c r="D78" s="97">
        <v>35.299999</v>
      </c>
      <c r="E78" s="101">
        <v>35.700001</v>
      </c>
      <c r="F78" s="97">
        <v>34.413249999999998</v>
      </c>
      <c r="G78" s="97">
        <v>4011095</v>
      </c>
      <c r="H78" s="19"/>
      <c r="I78" s="99">
        <f t="shared" si="1"/>
        <v>7.0274356099166522E-3</v>
      </c>
      <c r="J78" s="19"/>
      <c r="K78" s="19"/>
      <c r="L78" s="19"/>
      <c r="M78" s="19"/>
    </row>
    <row r="79" spans="1:13" x14ac:dyDescent="0.3">
      <c r="A79" s="96">
        <v>44271</v>
      </c>
      <c r="B79" s="97">
        <v>36</v>
      </c>
      <c r="C79" s="97">
        <v>37.709999000000003</v>
      </c>
      <c r="D79" s="97">
        <v>36</v>
      </c>
      <c r="E79" s="101">
        <v>37.490001999999997</v>
      </c>
      <c r="F79" s="97">
        <v>36.138728999999998</v>
      </c>
      <c r="G79" s="97">
        <v>5312170</v>
      </c>
      <c r="H79" s="19"/>
      <c r="I79" s="99">
        <f t="shared" si="1"/>
        <v>4.8923567298580939E-2</v>
      </c>
      <c r="J79" s="19"/>
      <c r="K79" s="19"/>
      <c r="L79" s="19"/>
      <c r="M79" s="19"/>
    </row>
    <row r="80" spans="1:13" x14ac:dyDescent="0.3">
      <c r="A80" s="96">
        <v>44272</v>
      </c>
      <c r="B80" s="97">
        <v>37.299999</v>
      </c>
      <c r="C80" s="97">
        <v>37.810001</v>
      </c>
      <c r="D80" s="97">
        <v>36.939999</v>
      </c>
      <c r="E80" s="101">
        <v>37.580002</v>
      </c>
      <c r="F80" s="97">
        <v>36.225487000000001</v>
      </c>
      <c r="G80" s="97">
        <v>2769539</v>
      </c>
      <c r="H80" s="19"/>
      <c r="I80" s="99">
        <f t="shared" si="1"/>
        <v>2.3977631097370725E-3</v>
      </c>
      <c r="J80" s="19"/>
      <c r="K80" s="19"/>
      <c r="L80" s="19"/>
      <c r="M80" s="19"/>
    </row>
    <row r="81" spans="1:13" x14ac:dyDescent="0.3">
      <c r="A81" s="96">
        <v>44273</v>
      </c>
      <c r="B81" s="97">
        <v>37.619999</v>
      </c>
      <c r="C81" s="97">
        <v>38.169998</v>
      </c>
      <c r="D81" s="97">
        <v>37.150002000000001</v>
      </c>
      <c r="E81" s="101">
        <v>37.909999999999997</v>
      </c>
      <c r="F81" s="97">
        <v>36.543587000000002</v>
      </c>
      <c r="G81" s="97">
        <v>2344949</v>
      </c>
      <c r="H81" s="19"/>
      <c r="I81" s="99">
        <f t="shared" si="1"/>
        <v>8.7428823231277472E-3</v>
      </c>
      <c r="J81" s="19"/>
      <c r="K81" s="19"/>
      <c r="L81" s="19"/>
      <c r="M81" s="19"/>
    </row>
    <row r="82" spans="1:13" x14ac:dyDescent="0.3">
      <c r="A82" s="96">
        <v>44274</v>
      </c>
      <c r="B82" s="97">
        <v>37.740001999999997</v>
      </c>
      <c r="C82" s="97">
        <v>41.459999000000003</v>
      </c>
      <c r="D82" s="97">
        <v>37.740001999999997</v>
      </c>
      <c r="E82" s="101">
        <v>40.959999000000003</v>
      </c>
      <c r="F82" s="97">
        <v>39.483654000000001</v>
      </c>
      <c r="G82" s="97">
        <v>12147915</v>
      </c>
      <c r="H82" s="19"/>
      <c r="I82" s="99">
        <f t="shared" si="1"/>
        <v>7.7381026788946219E-2</v>
      </c>
      <c r="J82" s="19"/>
      <c r="K82" s="19"/>
      <c r="L82" s="19"/>
      <c r="M82" s="19"/>
    </row>
    <row r="83" spans="1:13" x14ac:dyDescent="0.3">
      <c r="A83" s="96">
        <v>44277</v>
      </c>
      <c r="B83" s="97">
        <v>40.919998</v>
      </c>
      <c r="C83" s="97">
        <v>41.41</v>
      </c>
      <c r="D83" s="97">
        <v>40.240001999999997</v>
      </c>
      <c r="E83" s="101">
        <v>40.540000999999997</v>
      </c>
      <c r="F83" s="97">
        <v>39.078792999999997</v>
      </c>
      <c r="G83" s="97">
        <v>1617920</v>
      </c>
      <c r="H83" s="19"/>
      <c r="I83" s="99">
        <f t="shared" si="1"/>
        <v>-1.0306790626340535E-2</v>
      </c>
      <c r="J83" s="19"/>
      <c r="K83" s="19"/>
      <c r="L83" s="19"/>
      <c r="M83" s="19"/>
    </row>
    <row r="84" spans="1:13" x14ac:dyDescent="0.3">
      <c r="A84" s="96">
        <v>44278</v>
      </c>
      <c r="B84" s="97">
        <v>40.409999999999997</v>
      </c>
      <c r="C84" s="97">
        <v>40.409999999999997</v>
      </c>
      <c r="D84" s="97">
        <v>38.610000999999997</v>
      </c>
      <c r="E84" s="101">
        <v>38.75</v>
      </c>
      <c r="F84" s="97">
        <v>37.353313</v>
      </c>
      <c r="G84" s="97">
        <v>1893756</v>
      </c>
      <c r="H84" s="19"/>
      <c r="I84" s="99">
        <f t="shared" si="1"/>
        <v>-4.5158409891493112E-2</v>
      </c>
      <c r="J84" s="19"/>
      <c r="K84" s="19"/>
      <c r="L84" s="19"/>
      <c r="M84" s="19"/>
    </row>
    <row r="85" spans="1:13" x14ac:dyDescent="0.3">
      <c r="A85" s="96">
        <v>44279</v>
      </c>
      <c r="B85" s="97">
        <v>38.849997999999999</v>
      </c>
      <c r="C85" s="97">
        <v>39.689999</v>
      </c>
      <c r="D85" s="97">
        <v>38.709999000000003</v>
      </c>
      <c r="E85" s="101">
        <v>38.939999</v>
      </c>
      <c r="F85" s="97">
        <v>37.536465</v>
      </c>
      <c r="G85" s="97">
        <v>1868743</v>
      </c>
      <c r="H85" s="19"/>
      <c r="I85" s="99">
        <f t="shared" si="1"/>
        <v>4.8912184641631377E-3</v>
      </c>
      <c r="J85" s="19"/>
      <c r="K85" s="19"/>
      <c r="L85" s="19"/>
      <c r="M85" s="19"/>
    </row>
    <row r="86" spans="1:13" x14ac:dyDescent="0.3">
      <c r="A86" s="96">
        <v>44280</v>
      </c>
      <c r="B86" s="97">
        <v>39.07</v>
      </c>
      <c r="C86" s="97">
        <v>39.659999999999997</v>
      </c>
      <c r="D86" s="97">
        <v>38.68</v>
      </c>
      <c r="E86" s="101">
        <v>39.560001</v>
      </c>
      <c r="F86" s="97">
        <v>38.134117000000003</v>
      </c>
      <c r="G86" s="97">
        <v>2020412</v>
      </c>
      <c r="H86" s="19"/>
      <c r="I86" s="99">
        <f t="shared" si="1"/>
        <v>1.579655776905043E-2</v>
      </c>
      <c r="J86" s="19"/>
      <c r="K86" s="19"/>
      <c r="L86" s="19"/>
      <c r="M86" s="19"/>
    </row>
    <row r="87" spans="1:13" x14ac:dyDescent="0.3">
      <c r="A87" s="96">
        <v>44281</v>
      </c>
      <c r="B87" s="97">
        <v>39.729999999999997</v>
      </c>
      <c r="C87" s="97">
        <v>39.849997999999999</v>
      </c>
      <c r="D87" s="97">
        <v>38.479999999999997</v>
      </c>
      <c r="E87" s="101">
        <v>38.979999999999997</v>
      </c>
      <c r="F87" s="97">
        <v>37.575023999999999</v>
      </c>
      <c r="G87" s="97">
        <v>1325630</v>
      </c>
      <c r="H87" s="19"/>
      <c r="I87" s="99">
        <f t="shared" si="1"/>
        <v>-1.4769837953155037E-2</v>
      </c>
      <c r="J87" s="19"/>
      <c r="K87" s="19"/>
      <c r="L87" s="19"/>
      <c r="M87" s="19"/>
    </row>
    <row r="88" spans="1:13" x14ac:dyDescent="0.3">
      <c r="A88" s="96">
        <v>44284</v>
      </c>
      <c r="B88" s="97">
        <v>39.32</v>
      </c>
      <c r="C88" s="97">
        <v>41.200001</v>
      </c>
      <c r="D88" s="97">
        <v>39.020000000000003</v>
      </c>
      <c r="E88" s="101">
        <v>39.279998999999997</v>
      </c>
      <c r="F88" s="97">
        <v>37.864207999999998</v>
      </c>
      <c r="G88" s="97">
        <v>2074629</v>
      </c>
      <c r="H88" s="19"/>
      <c r="I88" s="99">
        <f t="shared" si="1"/>
        <v>7.6667639486016253E-3</v>
      </c>
      <c r="J88" s="19"/>
      <c r="K88" s="19"/>
      <c r="L88" s="19"/>
      <c r="M88" s="19"/>
    </row>
    <row r="89" spans="1:13" x14ac:dyDescent="0.3">
      <c r="A89" s="96">
        <v>44285</v>
      </c>
      <c r="B89" s="97">
        <v>39.299999</v>
      </c>
      <c r="C89" s="97">
        <v>39.869999</v>
      </c>
      <c r="D89" s="97">
        <v>38.130001</v>
      </c>
      <c r="E89" s="101">
        <v>38.25</v>
      </c>
      <c r="F89" s="97">
        <v>36.871333999999997</v>
      </c>
      <c r="G89" s="97">
        <v>1982257</v>
      </c>
      <c r="H89" s="19"/>
      <c r="I89" s="99">
        <f t="shared" si="1"/>
        <v>-2.657189775547138E-2</v>
      </c>
      <c r="J89" s="19"/>
      <c r="K89" s="19"/>
      <c r="L89" s="19"/>
      <c r="M89" s="19"/>
    </row>
    <row r="90" spans="1:13" x14ac:dyDescent="0.3">
      <c r="A90" s="96">
        <v>44286</v>
      </c>
      <c r="B90" s="97">
        <v>38.299999</v>
      </c>
      <c r="C90" s="97">
        <v>38.299999</v>
      </c>
      <c r="D90" s="97">
        <v>36.200001</v>
      </c>
      <c r="E90" s="101">
        <v>36.380001</v>
      </c>
      <c r="F90" s="97">
        <v>35.068736999999999</v>
      </c>
      <c r="G90" s="97">
        <v>4027482</v>
      </c>
      <c r="H90" s="19"/>
      <c r="I90" s="99">
        <f t="shared" si="1"/>
        <v>-5.0124359694938496E-2</v>
      </c>
      <c r="J90" s="19"/>
      <c r="K90" s="19"/>
      <c r="L90" s="19"/>
      <c r="M90" s="19"/>
    </row>
    <row r="91" spans="1:13" x14ac:dyDescent="0.3">
      <c r="A91" s="96">
        <v>44291</v>
      </c>
      <c r="B91" s="97">
        <v>39</v>
      </c>
      <c r="C91" s="97">
        <v>39</v>
      </c>
      <c r="D91" s="97">
        <v>36.520000000000003</v>
      </c>
      <c r="E91" s="101">
        <v>37.159999999999997</v>
      </c>
      <c r="F91" s="97">
        <v>35.820621000000003</v>
      </c>
      <c r="G91" s="97">
        <v>1093630</v>
      </c>
      <c r="H91" s="19"/>
      <c r="I91" s="99">
        <f t="shared" si="1"/>
        <v>2.1213713368031357E-2</v>
      </c>
      <c r="J91" s="19"/>
      <c r="K91" s="19"/>
      <c r="L91" s="19"/>
      <c r="M91" s="19"/>
    </row>
    <row r="92" spans="1:13" x14ac:dyDescent="0.3">
      <c r="A92" s="96">
        <v>44292</v>
      </c>
      <c r="B92" s="97">
        <v>37.090000000000003</v>
      </c>
      <c r="C92" s="97">
        <v>38.779998999999997</v>
      </c>
      <c r="D92" s="97">
        <v>36.669998</v>
      </c>
      <c r="E92" s="101">
        <v>38.5</v>
      </c>
      <c r="F92" s="97">
        <v>37.112324000000001</v>
      </c>
      <c r="G92" s="97">
        <v>2537140</v>
      </c>
      <c r="H92" s="19"/>
      <c r="I92" s="99">
        <f t="shared" si="1"/>
        <v>3.542532734810086E-2</v>
      </c>
      <c r="J92" s="19"/>
      <c r="K92" s="19"/>
      <c r="L92" s="19"/>
      <c r="M92" s="19"/>
    </row>
    <row r="93" spans="1:13" x14ac:dyDescent="0.3">
      <c r="A93" s="96">
        <v>44293</v>
      </c>
      <c r="B93" s="97">
        <v>38.299999</v>
      </c>
      <c r="C93" s="97">
        <v>39.830002</v>
      </c>
      <c r="D93" s="97">
        <v>38.25</v>
      </c>
      <c r="E93" s="101">
        <v>39.610000999999997</v>
      </c>
      <c r="F93" s="97">
        <v>38.182316</v>
      </c>
      <c r="G93" s="97">
        <v>2871021</v>
      </c>
      <c r="H93" s="19"/>
      <c r="I93" s="99">
        <f t="shared" si="1"/>
        <v>2.8423395586236272E-2</v>
      </c>
      <c r="J93" s="19"/>
      <c r="K93" s="19"/>
      <c r="L93" s="19"/>
      <c r="M93" s="19"/>
    </row>
    <row r="94" spans="1:13" x14ac:dyDescent="0.3">
      <c r="A94" s="96">
        <v>44294</v>
      </c>
      <c r="B94" s="97">
        <v>39.610000999999997</v>
      </c>
      <c r="C94" s="97">
        <v>40.840000000000003</v>
      </c>
      <c r="D94" s="97">
        <v>39.380001</v>
      </c>
      <c r="E94" s="101">
        <v>40.450001</v>
      </c>
      <c r="F94" s="97">
        <v>38.992043000000002</v>
      </c>
      <c r="G94" s="97">
        <v>2434201</v>
      </c>
      <c r="H94" s="19"/>
      <c r="I94" s="99">
        <f t="shared" si="1"/>
        <v>2.0985031346404417E-2</v>
      </c>
      <c r="J94" s="19"/>
      <c r="K94" s="19"/>
      <c r="L94" s="19"/>
      <c r="M94" s="19"/>
    </row>
    <row r="95" spans="1:13" x14ac:dyDescent="0.3">
      <c r="A95" s="96">
        <v>44295</v>
      </c>
      <c r="B95" s="97">
        <v>40.540000999999997</v>
      </c>
      <c r="C95" s="97">
        <v>40.549999</v>
      </c>
      <c r="D95" s="97">
        <v>39.659999999999997</v>
      </c>
      <c r="E95" s="101">
        <v>39.779998999999997</v>
      </c>
      <c r="F95" s="97">
        <v>38.346187999999998</v>
      </c>
      <c r="G95" s="97">
        <v>1929715</v>
      </c>
      <c r="H95" s="19"/>
      <c r="I95" s="99">
        <f t="shared" si="1"/>
        <v>-1.6702419938813936E-2</v>
      </c>
      <c r="J95" s="19"/>
      <c r="K95" s="19"/>
      <c r="L95" s="19"/>
      <c r="M95" s="19"/>
    </row>
    <row r="96" spans="1:13" x14ac:dyDescent="0.3">
      <c r="A96" s="96">
        <v>44298</v>
      </c>
      <c r="B96" s="97">
        <v>39.720001000000003</v>
      </c>
      <c r="C96" s="97">
        <v>41.130001</v>
      </c>
      <c r="D96" s="97">
        <v>39.159999999999997</v>
      </c>
      <c r="E96" s="101">
        <v>40.310001</v>
      </c>
      <c r="F96" s="97">
        <v>38.857081999999998</v>
      </c>
      <c r="G96" s="97">
        <v>1524858</v>
      </c>
      <c r="H96" s="19"/>
      <c r="I96" s="99">
        <f t="shared" si="1"/>
        <v>1.3235353649248879E-2</v>
      </c>
      <c r="J96" s="19"/>
      <c r="K96" s="19"/>
      <c r="L96" s="19"/>
      <c r="M96" s="19"/>
    </row>
    <row r="97" spans="1:13" x14ac:dyDescent="0.3">
      <c r="A97" s="96">
        <v>44299</v>
      </c>
      <c r="B97" s="97">
        <v>40.310001</v>
      </c>
      <c r="C97" s="97">
        <v>41.02</v>
      </c>
      <c r="D97" s="97">
        <v>39.529998999999997</v>
      </c>
      <c r="E97" s="101">
        <v>40.659999999999997</v>
      </c>
      <c r="F97" s="97">
        <v>39.194468999999998</v>
      </c>
      <c r="G97" s="97">
        <v>1539361</v>
      </c>
      <c r="H97" s="19"/>
      <c r="I97" s="99">
        <f t="shared" si="1"/>
        <v>8.6452062633863343E-3</v>
      </c>
      <c r="J97" s="19"/>
      <c r="K97" s="19"/>
      <c r="L97" s="19"/>
      <c r="M97" s="19"/>
    </row>
    <row r="98" spans="1:13" x14ac:dyDescent="0.3">
      <c r="A98" s="96">
        <v>44300</v>
      </c>
      <c r="B98" s="97">
        <v>43.009998000000003</v>
      </c>
      <c r="C98" s="97">
        <v>53.959999000000003</v>
      </c>
      <c r="D98" s="97">
        <v>43.009998000000003</v>
      </c>
      <c r="E98" s="101">
        <v>49.950001</v>
      </c>
      <c r="F98" s="97">
        <v>48.149628</v>
      </c>
      <c r="G98" s="97">
        <v>9295462</v>
      </c>
      <c r="H98" s="19"/>
      <c r="I98" s="99">
        <f t="shared" si="1"/>
        <v>0.20577771691438182</v>
      </c>
      <c r="J98" s="19"/>
      <c r="K98" s="19"/>
      <c r="L98" s="19"/>
      <c r="M98" s="19"/>
    </row>
    <row r="99" spans="1:13" x14ac:dyDescent="0.3">
      <c r="A99" s="96">
        <v>44301</v>
      </c>
      <c r="B99" s="97">
        <v>50.490001999999997</v>
      </c>
      <c r="C99" s="97">
        <v>50.490001999999997</v>
      </c>
      <c r="D99" s="97">
        <v>46.91</v>
      </c>
      <c r="E99" s="101">
        <v>48.759998000000003</v>
      </c>
      <c r="F99" s="97">
        <v>47.002518000000002</v>
      </c>
      <c r="G99" s="97">
        <v>9569162</v>
      </c>
      <c r="H99" s="19"/>
      <c r="I99" s="99">
        <f t="shared" si="1"/>
        <v>-2.4112261518739585E-2</v>
      </c>
      <c r="J99" s="19"/>
      <c r="K99" s="19"/>
      <c r="L99" s="19"/>
      <c r="M99" s="19"/>
    </row>
    <row r="100" spans="1:13" x14ac:dyDescent="0.3">
      <c r="A100" s="96">
        <v>44302</v>
      </c>
      <c r="B100" s="97">
        <v>49</v>
      </c>
      <c r="C100" s="97">
        <v>52.169998</v>
      </c>
      <c r="D100" s="97">
        <v>48.950001</v>
      </c>
      <c r="E100" s="101">
        <v>52.110000999999997</v>
      </c>
      <c r="F100" s="97">
        <v>50.231769999999997</v>
      </c>
      <c r="G100" s="97">
        <v>4159172</v>
      </c>
      <c r="H100" s="19"/>
      <c r="I100" s="99">
        <f t="shared" si="1"/>
        <v>6.6446624515454827E-2</v>
      </c>
      <c r="J100" s="19"/>
      <c r="K100" s="19"/>
      <c r="L100" s="19"/>
      <c r="M100" s="19"/>
    </row>
    <row r="101" spans="1:13" x14ac:dyDescent="0.3">
      <c r="A101" s="96">
        <v>44305</v>
      </c>
      <c r="B101" s="97">
        <v>52.09</v>
      </c>
      <c r="C101" s="97">
        <v>54</v>
      </c>
      <c r="D101" s="97">
        <v>51.380001</v>
      </c>
      <c r="E101" s="101">
        <v>53.459999000000003</v>
      </c>
      <c r="F101" s="97">
        <v>51.533115000000002</v>
      </c>
      <c r="G101" s="97">
        <v>1957888</v>
      </c>
      <c r="H101" s="19"/>
      <c r="I101" s="99">
        <f t="shared" si="1"/>
        <v>2.5576803893900973E-2</v>
      </c>
      <c r="J101" s="19"/>
      <c r="K101" s="19"/>
      <c r="L101" s="19"/>
      <c r="M101" s="19"/>
    </row>
    <row r="102" spans="1:13" x14ac:dyDescent="0.3">
      <c r="A102" s="96">
        <v>44306</v>
      </c>
      <c r="B102" s="97">
        <v>53.349997999999999</v>
      </c>
      <c r="C102" s="97">
        <v>53.599997999999999</v>
      </c>
      <c r="D102" s="97">
        <v>51.709999000000003</v>
      </c>
      <c r="E102" s="101">
        <v>53.419998</v>
      </c>
      <c r="F102" s="97">
        <v>51.494548999999999</v>
      </c>
      <c r="G102" s="97">
        <v>2346975</v>
      </c>
      <c r="H102" s="19"/>
      <c r="I102" s="99">
        <f t="shared" si="1"/>
        <v>-7.4852176254587642E-4</v>
      </c>
      <c r="J102" s="19"/>
      <c r="K102" s="19"/>
      <c r="L102" s="19"/>
      <c r="M102" s="19"/>
    </row>
    <row r="103" spans="1:13" x14ac:dyDescent="0.3">
      <c r="A103" s="96">
        <v>44307</v>
      </c>
      <c r="B103" s="97">
        <v>53.48</v>
      </c>
      <c r="C103" s="97">
        <v>53.75</v>
      </c>
      <c r="D103" s="97">
        <v>52.900002000000001</v>
      </c>
      <c r="E103" s="101">
        <v>53.380001</v>
      </c>
      <c r="F103" s="97">
        <v>51.455997000000004</v>
      </c>
      <c r="G103" s="97">
        <v>1776599</v>
      </c>
      <c r="H103" s="19"/>
      <c r="I103" s="99">
        <f t="shared" si="1"/>
        <v>-7.4900753266675738E-4</v>
      </c>
      <c r="J103" s="19"/>
      <c r="K103" s="19"/>
      <c r="L103" s="19"/>
      <c r="M103" s="19"/>
    </row>
    <row r="104" spans="1:13" x14ac:dyDescent="0.3">
      <c r="A104" s="96">
        <v>44308</v>
      </c>
      <c r="B104" s="97">
        <v>53.509998000000003</v>
      </c>
      <c r="C104" s="97">
        <v>53.509998000000003</v>
      </c>
      <c r="D104" s="97">
        <v>51.029998999999997</v>
      </c>
      <c r="E104" s="101">
        <v>52.380001</v>
      </c>
      <c r="F104" s="97">
        <v>50.492038999999998</v>
      </c>
      <c r="G104" s="97">
        <v>2685580</v>
      </c>
      <c r="H104" s="19"/>
      <c r="I104" s="99">
        <f t="shared" si="1"/>
        <v>-1.8911304539164144E-2</v>
      </c>
      <c r="J104" s="19"/>
      <c r="K104" s="19"/>
      <c r="L104" s="19"/>
      <c r="M104" s="19"/>
    </row>
    <row r="105" spans="1:13" x14ac:dyDescent="0.3">
      <c r="A105" s="96">
        <v>44309</v>
      </c>
      <c r="B105" s="97">
        <v>52.119999</v>
      </c>
      <c r="C105" s="97">
        <v>52.119999</v>
      </c>
      <c r="D105" s="97">
        <v>49.810001</v>
      </c>
      <c r="E105" s="101">
        <v>50.759998000000003</v>
      </c>
      <c r="F105" s="97">
        <v>48.930427999999999</v>
      </c>
      <c r="G105" s="97">
        <v>3502615</v>
      </c>
      <c r="H105" s="19"/>
      <c r="I105" s="99">
        <f t="shared" si="1"/>
        <v>-3.1416254725738911E-2</v>
      </c>
      <c r="J105" s="19"/>
      <c r="K105" s="19"/>
      <c r="L105" s="19"/>
      <c r="M105" s="19"/>
    </row>
    <row r="106" spans="1:13" x14ac:dyDescent="0.3">
      <c r="A106" s="96">
        <v>44312</v>
      </c>
      <c r="B106" s="97">
        <v>50.990001999999997</v>
      </c>
      <c r="C106" s="97">
        <v>52.369999</v>
      </c>
      <c r="D106" s="97">
        <v>50.27</v>
      </c>
      <c r="E106" s="101">
        <v>51.900002000000001</v>
      </c>
      <c r="F106" s="97">
        <v>50.029339</v>
      </c>
      <c r="G106" s="97">
        <v>1920959</v>
      </c>
      <c r="H106" s="19"/>
      <c r="I106" s="99">
        <f t="shared" si="1"/>
        <v>2.2210225262404654E-2</v>
      </c>
      <c r="J106" s="19"/>
      <c r="K106" s="19"/>
      <c r="L106" s="19"/>
      <c r="M106" s="19"/>
    </row>
    <row r="107" spans="1:13" x14ac:dyDescent="0.3">
      <c r="A107" s="96">
        <v>44313</v>
      </c>
      <c r="B107" s="97">
        <v>52.23</v>
      </c>
      <c r="C107" s="97">
        <v>52.5</v>
      </c>
      <c r="D107" s="97">
        <v>51.040000999999997</v>
      </c>
      <c r="E107" s="101">
        <v>51.259998000000003</v>
      </c>
      <c r="F107" s="97">
        <v>49.412407000000002</v>
      </c>
      <c r="G107" s="97">
        <v>1102567</v>
      </c>
      <c r="H107" s="19"/>
      <c r="I107" s="99">
        <f t="shared" si="1"/>
        <v>-1.2408146788340532E-2</v>
      </c>
      <c r="J107" s="19"/>
      <c r="K107" s="19"/>
      <c r="L107" s="19"/>
      <c r="M107" s="19"/>
    </row>
    <row r="108" spans="1:13" x14ac:dyDescent="0.3">
      <c r="A108" s="96">
        <v>44314</v>
      </c>
      <c r="B108" s="97">
        <v>51.049999</v>
      </c>
      <c r="C108" s="97">
        <v>51.990001999999997</v>
      </c>
      <c r="D108" s="97">
        <v>50.310001</v>
      </c>
      <c r="E108" s="101">
        <v>50.52</v>
      </c>
      <c r="F108" s="97">
        <v>48.699078</v>
      </c>
      <c r="G108" s="97">
        <v>1925713</v>
      </c>
      <c r="H108" s="19"/>
      <c r="I108" s="99">
        <f t="shared" si="1"/>
        <v>-1.4541384436856668E-2</v>
      </c>
      <c r="J108" s="19"/>
      <c r="K108" s="19"/>
      <c r="L108" s="19"/>
      <c r="M108" s="19"/>
    </row>
    <row r="109" spans="1:13" x14ac:dyDescent="0.3">
      <c r="A109" s="96">
        <v>44315</v>
      </c>
      <c r="B109" s="97">
        <v>51.209999000000003</v>
      </c>
      <c r="C109" s="97">
        <v>53.599997999999999</v>
      </c>
      <c r="D109" s="97">
        <v>51.209999000000003</v>
      </c>
      <c r="E109" s="101">
        <v>52.349997999999999</v>
      </c>
      <c r="F109" s="97">
        <v>50.463120000000004</v>
      </c>
      <c r="G109" s="97">
        <v>3355544</v>
      </c>
      <c r="H109" s="19"/>
      <c r="I109" s="99">
        <f t="shared" si="1"/>
        <v>3.5582601629861106E-2</v>
      </c>
      <c r="J109" s="19"/>
      <c r="K109" s="19"/>
      <c r="L109" s="19"/>
      <c r="M109" s="19"/>
    </row>
    <row r="110" spans="1:13" x14ac:dyDescent="0.3">
      <c r="A110" s="96">
        <v>44316</v>
      </c>
      <c r="B110" s="97">
        <v>51.709999000000003</v>
      </c>
      <c r="C110" s="97">
        <v>52.099997999999999</v>
      </c>
      <c r="D110" s="97">
        <v>49.23</v>
      </c>
      <c r="E110" s="101">
        <v>50.259998000000003</v>
      </c>
      <c r="F110" s="97">
        <v>48.448447999999999</v>
      </c>
      <c r="G110" s="97">
        <v>4952681</v>
      </c>
      <c r="H110" s="19"/>
      <c r="I110" s="99">
        <f t="shared" si="1"/>
        <v>-4.0742406789782241E-2</v>
      </c>
      <c r="J110" s="19"/>
      <c r="K110" s="19"/>
      <c r="L110" s="19"/>
      <c r="M110" s="19"/>
    </row>
    <row r="111" spans="1:13" x14ac:dyDescent="0.3">
      <c r="A111" s="96">
        <v>44319</v>
      </c>
      <c r="B111" s="97">
        <v>50.709999000000003</v>
      </c>
      <c r="C111" s="97">
        <v>51.119999</v>
      </c>
      <c r="D111" s="97">
        <v>50.259998000000003</v>
      </c>
      <c r="E111" s="101">
        <v>50.959999000000003</v>
      </c>
      <c r="F111" s="97">
        <v>49.123218999999999</v>
      </c>
      <c r="G111" s="97">
        <v>1432981</v>
      </c>
      <c r="H111" s="19"/>
      <c r="I111" s="99">
        <f t="shared" si="1"/>
        <v>1.3831499318304536E-2</v>
      </c>
      <c r="J111" s="19"/>
      <c r="K111" s="19"/>
      <c r="L111" s="19"/>
      <c r="M111" s="19"/>
    </row>
    <row r="112" spans="1:13" x14ac:dyDescent="0.3">
      <c r="A112" s="96">
        <v>44320</v>
      </c>
      <c r="B112" s="97">
        <v>50.700001</v>
      </c>
      <c r="C112" s="97">
        <v>51.150002000000001</v>
      </c>
      <c r="D112" s="97">
        <v>49.959999000000003</v>
      </c>
      <c r="E112" s="101">
        <v>50.73</v>
      </c>
      <c r="F112" s="97">
        <v>48.901511999999997</v>
      </c>
      <c r="G112" s="97">
        <v>2516358</v>
      </c>
      <c r="H112" s="19"/>
      <c r="I112" s="99">
        <f t="shared" si="1"/>
        <v>-4.5235400620753183E-3</v>
      </c>
      <c r="J112" s="19"/>
      <c r="K112" s="19"/>
      <c r="L112" s="19"/>
      <c r="M112" s="19"/>
    </row>
    <row r="113" spans="1:13" x14ac:dyDescent="0.3">
      <c r="A113" s="96">
        <v>44321</v>
      </c>
      <c r="B113" s="97">
        <v>51.099997999999999</v>
      </c>
      <c r="C113" s="97">
        <v>51.200001</v>
      </c>
      <c r="D113" s="97">
        <v>50.02</v>
      </c>
      <c r="E113" s="101">
        <v>50.41</v>
      </c>
      <c r="F113" s="97">
        <v>48.593040000000002</v>
      </c>
      <c r="G113" s="97">
        <v>1210056</v>
      </c>
      <c r="H113" s="19"/>
      <c r="I113" s="99">
        <f t="shared" si="1"/>
        <v>-6.3278834840591741E-3</v>
      </c>
      <c r="J113" s="19"/>
      <c r="K113" s="19"/>
      <c r="L113" s="19"/>
      <c r="M113" s="19"/>
    </row>
    <row r="114" spans="1:13" x14ac:dyDescent="0.3">
      <c r="A114" s="96">
        <v>44322</v>
      </c>
      <c r="B114" s="97">
        <v>50.41</v>
      </c>
      <c r="C114" s="97">
        <v>51.099997999999999</v>
      </c>
      <c r="D114" s="97">
        <v>50.330002</v>
      </c>
      <c r="E114" s="101">
        <v>50.77</v>
      </c>
      <c r="F114" s="97">
        <v>48.940071000000003</v>
      </c>
      <c r="G114" s="97">
        <v>2356473</v>
      </c>
      <c r="H114" s="19"/>
      <c r="I114" s="99">
        <f t="shared" si="1"/>
        <v>7.116060864763689E-3</v>
      </c>
      <c r="J114" s="19"/>
      <c r="K114" s="19"/>
      <c r="L114" s="19"/>
      <c r="M114" s="19"/>
    </row>
    <row r="115" spans="1:13" x14ac:dyDescent="0.3">
      <c r="A115" s="96">
        <v>44323</v>
      </c>
      <c r="B115" s="97">
        <v>51.099997999999999</v>
      </c>
      <c r="C115" s="97">
        <v>52.18</v>
      </c>
      <c r="D115" s="97">
        <v>50.23</v>
      </c>
      <c r="E115" s="101">
        <v>50.669998</v>
      </c>
      <c r="F115" s="97">
        <v>48.843674</v>
      </c>
      <c r="G115" s="97">
        <v>2638209</v>
      </c>
      <c r="H115" s="19"/>
      <c r="I115" s="99">
        <f t="shared" si="1"/>
        <v>-1.9716489425728534E-3</v>
      </c>
      <c r="J115" s="19"/>
      <c r="K115" s="19"/>
      <c r="L115" s="19"/>
      <c r="M115" s="19"/>
    </row>
    <row r="116" spans="1:13" x14ac:dyDescent="0.3">
      <c r="A116" s="96">
        <v>44326</v>
      </c>
      <c r="B116" s="97">
        <v>50.599997999999999</v>
      </c>
      <c r="C116" s="97">
        <v>51.02</v>
      </c>
      <c r="D116" s="97">
        <v>50.130001</v>
      </c>
      <c r="E116" s="101">
        <v>50.529998999999997</v>
      </c>
      <c r="F116" s="97">
        <v>48.708717</v>
      </c>
      <c r="G116" s="97">
        <v>2158694</v>
      </c>
      <c r="H116" s="19"/>
      <c r="I116" s="99">
        <f t="shared" si="1"/>
        <v>-2.7667805031368446E-3</v>
      </c>
      <c r="J116" s="19"/>
      <c r="K116" s="19"/>
      <c r="L116" s="19"/>
      <c r="M116" s="19"/>
    </row>
    <row r="117" spans="1:13" x14ac:dyDescent="0.3">
      <c r="A117" s="96">
        <v>44327</v>
      </c>
      <c r="B117" s="97">
        <v>50</v>
      </c>
      <c r="C117" s="97">
        <v>50.27</v>
      </c>
      <c r="D117" s="97">
        <v>48.68</v>
      </c>
      <c r="E117" s="101">
        <v>50.099997999999999</v>
      </c>
      <c r="F117" s="97">
        <v>48.294215999999999</v>
      </c>
      <c r="G117" s="97">
        <v>2477644</v>
      </c>
      <c r="H117" s="19"/>
      <c r="I117" s="99">
        <f t="shared" si="1"/>
        <v>-8.5462313429346647E-3</v>
      </c>
      <c r="J117" s="19"/>
      <c r="K117" s="19"/>
      <c r="L117" s="19"/>
      <c r="M117" s="19"/>
    </row>
    <row r="118" spans="1:13" x14ac:dyDescent="0.3">
      <c r="A118" s="96">
        <v>44328</v>
      </c>
      <c r="B118" s="97">
        <v>50.220001000000003</v>
      </c>
      <c r="C118" s="97">
        <v>50.32</v>
      </c>
      <c r="D118" s="97">
        <v>49.34</v>
      </c>
      <c r="E118" s="101">
        <v>49.529998999999997</v>
      </c>
      <c r="F118" s="97">
        <v>47.744762000000001</v>
      </c>
      <c r="G118" s="97">
        <v>3169231</v>
      </c>
      <c r="H118" s="19"/>
      <c r="I118" s="99">
        <f t="shared" si="1"/>
        <v>-1.1442441760296488E-2</v>
      </c>
      <c r="J118" s="19"/>
      <c r="K118" s="19"/>
      <c r="L118" s="19"/>
      <c r="M118" s="19"/>
    </row>
    <row r="119" spans="1:13" x14ac:dyDescent="0.3">
      <c r="A119" s="96">
        <v>44329</v>
      </c>
      <c r="B119" s="97">
        <v>49.849997999999999</v>
      </c>
      <c r="C119" s="97">
        <v>50.330002</v>
      </c>
      <c r="D119" s="97">
        <v>49</v>
      </c>
      <c r="E119" s="101">
        <v>49.549999</v>
      </c>
      <c r="F119" s="97">
        <v>47.764037999999999</v>
      </c>
      <c r="G119" s="97">
        <v>2465656</v>
      </c>
      <c r="H119" s="19"/>
      <c r="I119" s="99">
        <f t="shared" si="1"/>
        <v>4.0371418400004199E-4</v>
      </c>
      <c r="J119" s="19"/>
      <c r="K119" s="19"/>
      <c r="L119" s="19"/>
      <c r="M119" s="19"/>
    </row>
    <row r="120" spans="1:13" x14ac:dyDescent="0.3">
      <c r="A120" s="96">
        <v>44330</v>
      </c>
      <c r="B120" s="97">
        <v>49.610000999999997</v>
      </c>
      <c r="C120" s="97">
        <v>50.84</v>
      </c>
      <c r="D120" s="97">
        <v>49.599997999999999</v>
      </c>
      <c r="E120" s="101">
        <v>50.419998</v>
      </c>
      <c r="F120" s="97">
        <v>48.602679999999999</v>
      </c>
      <c r="G120" s="97">
        <v>1553414</v>
      </c>
      <c r="H120" s="19"/>
      <c r="I120" s="99">
        <f t="shared" si="1"/>
        <v>1.7405641498611943E-2</v>
      </c>
      <c r="J120" s="19"/>
      <c r="K120" s="19"/>
      <c r="L120" s="19"/>
      <c r="M120" s="19"/>
    </row>
    <row r="121" spans="1:13" x14ac:dyDescent="0.3">
      <c r="A121" s="96">
        <v>44333</v>
      </c>
      <c r="B121" s="97">
        <v>50.490001999999997</v>
      </c>
      <c r="C121" s="97">
        <v>50.52</v>
      </c>
      <c r="D121" s="97">
        <v>49.610000999999997</v>
      </c>
      <c r="E121" s="101">
        <v>50.09</v>
      </c>
      <c r="F121" s="97">
        <v>48.284579999999998</v>
      </c>
      <c r="G121" s="97">
        <v>2812603</v>
      </c>
      <c r="H121" s="19"/>
      <c r="I121" s="99">
        <f t="shared" si="1"/>
        <v>-6.5664947234485762E-3</v>
      </c>
      <c r="J121" s="19"/>
      <c r="K121" s="19"/>
      <c r="L121" s="19"/>
      <c r="M121" s="19"/>
    </row>
    <row r="122" spans="1:13" x14ac:dyDescent="0.3">
      <c r="A122" s="96">
        <v>44334</v>
      </c>
      <c r="B122" s="97">
        <v>50.360000999999997</v>
      </c>
      <c r="C122" s="97">
        <v>52.049999</v>
      </c>
      <c r="D122" s="97">
        <v>50.029998999999997</v>
      </c>
      <c r="E122" s="101">
        <v>50.490001999999997</v>
      </c>
      <c r="F122" s="97">
        <v>48.670161999999998</v>
      </c>
      <c r="G122" s="97">
        <v>3162034</v>
      </c>
      <c r="H122" s="19"/>
      <c r="I122" s="99">
        <f t="shared" si="1"/>
        <v>7.9539491131023644E-3</v>
      </c>
      <c r="J122" s="19"/>
      <c r="K122" s="19"/>
      <c r="L122" s="19"/>
      <c r="M122" s="19"/>
    </row>
    <row r="123" spans="1:13" x14ac:dyDescent="0.3">
      <c r="A123" s="96">
        <v>44335</v>
      </c>
      <c r="B123" s="97">
        <v>50.200001</v>
      </c>
      <c r="C123" s="97">
        <v>50.57</v>
      </c>
      <c r="D123" s="97">
        <v>49</v>
      </c>
      <c r="E123" s="101">
        <v>50.060001</v>
      </c>
      <c r="F123" s="97">
        <v>48.255661000000003</v>
      </c>
      <c r="G123" s="97">
        <v>2492994</v>
      </c>
      <c r="H123" s="19"/>
      <c r="I123" s="99">
        <f t="shared" si="1"/>
        <v>-8.5530305029710881E-3</v>
      </c>
      <c r="J123" s="19"/>
      <c r="K123" s="19"/>
      <c r="L123" s="19"/>
      <c r="M123" s="19"/>
    </row>
    <row r="124" spans="1:13" x14ac:dyDescent="0.3">
      <c r="A124" s="96">
        <v>44336</v>
      </c>
      <c r="B124" s="97">
        <v>50.48</v>
      </c>
      <c r="C124" s="97">
        <v>50.990001999999997</v>
      </c>
      <c r="D124" s="97">
        <v>49.57</v>
      </c>
      <c r="E124" s="101">
        <v>50.810001</v>
      </c>
      <c r="F124" s="97">
        <v>48.978625999999998</v>
      </c>
      <c r="G124" s="97">
        <v>4469147</v>
      </c>
      <c r="H124" s="19"/>
      <c r="I124" s="99">
        <f t="shared" si="1"/>
        <v>1.4870899307148683E-2</v>
      </c>
      <c r="J124" s="19"/>
      <c r="K124" s="19"/>
      <c r="L124" s="19"/>
      <c r="M124" s="19"/>
    </row>
    <row r="125" spans="1:13" x14ac:dyDescent="0.3">
      <c r="A125" s="96">
        <v>44337</v>
      </c>
      <c r="B125" s="97">
        <v>51.299999</v>
      </c>
      <c r="C125" s="97">
        <v>51.849997999999999</v>
      </c>
      <c r="D125" s="97">
        <v>49.880001</v>
      </c>
      <c r="E125" s="101">
        <v>50.490001999999997</v>
      </c>
      <c r="F125" s="97">
        <v>48.670161999999998</v>
      </c>
      <c r="G125" s="97">
        <v>1904127</v>
      </c>
      <c r="H125" s="19"/>
      <c r="I125" s="99">
        <f t="shared" si="1"/>
        <v>-6.3178688041776584E-3</v>
      </c>
      <c r="J125" s="19"/>
      <c r="K125" s="19"/>
      <c r="L125" s="19"/>
      <c r="M125" s="19"/>
    </row>
    <row r="126" spans="1:13" x14ac:dyDescent="0.3">
      <c r="A126" s="96">
        <v>44340</v>
      </c>
      <c r="B126" s="97">
        <v>50.52</v>
      </c>
      <c r="C126" s="97">
        <v>51.18</v>
      </c>
      <c r="D126" s="97">
        <v>50.459999000000003</v>
      </c>
      <c r="E126" s="101">
        <v>50.669998</v>
      </c>
      <c r="F126" s="97">
        <v>48.843674</v>
      </c>
      <c r="G126" s="97">
        <v>1382765</v>
      </c>
      <c r="H126" s="19"/>
      <c r="I126" s="99">
        <f t="shared" si="1"/>
        <v>3.5586435341024131E-3</v>
      </c>
      <c r="J126" s="19"/>
      <c r="K126" s="19"/>
      <c r="L126" s="19"/>
      <c r="M126" s="19"/>
    </row>
    <row r="127" spans="1:13" x14ac:dyDescent="0.3">
      <c r="A127" s="96">
        <v>44341</v>
      </c>
      <c r="B127" s="97">
        <v>50.740001999999997</v>
      </c>
      <c r="C127" s="97">
        <v>50.810001</v>
      </c>
      <c r="D127" s="97">
        <v>49.700001</v>
      </c>
      <c r="E127" s="101">
        <v>50.150002000000001</v>
      </c>
      <c r="F127" s="97">
        <v>48.342415000000003</v>
      </c>
      <c r="G127" s="97">
        <v>3366039</v>
      </c>
      <c r="H127" s="19"/>
      <c r="I127" s="99">
        <f t="shared" si="1"/>
        <v>-1.0315425728427462E-2</v>
      </c>
      <c r="J127" s="19"/>
      <c r="K127" s="19"/>
      <c r="L127" s="19"/>
      <c r="M127" s="19"/>
    </row>
    <row r="128" spans="1:13" x14ac:dyDescent="0.3">
      <c r="A128" s="96">
        <v>44342</v>
      </c>
      <c r="B128" s="97">
        <v>50.459999000000003</v>
      </c>
      <c r="C128" s="97">
        <v>51.650002000000001</v>
      </c>
      <c r="D128" s="97">
        <v>49.93</v>
      </c>
      <c r="E128" s="101">
        <v>51.200001</v>
      </c>
      <c r="F128" s="97">
        <v>49.354571999999997</v>
      </c>
      <c r="G128" s="97">
        <v>3116163</v>
      </c>
      <c r="H128" s="19"/>
      <c r="I128" s="99">
        <f t="shared" si="1"/>
        <v>2.0720997288409239E-2</v>
      </c>
      <c r="J128" s="19"/>
      <c r="K128" s="19"/>
      <c r="L128" s="19"/>
      <c r="M128" s="19"/>
    </row>
    <row r="129" spans="1:13" x14ac:dyDescent="0.3">
      <c r="A129" s="96">
        <v>44343</v>
      </c>
      <c r="B129" s="97">
        <v>50.93</v>
      </c>
      <c r="C129" s="97">
        <v>52.880001</v>
      </c>
      <c r="D129" s="97">
        <v>50.91</v>
      </c>
      <c r="E129" s="101">
        <v>52.700001</v>
      </c>
      <c r="F129" s="97">
        <v>51.150165999999999</v>
      </c>
      <c r="G129" s="97">
        <v>10023344</v>
      </c>
      <c r="H129" s="19"/>
      <c r="I129" s="99">
        <f t="shared" si="1"/>
        <v>2.8875922945936692E-2</v>
      </c>
      <c r="J129" s="19"/>
      <c r="K129" s="19"/>
      <c r="L129" s="19"/>
      <c r="M129" s="19"/>
    </row>
    <row r="130" spans="1:13" x14ac:dyDescent="0.3">
      <c r="A130" s="96">
        <v>44344</v>
      </c>
      <c r="B130" s="97">
        <v>53</v>
      </c>
      <c r="C130" s="97">
        <v>53.549999</v>
      </c>
      <c r="D130" s="97">
        <v>51.759998000000003</v>
      </c>
      <c r="E130" s="101">
        <v>51.939999</v>
      </c>
      <c r="F130" s="97">
        <v>50.412514000000002</v>
      </c>
      <c r="G130" s="97">
        <v>2997015</v>
      </c>
      <c r="H130" s="19"/>
      <c r="I130" s="99">
        <f t="shared" si="1"/>
        <v>-1.4526287541030554E-2</v>
      </c>
      <c r="J130" s="19"/>
      <c r="K130" s="19"/>
      <c r="L130" s="19"/>
      <c r="M130" s="19"/>
    </row>
    <row r="131" spans="1:13" x14ac:dyDescent="0.3">
      <c r="A131" s="96">
        <v>44347</v>
      </c>
      <c r="B131" s="97">
        <v>51.799999</v>
      </c>
      <c r="C131" s="97">
        <v>53.540000999999997</v>
      </c>
      <c r="D131" s="97">
        <v>51.799999</v>
      </c>
      <c r="E131" s="101">
        <v>52.900002000000001</v>
      </c>
      <c r="F131" s="97">
        <v>51.344284000000002</v>
      </c>
      <c r="G131" s="97">
        <v>1119398</v>
      </c>
      <c r="H131" s="19"/>
      <c r="I131" s="99">
        <f t="shared" si="1"/>
        <v>1.831418968981826E-2</v>
      </c>
      <c r="J131" s="19"/>
      <c r="K131" s="19"/>
      <c r="L131" s="19"/>
      <c r="M131" s="19"/>
    </row>
    <row r="132" spans="1:13" x14ac:dyDescent="0.3">
      <c r="A132" s="96">
        <v>44348</v>
      </c>
      <c r="B132" s="97">
        <v>53</v>
      </c>
      <c r="C132" s="97">
        <v>53.400002000000001</v>
      </c>
      <c r="D132" s="97">
        <v>51.98</v>
      </c>
      <c r="E132" s="101">
        <v>53.209999000000003</v>
      </c>
      <c r="F132" s="97">
        <v>51.645164000000001</v>
      </c>
      <c r="G132" s="97">
        <v>2534316</v>
      </c>
      <c r="H132" s="19"/>
      <c r="I132" s="99">
        <f t="shared" ref="I132:I195" si="2">+LN(E132/E131)</f>
        <v>5.8429531433815424E-3</v>
      </c>
      <c r="J132" s="19"/>
      <c r="K132" s="19"/>
      <c r="L132" s="19"/>
      <c r="M132" s="19"/>
    </row>
    <row r="133" spans="1:13" x14ac:dyDescent="0.3">
      <c r="A133" s="96">
        <v>44349</v>
      </c>
      <c r="B133" s="97">
        <v>53.400002000000001</v>
      </c>
      <c r="C133" s="97">
        <v>55.099997999999999</v>
      </c>
      <c r="D133" s="97">
        <v>53.060001</v>
      </c>
      <c r="E133" s="101">
        <v>54.59</v>
      </c>
      <c r="F133" s="97">
        <v>52.984585000000003</v>
      </c>
      <c r="G133" s="97">
        <v>3198705</v>
      </c>
      <c r="H133" s="19"/>
      <c r="I133" s="99">
        <f t="shared" si="2"/>
        <v>2.5604385978848385E-2</v>
      </c>
      <c r="J133" s="19"/>
      <c r="K133" s="19"/>
      <c r="L133" s="19"/>
      <c r="M133" s="19"/>
    </row>
    <row r="134" spans="1:13" x14ac:dyDescent="0.3">
      <c r="A134" s="96">
        <v>44350</v>
      </c>
      <c r="B134" s="97">
        <v>54.139999000000003</v>
      </c>
      <c r="C134" s="97">
        <v>55</v>
      </c>
      <c r="D134" s="97">
        <v>52.650002000000001</v>
      </c>
      <c r="E134" s="101">
        <v>54.889999000000003</v>
      </c>
      <c r="F134" s="97">
        <v>53.275761000000003</v>
      </c>
      <c r="G134" s="97">
        <v>3290164</v>
      </c>
      <c r="H134" s="19"/>
      <c r="I134" s="99">
        <f t="shared" si="2"/>
        <v>5.4804485498767689E-3</v>
      </c>
      <c r="J134" s="19"/>
      <c r="K134" s="19"/>
      <c r="L134" s="19"/>
      <c r="M134" s="19"/>
    </row>
    <row r="135" spans="1:13" x14ac:dyDescent="0.3">
      <c r="A135" s="96">
        <v>44351</v>
      </c>
      <c r="B135" s="97">
        <v>54.689999</v>
      </c>
      <c r="C135" s="97">
        <v>55.099997999999999</v>
      </c>
      <c r="D135" s="97">
        <v>54.259998000000003</v>
      </c>
      <c r="E135" s="101">
        <v>54.830002</v>
      </c>
      <c r="F135" s="97">
        <v>53.217525000000002</v>
      </c>
      <c r="G135" s="97">
        <v>2157961</v>
      </c>
      <c r="H135" s="19"/>
      <c r="I135" s="99">
        <f t="shared" si="2"/>
        <v>-1.0936384512050593E-3</v>
      </c>
      <c r="J135" s="19"/>
      <c r="K135" s="19"/>
      <c r="L135" s="19"/>
      <c r="M135" s="19"/>
    </row>
    <row r="136" spans="1:13" x14ac:dyDescent="0.3">
      <c r="A136" s="96">
        <v>44354</v>
      </c>
      <c r="B136" s="97">
        <v>54.889999000000003</v>
      </c>
      <c r="C136" s="97">
        <v>59.689999</v>
      </c>
      <c r="D136" s="97">
        <v>54.889999000000003</v>
      </c>
      <c r="E136" s="101">
        <v>58.75</v>
      </c>
      <c r="F136" s="97">
        <v>57.022243000000003</v>
      </c>
      <c r="G136" s="97">
        <v>3721697</v>
      </c>
      <c r="H136" s="19"/>
      <c r="I136" s="99">
        <f t="shared" si="2"/>
        <v>6.9053627131930292E-2</v>
      </c>
      <c r="J136" s="19"/>
      <c r="K136" s="19"/>
      <c r="L136" s="19"/>
      <c r="M136" s="19"/>
    </row>
    <row r="137" spans="1:13" x14ac:dyDescent="0.3">
      <c r="A137" s="96">
        <v>44355</v>
      </c>
      <c r="B137" s="97">
        <v>58.400002000000001</v>
      </c>
      <c r="C137" s="97">
        <v>58.400002000000001</v>
      </c>
      <c r="D137" s="97">
        <v>55.040000999999997</v>
      </c>
      <c r="E137" s="101">
        <v>57.040000999999997</v>
      </c>
      <c r="F137" s="97">
        <v>55.362533999999997</v>
      </c>
      <c r="G137" s="97">
        <v>3646609</v>
      </c>
      <c r="H137" s="19"/>
      <c r="I137" s="99">
        <f t="shared" si="2"/>
        <v>-2.9538359386671258E-2</v>
      </c>
      <c r="J137" s="19"/>
      <c r="K137" s="19"/>
      <c r="L137" s="19"/>
      <c r="M137" s="19"/>
    </row>
    <row r="138" spans="1:13" x14ac:dyDescent="0.3">
      <c r="A138" s="96">
        <v>44356</v>
      </c>
      <c r="B138" s="97">
        <v>57.040000999999997</v>
      </c>
      <c r="C138" s="97">
        <v>58.630001</v>
      </c>
      <c r="D138" s="97">
        <v>56.07</v>
      </c>
      <c r="E138" s="101">
        <v>57.48</v>
      </c>
      <c r="F138" s="97">
        <v>55.789593000000004</v>
      </c>
      <c r="G138" s="97">
        <v>2342911</v>
      </c>
      <c r="H138" s="19"/>
      <c r="I138" s="99">
        <f t="shared" si="2"/>
        <v>7.6842675732270611E-3</v>
      </c>
      <c r="J138" s="19"/>
      <c r="K138" s="19"/>
      <c r="L138" s="19"/>
      <c r="M138" s="19"/>
    </row>
    <row r="139" spans="1:13" x14ac:dyDescent="0.3">
      <c r="A139" s="96">
        <v>44357</v>
      </c>
      <c r="B139" s="97">
        <v>57.700001</v>
      </c>
      <c r="C139" s="97">
        <v>58.869999</v>
      </c>
      <c r="D139" s="97">
        <v>56.990001999999997</v>
      </c>
      <c r="E139" s="101">
        <v>57.060001</v>
      </c>
      <c r="F139" s="97">
        <v>55.381943</v>
      </c>
      <c r="G139" s="97">
        <v>2240250</v>
      </c>
      <c r="H139" s="19"/>
      <c r="I139" s="99">
        <f t="shared" si="2"/>
        <v>-7.3336979000585322E-3</v>
      </c>
      <c r="J139" s="19"/>
      <c r="K139" s="19"/>
      <c r="L139" s="19"/>
      <c r="M139" s="19"/>
    </row>
    <row r="140" spans="1:13" x14ac:dyDescent="0.3">
      <c r="A140" s="96">
        <v>44358</v>
      </c>
      <c r="B140" s="97">
        <v>57.189999</v>
      </c>
      <c r="C140" s="97">
        <v>57.689999</v>
      </c>
      <c r="D140" s="97">
        <v>56.759998000000003</v>
      </c>
      <c r="E140" s="101">
        <v>57.34</v>
      </c>
      <c r="F140" s="97">
        <v>55.653708999999999</v>
      </c>
      <c r="G140" s="97">
        <v>2502488</v>
      </c>
      <c r="H140" s="19"/>
      <c r="I140" s="99">
        <f t="shared" si="2"/>
        <v>4.8950971444581695E-3</v>
      </c>
      <c r="J140" s="19"/>
      <c r="K140" s="19"/>
      <c r="L140" s="19"/>
      <c r="M140" s="19"/>
    </row>
    <row r="141" spans="1:13" x14ac:dyDescent="0.3">
      <c r="A141" s="96">
        <v>44361</v>
      </c>
      <c r="B141" s="97">
        <v>57.349997999999999</v>
      </c>
      <c r="C141" s="97">
        <v>57.779998999999997</v>
      </c>
      <c r="D141" s="97">
        <v>56.360000999999997</v>
      </c>
      <c r="E141" s="101">
        <v>56.75</v>
      </c>
      <c r="F141" s="97">
        <v>55.081059000000003</v>
      </c>
      <c r="G141" s="97">
        <v>2207880</v>
      </c>
      <c r="H141" s="19"/>
      <c r="I141" s="99">
        <f t="shared" si="2"/>
        <v>-1.0342804093711751E-2</v>
      </c>
      <c r="J141" s="19"/>
      <c r="K141" s="19"/>
      <c r="L141" s="19"/>
      <c r="M141" s="19"/>
    </row>
    <row r="142" spans="1:13" x14ac:dyDescent="0.3">
      <c r="A142" s="96">
        <v>44362</v>
      </c>
      <c r="B142" s="97">
        <v>56.75</v>
      </c>
      <c r="C142" s="97">
        <v>57.080002</v>
      </c>
      <c r="D142" s="97">
        <v>55.439999</v>
      </c>
      <c r="E142" s="101">
        <v>55.900002000000001</v>
      </c>
      <c r="F142" s="97">
        <v>54.256062</v>
      </c>
      <c r="G142" s="97">
        <v>3758983</v>
      </c>
      <c r="H142" s="19"/>
      <c r="I142" s="99">
        <f t="shared" si="2"/>
        <v>-1.5091240422283865E-2</v>
      </c>
      <c r="J142" s="19"/>
      <c r="K142" s="19"/>
      <c r="L142" s="19"/>
      <c r="M142" s="19"/>
    </row>
    <row r="143" spans="1:13" x14ac:dyDescent="0.3">
      <c r="A143" s="96">
        <v>44363</v>
      </c>
      <c r="B143" s="97">
        <v>56.07</v>
      </c>
      <c r="C143" s="97">
        <v>56.5</v>
      </c>
      <c r="D143" s="97">
        <v>54.900002000000001</v>
      </c>
      <c r="E143" s="101">
        <v>56.139999000000003</v>
      </c>
      <c r="F143" s="97">
        <v>54.488998000000002</v>
      </c>
      <c r="G143" s="97">
        <v>3066532</v>
      </c>
      <c r="H143" s="19"/>
      <c r="I143" s="99">
        <f t="shared" si="2"/>
        <v>4.2841371818968252E-3</v>
      </c>
      <c r="J143" s="19"/>
      <c r="K143" s="19"/>
      <c r="L143" s="19"/>
      <c r="M143" s="19"/>
    </row>
    <row r="144" spans="1:13" x14ac:dyDescent="0.3">
      <c r="A144" s="96">
        <v>44364</v>
      </c>
      <c r="B144" s="97">
        <v>56.34</v>
      </c>
      <c r="C144" s="97">
        <v>57.25</v>
      </c>
      <c r="D144" s="97">
        <v>56.099997999999999</v>
      </c>
      <c r="E144" s="101">
        <v>56.290000999999997</v>
      </c>
      <c r="F144" s="97">
        <v>54.634585999999999</v>
      </c>
      <c r="G144" s="97">
        <v>2716795</v>
      </c>
      <c r="H144" s="19"/>
      <c r="I144" s="99">
        <f t="shared" si="2"/>
        <v>2.6683641199547314E-3</v>
      </c>
      <c r="J144" s="19"/>
      <c r="K144" s="19"/>
      <c r="L144" s="19"/>
      <c r="M144" s="19"/>
    </row>
    <row r="145" spans="1:13" x14ac:dyDescent="0.3">
      <c r="A145" s="96">
        <v>44365</v>
      </c>
      <c r="B145" s="97">
        <v>55.990001999999997</v>
      </c>
      <c r="C145" s="97">
        <v>57.599997999999999</v>
      </c>
      <c r="D145" s="97">
        <v>55.169998</v>
      </c>
      <c r="E145" s="101">
        <v>56.459999000000003</v>
      </c>
      <c r="F145" s="97">
        <v>54.799587000000002</v>
      </c>
      <c r="G145" s="97">
        <v>27070786</v>
      </c>
      <c r="H145" s="19"/>
      <c r="I145" s="99">
        <f t="shared" si="2"/>
        <v>3.0154878726091987E-3</v>
      </c>
      <c r="J145" s="19"/>
      <c r="K145" s="19"/>
      <c r="L145" s="19"/>
      <c r="M145" s="19"/>
    </row>
    <row r="146" spans="1:13" x14ac:dyDescent="0.3">
      <c r="A146" s="96">
        <v>44368</v>
      </c>
      <c r="B146" s="97">
        <v>56.459999000000003</v>
      </c>
      <c r="C146" s="97">
        <v>58.959999000000003</v>
      </c>
      <c r="D146" s="97">
        <v>56.200001</v>
      </c>
      <c r="E146" s="101">
        <v>58.5</v>
      </c>
      <c r="F146" s="97">
        <v>56.779594000000003</v>
      </c>
      <c r="G146" s="97">
        <v>1720208</v>
      </c>
      <c r="H146" s="19"/>
      <c r="I146" s="99">
        <f t="shared" si="2"/>
        <v>3.5494349124121818E-2</v>
      </c>
      <c r="J146" s="19"/>
      <c r="K146" s="19"/>
      <c r="L146" s="19"/>
      <c r="M146" s="19"/>
    </row>
    <row r="147" spans="1:13" x14ac:dyDescent="0.3">
      <c r="A147" s="96">
        <v>44369</v>
      </c>
      <c r="B147" s="97">
        <v>58.849997999999999</v>
      </c>
      <c r="C147" s="97">
        <v>59.07</v>
      </c>
      <c r="D147" s="97">
        <v>58.080002</v>
      </c>
      <c r="E147" s="101">
        <v>58.220001000000003</v>
      </c>
      <c r="F147" s="97">
        <v>56.507828000000003</v>
      </c>
      <c r="G147" s="97">
        <v>1477678</v>
      </c>
      <c r="H147" s="19"/>
      <c r="I147" s="99">
        <f t="shared" si="2"/>
        <v>-4.7977987441055869E-3</v>
      </c>
      <c r="J147" s="19"/>
      <c r="K147" s="19"/>
      <c r="L147" s="19"/>
      <c r="M147" s="19"/>
    </row>
    <row r="148" spans="1:13" x14ac:dyDescent="0.3">
      <c r="A148" s="96">
        <v>44370</v>
      </c>
      <c r="B148" s="97">
        <v>58.099997999999999</v>
      </c>
      <c r="C148" s="97">
        <v>58.830002</v>
      </c>
      <c r="D148" s="97">
        <v>57.650002000000001</v>
      </c>
      <c r="E148" s="101">
        <v>58.119999</v>
      </c>
      <c r="F148" s="97">
        <v>56.410769999999999</v>
      </c>
      <c r="G148" s="97">
        <v>1726666</v>
      </c>
      <c r="H148" s="19"/>
      <c r="I148" s="99">
        <f t="shared" si="2"/>
        <v>-1.7191339974043376E-3</v>
      </c>
      <c r="J148" s="19"/>
      <c r="K148" s="19"/>
      <c r="L148" s="19"/>
      <c r="M148" s="19"/>
    </row>
    <row r="149" spans="1:13" x14ac:dyDescent="0.3">
      <c r="A149" s="96">
        <v>44371</v>
      </c>
      <c r="B149" s="97">
        <v>58.299999</v>
      </c>
      <c r="C149" s="97">
        <v>59.650002000000001</v>
      </c>
      <c r="D149" s="97">
        <v>56.57</v>
      </c>
      <c r="E149" s="101">
        <v>57.880001</v>
      </c>
      <c r="F149" s="97">
        <v>56.17783</v>
      </c>
      <c r="G149" s="97">
        <v>2222058</v>
      </c>
      <c r="H149" s="19"/>
      <c r="I149" s="99">
        <f t="shared" si="2"/>
        <v>-4.1379024558928189E-3</v>
      </c>
      <c r="J149" s="19"/>
      <c r="K149" s="19"/>
      <c r="L149" s="19"/>
      <c r="M149" s="19"/>
    </row>
    <row r="150" spans="1:13" x14ac:dyDescent="0.3">
      <c r="A150" s="96">
        <v>44372</v>
      </c>
      <c r="B150" s="97">
        <v>57.509998000000003</v>
      </c>
      <c r="C150" s="97">
        <v>58.189999</v>
      </c>
      <c r="D150" s="97">
        <v>56.52</v>
      </c>
      <c r="E150" s="101">
        <v>57.82</v>
      </c>
      <c r="F150" s="97">
        <v>56.119591</v>
      </c>
      <c r="G150" s="97">
        <v>1102931</v>
      </c>
      <c r="H150" s="19"/>
      <c r="I150" s="99">
        <f t="shared" si="2"/>
        <v>-1.0371824522080848E-3</v>
      </c>
      <c r="J150" s="19"/>
      <c r="K150" s="19"/>
      <c r="L150" s="19"/>
      <c r="M150" s="19"/>
    </row>
    <row r="151" spans="1:13" x14ac:dyDescent="0.3">
      <c r="A151" s="96">
        <v>44375</v>
      </c>
      <c r="B151" s="97">
        <v>57.82</v>
      </c>
      <c r="C151" s="97">
        <v>57.82</v>
      </c>
      <c r="D151" s="97">
        <v>56.240001999999997</v>
      </c>
      <c r="E151" s="101">
        <v>56.950001</v>
      </c>
      <c r="F151" s="97">
        <v>55.275176999999999</v>
      </c>
      <c r="G151" s="97">
        <v>1697414</v>
      </c>
      <c r="H151" s="19"/>
      <c r="I151" s="99">
        <f t="shared" si="2"/>
        <v>-1.5161029135746452E-2</v>
      </c>
      <c r="J151" s="19"/>
      <c r="K151" s="19"/>
      <c r="L151" s="19"/>
      <c r="M151" s="19"/>
    </row>
    <row r="152" spans="1:13" x14ac:dyDescent="0.3">
      <c r="A152" s="96">
        <v>44376</v>
      </c>
      <c r="B152" s="97">
        <v>56.82</v>
      </c>
      <c r="C152" s="97">
        <v>57.169998</v>
      </c>
      <c r="D152" s="97">
        <v>56.099997999999999</v>
      </c>
      <c r="E152" s="101">
        <v>56.209999000000003</v>
      </c>
      <c r="F152" s="97">
        <v>54.556941999999999</v>
      </c>
      <c r="G152" s="97">
        <v>3171046</v>
      </c>
      <c r="H152" s="19"/>
      <c r="I152" s="99">
        <f t="shared" si="2"/>
        <v>-1.3079048228898714E-2</v>
      </c>
      <c r="J152" s="19"/>
      <c r="K152" s="19"/>
      <c r="L152" s="19"/>
      <c r="M152" s="19"/>
    </row>
    <row r="153" spans="1:13" x14ac:dyDescent="0.3">
      <c r="A153" s="96">
        <v>44377</v>
      </c>
      <c r="B153" s="97">
        <v>56.110000999999997</v>
      </c>
      <c r="C153" s="97">
        <v>57.360000999999997</v>
      </c>
      <c r="D153" s="97">
        <v>55.84</v>
      </c>
      <c r="E153" s="101">
        <v>57.02</v>
      </c>
      <c r="F153" s="97">
        <v>55.343120999999996</v>
      </c>
      <c r="G153" s="97">
        <v>3391692</v>
      </c>
      <c r="H153" s="19"/>
      <c r="I153" s="99">
        <f t="shared" si="2"/>
        <v>1.4307424260971292E-2</v>
      </c>
      <c r="J153" s="19"/>
      <c r="K153" s="19"/>
      <c r="L153" s="19"/>
      <c r="M153" s="19"/>
    </row>
    <row r="154" spans="1:13" x14ac:dyDescent="0.3">
      <c r="A154" s="96">
        <v>44378</v>
      </c>
      <c r="B154" s="97">
        <v>57.029998999999997</v>
      </c>
      <c r="C154" s="97">
        <v>57.68</v>
      </c>
      <c r="D154" s="97">
        <v>56.709999000000003</v>
      </c>
      <c r="E154" s="101">
        <v>57.360000999999997</v>
      </c>
      <c r="F154" s="97">
        <v>55.673119</v>
      </c>
      <c r="G154" s="97">
        <v>2255189</v>
      </c>
      <c r="H154" s="19"/>
      <c r="I154" s="99">
        <f t="shared" si="2"/>
        <v>5.9451302405903643E-3</v>
      </c>
      <c r="J154" s="19"/>
      <c r="K154" s="19"/>
      <c r="L154" s="19"/>
      <c r="M154" s="19"/>
    </row>
    <row r="155" spans="1:13" x14ac:dyDescent="0.3">
      <c r="A155" s="96">
        <v>44379</v>
      </c>
      <c r="B155" s="97">
        <v>57.169998</v>
      </c>
      <c r="C155" s="97">
        <v>57.75</v>
      </c>
      <c r="D155" s="97">
        <v>56.369999</v>
      </c>
      <c r="E155" s="101">
        <v>57.5</v>
      </c>
      <c r="F155" s="97">
        <v>55.809005999999997</v>
      </c>
      <c r="G155" s="97">
        <v>2327002</v>
      </c>
      <c r="H155" s="19"/>
      <c r="I155" s="99">
        <f t="shared" si="2"/>
        <v>2.4377340781883252E-3</v>
      </c>
      <c r="J155" s="19"/>
      <c r="K155" s="19"/>
      <c r="L155" s="19"/>
      <c r="M155" s="19"/>
    </row>
    <row r="156" spans="1:13" x14ac:dyDescent="0.3">
      <c r="A156" s="96">
        <v>44382</v>
      </c>
      <c r="B156" s="97">
        <v>57.25</v>
      </c>
      <c r="C156" s="97">
        <v>59.799999</v>
      </c>
      <c r="D156" s="97">
        <v>57.25</v>
      </c>
      <c r="E156" s="101">
        <v>59.59</v>
      </c>
      <c r="F156" s="97">
        <v>57.837539999999997</v>
      </c>
      <c r="G156" s="97">
        <v>508160</v>
      </c>
      <c r="H156" s="19"/>
      <c r="I156" s="99">
        <f t="shared" si="2"/>
        <v>3.570282695558278E-2</v>
      </c>
      <c r="J156" s="19"/>
      <c r="K156" s="19"/>
      <c r="L156" s="19"/>
      <c r="M156" s="19"/>
    </row>
    <row r="157" spans="1:13" x14ac:dyDescent="0.3">
      <c r="A157" s="96">
        <v>44383</v>
      </c>
      <c r="B157" s="97">
        <v>59.830002</v>
      </c>
      <c r="C157" s="97">
        <v>59.830002</v>
      </c>
      <c r="D157" s="97">
        <v>55.189999</v>
      </c>
      <c r="E157" s="101">
        <v>56.52</v>
      </c>
      <c r="F157" s="97">
        <v>54.857826000000003</v>
      </c>
      <c r="G157" s="97">
        <v>5166476</v>
      </c>
      <c r="H157" s="19"/>
      <c r="I157" s="99">
        <f t="shared" si="2"/>
        <v>-5.2893216942560842E-2</v>
      </c>
      <c r="J157" s="19"/>
      <c r="K157" s="19"/>
      <c r="L157" s="19"/>
      <c r="M157" s="19"/>
    </row>
    <row r="158" spans="1:13" x14ac:dyDescent="0.3">
      <c r="A158" s="96">
        <v>44384</v>
      </c>
      <c r="B158" s="97">
        <v>56.639999000000003</v>
      </c>
      <c r="C158" s="97">
        <v>56.849997999999999</v>
      </c>
      <c r="D158" s="97">
        <v>53.48</v>
      </c>
      <c r="E158" s="101">
        <v>53.970001000000003</v>
      </c>
      <c r="F158" s="97">
        <v>52.382820000000002</v>
      </c>
      <c r="G158" s="97">
        <v>5104852</v>
      </c>
      <c r="H158" s="19"/>
      <c r="I158" s="99">
        <f t="shared" si="2"/>
        <v>-4.6166202656963078E-2</v>
      </c>
      <c r="J158" s="19"/>
      <c r="K158" s="19"/>
      <c r="L158" s="19"/>
      <c r="M158" s="19"/>
    </row>
    <row r="159" spans="1:13" x14ac:dyDescent="0.3">
      <c r="A159" s="96">
        <v>44385</v>
      </c>
      <c r="B159" s="97">
        <v>53.48</v>
      </c>
      <c r="C159" s="97">
        <v>53.48</v>
      </c>
      <c r="D159" s="97">
        <v>51.889999000000003</v>
      </c>
      <c r="E159" s="101">
        <v>52.639999000000003</v>
      </c>
      <c r="F159" s="97">
        <v>51.091929999999998</v>
      </c>
      <c r="G159" s="97">
        <v>3188601</v>
      </c>
      <c r="H159" s="19"/>
      <c r="I159" s="99">
        <f t="shared" si="2"/>
        <v>-2.495208713926246E-2</v>
      </c>
      <c r="J159" s="19"/>
      <c r="K159" s="19"/>
      <c r="L159" s="19"/>
      <c r="M159" s="19"/>
    </row>
    <row r="160" spans="1:13" x14ac:dyDescent="0.3">
      <c r="A160" s="96">
        <v>44386</v>
      </c>
      <c r="B160" s="97">
        <v>52.830002</v>
      </c>
      <c r="C160" s="97">
        <v>53.959999000000003</v>
      </c>
      <c r="D160" s="97">
        <v>52.439999</v>
      </c>
      <c r="E160" s="101">
        <v>53.91</v>
      </c>
      <c r="F160" s="97">
        <v>52.324581000000002</v>
      </c>
      <c r="G160" s="97">
        <v>1953656</v>
      </c>
      <c r="H160" s="19"/>
      <c r="I160" s="99">
        <f t="shared" si="2"/>
        <v>2.3839721443476087E-2</v>
      </c>
      <c r="J160" s="19"/>
      <c r="K160" s="19"/>
      <c r="L160" s="19"/>
      <c r="M160" s="19"/>
    </row>
    <row r="161" spans="1:13" x14ac:dyDescent="0.3">
      <c r="A161" s="96">
        <v>44389</v>
      </c>
      <c r="B161" s="97">
        <v>53.209999000000003</v>
      </c>
      <c r="C161" s="97">
        <v>54.759998000000003</v>
      </c>
      <c r="D161" s="97">
        <v>53.130001</v>
      </c>
      <c r="E161" s="101">
        <v>54.619999</v>
      </c>
      <c r="F161" s="97">
        <v>53.013699000000003</v>
      </c>
      <c r="G161" s="97">
        <v>1581858</v>
      </c>
      <c r="H161" s="19"/>
      <c r="I161" s="99">
        <f t="shared" si="2"/>
        <v>1.3084108273669546E-2</v>
      </c>
      <c r="J161" s="19"/>
      <c r="K161" s="19"/>
      <c r="L161" s="19"/>
      <c r="M161" s="19"/>
    </row>
    <row r="162" spans="1:13" x14ac:dyDescent="0.3">
      <c r="A162" s="96">
        <v>44390</v>
      </c>
      <c r="B162" s="97">
        <v>54.580002</v>
      </c>
      <c r="C162" s="97">
        <v>54.580002</v>
      </c>
      <c r="D162" s="97">
        <v>52.689999</v>
      </c>
      <c r="E162" s="101">
        <v>52.970001000000003</v>
      </c>
      <c r="F162" s="97">
        <v>51.412227999999999</v>
      </c>
      <c r="G162" s="97">
        <v>1771954</v>
      </c>
      <c r="H162" s="19"/>
      <c r="I162" s="99">
        <f t="shared" si="2"/>
        <v>-3.0674363302201021E-2</v>
      </c>
      <c r="J162" s="19"/>
      <c r="K162" s="19"/>
      <c r="L162" s="19"/>
      <c r="M162" s="19"/>
    </row>
    <row r="163" spans="1:13" x14ac:dyDescent="0.3">
      <c r="A163" s="96">
        <v>44391</v>
      </c>
      <c r="B163" s="97">
        <v>53</v>
      </c>
      <c r="C163" s="97">
        <v>53.25</v>
      </c>
      <c r="D163" s="97">
        <v>51.91</v>
      </c>
      <c r="E163" s="101">
        <v>52.880001</v>
      </c>
      <c r="F163" s="97">
        <v>51.324871000000002</v>
      </c>
      <c r="G163" s="97">
        <v>3107218</v>
      </c>
      <c r="H163" s="19"/>
      <c r="I163" s="99">
        <f t="shared" si="2"/>
        <v>-1.7005199808737884E-3</v>
      </c>
      <c r="J163" s="19"/>
      <c r="K163" s="19"/>
      <c r="L163" s="19"/>
      <c r="M163" s="19"/>
    </row>
    <row r="164" spans="1:13" x14ac:dyDescent="0.3">
      <c r="A164" s="96">
        <v>44392</v>
      </c>
      <c r="B164" s="97">
        <v>53.029998999999997</v>
      </c>
      <c r="C164" s="97">
        <v>53.349997999999999</v>
      </c>
      <c r="D164" s="97">
        <v>52.200001</v>
      </c>
      <c r="E164" s="101">
        <v>52.830002</v>
      </c>
      <c r="F164" s="97">
        <v>51.276344000000002</v>
      </c>
      <c r="G164" s="97">
        <v>2940728</v>
      </c>
      <c r="H164" s="19"/>
      <c r="I164" s="99">
        <f t="shared" si="2"/>
        <v>-9.4596542067013816E-4</v>
      </c>
      <c r="J164" s="19"/>
      <c r="K164" s="19"/>
      <c r="L164" s="19"/>
      <c r="M164" s="19"/>
    </row>
    <row r="165" spans="1:13" x14ac:dyDescent="0.3">
      <c r="A165" s="96">
        <v>44393</v>
      </c>
      <c r="B165" s="97">
        <v>52.84</v>
      </c>
      <c r="C165" s="97">
        <v>53.540000999999997</v>
      </c>
      <c r="D165" s="97">
        <v>52.32</v>
      </c>
      <c r="E165" s="101">
        <v>52.91</v>
      </c>
      <c r="F165" s="97">
        <v>51.353988999999999</v>
      </c>
      <c r="G165" s="97">
        <v>1678482</v>
      </c>
      <c r="H165" s="19"/>
      <c r="I165" s="99">
        <f t="shared" si="2"/>
        <v>1.5131078825385111E-3</v>
      </c>
      <c r="J165" s="19"/>
      <c r="K165" s="19"/>
      <c r="L165" s="19"/>
      <c r="M165" s="19"/>
    </row>
    <row r="166" spans="1:13" x14ac:dyDescent="0.3">
      <c r="A166" s="96">
        <v>44396</v>
      </c>
      <c r="B166" s="97">
        <v>52</v>
      </c>
      <c r="C166" s="97">
        <v>52</v>
      </c>
      <c r="D166" s="97">
        <v>51.049999</v>
      </c>
      <c r="E166" s="101">
        <v>51.540000999999997</v>
      </c>
      <c r="F166" s="97">
        <v>50.024281000000002</v>
      </c>
      <c r="G166" s="97">
        <v>1429223</v>
      </c>
      <c r="H166" s="19"/>
      <c r="I166" s="99">
        <f t="shared" si="2"/>
        <v>-2.6234132289415655E-2</v>
      </c>
      <c r="J166" s="19"/>
      <c r="K166" s="19"/>
      <c r="L166" s="19"/>
      <c r="M166" s="19"/>
    </row>
    <row r="167" spans="1:13" x14ac:dyDescent="0.3">
      <c r="A167" s="96">
        <v>44397</v>
      </c>
      <c r="B167" s="97">
        <v>52.139999000000003</v>
      </c>
      <c r="C167" s="97">
        <v>53.43</v>
      </c>
      <c r="D167" s="97">
        <v>51.810001</v>
      </c>
      <c r="E167" s="101">
        <v>53.290000999999997</v>
      </c>
      <c r="F167" s="97">
        <v>51.722816000000002</v>
      </c>
      <c r="G167" s="97">
        <v>1344076</v>
      </c>
      <c r="H167" s="19"/>
      <c r="I167" s="99">
        <f t="shared" si="2"/>
        <v>3.339049044731273E-2</v>
      </c>
      <c r="J167" s="19"/>
      <c r="K167" s="19"/>
      <c r="L167" s="19"/>
      <c r="M167" s="19"/>
    </row>
    <row r="168" spans="1:13" x14ac:dyDescent="0.3">
      <c r="A168" s="96">
        <v>44398</v>
      </c>
      <c r="B168" s="97">
        <v>53.939999</v>
      </c>
      <c r="C168" s="97">
        <v>55.299999</v>
      </c>
      <c r="D168" s="97">
        <v>53.880001</v>
      </c>
      <c r="E168" s="101">
        <v>54.939999</v>
      </c>
      <c r="F168" s="97">
        <v>53.324286999999998</v>
      </c>
      <c r="G168" s="97">
        <v>1440970</v>
      </c>
      <c r="H168" s="19"/>
      <c r="I168" s="99">
        <f t="shared" si="2"/>
        <v>3.0492947391515708E-2</v>
      </c>
      <c r="J168" s="19"/>
      <c r="K168" s="19"/>
      <c r="L168" s="19"/>
      <c r="M168" s="19"/>
    </row>
    <row r="169" spans="1:13" x14ac:dyDescent="0.3">
      <c r="A169" s="96">
        <v>44399</v>
      </c>
      <c r="B169" s="97">
        <v>54.82</v>
      </c>
      <c r="C169" s="97">
        <v>55.740001999999997</v>
      </c>
      <c r="D169" s="97">
        <v>54.82</v>
      </c>
      <c r="E169" s="101">
        <v>55.540000999999997</v>
      </c>
      <c r="F169" s="97">
        <v>53.906643000000003</v>
      </c>
      <c r="G169" s="97">
        <v>1472090</v>
      </c>
      <c r="H169" s="19"/>
      <c r="I169" s="99">
        <f t="shared" si="2"/>
        <v>1.0861837418241651E-2</v>
      </c>
      <c r="J169" s="19"/>
      <c r="K169" s="19"/>
      <c r="L169" s="19"/>
      <c r="M169" s="19"/>
    </row>
    <row r="170" spans="1:13" x14ac:dyDescent="0.3">
      <c r="A170" s="96">
        <v>44400</v>
      </c>
      <c r="B170" s="97">
        <v>55.689999</v>
      </c>
      <c r="C170" s="97">
        <v>55.720001000000003</v>
      </c>
      <c r="D170" s="97">
        <v>54.509998000000003</v>
      </c>
      <c r="E170" s="101">
        <v>55.459999000000003</v>
      </c>
      <c r="F170" s="97">
        <v>53.828994999999999</v>
      </c>
      <c r="G170" s="97">
        <v>558587</v>
      </c>
      <c r="H170" s="19"/>
      <c r="I170" s="99">
        <f t="shared" si="2"/>
        <v>-1.4414777270761498E-3</v>
      </c>
      <c r="J170" s="19"/>
      <c r="K170" s="19"/>
      <c r="L170" s="19"/>
      <c r="M170" s="19"/>
    </row>
    <row r="171" spans="1:13" x14ac:dyDescent="0.3">
      <c r="A171" s="96">
        <v>44403</v>
      </c>
      <c r="B171" s="97">
        <v>55.400002000000001</v>
      </c>
      <c r="C171" s="97">
        <v>57</v>
      </c>
      <c r="D171" s="97">
        <v>55.349997999999999</v>
      </c>
      <c r="E171" s="101">
        <v>56.310001</v>
      </c>
      <c r="F171" s="97">
        <v>54.653998999999999</v>
      </c>
      <c r="G171" s="97">
        <v>2210635</v>
      </c>
      <c r="H171" s="19"/>
      <c r="I171" s="99">
        <f t="shared" si="2"/>
        <v>1.5210134868743501E-2</v>
      </c>
      <c r="J171" s="19"/>
      <c r="K171" s="19"/>
      <c r="L171" s="19"/>
      <c r="M171" s="19"/>
    </row>
    <row r="172" spans="1:13" x14ac:dyDescent="0.3">
      <c r="A172" s="96">
        <v>44404</v>
      </c>
      <c r="B172" s="97">
        <v>56.240001999999997</v>
      </c>
      <c r="C172" s="97">
        <v>56.279998999999997</v>
      </c>
      <c r="D172" s="97">
        <v>55.48</v>
      </c>
      <c r="E172" s="101">
        <v>56.119999</v>
      </c>
      <c r="F172" s="97">
        <v>54.469588999999999</v>
      </c>
      <c r="G172" s="97">
        <v>2006757</v>
      </c>
      <c r="H172" s="19"/>
      <c r="I172" s="99">
        <f t="shared" si="2"/>
        <v>-3.3799196100613048E-3</v>
      </c>
      <c r="J172" s="19"/>
      <c r="K172" s="19"/>
      <c r="L172" s="19"/>
      <c r="M172" s="19"/>
    </row>
    <row r="173" spans="1:13" x14ac:dyDescent="0.3">
      <c r="A173" s="96">
        <v>44405</v>
      </c>
      <c r="B173" s="97">
        <v>56.220001000000003</v>
      </c>
      <c r="C173" s="97">
        <v>56.98</v>
      </c>
      <c r="D173" s="97">
        <v>55.009998000000003</v>
      </c>
      <c r="E173" s="101">
        <v>55.400002000000001</v>
      </c>
      <c r="F173" s="97">
        <v>53.770763000000002</v>
      </c>
      <c r="G173" s="97">
        <v>2130556</v>
      </c>
      <c r="H173" s="19"/>
      <c r="I173" s="99">
        <f t="shared" si="2"/>
        <v>-1.2912607560980144E-2</v>
      </c>
      <c r="J173" s="19"/>
      <c r="K173" s="19"/>
      <c r="L173" s="19"/>
      <c r="M173" s="19"/>
    </row>
    <row r="174" spans="1:13" x14ac:dyDescent="0.3">
      <c r="A174" s="96">
        <v>44406</v>
      </c>
      <c r="B174" s="97">
        <v>55.509998000000003</v>
      </c>
      <c r="C174" s="97">
        <v>55.619999</v>
      </c>
      <c r="D174" s="97">
        <v>53.970001000000003</v>
      </c>
      <c r="E174" s="101">
        <v>54.240001999999997</v>
      </c>
      <c r="F174" s="97">
        <v>52.644877999999999</v>
      </c>
      <c r="G174" s="97">
        <v>3258540</v>
      </c>
      <c r="H174" s="19"/>
      <c r="I174" s="99">
        <f t="shared" si="2"/>
        <v>-2.1160949349024804E-2</v>
      </c>
      <c r="J174" s="19"/>
      <c r="K174" s="19"/>
      <c r="L174" s="19"/>
      <c r="M174" s="19"/>
    </row>
    <row r="175" spans="1:13" x14ac:dyDescent="0.3">
      <c r="A175" s="96">
        <v>44407</v>
      </c>
      <c r="B175" s="97">
        <v>54.110000999999997</v>
      </c>
      <c r="C175" s="97">
        <v>55.09</v>
      </c>
      <c r="D175" s="97">
        <v>53.41</v>
      </c>
      <c r="E175" s="101">
        <v>53.919998</v>
      </c>
      <c r="F175" s="97">
        <v>52.334282000000002</v>
      </c>
      <c r="G175" s="97">
        <v>2909972</v>
      </c>
      <c r="H175" s="19"/>
      <c r="I175" s="99">
        <f t="shared" si="2"/>
        <v>-5.9172509932329444E-3</v>
      </c>
      <c r="J175" s="19"/>
      <c r="K175" s="19"/>
      <c r="L175" s="19"/>
      <c r="M175" s="19"/>
    </row>
    <row r="176" spans="1:13" x14ac:dyDescent="0.3">
      <c r="A176" s="96">
        <v>44410</v>
      </c>
      <c r="B176" s="97">
        <v>53.82</v>
      </c>
      <c r="C176" s="97">
        <v>54.099997999999999</v>
      </c>
      <c r="D176" s="97">
        <v>52.59</v>
      </c>
      <c r="E176" s="101">
        <v>52.990001999999997</v>
      </c>
      <c r="F176" s="97">
        <v>51.431637000000002</v>
      </c>
      <c r="G176" s="97">
        <v>2663055</v>
      </c>
      <c r="H176" s="19"/>
      <c r="I176" s="99">
        <f t="shared" si="2"/>
        <v>-1.7398175264422399E-2</v>
      </c>
      <c r="J176" s="19"/>
      <c r="K176" s="19"/>
      <c r="L176" s="19"/>
      <c r="M176" s="19"/>
    </row>
    <row r="177" spans="1:13" x14ac:dyDescent="0.3">
      <c r="A177" s="96">
        <v>44411</v>
      </c>
      <c r="B177" s="97">
        <v>53</v>
      </c>
      <c r="C177" s="97">
        <v>53.939999</v>
      </c>
      <c r="D177" s="97">
        <v>51.93</v>
      </c>
      <c r="E177" s="101">
        <v>53.779998999999997</v>
      </c>
      <c r="F177" s="97">
        <v>52.198402000000002</v>
      </c>
      <c r="G177" s="97">
        <v>6210888</v>
      </c>
      <c r="H177" s="19"/>
      <c r="I177" s="99">
        <f t="shared" si="2"/>
        <v>1.4798377998805163E-2</v>
      </c>
      <c r="J177" s="19"/>
      <c r="K177" s="19"/>
      <c r="L177" s="19"/>
      <c r="M177" s="19"/>
    </row>
    <row r="178" spans="1:13" x14ac:dyDescent="0.3">
      <c r="A178" s="96">
        <v>44412</v>
      </c>
      <c r="B178" s="97">
        <v>53.73</v>
      </c>
      <c r="C178" s="97">
        <v>53.73</v>
      </c>
      <c r="D178" s="97">
        <v>51.369999</v>
      </c>
      <c r="E178" s="101">
        <v>51.860000999999997</v>
      </c>
      <c r="F178" s="97">
        <v>50.334865999999998</v>
      </c>
      <c r="G178" s="97">
        <v>5084092</v>
      </c>
      <c r="H178" s="19"/>
      <c r="I178" s="99">
        <f t="shared" si="2"/>
        <v>-3.6353832853243222E-2</v>
      </c>
      <c r="J178" s="19"/>
      <c r="K178" s="19"/>
      <c r="L178" s="19"/>
      <c r="M178" s="19"/>
    </row>
    <row r="179" spans="1:13" x14ac:dyDescent="0.3">
      <c r="A179" s="96">
        <v>44413</v>
      </c>
      <c r="B179" s="97">
        <v>51.98</v>
      </c>
      <c r="C179" s="97">
        <v>52.580002</v>
      </c>
      <c r="D179" s="97">
        <v>51.549999</v>
      </c>
      <c r="E179" s="101">
        <v>52.450001</v>
      </c>
      <c r="F179" s="97">
        <v>50.907516000000001</v>
      </c>
      <c r="G179" s="97">
        <v>1994547</v>
      </c>
      <c r="H179" s="19"/>
      <c r="I179" s="99">
        <f t="shared" si="2"/>
        <v>1.131255451488063E-2</v>
      </c>
      <c r="J179" s="19"/>
      <c r="K179" s="19"/>
      <c r="L179" s="19"/>
      <c r="M179" s="19"/>
    </row>
    <row r="180" spans="1:13" x14ac:dyDescent="0.3">
      <c r="A180" s="96">
        <v>44414</v>
      </c>
      <c r="B180" s="97">
        <v>52.549999</v>
      </c>
      <c r="C180" s="97">
        <v>53.130001</v>
      </c>
      <c r="D180" s="97">
        <v>52.169998</v>
      </c>
      <c r="E180" s="101">
        <v>52.509998000000003</v>
      </c>
      <c r="F180" s="97">
        <v>50.965752000000002</v>
      </c>
      <c r="G180" s="97">
        <v>3115000</v>
      </c>
      <c r="H180" s="19"/>
      <c r="I180" s="99">
        <f t="shared" si="2"/>
        <v>1.143235653700999E-3</v>
      </c>
      <c r="J180" s="19"/>
      <c r="K180" s="19"/>
      <c r="L180" s="19"/>
      <c r="M180" s="19"/>
    </row>
    <row r="181" spans="1:13" x14ac:dyDescent="0.3">
      <c r="A181" s="96">
        <v>44417</v>
      </c>
      <c r="B181" s="97">
        <v>52.509998000000003</v>
      </c>
      <c r="C181" s="97">
        <v>52.830002</v>
      </c>
      <c r="D181" s="97">
        <v>52.119999</v>
      </c>
      <c r="E181" s="101">
        <v>52.41</v>
      </c>
      <c r="F181" s="97">
        <v>50.868690000000001</v>
      </c>
      <c r="G181" s="97">
        <v>1131014</v>
      </c>
      <c r="H181" s="19"/>
      <c r="I181" s="99">
        <f t="shared" si="2"/>
        <v>-1.9061767477091829E-3</v>
      </c>
      <c r="J181" s="19"/>
      <c r="K181" s="19"/>
      <c r="L181" s="19"/>
      <c r="M181" s="19"/>
    </row>
    <row r="182" spans="1:13" x14ac:dyDescent="0.3">
      <c r="A182" s="96">
        <v>44418</v>
      </c>
      <c r="B182" s="97">
        <v>52.310001</v>
      </c>
      <c r="C182" s="97">
        <v>52.529998999999997</v>
      </c>
      <c r="D182" s="97">
        <v>51.52</v>
      </c>
      <c r="E182" s="101">
        <v>52.34</v>
      </c>
      <c r="F182" s="97">
        <v>50.800750999999998</v>
      </c>
      <c r="G182" s="97">
        <v>2363644</v>
      </c>
      <c r="H182" s="19"/>
      <c r="I182" s="99">
        <f t="shared" si="2"/>
        <v>-1.3365157120750145E-3</v>
      </c>
      <c r="J182" s="19"/>
      <c r="K182" s="19"/>
      <c r="L182" s="19"/>
      <c r="M182" s="19"/>
    </row>
    <row r="183" spans="1:13" x14ac:dyDescent="0.3">
      <c r="A183" s="96">
        <v>44419</v>
      </c>
      <c r="B183" s="97">
        <v>52.299999</v>
      </c>
      <c r="C183" s="97">
        <v>52.380001</v>
      </c>
      <c r="D183" s="97">
        <v>51.52</v>
      </c>
      <c r="E183" s="101">
        <v>51.889999000000003</v>
      </c>
      <c r="F183" s="97">
        <v>50.363987000000002</v>
      </c>
      <c r="G183" s="97">
        <v>1516056</v>
      </c>
      <c r="H183" s="19"/>
      <c r="I183" s="99">
        <f t="shared" si="2"/>
        <v>-8.6348229938876912E-3</v>
      </c>
      <c r="J183" s="19"/>
      <c r="K183" s="19"/>
      <c r="L183" s="19"/>
      <c r="M183" s="19"/>
    </row>
    <row r="184" spans="1:13" x14ac:dyDescent="0.3">
      <c r="A184" s="96">
        <v>44420</v>
      </c>
      <c r="B184" s="97">
        <v>51.650002000000001</v>
      </c>
      <c r="C184" s="97">
        <v>51.650002000000001</v>
      </c>
      <c r="D184" s="97">
        <v>50.200001</v>
      </c>
      <c r="E184" s="101">
        <v>50.389999000000003</v>
      </c>
      <c r="F184" s="97">
        <v>48.908096</v>
      </c>
      <c r="G184" s="97">
        <v>3630876</v>
      </c>
      <c r="H184" s="19"/>
      <c r="I184" s="99">
        <f t="shared" si="2"/>
        <v>-2.9333351260813014E-2</v>
      </c>
      <c r="J184" s="19"/>
      <c r="K184" s="19"/>
      <c r="L184" s="19"/>
      <c r="M184" s="19"/>
    </row>
    <row r="185" spans="1:13" x14ac:dyDescent="0.3">
      <c r="A185" s="96">
        <v>44421</v>
      </c>
      <c r="B185" s="97">
        <v>50.41</v>
      </c>
      <c r="C185" s="97">
        <v>51.150002000000001</v>
      </c>
      <c r="D185" s="97">
        <v>49.490001999999997</v>
      </c>
      <c r="E185" s="101">
        <v>51.040000999999997</v>
      </c>
      <c r="F185" s="97">
        <v>49.538986000000001</v>
      </c>
      <c r="G185" s="97">
        <v>1715493</v>
      </c>
      <c r="H185" s="19"/>
      <c r="I185" s="99">
        <f t="shared" si="2"/>
        <v>1.2816935781711553E-2</v>
      </c>
      <c r="J185" s="19"/>
      <c r="K185" s="19"/>
      <c r="L185" s="19"/>
      <c r="M185" s="19"/>
    </row>
    <row r="186" spans="1:13" x14ac:dyDescent="0.3">
      <c r="A186" s="96">
        <v>44424</v>
      </c>
      <c r="B186" s="97">
        <v>50.09</v>
      </c>
      <c r="C186" s="97">
        <v>51.75</v>
      </c>
      <c r="D186" s="97">
        <v>50.09</v>
      </c>
      <c r="E186" s="101">
        <v>50.77</v>
      </c>
      <c r="F186" s="97">
        <v>49.276924000000001</v>
      </c>
      <c r="G186" s="97">
        <v>1387802</v>
      </c>
      <c r="H186" s="19"/>
      <c r="I186" s="99">
        <f t="shared" si="2"/>
        <v>-5.3040296697076427E-3</v>
      </c>
      <c r="J186" s="19"/>
      <c r="K186" s="19"/>
      <c r="L186" s="19"/>
      <c r="M186" s="19"/>
    </row>
    <row r="187" spans="1:13" x14ac:dyDescent="0.3">
      <c r="A187" s="96">
        <v>44425</v>
      </c>
      <c r="B187" s="97">
        <v>50.669998</v>
      </c>
      <c r="C187" s="97">
        <v>51.630001</v>
      </c>
      <c r="D187" s="97">
        <v>50.139999000000003</v>
      </c>
      <c r="E187" s="101">
        <v>50.73</v>
      </c>
      <c r="F187" s="97">
        <v>49.238101999999998</v>
      </c>
      <c r="G187" s="97">
        <v>2670803</v>
      </c>
      <c r="H187" s="19"/>
      <c r="I187" s="99">
        <f t="shared" si="2"/>
        <v>-7.8817738070443611E-4</v>
      </c>
      <c r="J187" s="19"/>
      <c r="K187" s="19"/>
      <c r="L187" s="19"/>
      <c r="M187" s="19"/>
    </row>
    <row r="188" spans="1:13" x14ac:dyDescent="0.3">
      <c r="A188" s="96">
        <v>44426</v>
      </c>
      <c r="B188" s="97">
        <v>50.689999</v>
      </c>
      <c r="C188" s="97">
        <v>51.860000999999997</v>
      </c>
      <c r="D188" s="97">
        <v>50.41</v>
      </c>
      <c r="E188" s="101">
        <v>51.349997999999999</v>
      </c>
      <c r="F188" s="97">
        <v>49.839866999999998</v>
      </c>
      <c r="G188" s="97">
        <v>2909567</v>
      </c>
      <c r="H188" s="19"/>
      <c r="I188" s="99">
        <f t="shared" si="2"/>
        <v>1.2147445847574425E-2</v>
      </c>
      <c r="J188" s="19"/>
      <c r="K188" s="19"/>
      <c r="L188" s="19"/>
      <c r="M188" s="19"/>
    </row>
    <row r="189" spans="1:13" x14ac:dyDescent="0.3">
      <c r="A189" s="96">
        <v>44427</v>
      </c>
      <c r="B189" s="97">
        <v>50.98</v>
      </c>
      <c r="C189" s="97">
        <v>51</v>
      </c>
      <c r="D189" s="97">
        <v>49.34</v>
      </c>
      <c r="E189" s="101">
        <v>49.740001999999997</v>
      </c>
      <c r="F189" s="97">
        <v>48.277217999999998</v>
      </c>
      <c r="G189" s="97">
        <v>1823138</v>
      </c>
      <c r="H189" s="19"/>
      <c r="I189" s="99">
        <f t="shared" si="2"/>
        <v>-3.1855418841828104E-2</v>
      </c>
      <c r="J189" s="19"/>
      <c r="K189" s="19"/>
      <c r="L189" s="19"/>
      <c r="M189" s="19"/>
    </row>
    <row r="190" spans="1:13" x14ac:dyDescent="0.3">
      <c r="A190" s="96">
        <v>44428</v>
      </c>
      <c r="B190" s="97">
        <v>50</v>
      </c>
      <c r="C190" s="97">
        <v>50.400002000000001</v>
      </c>
      <c r="D190" s="97">
        <v>49.810001</v>
      </c>
      <c r="E190" s="101">
        <v>50.02</v>
      </c>
      <c r="F190" s="97">
        <v>48.548980999999998</v>
      </c>
      <c r="G190" s="97">
        <v>1538315</v>
      </c>
      <c r="H190" s="19"/>
      <c r="I190" s="99">
        <f t="shared" si="2"/>
        <v>5.6134468651279886E-3</v>
      </c>
      <c r="J190" s="19"/>
      <c r="K190" s="19"/>
      <c r="L190" s="19"/>
      <c r="M190" s="19"/>
    </row>
    <row r="191" spans="1:13" x14ac:dyDescent="0.3">
      <c r="A191" s="96">
        <v>44431</v>
      </c>
      <c r="B191" s="97">
        <v>50.27</v>
      </c>
      <c r="C191" s="97">
        <v>51.830002</v>
      </c>
      <c r="D191" s="97">
        <v>50.27</v>
      </c>
      <c r="E191" s="101">
        <v>51.68</v>
      </c>
      <c r="F191" s="97">
        <v>50.160159999999998</v>
      </c>
      <c r="G191" s="97">
        <v>1900804</v>
      </c>
      <c r="H191" s="19"/>
      <c r="I191" s="99">
        <f t="shared" si="2"/>
        <v>3.2647934024873246E-2</v>
      </c>
      <c r="J191" s="19"/>
      <c r="K191" s="19"/>
      <c r="L191" s="19"/>
      <c r="M191" s="19"/>
    </row>
    <row r="192" spans="1:13" x14ac:dyDescent="0.3">
      <c r="A192" s="96">
        <v>44432</v>
      </c>
      <c r="B192" s="97">
        <v>51.639999000000003</v>
      </c>
      <c r="C192" s="97">
        <v>52.240001999999997</v>
      </c>
      <c r="D192" s="97">
        <v>51.27</v>
      </c>
      <c r="E192" s="101">
        <v>52</v>
      </c>
      <c r="F192" s="97">
        <v>50.470753000000002</v>
      </c>
      <c r="G192" s="97">
        <v>2298408</v>
      </c>
      <c r="H192" s="19"/>
      <c r="I192" s="99">
        <f t="shared" si="2"/>
        <v>6.1728591070810161E-3</v>
      </c>
      <c r="J192" s="19"/>
      <c r="K192" s="19"/>
      <c r="L192" s="19"/>
      <c r="M192" s="19"/>
    </row>
    <row r="193" spans="1:13" x14ac:dyDescent="0.3">
      <c r="A193" s="96">
        <v>44433</v>
      </c>
      <c r="B193" s="97">
        <v>52.240001999999997</v>
      </c>
      <c r="C193" s="97">
        <v>52.240001999999997</v>
      </c>
      <c r="D193" s="97">
        <v>50.330002</v>
      </c>
      <c r="E193" s="101">
        <v>51.099997999999999</v>
      </c>
      <c r="F193" s="97">
        <v>49.597217999999998</v>
      </c>
      <c r="G193" s="97">
        <v>2111829</v>
      </c>
      <c r="H193" s="19"/>
      <c r="I193" s="99">
        <f t="shared" si="2"/>
        <v>-1.7459260510712605E-2</v>
      </c>
      <c r="J193" s="19"/>
      <c r="K193" s="19"/>
      <c r="L193" s="19"/>
      <c r="M193" s="19"/>
    </row>
    <row r="194" spans="1:13" x14ac:dyDescent="0.3">
      <c r="A194" s="96">
        <v>44434</v>
      </c>
      <c r="B194" s="97">
        <v>51.200001</v>
      </c>
      <c r="C194" s="97">
        <v>51.209999000000003</v>
      </c>
      <c r="D194" s="97">
        <v>50.439999</v>
      </c>
      <c r="E194" s="101">
        <v>50.880001</v>
      </c>
      <c r="F194" s="97">
        <v>49.383690000000001</v>
      </c>
      <c r="G194" s="97">
        <v>2020651</v>
      </c>
      <c r="H194" s="19"/>
      <c r="I194" s="99">
        <f t="shared" si="2"/>
        <v>-4.3145193847601302E-3</v>
      </c>
      <c r="J194" s="19"/>
      <c r="K194" s="19"/>
      <c r="L194" s="19"/>
      <c r="M194" s="19"/>
    </row>
    <row r="195" spans="1:13" x14ac:dyDescent="0.3">
      <c r="A195" s="96">
        <v>44435</v>
      </c>
      <c r="B195" s="97">
        <v>51.09</v>
      </c>
      <c r="C195" s="97">
        <v>51.73</v>
      </c>
      <c r="D195" s="97">
        <v>50.82</v>
      </c>
      <c r="E195" s="101">
        <v>51.580002</v>
      </c>
      <c r="F195" s="97">
        <v>50.063107000000002</v>
      </c>
      <c r="G195" s="97">
        <v>1590146</v>
      </c>
      <c r="H195" s="19"/>
      <c r="I195" s="99">
        <f t="shared" si="2"/>
        <v>1.366410054196234E-2</v>
      </c>
      <c r="J195" s="19"/>
      <c r="K195" s="19"/>
      <c r="L195" s="19"/>
      <c r="M195" s="19"/>
    </row>
    <row r="196" spans="1:13" x14ac:dyDescent="0.3">
      <c r="A196" s="96">
        <v>44438</v>
      </c>
      <c r="B196" s="97">
        <v>51.720001000000003</v>
      </c>
      <c r="C196" s="97">
        <v>52.099997999999999</v>
      </c>
      <c r="D196" s="97">
        <v>51.02</v>
      </c>
      <c r="E196" s="101">
        <v>51.689999</v>
      </c>
      <c r="F196" s="97">
        <v>50.169868000000001</v>
      </c>
      <c r="G196" s="97">
        <v>1640179</v>
      </c>
      <c r="H196" s="19"/>
      <c r="I196" s="99">
        <f t="shared" ref="I196:I259" si="3">+LN(E196/E195)</f>
        <v>2.1302806339292147E-3</v>
      </c>
      <c r="J196" s="19"/>
      <c r="K196" s="19"/>
      <c r="L196" s="19"/>
      <c r="M196" s="19"/>
    </row>
    <row r="197" spans="1:13" x14ac:dyDescent="0.3">
      <c r="A197" s="96">
        <v>44439</v>
      </c>
      <c r="B197" s="97">
        <v>51.790000999999997</v>
      </c>
      <c r="C197" s="97">
        <v>53.099997999999999</v>
      </c>
      <c r="D197" s="97">
        <v>51.720001000000003</v>
      </c>
      <c r="E197" s="101">
        <v>52.939999</v>
      </c>
      <c r="F197" s="97">
        <v>51.383105999999998</v>
      </c>
      <c r="G197" s="97">
        <v>6420774</v>
      </c>
      <c r="H197" s="19"/>
      <c r="I197" s="99">
        <f t="shared" si="3"/>
        <v>2.3894858047800421E-2</v>
      </c>
      <c r="J197" s="19"/>
      <c r="K197" s="19"/>
      <c r="L197" s="19"/>
      <c r="M197" s="19"/>
    </row>
    <row r="198" spans="1:13" x14ac:dyDescent="0.3">
      <c r="A198" s="96">
        <v>44440</v>
      </c>
      <c r="B198" s="97">
        <v>53.380001</v>
      </c>
      <c r="C198" s="97">
        <v>53.57</v>
      </c>
      <c r="D198" s="97">
        <v>50.830002</v>
      </c>
      <c r="E198" s="101">
        <v>51.27</v>
      </c>
      <c r="F198" s="97">
        <v>49.762217999999997</v>
      </c>
      <c r="G198" s="97">
        <v>2309094</v>
      </c>
      <c r="H198" s="19"/>
      <c r="I198" s="99">
        <f t="shared" si="3"/>
        <v>-3.2053392114037078E-2</v>
      </c>
      <c r="J198" s="19"/>
      <c r="K198" s="19"/>
      <c r="L198" s="19"/>
      <c r="M198" s="19"/>
    </row>
    <row r="199" spans="1:13" x14ac:dyDescent="0.3">
      <c r="A199" s="96">
        <v>44441</v>
      </c>
      <c r="B199" s="97">
        <v>51.490001999999997</v>
      </c>
      <c r="C199" s="97">
        <v>51.700001</v>
      </c>
      <c r="D199" s="97">
        <v>50.330002</v>
      </c>
      <c r="E199" s="101">
        <v>51.57</v>
      </c>
      <c r="F199" s="97">
        <v>50.053393999999997</v>
      </c>
      <c r="G199" s="97">
        <v>1486801</v>
      </c>
      <c r="H199" s="19"/>
      <c r="I199" s="99">
        <f t="shared" si="3"/>
        <v>5.8343222672583286E-3</v>
      </c>
      <c r="J199" s="19"/>
      <c r="K199" s="19"/>
      <c r="L199" s="19"/>
      <c r="M199" s="19"/>
    </row>
    <row r="200" spans="1:13" x14ac:dyDescent="0.3">
      <c r="A200" s="96">
        <v>44442</v>
      </c>
      <c r="B200" s="97">
        <v>51.259998000000003</v>
      </c>
      <c r="C200" s="97">
        <v>51.380001</v>
      </c>
      <c r="D200" s="97">
        <v>49.950001</v>
      </c>
      <c r="E200" s="101">
        <v>50.07</v>
      </c>
      <c r="F200" s="97">
        <v>48.597510999999997</v>
      </c>
      <c r="G200" s="97">
        <v>1574440</v>
      </c>
      <c r="H200" s="19"/>
      <c r="I200" s="99">
        <f t="shared" si="3"/>
        <v>-2.9518081721014122E-2</v>
      </c>
      <c r="J200" s="19"/>
      <c r="K200" s="19"/>
      <c r="L200" s="19"/>
      <c r="M200" s="19"/>
    </row>
    <row r="201" spans="1:13" x14ac:dyDescent="0.3">
      <c r="A201" s="96">
        <v>44445</v>
      </c>
      <c r="B201" s="97">
        <v>50.07</v>
      </c>
      <c r="C201" s="97">
        <v>50.610000999999997</v>
      </c>
      <c r="D201" s="97">
        <v>50.02</v>
      </c>
      <c r="E201" s="101">
        <v>50.490001999999997</v>
      </c>
      <c r="F201" s="97">
        <v>49.005161000000001</v>
      </c>
      <c r="G201" s="97">
        <v>190197</v>
      </c>
      <c r="H201" s="19"/>
      <c r="I201" s="99">
        <f t="shared" si="3"/>
        <v>8.3533101407743289E-3</v>
      </c>
      <c r="J201" s="19"/>
      <c r="K201" s="19"/>
      <c r="L201" s="19"/>
      <c r="M201" s="19"/>
    </row>
    <row r="202" spans="1:13" x14ac:dyDescent="0.3">
      <c r="A202" s="96">
        <v>44446</v>
      </c>
      <c r="B202" s="97">
        <v>50.369999</v>
      </c>
      <c r="C202" s="97">
        <v>51</v>
      </c>
      <c r="D202" s="97">
        <v>49.700001</v>
      </c>
      <c r="E202" s="101">
        <v>50.66</v>
      </c>
      <c r="F202" s="97">
        <v>49.170158000000001</v>
      </c>
      <c r="G202" s="97">
        <v>2376447</v>
      </c>
      <c r="H202" s="19"/>
      <c r="I202" s="99">
        <f t="shared" si="3"/>
        <v>3.3613080909013992E-3</v>
      </c>
      <c r="J202" s="19"/>
      <c r="K202" s="19"/>
      <c r="L202" s="19"/>
      <c r="M202" s="19"/>
    </row>
    <row r="203" spans="1:13" x14ac:dyDescent="0.3">
      <c r="A203" s="96">
        <v>44447</v>
      </c>
      <c r="B203" s="97">
        <v>50.360000999999997</v>
      </c>
      <c r="C203" s="97">
        <v>50.599997999999999</v>
      </c>
      <c r="D203" s="97">
        <v>49.91</v>
      </c>
      <c r="E203" s="101">
        <v>50</v>
      </c>
      <c r="F203" s="97">
        <v>48.529567999999998</v>
      </c>
      <c r="G203" s="97">
        <v>3059440</v>
      </c>
      <c r="H203" s="19"/>
      <c r="I203" s="99">
        <f t="shared" si="3"/>
        <v>-1.3113639145383025E-2</v>
      </c>
      <c r="J203" s="19"/>
      <c r="K203" s="19"/>
      <c r="L203" s="19"/>
      <c r="M203" s="19"/>
    </row>
    <row r="204" spans="1:13" x14ac:dyDescent="0.3">
      <c r="A204" s="96">
        <v>44448</v>
      </c>
      <c r="B204" s="97">
        <v>50</v>
      </c>
      <c r="C204" s="97">
        <v>50.5</v>
      </c>
      <c r="D204" s="97">
        <v>49.549999</v>
      </c>
      <c r="E204" s="101">
        <v>50.330002</v>
      </c>
      <c r="F204" s="97">
        <v>48.849865000000001</v>
      </c>
      <c r="G204" s="97">
        <v>4443337</v>
      </c>
      <c r="H204" s="19"/>
      <c r="I204" s="99">
        <f t="shared" si="3"/>
        <v>6.5783550978526714E-3</v>
      </c>
      <c r="J204" s="19"/>
      <c r="K204" s="19"/>
      <c r="L204" s="19"/>
      <c r="M204" s="19"/>
    </row>
    <row r="205" spans="1:13" x14ac:dyDescent="0.3">
      <c r="A205" s="96">
        <v>44449</v>
      </c>
      <c r="B205" s="97">
        <v>50.43</v>
      </c>
      <c r="C205" s="97">
        <v>50.919998</v>
      </c>
      <c r="D205" s="97">
        <v>48.700001</v>
      </c>
      <c r="E205" s="101">
        <v>48.889999000000003</v>
      </c>
      <c r="F205" s="97">
        <v>47.452213</v>
      </c>
      <c r="G205" s="97">
        <v>3509712</v>
      </c>
      <c r="H205" s="19"/>
      <c r="I205" s="99">
        <f t="shared" si="3"/>
        <v>-2.9028504389525332E-2</v>
      </c>
      <c r="J205" s="19"/>
      <c r="K205" s="19"/>
      <c r="L205" s="19"/>
      <c r="M205" s="19"/>
    </row>
    <row r="206" spans="1:13" x14ac:dyDescent="0.3">
      <c r="A206" s="96">
        <v>44452</v>
      </c>
      <c r="B206" s="97">
        <v>49.279998999999997</v>
      </c>
      <c r="C206" s="97">
        <v>49.799999</v>
      </c>
      <c r="D206" s="97">
        <v>48.68</v>
      </c>
      <c r="E206" s="101">
        <v>49</v>
      </c>
      <c r="F206" s="97">
        <v>47.558979000000001</v>
      </c>
      <c r="G206" s="97">
        <v>1993051</v>
      </c>
      <c r="H206" s="19"/>
      <c r="I206" s="99">
        <f t="shared" si="3"/>
        <v>2.2474419741531234E-3</v>
      </c>
      <c r="J206" s="19"/>
      <c r="K206" s="19"/>
      <c r="L206" s="19"/>
      <c r="M206" s="19"/>
    </row>
    <row r="207" spans="1:13" x14ac:dyDescent="0.3">
      <c r="A207" s="96">
        <v>44453</v>
      </c>
      <c r="B207" s="97">
        <v>49.099997999999999</v>
      </c>
      <c r="C207" s="97">
        <v>49.799999</v>
      </c>
      <c r="D207" s="97">
        <v>48.549999</v>
      </c>
      <c r="E207" s="101">
        <v>48.810001</v>
      </c>
      <c r="F207" s="97">
        <v>47.374564999999997</v>
      </c>
      <c r="G207" s="97">
        <v>1927368</v>
      </c>
      <c r="H207" s="19"/>
      <c r="I207" s="99">
        <f t="shared" si="3"/>
        <v>-3.8850677239657409E-3</v>
      </c>
      <c r="J207" s="19"/>
      <c r="K207" s="19"/>
      <c r="L207" s="19"/>
      <c r="M207" s="19"/>
    </row>
    <row r="208" spans="1:13" x14ac:dyDescent="0.3">
      <c r="A208" s="96">
        <v>44454</v>
      </c>
      <c r="B208" s="97">
        <v>48.73</v>
      </c>
      <c r="C208" s="97">
        <v>50.23</v>
      </c>
      <c r="D208" s="97">
        <v>48.299999</v>
      </c>
      <c r="E208" s="101">
        <v>49.990001999999997</v>
      </c>
      <c r="F208" s="97">
        <v>48.519863000000001</v>
      </c>
      <c r="G208" s="97">
        <v>2884786</v>
      </c>
      <c r="H208" s="19"/>
      <c r="I208" s="99">
        <f t="shared" si="3"/>
        <v>2.3887795046818813E-2</v>
      </c>
      <c r="J208" s="19"/>
      <c r="K208" s="19"/>
      <c r="L208" s="19"/>
      <c r="M208" s="19"/>
    </row>
    <row r="209" spans="1:13" x14ac:dyDescent="0.3">
      <c r="A209" s="96">
        <v>44456</v>
      </c>
      <c r="B209" s="97">
        <v>50.07</v>
      </c>
      <c r="C209" s="97">
        <v>50.369999</v>
      </c>
      <c r="D209" s="97">
        <v>49.060001</v>
      </c>
      <c r="E209" s="101">
        <v>49.830002</v>
      </c>
      <c r="F209" s="97">
        <v>48.364570999999998</v>
      </c>
      <c r="G209" s="97">
        <v>16707235</v>
      </c>
      <c r="H209" s="19"/>
      <c r="I209" s="99">
        <f t="shared" si="3"/>
        <v>-3.2057730037033591E-3</v>
      </c>
      <c r="J209" s="19"/>
      <c r="K209" s="19"/>
      <c r="L209" s="19"/>
      <c r="M209" s="19"/>
    </row>
    <row r="210" spans="1:13" x14ac:dyDescent="0.3">
      <c r="A210" s="96">
        <v>44459</v>
      </c>
      <c r="B210" s="97">
        <v>49.119999</v>
      </c>
      <c r="C210" s="97">
        <v>50.040000999999997</v>
      </c>
      <c r="D210" s="97">
        <v>47.950001</v>
      </c>
      <c r="E210" s="101">
        <v>48.509998000000003</v>
      </c>
      <c r="F210" s="97">
        <v>47.083385</v>
      </c>
      <c r="G210" s="97">
        <v>1778964</v>
      </c>
      <c r="H210" s="19"/>
      <c r="I210" s="99">
        <f t="shared" si="3"/>
        <v>-2.6847331401264669E-2</v>
      </c>
      <c r="J210" s="19"/>
      <c r="K210" s="19"/>
      <c r="L210" s="19"/>
      <c r="M210" s="19"/>
    </row>
    <row r="211" spans="1:13" x14ac:dyDescent="0.3">
      <c r="A211" s="96">
        <v>44460</v>
      </c>
      <c r="B211" s="97">
        <v>49.009998000000003</v>
      </c>
      <c r="C211" s="97">
        <v>49.110000999999997</v>
      </c>
      <c r="D211" s="97">
        <v>47.709999000000003</v>
      </c>
      <c r="E211" s="101">
        <v>48.77</v>
      </c>
      <c r="F211" s="97">
        <v>47.335738999999997</v>
      </c>
      <c r="G211" s="97">
        <v>2588003</v>
      </c>
      <c r="H211" s="19"/>
      <c r="I211" s="99">
        <f t="shared" si="3"/>
        <v>5.3454486934494767E-3</v>
      </c>
      <c r="J211" s="19"/>
      <c r="K211" s="19"/>
      <c r="L211" s="19"/>
      <c r="M211" s="19"/>
    </row>
    <row r="212" spans="1:13" x14ac:dyDescent="0.3">
      <c r="A212" s="96">
        <v>44461</v>
      </c>
      <c r="B212" s="97">
        <v>48.669998</v>
      </c>
      <c r="C212" s="97">
        <v>49.900002000000001</v>
      </c>
      <c r="D212" s="97">
        <v>48.669998</v>
      </c>
      <c r="E212" s="101">
        <v>49.389999000000003</v>
      </c>
      <c r="F212" s="97">
        <v>47.937508000000001</v>
      </c>
      <c r="G212" s="97">
        <v>957815</v>
      </c>
      <c r="H212" s="19"/>
      <c r="I212" s="99">
        <f t="shared" si="3"/>
        <v>1.2632584583558419E-2</v>
      </c>
      <c r="J212" s="19"/>
      <c r="K212" s="19"/>
      <c r="L212" s="19"/>
      <c r="M212" s="19"/>
    </row>
    <row r="213" spans="1:13" x14ac:dyDescent="0.3">
      <c r="A213" s="96">
        <v>44462</v>
      </c>
      <c r="B213" s="97">
        <v>49.43</v>
      </c>
      <c r="C213" s="97">
        <v>49.799999</v>
      </c>
      <c r="D213" s="97">
        <v>48.68</v>
      </c>
      <c r="E213" s="101">
        <v>48.900002000000001</v>
      </c>
      <c r="F213" s="97">
        <v>47.461917999999997</v>
      </c>
      <c r="G213" s="97">
        <v>1707266</v>
      </c>
      <c r="H213" s="19"/>
      <c r="I213" s="99">
        <f t="shared" si="3"/>
        <v>-9.9705169248986928E-3</v>
      </c>
      <c r="J213" s="19"/>
      <c r="K213" s="19"/>
      <c r="L213" s="19"/>
      <c r="M213" s="19"/>
    </row>
    <row r="214" spans="1:13" x14ac:dyDescent="0.3">
      <c r="A214" s="96">
        <v>44463</v>
      </c>
      <c r="B214" s="97">
        <v>49</v>
      </c>
      <c r="C214" s="97">
        <v>49</v>
      </c>
      <c r="D214" s="97">
        <v>47.220001000000003</v>
      </c>
      <c r="E214" s="101">
        <v>47.43</v>
      </c>
      <c r="F214" s="97">
        <v>46.035148999999997</v>
      </c>
      <c r="G214" s="97">
        <v>1216347</v>
      </c>
      <c r="H214" s="19"/>
      <c r="I214" s="99">
        <f t="shared" si="3"/>
        <v>-3.0522497491130722E-2</v>
      </c>
      <c r="J214" s="19"/>
      <c r="K214" s="19"/>
      <c r="L214" s="19"/>
      <c r="M214" s="19"/>
    </row>
    <row r="215" spans="1:13" x14ac:dyDescent="0.3">
      <c r="A215" s="96">
        <v>44466</v>
      </c>
      <c r="B215" s="97">
        <v>47.66</v>
      </c>
      <c r="C215" s="97">
        <v>48.389999000000003</v>
      </c>
      <c r="D215" s="97">
        <v>46.599997999999999</v>
      </c>
      <c r="E215" s="101">
        <v>46.740001999999997</v>
      </c>
      <c r="F215" s="97">
        <v>45.365443999999997</v>
      </c>
      <c r="G215" s="97">
        <v>2592110</v>
      </c>
      <c r="H215" s="19"/>
      <c r="I215" s="99">
        <f t="shared" si="3"/>
        <v>-1.4654567988877786E-2</v>
      </c>
      <c r="J215" s="19"/>
      <c r="K215" s="19"/>
      <c r="L215" s="19"/>
      <c r="M215" s="19"/>
    </row>
    <row r="216" spans="1:13" x14ac:dyDescent="0.3">
      <c r="A216" s="96">
        <v>44467</v>
      </c>
      <c r="B216" s="97">
        <v>46.799999</v>
      </c>
      <c r="C216" s="97">
        <v>47.279998999999997</v>
      </c>
      <c r="D216" s="97">
        <v>45.529998999999997</v>
      </c>
      <c r="E216" s="101">
        <v>45.720001000000003</v>
      </c>
      <c r="F216" s="97">
        <v>44.375439</v>
      </c>
      <c r="G216" s="97">
        <v>2665524</v>
      </c>
      <c r="H216" s="19"/>
      <c r="I216" s="99">
        <f t="shared" si="3"/>
        <v>-2.2064511101736801E-2</v>
      </c>
      <c r="J216" s="19"/>
      <c r="K216" s="19"/>
      <c r="L216" s="19"/>
      <c r="M216" s="19"/>
    </row>
    <row r="217" spans="1:13" x14ac:dyDescent="0.3">
      <c r="A217" s="96">
        <v>44468</v>
      </c>
      <c r="B217" s="97">
        <v>46.259998000000003</v>
      </c>
      <c r="C217" s="97">
        <v>46.639999000000003</v>
      </c>
      <c r="D217" s="97">
        <v>45.400002000000001</v>
      </c>
      <c r="E217" s="101">
        <v>45.900002000000001</v>
      </c>
      <c r="F217" s="97">
        <v>44.550144000000003</v>
      </c>
      <c r="G217" s="97">
        <v>2477549</v>
      </c>
      <c r="H217" s="19"/>
      <c r="I217" s="99">
        <f t="shared" si="3"/>
        <v>3.9292998406076363E-3</v>
      </c>
      <c r="J217" s="19"/>
      <c r="K217" s="19"/>
      <c r="L217" s="19"/>
      <c r="M217" s="19"/>
    </row>
    <row r="218" spans="1:13" x14ac:dyDescent="0.3">
      <c r="A218" s="96">
        <v>44469</v>
      </c>
      <c r="B218" s="97">
        <v>46</v>
      </c>
      <c r="C218" s="97">
        <v>46.060001</v>
      </c>
      <c r="D218" s="97">
        <v>45.240001999999997</v>
      </c>
      <c r="E218" s="101">
        <v>45.52</v>
      </c>
      <c r="F218" s="97">
        <v>44.181319999999999</v>
      </c>
      <c r="G218" s="97">
        <v>2436711</v>
      </c>
      <c r="H218" s="19"/>
      <c r="I218" s="99">
        <f t="shared" si="3"/>
        <v>-8.3133708214076958E-3</v>
      </c>
      <c r="J218" s="19"/>
      <c r="K218" s="19"/>
      <c r="L218" s="19"/>
      <c r="M218" s="19"/>
    </row>
    <row r="219" spans="1:13" x14ac:dyDescent="0.3">
      <c r="A219" s="96">
        <v>44470</v>
      </c>
      <c r="B219" s="97">
        <v>45.349997999999999</v>
      </c>
      <c r="C219" s="97">
        <v>46.209999000000003</v>
      </c>
      <c r="D219" s="97">
        <v>45.220001000000003</v>
      </c>
      <c r="E219" s="101">
        <v>45.799999</v>
      </c>
      <c r="F219" s="97">
        <v>44.453082999999999</v>
      </c>
      <c r="G219" s="97">
        <v>2148131</v>
      </c>
      <c r="H219" s="19"/>
      <c r="I219" s="99">
        <f t="shared" si="3"/>
        <v>6.1322794680023019E-3</v>
      </c>
      <c r="J219" s="19"/>
      <c r="K219" s="19"/>
      <c r="L219" s="19"/>
      <c r="M219" s="19"/>
    </row>
    <row r="220" spans="1:13" x14ac:dyDescent="0.3">
      <c r="A220" s="96">
        <v>44473</v>
      </c>
      <c r="B220" s="97">
        <v>45.75</v>
      </c>
      <c r="C220" s="97">
        <v>46.369999</v>
      </c>
      <c r="D220" s="97">
        <v>44.830002</v>
      </c>
      <c r="E220" s="101">
        <v>45.439999</v>
      </c>
      <c r="F220" s="97">
        <v>44.103667999999999</v>
      </c>
      <c r="G220" s="97">
        <v>3776877</v>
      </c>
      <c r="H220" s="19"/>
      <c r="I220" s="99">
        <f t="shared" si="3"/>
        <v>-7.8913168802244877E-3</v>
      </c>
      <c r="J220" s="19"/>
      <c r="K220" s="19"/>
      <c r="L220" s="19"/>
      <c r="M220" s="19"/>
    </row>
    <row r="221" spans="1:13" x14ac:dyDescent="0.3">
      <c r="A221" s="96">
        <v>44474</v>
      </c>
      <c r="B221" s="97">
        <v>45.540000999999997</v>
      </c>
      <c r="C221" s="97">
        <v>47.380001</v>
      </c>
      <c r="D221" s="97">
        <v>45.34</v>
      </c>
      <c r="E221" s="101">
        <v>47.220001000000003</v>
      </c>
      <c r="F221" s="97">
        <v>45.831325999999997</v>
      </c>
      <c r="G221" s="97">
        <v>5550249</v>
      </c>
      <c r="H221" s="19"/>
      <c r="I221" s="99">
        <f t="shared" si="3"/>
        <v>3.8424800428980402E-2</v>
      </c>
      <c r="J221" s="19"/>
      <c r="K221" s="19"/>
      <c r="L221" s="19"/>
      <c r="M221" s="19"/>
    </row>
    <row r="222" spans="1:13" x14ac:dyDescent="0.3">
      <c r="A222" s="96">
        <v>44475</v>
      </c>
      <c r="B222" s="97">
        <v>46.939999</v>
      </c>
      <c r="C222" s="97">
        <v>47.52</v>
      </c>
      <c r="D222" s="97">
        <v>46.25</v>
      </c>
      <c r="E222" s="101">
        <v>47.290000999999997</v>
      </c>
      <c r="F222" s="97">
        <v>45.899265</v>
      </c>
      <c r="G222" s="97">
        <v>5614664</v>
      </c>
      <c r="H222" s="19"/>
      <c r="I222" s="99">
        <f t="shared" si="3"/>
        <v>1.4813249670699578E-3</v>
      </c>
      <c r="J222" s="19"/>
      <c r="K222" s="19"/>
      <c r="L222" s="19"/>
      <c r="M222" s="19"/>
    </row>
    <row r="223" spans="1:13" x14ac:dyDescent="0.3">
      <c r="A223" s="96">
        <v>44476</v>
      </c>
      <c r="B223" s="97">
        <v>47.490001999999997</v>
      </c>
      <c r="C223" s="97">
        <v>48.860000999999997</v>
      </c>
      <c r="D223" s="97">
        <v>47.450001</v>
      </c>
      <c r="E223" s="101">
        <v>47.75</v>
      </c>
      <c r="F223" s="97">
        <v>46.345737</v>
      </c>
      <c r="G223" s="97">
        <v>3660630</v>
      </c>
      <c r="H223" s="19"/>
      <c r="I223" s="99">
        <f t="shared" si="3"/>
        <v>9.680189124835396E-3</v>
      </c>
      <c r="J223" s="19"/>
      <c r="K223" s="19"/>
      <c r="L223" s="19"/>
      <c r="M223" s="19"/>
    </row>
    <row r="224" spans="1:13" x14ac:dyDescent="0.3">
      <c r="A224" s="96">
        <v>44477</v>
      </c>
      <c r="B224" s="97">
        <v>47.75</v>
      </c>
      <c r="C224" s="97">
        <v>48.349997999999999</v>
      </c>
      <c r="D224" s="97">
        <v>47.27</v>
      </c>
      <c r="E224" s="101">
        <v>47.529998999999997</v>
      </c>
      <c r="F224" s="97">
        <v>46.132205999999996</v>
      </c>
      <c r="G224" s="97">
        <v>2140364</v>
      </c>
      <c r="H224" s="19"/>
      <c r="I224" s="99">
        <f t="shared" si="3"/>
        <v>-4.6179973401650276E-3</v>
      </c>
      <c r="J224" s="19"/>
      <c r="K224" s="19"/>
      <c r="L224" s="19"/>
      <c r="M224" s="19"/>
    </row>
    <row r="225" spans="1:13" x14ac:dyDescent="0.3">
      <c r="A225" s="96">
        <v>44480</v>
      </c>
      <c r="B225" s="97">
        <v>47.43</v>
      </c>
      <c r="C225" s="97">
        <v>48.02</v>
      </c>
      <c r="D225" s="97">
        <v>46.709999000000003</v>
      </c>
      <c r="E225" s="101">
        <v>47.330002</v>
      </c>
      <c r="F225" s="97">
        <v>45.938091</v>
      </c>
      <c r="G225" s="97">
        <v>2770877</v>
      </c>
      <c r="H225" s="19"/>
      <c r="I225" s="99">
        <f t="shared" si="3"/>
        <v>-4.2166834119215426E-3</v>
      </c>
      <c r="J225" s="19"/>
      <c r="K225" s="19"/>
      <c r="L225" s="19"/>
      <c r="M225" s="19"/>
    </row>
    <row r="226" spans="1:13" x14ac:dyDescent="0.3">
      <c r="A226" s="96">
        <v>44481</v>
      </c>
      <c r="B226" s="97">
        <v>47.560001</v>
      </c>
      <c r="C226" s="97">
        <v>48.43</v>
      </c>
      <c r="D226" s="97">
        <v>47.150002000000001</v>
      </c>
      <c r="E226" s="101">
        <v>48.110000999999997</v>
      </c>
      <c r="F226" s="97">
        <v>46.695148000000003</v>
      </c>
      <c r="G226" s="97">
        <v>2159736</v>
      </c>
      <c r="H226" s="19"/>
      <c r="I226" s="99">
        <f t="shared" si="3"/>
        <v>1.6345690322408877E-2</v>
      </c>
      <c r="J226" s="19"/>
      <c r="K226" s="19"/>
      <c r="L226" s="19"/>
      <c r="M226" s="19"/>
    </row>
    <row r="227" spans="1:13" x14ac:dyDescent="0.3">
      <c r="A227" s="96">
        <v>44482</v>
      </c>
      <c r="B227" s="97">
        <v>48.009998000000003</v>
      </c>
      <c r="C227" s="97">
        <v>48.869999</v>
      </c>
      <c r="D227" s="97">
        <v>47.700001</v>
      </c>
      <c r="E227" s="101">
        <v>48</v>
      </c>
      <c r="F227" s="97">
        <v>46.588383</v>
      </c>
      <c r="G227" s="97">
        <v>2132040</v>
      </c>
      <c r="H227" s="19"/>
      <c r="I227" s="99">
        <f t="shared" si="3"/>
        <v>-2.2890655891706171E-3</v>
      </c>
      <c r="J227" s="19"/>
      <c r="K227" s="19"/>
      <c r="L227" s="19"/>
      <c r="M227" s="19"/>
    </row>
    <row r="228" spans="1:13" x14ac:dyDescent="0.3">
      <c r="A228" s="96">
        <v>44483</v>
      </c>
      <c r="B228" s="97">
        <v>48.400002000000001</v>
      </c>
      <c r="C228" s="97">
        <v>48.990001999999997</v>
      </c>
      <c r="D228" s="97">
        <v>48.32</v>
      </c>
      <c r="E228" s="101">
        <v>48.669998</v>
      </c>
      <c r="F228" s="97">
        <v>47.238681999999997</v>
      </c>
      <c r="G228" s="97">
        <v>1651814</v>
      </c>
      <c r="H228" s="19"/>
      <c r="I228" s="99">
        <f t="shared" si="3"/>
        <v>1.3861771844395411E-2</v>
      </c>
      <c r="J228" s="19"/>
      <c r="K228" s="19"/>
      <c r="L228" s="19"/>
      <c r="M228" s="19"/>
    </row>
    <row r="229" spans="1:13" x14ac:dyDescent="0.3">
      <c r="A229" s="96">
        <v>44484</v>
      </c>
      <c r="B229" s="97">
        <v>49</v>
      </c>
      <c r="C229" s="97">
        <v>49.439999</v>
      </c>
      <c r="D229" s="97">
        <v>48.5</v>
      </c>
      <c r="E229" s="101">
        <v>49.07</v>
      </c>
      <c r="F229" s="97">
        <v>47.626919000000001</v>
      </c>
      <c r="G229" s="97">
        <v>2560399</v>
      </c>
      <c r="H229" s="19"/>
      <c r="I229" s="99">
        <f t="shared" si="3"/>
        <v>8.1850673495257459E-3</v>
      </c>
      <c r="J229" s="19"/>
      <c r="K229" s="19"/>
      <c r="L229" s="19"/>
      <c r="M229" s="19"/>
    </row>
    <row r="230" spans="1:13" x14ac:dyDescent="0.3">
      <c r="A230" s="96">
        <v>44487</v>
      </c>
      <c r="B230" s="97">
        <v>49.25</v>
      </c>
      <c r="C230" s="97">
        <v>49.25</v>
      </c>
      <c r="D230" s="97">
        <v>47.959999000000003</v>
      </c>
      <c r="E230" s="101">
        <v>48.09</v>
      </c>
      <c r="F230" s="97">
        <v>46.675735000000003</v>
      </c>
      <c r="G230" s="97">
        <v>1150866</v>
      </c>
      <c r="H230" s="19"/>
      <c r="I230" s="99">
        <f t="shared" si="3"/>
        <v>-2.0173594812240708E-2</v>
      </c>
      <c r="J230" s="19"/>
      <c r="K230" s="19"/>
      <c r="L230" s="19"/>
      <c r="M230" s="19"/>
    </row>
    <row r="231" spans="1:13" x14ac:dyDescent="0.3">
      <c r="A231" s="96">
        <v>44488</v>
      </c>
      <c r="B231" s="97">
        <v>48.330002</v>
      </c>
      <c r="C231" s="97">
        <v>48.330002</v>
      </c>
      <c r="D231" s="97">
        <v>47.299999</v>
      </c>
      <c r="E231" s="101">
        <v>47.669998</v>
      </c>
      <c r="F231" s="97">
        <v>46.268089000000003</v>
      </c>
      <c r="G231" s="97">
        <v>1962952</v>
      </c>
      <c r="H231" s="19"/>
      <c r="I231" s="99">
        <f t="shared" si="3"/>
        <v>-8.7720280279459696E-3</v>
      </c>
      <c r="J231" s="19"/>
      <c r="K231" s="19"/>
      <c r="L231" s="19"/>
      <c r="M231" s="19"/>
    </row>
    <row r="232" spans="1:13" x14ac:dyDescent="0.3">
      <c r="A232" s="96">
        <v>44489</v>
      </c>
      <c r="B232" s="97">
        <v>47.77</v>
      </c>
      <c r="C232" s="97">
        <v>48.32</v>
      </c>
      <c r="D232" s="97">
        <v>47.41</v>
      </c>
      <c r="E232" s="101">
        <v>47.73</v>
      </c>
      <c r="F232" s="97">
        <v>46.326324</v>
      </c>
      <c r="G232" s="97">
        <v>1285419</v>
      </c>
      <c r="H232" s="19"/>
      <c r="I232" s="99">
        <f t="shared" si="3"/>
        <v>1.2579037561798148E-3</v>
      </c>
      <c r="J232" s="19"/>
      <c r="K232" s="19"/>
      <c r="L232" s="19"/>
      <c r="M232" s="19"/>
    </row>
    <row r="233" spans="1:13" x14ac:dyDescent="0.3">
      <c r="A233" s="96">
        <v>44490</v>
      </c>
      <c r="B233" s="97">
        <v>47.43</v>
      </c>
      <c r="C233" s="97">
        <v>47.990001999999997</v>
      </c>
      <c r="D233" s="97">
        <v>46.549999</v>
      </c>
      <c r="E233" s="101">
        <v>47.5</v>
      </c>
      <c r="F233" s="97">
        <v>46.103088</v>
      </c>
      <c r="G233" s="97">
        <v>2051300</v>
      </c>
      <c r="H233" s="19"/>
      <c r="I233" s="99">
        <f t="shared" si="3"/>
        <v>-4.8304199772095935E-3</v>
      </c>
      <c r="J233" s="19"/>
      <c r="K233" s="19"/>
      <c r="L233" s="19"/>
      <c r="M233" s="19"/>
    </row>
    <row r="234" spans="1:13" x14ac:dyDescent="0.3">
      <c r="A234" s="96">
        <v>44491</v>
      </c>
      <c r="B234" s="97">
        <v>47.299999</v>
      </c>
      <c r="C234" s="97">
        <v>47.299999</v>
      </c>
      <c r="D234" s="97">
        <v>45.349997999999999</v>
      </c>
      <c r="E234" s="101">
        <v>45.889999000000003</v>
      </c>
      <c r="F234" s="97">
        <v>44.540436</v>
      </c>
      <c r="G234" s="97">
        <v>2748595</v>
      </c>
      <c r="H234" s="19"/>
      <c r="I234" s="99">
        <f t="shared" si="3"/>
        <v>-3.448250442509343E-2</v>
      </c>
      <c r="J234" s="19"/>
      <c r="K234" s="19"/>
      <c r="L234" s="19"/>
      <c r="M234" s="19"/>
    </row>
    <row r="235" spans="1:13" x14ac:dyDescent="0.3">
      <c r="A235" s="96">
        <v>44494</v>
      </c>
      <c r="B235" s="97">
        <v>45.849997999999999</v>
      </c>
      <c r="C235" s="97">
        <v>46.07</v>
      </c>
      <c r="D235" s="97">
        <v>42.810001</v>
      </c>
      <c r="E235" s="101">
        <v>44.5</v>
      </c>
      <c r="F235" s="97">
        <v>43.191319</v>
      </c>
      <c r="G235" s="97">
        <v>7660195</v>
      </c>
      <c r="H235" s="19"/>
      <c r="I235" s="99">
        <f t="shared" si="3"/>
        <v>-3.0758017443307462E-2</v>
      </c>
      <c r="J235" s="19"/>
      <c r="K235" s="19"/>
      <c r="L235" s="19"/>
      <c r="M235" s="19"/>
    </row>
    <row r="236" spans="1:13" x14ac:dyDescent="0.3">
      <c r="A236" s="96">
        <v>44495</v>
      </c>
      <c r="B236" s="97">
        <v>44.799999</v>
      </c>
      <c r="C236" s="97">
        <v>44.970001000000003</v>
      </c>
      <c r="D236" s="97">
        <v>43.330002</v>
      </c>
      <c r="E236" s="101">
        <v>43.57</v>
      </c>
      <c r="F236" s="97">
        <v>42.288665999999999</v>
      </c>
      <c r="G236" s="97">
        <v>6439500</v>
      </c>
      <c r="H236" s="19"/>
      <c r="I236" s="99">
        <f t="shared" si="3"/>
        <v>-2.1120349042843795E-2</v>
      </c>
      <c r="J236" s="19"/>
      <c r="K236" s="19"/>
      <c r="L236" s="19"/>
      <c r="M236" s="19"/>
    </row>
    <row r="237" spans="1:13" x14ac:dyDescent="0.3">
      <c r="A237" s="96">
        <v>44496</v>
      </c>
      <c r="B237" s="97">
        <v>43.240001999999997</v>
      </c>
      <c r="C237" s="97">
        <v>43.669998</v>
      </c>
      <c r="D237" s="97">
        <v>42.93</v>
      </c>
      <c r="E237" s="101">
        <v>43.549999</v>
      </c>
      <c r="F237" s="97">
        <v>42.269252999999999</v>
      </c>
      <c r="G237" s="97">
        <v>1628944</v>
      </c>
      <c r="H237" s="19"/>
      <c r="I237" s="99">
        <f t="shared" si="3"/>
        <v>-4.5915979295173693E-4</v>
      </c>
      <c r="J237" s="19"/>
      <c r="K237" s="19"/>
      <c r="L237" s="19"/>
      <c r="M237" s="19"/>
    </row>
    <row r="238" spans="1:13" x14ac:dyDescent="0.3">
      <c r="A238" s="96">
        <v>44497</v>
      </c>
      <c r="B238" s="97">
        <v>43.650002000000001</v>
      </c>
      <c r="C238" s="97">
        <v>43.66</v>
      </c>
      <c r="D238" s="97">
        <v>42.360000999999997</v>
      </c>
      <c r="E238" s="101">
        <v>42.439999</v>
      </c>
      <c r="F238" s="97">
        <v>41.191898000000002</v>
      </c>
      <c r="G238" s="97">
        <v>2900205</v>
      </c>
      <c r="H238" s="19"/>
      <c r="I238" s="99">
        <f t="shared" si="3"/>
        <v>-2.5818390153293645E-2</v>
      </c>
      <c r="J238" s="19"/>
      <c r="K238" s="19"/>
      <c r="L238" s="19"/>
      <c r="M238" s="19"/>
    </row>
    <row r="239" spans="1:13" x14ac:dyDescent="0.3">
      <c r="A239" s="96">
        <v>44498</v>
      </c>
      <c r="B239" s="97">
        <v>42.389999000000003</v>
      </c>
      <c r="C239" s="97">
        <v>42.650002000000001</v>
      </c>
      <c r="D239" s="97">
        <v>41.299999</v>
      </c>
      <c r="E239" s="101">
        <v>41.799999</v>
      </c>
      <c r="F239" s="97">
        <v>40.570717000000002</v>
      </c>
      <c r="G239" s="97">
        <v>2903504</v>
      </c>
      <c r="H239" s="19"/>
      <c r="I239" s="99">
        <f t="shared" si="3"/>
        <v>-1.519497457584003E-2</v>
      </c>
      <c r="J239" s="19"/>
      <c r="K239" s="19"/>
      <c r="L239" s="19"/>
      <c r="M239" s="19"/>
    </row>
    <row r="240" spans="1:13" x14ac:dyDescent="0.3">
      <c r="A240" s="96">
        <v>44501</v>
      </c>
      <c r="B240" s="97">
        <v>42.450001</v>
      </c>
      <c r="C240" s="97">
        <v>43.740001999999997</v>
      </c>
      <c r="D240" s="97">
        <v>42.450001</v>
      </c>
      <c r="E240" s="101">
        <v>43.669998</v>
      </c>
      <c r="F240" s="97">
        <v>42.385722999999999</v>
      </c>
      <c r="G240" s="97">
        <v>1979992</v>
      </c>
      <c r="H240" s="19"/>
      <c r="I240" s="99">
        <f t="shared" si="3"/>
        <v>4.3765006092172432E-2</v>
      </c>
      <c r="J240" s="19"/>
      <c r="K240" s="19"/>
      <c r="L240" s="19"/>
      <c r="M240" s="19"/>
    </row>
    <row r="241" spans="1:13" x14ac:dyDescent="0.3">
      <c r="A241" s="96">
        <v>44503</v>
      </c>
      <c r="B241" s="97">
        <v>43.68</v>
      </c>
      <c r="C241" s="97">
        <v>44.25</v>
      </c>
      <c r="D241" s="97">
        <v>43.27</v>
      </c>
      <c r="E241" s="101">
        <v>43.98</v>
      </c>
      <c r="F241" s="97">
        <v>42.686607000000002</v>
      </c>
      <c r="G241" s="97">
        <v>3402580</v>
      </c>
      <c r="H241" s="19"/>
      <c r="I241" s="99">
        <f t="shared" si="3"/>
        <v>7.0736634271771773E-3</v>
      </c>
      <c r="J241" s="19"/>
      <c r="K241" s="19"/>
      <c r="L241" s="19"/>
      <c r="M241" s="19"/>
    </row>
    <row r="242" spans="1:13" x14ac:dyDescent="0.3">
      <c r="A242" s="96">
        <v>44504</v>
      </c>
      <c r="B242" s="97">
        <v>44.25</v>
      </c>
      <c r="C242" s="97">
        <v>44.389999000000003</v>
      </c>
      <c r="D242" s="97">
        <v>42.950001</v>
      </c>
      <c r="E242" s="101">
        <v>43.860000999999997</v>
      </c>
      <c r="F242" s="97">
        <v>42.570137000000003</v>
      </c>
      <c r="G242" s="97">
        <v>3102090</v>
      </c>
      <c r="H242" s="19"/>
      <c r="I242" s="99">
        <f t="shared" si="3"/>
        <v>-2.7322193370555941E-3</v>
      </c>
      <c r="J242" s="19"/>
      <c r="K242" s="19"/>
      <c r="L242" s="19"/>
      <c r="M242" s="19"/>
    </row>
    <row r="243" spans="1:13" x14ac:dyDescent="0.3">
      <c r="A243" s="96">
        <v>44505</v>
      </c>
      <c r="B243" s="97">
        <v>44.380001</v>
      </c>
      <c r="C243" s="97">
        <v>44.380001</v>
      </c>
      <c r="D243" s="97">
        <v>42.610000999999997</v>
      </c>
      <c r="E243" s="101">
        <v>42.790000999999997</v>
      </c>
      <c r="F243" s="97">
        <v>41.531604999999999</v>
      </c>
      <c r="G243" s="97">
        <v>1744945</v>
      </c>
      <c r="H243" s="19"/>
      <c r="I243" s="99">
        <f t="shared" si="3"/>
        <v>-2.4698311990888039E-2</v>
      </c>
      <c r="J243" s="19"/>
      <c r="K243" s="19"/>
      <c r="L243" s="19"/>
      <c r="M243" s="19"/>
    </row>
    <row r="244" spans="1:13" x14ac:dyDescent="0.3">
      <c r="A244" s="96">
        <v>44508</v>
      </c>
      <c r="B244" s="97">
        <v>42.990001999999997</v>
      </c>
      <c r="C244" s="97">
        <v>43.950001</v>
      </c>
      <c r="D244" s="97">
        <v>42.889999000000003</v>
      </c>
      <c r="E244" s="101">
        <v>43.23</v>
      </c>
      <c r="F244" s="97">
        <v>41.958663999999999</v>
      </c>
      <c r="G244" s="97">
        <v>1412270</v>
      </c>
      <c r="H244" s="19"/>
      <c r="I244" s="99">
        <f t="shared" si="3"/>
        <v>1.0230244880868945E-2</v>
      </c>
      <c r="J244" s="19"/>
      <c r="K244" s="19"/>
      <c r="L244" s="19"/>
      <c r="M244" s="19"/>
    </row>
    <row r="245" spans="1:13" x14ac:dyDescent="0.3">
      <c r="A245" s="96">
        <v>44509</v>
      </c>
      <c r="B245" s="97">
        <v>43.060001</v>
      </c>
      <c r="C245" s="97">
        <v>43.23</v>
      </c>
      <c r="D245" s="97">
        <v>42.139999000000003</v>
      </c>
      <c r="E245" s="101">
        <v>42.610000999999997</v>
      </c>
      <c r="F245" s="97">
        <v>41.356895000000002</v>
      </c>
      <c r="G245" s="97">
        <v>3435853</v>
      </c>
      <c r="H245" s="19"/>
      <c r="I245" s="99">
        <f t="shared" si="3"/>
        <v>-1.4445707699050696E-2</v>
      </c>
      <c r="J245" s="19"/>
      <c r="K245" s="19"/>
      <c r="L245" s="19"/>
      <c r="M245" s="19"/>
    </row>
    <row r="246" spans="1:13" x14ac:dyDescent="0.3">
      <c r="A246" s="96">
        <v>44510</v>
      </c>
      <c r="B246" s="97">
        <v>42.610000999999997</v>
      </c>
      <c r="C246" s="97">
        <v>43.34</v>
      </c>
      <c r="D246" s="97">
        <v>42.41</v>
      </c>
      <c r="E246" s="101">
        <v>43.189999</v>
      </c>
      <c r="F246" s="97">
        <v>41.919842000000003</v>
      </c>
      <c r="G246" s="97">
        <v>2539011</v>
      </c>
      <c r="H246" s="19"/>
      <c r="I246" s="99">
        <f t="shared" si="3"/>
        <v>1.3519972838612074E-2</v>
      </c>
      <c r="J246" s="19"/>
      <c r="K246" s="19"/>
      <c r="L246" s="19"/>
      <c r="M246" s="19"/>
    </row>
    <row r="247" spans="1:13" x14ac:dyDescent="0.3">
      <c r="A247" s="96">
        <v>44511</v>
      </c>
      <c r="B247" s="97">
        <v>43.040000999999997</v>
      </c>
      <c r="C247" s="97">
        <v>43.369999</v>
      </c>
      <c r="D247" s="97">
        <v>41.509998000000003</v>
      </c>
      <c r="E247" s="101">
        <v>42.259998000000003</v>
      </c>
      <c r="F247" s="97">
        <v>41.017189000000002</v>
      </c>
      <c r="G247" s="97">
        <v>4328658</v>
      </c>
      <c r="H247" s="19"/>
      <c r="I247" s="99">
        <f t="shared" si="3"/>
        <v>-2.1767998957268775E-2</v>
      </c>
      <c r="J247" s="19"/>
      <c r="K247" s="19"/>
      <c r="L247" s="19"/>
      <c r="M247" s="19"/>
    </row>
    <row r="248" spans="1:13" x14ac:dyDescent="0.3">
      <c r="A248" s="96">
        <v>44512</v>
      </c>
      <c r="B248" s="97">
        <v>42.48</v>
      </c>
      <c r="C248" s="97">
        <v>42.630001</v>
      </c>
      <c r="D248" s="97">
        <v>41.299999</v>
      </c>
      <c r="E248" s="101">
        <v>41.759998000000003</v>
      </c>
      <c r="F248" s="97">
        <v>40.531894999999999</v>
      </c>
      <c r="G248" s="97">
        <v>3730633</v>
      </c>
      <c r="H248" s="19"/>
      <c r="I248" s="99">
        <f t="shared" si="3"/>
        <v>-1.1902069180171039E-2</v>
      </c>
      <c r="J248" s="19"/>
      <c r="K248" s="19"/>
      <c r="L248" s="19"/>
      <c r="M248" s="19"/>
    </row>
    <row r="249" spans="1:13" x14ac:dyDescent="0.3">
      <c r="A249" s="96">
        <v>44516</v>
      </c>
      <c r="B249" s="97">
        <v>41.509998000000003</v>
      </c>
      <c r="C249" s="97">
        <v>41.849997999999999</v>
      </c>
      <c r="D249" s="97">
        <v>41</v>
      </c>
      <c r="E249" s="101">
        <v>41.540000999999997</v>
      </c>
      <c r="F249" s="97">
        <v>40.318367000000002</v>
      </c>
      <c r="G249" s="97">
        <v>4031791</v>
      </c>
      <c r="H249" s="19"/>
      <c r="I249" s="99">
        <f t="shared" si="3"/>
        <v>-5.2820531605135947E-3</v>
      </c>
      <c r="J249" s="19"/>
      <c r="K249" s="19"/>
      <c r="L249" s="19"/>
      <c r="M249" s="19"/>
    </row>
    <row r="250" spans="1:13" x14ac:dyDescent="0.3">
      <c r="A250" s="96">
        <v>44517</v>
      </c>
      <c r="B250" s="97">
        <v>41.689999</v>
      </c>
      <c r="C250" s="97">
        <v>41.759998000000003</v>
      </c>
      <c r="D250" s="97">
        <v>40.310001</v>
      </c>
      <c r="E250" s="101">
        <v>41.060001</v>
      </c>
      <c r="F250" s="97">
        <v>39.852482000000002</v>
      </c>
      <c r="G250" s="97">
        <v>2965832</v>
      </c>
      <c r="H250" s="19"/>
      <c r="I250" s="99">
        <f t="shared" si="3"/>
        <v>-1.1622406575758087E-2</v>
      </c>
      <c r="J250" s="19"/>
      <c r="K250" s="19"/>
      <c r="L250" s="19"/>
      <c r="M250" s="19"/>
    </row>
    <row r="251" spans="1:13" x14ac:dyDescent="0.3">
      <c r="A251" s="96">
        <v>44518</v>
      </c>
      <c r="B251" s="97">
        <v>41.389999000000003</v>
      </c>
      <c r="C251" s="97">
        <v>41.490001999999997</v>
      </c>
      <c r="D251" s="97">
        <v>40.299999</v>
      </c>
      <c r="E251" s="101">
        <v>41.07</v>
      </c>
      <c r="F251" s="97">
        <v>39.862186000000001</v>
      </c>
      <c r="G251" s="97">
        <v>3083413</v>
      </c>
      <c r="H251" s="19"/>
      <c r="I251" s="99">
        <f t="shared" si="3"/>
        <v>2.4349202307706439E-4</v>
      </c>
      <c r="J251" s="19"/>
      <c r="K251" s="19"/>
      <c r="L251" s="19"/>
      <c r="M251" s="19"/>
    </row>
    <row r="252" spans="1:13" x14ac:dyDescent="0.3">
      <c r="A252" s="96">
        <v>44519</v>
      </c>
      <c r="B252" s="97">
        <v>40.93</v>
      </c>
      <c r="C252" s="97">
        <v>42.41</v>
      </c>
      <c r="D252" s="97">
        <v>40.5</v>
      </c>
      <c r="E252" s="101">
        <v>41.669998</v>
      </c>
      <c r="F252" s="97">
        <v>40.444541999999998</v>
      </c>
      <c r="G252" s="97">
        <v>2310888</v>
      </c>
      <c r="H252" s="19"/>
      <c r="I252" s="99">
        <f t="shared" si="3"/>
        <v>1.4503469469733413E-2</v>
      </c>
      <c r="J252" s="19"/>
      <c r="K252" s="19"/>
      <c r="L252" s="19"/>
      <c r="M252" s="19"/>
    </row>
    <row r="253" spans="1:13" x14ac:dyDescent="0.3">
      <c r="A253" s="96">
        <v>44522</v>
      </c>
      <c r="B253" s="97">
        <v>42.099997999999999</v>
      </c>
      <c r="C253" s="97">
        <v>42.23</v>
      </c>
      <c r="D253" s="97">
        <v>40.720001000000003</v>
      </c>
      <c r="E253" s="101">
        <v>40.950001</v>
      </c>
      <c r="F253" s="97">
        <v>39.745719999999999</v>
      </c>
      <c r="G253" s="97">
        <v>2358246</v>
      </c>
      <c r="H253" s="19"/>
      <c r="I253" s="99">
        <f t="shared" si="3"/>
        <v>-1.7429562719098027E-2</v>
      </c>
      <c r="J253" s="19"/>
      <c r="K253" s="19"/>
      <c r="L253" s="19"/>
      <c r="M253" s="19"/>
    </row>
    <row r="254" spans="1:13" x14ac:dyDescent="0.3">
      <c r="A254" s="96">
        <v>44523</v>
      </c>
      <c r="B254" s="97">
        <v>41.099997999999999</v>
      </c>
      <c r="C254" s="97">
        <v>42</v>
      </c>
      <c r="D254" s="97">
        <v>40.990001999999997</v>
      </c>
      <c r="E254" s="101">
        <v>41.830002</v>
      </c>
      <c r="F254" s="97">
        <v>40.599837999999998</v>
      </c>
      <c r="G254" s="97">
        <v>6998412</v>
      </c>
      <c r="H254" s="19"/>
      <c r="I254" s="99">
        <f t="shared" si="3"/>
        <v>2.1261998547578129E-2</v>
      </c>
      <c r="J254" s="19"/>
      <c r="K254" s="19"/>
      <c r="L254" s="19"/>
      <c r="M254" s="19"/>
    </row>
    <row r="255" spans="1:13" x14ac:dyDescent="0.3">
      <c r="A255" s="96">
        <v>44524</v>
      </c>
      <c r="B255" s="97">
        <v>41.84</v>
      </c>
      <c r="C255" s="97">
        <v>41.970001000000003</v>
      </c>
      <c r="D255" s="97">
        <v>39.849997999999999</v>
      </c>
      <c r="E255" s="101">
        <v>40.099997999999999</v>
      </c>
      <c r="F255" s="97">
        <v>38.920712000000002</v>
      </c>
      <c r="G255" s="97">
        <v>3514753</v>
      </c>
      <c r="H255" s="19"/>
      <c r="I255" s="99">
        <f t="shared" si="3"/>
        <v>-4.2237548829470131E-2</v>
      </c>
      <c r="J255" s="19"/>
      <c r="K255" s="19"/>
      <c r="L255" s="19"/>
      <c r="M255" s="19"/>
    </row>
    <row r="256" spans="1:13" x14ac:dyDescent="0.3">
      <c r="A256" s="96">
        <v>44525</v>
      </c>
      <c r="B256" s="97">
        <v>40.150002000000001</v>
      </c>
      <c r="C256" s="97">
        <v>40.389999000000003</v>
      </c>
      <c r="D256" s="97">
        <v>40.009998000000003</v>
      </c>
      <c r="E256" s="101">
        <v>40.130001</v>
      </c>
      <c r="F256" s="97">
        <v>38.949832999999998</v>
      </c>
      <c r="G256" s="97">
        <v>327284</v>
      </c>
      <c r="H256" s="19"/>
      <c r="I256" s="99">
        <f t="shared" si="3"/>
        <v>7.4792476062764731E-4</v>
      </c>
      <c r="J256" s="19"/>
      <c r="K256" s="19"/>
      <c r="L256" s="19"/>
      <c r="M256" s="19"/>
    </row>
    <row r="257" spans="1:13" x14ac:dyDescent="0.3">
      <c r="A257" s="96">
        <v>44526</v>
      </c>
      <c r="B257" s="97">
        <v>39.889999000000003</v>
      </c>
      <c r="C257" s="97">
        <v>42.450001</v>
      </c>
      <c r="D257" s="97">
        <v>37.799999</v>
      </c>
      <c r="E257" s="101">
        <v>40.659999999999997</v>
      </c>
      <c r="F257" s="97">
        <v>39.464241000000001</v>
      </c>
      <c r="G257" s="97">
        <v>4424303</v>
      </c>
      <c r="H257" s="19"/>
      <c r="I257" s="99">
        <f t="shared" si="3"/>
        <v>1.3120599002362145E-2</v>
      </c>
      <c r="J257" s="19"/>
      <c r="K257" s="19"/>
      <c r="L257" s="19"/>
      <c r="M257" s="19"/>
    </row>
    <row r="258" spans="1:13" x14ac:dyDescent="0.3">
      <c r="A258" s="96">
        <v>44529</v>
      </c>
      <c r="B258" s="97">
        <v>40.840000000000003</v>
      </c>
      <c r="C258" s="97">
        <v>40.840000000000003</v>
      </c>
      <c r="D258" s="97">
        <v>39.389999000000003</v>
      </c>
      <c r="E258" s="101">
        <v>39.770000000000003</v>
      </c>
      <c r="F258" s="97">
        <v>38.600417999999998</v>
      </c>
      <c r="G258" s="97">
        <v>3841636</v>
      </c>
      <c r="H258" s="19"/>
      <c r="I258" s="99">
        <f t="shared" si="3"/>
        <v>-2.2131948980601137E-2</v>
      </c>
      <c r="J258" s="19"/>
      <c r="K258" s="19"/>
      <c r="L258" s="19"/>
      <c r="M258" s="19"/>
    </row>
    <row r="259" spans="1:13" x14ac:dyDescent="0.3">
      <c r="A259" s="96">
        <v>44530</v>
      </c>
      <c r="B259" s="97">
        <v>39.450001</v>
      </c>
      <c r="C259" s="97">
        <v>39.790000999999997</v>
      </c>
      <c r="D259" s="97">
        <v>38.560001</v>
      </c>
      <c r="E259" s="101">
        <v>39.610000999999997</v>
      </c>
      <c r="F259" s="97">
        <v>38.445126000000002</v>
      </c>
      <c r="G259" s="97">
        <v>9460075</v>
      </c>
      <c r="H259" s="19"/>
      <c r="I259" s="99">
        <f t="shared" si="3"/>
        <v>-4.0312223396244381E-3</v>
      </c>
      <c r="J259" s="19"/>
      <c r="K259" s="19"/>
      <c r="L259" s="19"/>
      <c r="M259" s="19"/>
    </row>
    <row r="260" spans="1:13" x14ac:dyDescent="0.3">
      <c r="A260" s="96">
        <v>44531</v>
      </c>
      <c r="B260" s="97">
        <v>39.939999</v>
      </c>
      <c r="C260" s="97">
        <v>40.889999000000003</v>
      </c>
      <c r="D260" s="97">
        <v>38.709999000000003</v>
      </c>
      <c r="E260" s="101">
        <v>38.869999</v>
      </c>
      <c r="F260" s="97">
        <v>37.726886999999998</v>
      </c>
      <c r="G260" s="97">
        <v>4107795</v>
      </c>
      <c r="H260" s="19"/>
      <c r="I260" s="99">
        <f t="shared" ref="I260:I323" si="4">+LN(E260/E259)</f>
        <v>-1.885891774262495E-2</v>
      </c>
      <c r="J260" s="19"/>
      <c r="K260" s="19"/>
      <c r="L260" s="19"/>
      <c r="M260" s="19"/>
    </row>
    <row r="261" spans="1:13" x14ac:dyDescent="0.3">
      <c r="A261" s="96">
        <v>44532</v>
      </c>
      <c r="B261" s="97">
        <v>39.040000999999997</v>
      </c>
      <c r="C261" s="97">
        <v>41.610000999999997</v>
      </c>
      <c r="D261" s="97">
        <v>38.75</v>
      </c>
      <c r="E261" s="101">
        <v>41.509998000000003</v>
      </c>
      <c r="F261" s="97">
        <v>40.289245999999999</v>
      </c>
      <c r="G261" s="97">
        <v>5080095</v>
      </c>
      <c r="H261" s="19"/>
      <c r="I261" s="99">
        <f t="shared" si="4"/>
        <v>6.5711594746435356E-2</v>
      </c>
      <c r="J261" s="19"/>
      <c r="K261" s="19"/>
      <c r="L261" s="19"/>
      <c r="M261" s="19"/>
    </row>
    <row r="262" spans="1:13" x14ac:dyDescent="0.3">
      <c r="A262" s="96">
        <v>44533</v>
      </c>
      <c r="B262" s="97">
        <v>41.57</v>
      </c>
      <c r="C262" s="97">
        <v>41.790000999999997</v>
      </c>
      <c r="D262" s="97">
        <v>40.830002</v>
      </c>
      <c r="E262" s="101">
        <v>40.959999000000003</v>
      </c>
      <c r="F262" s="97">
        <v>39.755420999999998</v>
      </c>
      <c r="G262" s="97">
        <v>4743327</v>
      </c>
      <c r="H262" s="19"/>
      <c r="I262" s="99">
        <f t="shared" si="4"/>
        <v>-1.3338357566595458E-2</v>
      </c>
      <c r="J262" s="19"/>
      <c r="K262" s="19"/>
      <c r="L262" s="19"/>
      <c r="M262" s="19"/>
    </row>
    <row r="263" spans="1:13" x14ac:dyDescent="0.3">
      <c r="A263" s="96">
        <v>44536</v>
      </c>
      <c r="B263" s="97">
        <v>41.360000999999997</v>
      </c>
      <c r="C263" s="97">
        <v>43.080002</v>
      </c>
      <c r="D263" s="97">
        <v>40.840000000000003</v>
      </c>
      <c r="E263" s="101">
        <v>42.66</v>
      </c>
      <c r="F263" s="97">
        <v>41.405430000000003</v>
      </c>
      <c r="G263" s="97">
        <v>5387261</v>
      </c>
      <c r="H263" s="19"/>
      <c r="I263" s="99">
        <f t="shared" si="4"/>
        <v>4.0665756726014891E-2</v>
      </c>
      <c r="J263" s="19"/>
      <c r="K263" s="19"/>
      <c r="L263" s="19"/>
      <c r="M263" s="19"/>
    </row>
    <row r="264" spans="1:13" x14ac:dyDescent="0.3">
      <c r="A264" s="96">
        <v>44537</v>
      </c>
      <c r="B264" s="97">
        <v>42.950001</v>
      </c>
      <c r="C264" s="97">
        <v>43.299999</v>
      </c>
      <c r="D264" s="97">
        <v>42.189999</v>
      </c>
      <c r="E264" s="101">
        <v>42.369999</v>
      </c>
      <c r="F264" s="97">
        <v>41.123955000000002</v>
      </c>
      <c r="G264" s="97">
        <v>2065282</v>
      </c>
      <c r="H264" s="19"/>
      <c r="I264" s="99">
        <f t="shared" si="4"/>
        <v>-6.8211720063417842E-3</v>
      </c>
      <c r="J264" s="19"/>
      <c r="K264" s="19"/>
      <c r="L264" s="19"/>
      <c r="M264" s="19"/>
    </row>
    <row r="265" spans="1:13" x14ac:dyDescent="0.3">
      <c r="A265" s="96">
        <v>44538</v>
      </c>
      <c r="B265" s="97">
        <v>42.290000999999997</v>
      </c>
      <c r="C265" s="97">
        <v>42.939999</v>
      </c>
      <c r="D265" s="97">
        <v>41.16</v>
      </c>
      <c r="E265" s="101">
        <v>41.34</v>
      </c>
      <c r="F265" s="97">
        <v>40.124245000000002</v>
      </c>
      <c r="G265" s="97">
        <v>3874029</v>
      </c>
      <c r="H265" s="19"/>
      <c r="I265" s="99">
        <f t="shared" si="4"/>
        <v>-2.4609986783240383E-2</v>
      </c>
      <c r="J265" s="19"/>
      <c r="K265" s="19"/>
      <c r="L265" s="19"/>
      <c r="M265" s="19"/>
    </row>
    <row r="266" spans="1:13" x14ac:dyDescent="0.3">
      <c r="A266" s="96">
        <v>44539</v>
      </c>
      <c r="B266" s="97">
        <v>40.779998999999997</v>
      </c>
      <c r="C266" s="97">
        <v>41.060001</v>
      </c>
      <c r="D266" s="97">
        <v>40.049999</v>
      </c>
      <c r="E266" s="101">
        <v>40.229999999999997</v>
      </c>
      <c r="F266" s="97">
        <v>39.046889999999998</v>
      </c>
      <c r="G266" s="97">
        <v>1565263</v>
      </c>
      <c r="H266" s="19"/>
      <c r="I266" s="99">
        <f t="shared" si="4"/>
        <v>-2.7217568291925499E-2</v>
      </c>
      <c r="J266" s="19"/>
      <c r="K266" s="19"/>
      <c r="L266" s="19"/>
      <c r="M266" s="19"/>
    </row>
    <row r="267" spans="1:13" x14ac:dyDescent="0.3">
      <c r="A267" s="96">
        <v>44540</v>
      </c>
      <c r="B267" s="97">
        <v>40.520000000000003</v>
      </c>
      <c r="C267" s="97">
        <v>41.16</v>
      </c>
      <c r="D267" s="97">
        <v>40.389999000000003</v>
      </c>
      <c r="E267" s="101">
        <v>41.060001</v>
      </c>
      <c r="F267" s="97">
        <v>39.852482000000002</v>
      </c>
      <c r="G267" s="97">
        <v>3811670</v>
      </c>
      <c r="H267" s="19"/>
      <c r="I267" s="99">
        <f t="shared" si="4"/>
        <v>2.042144998369335E-2</v>
      </c>
      <c r="J267" s="19"/>
      <c r="K267" s="19"/>
      <c r="L267" s="19"/>
      <c r="M267" s="19"/>
    </row>
    <row r="268" spans="1:13" x14ac:dyDescent="0.3">
      <c r="A268" s="96">
        <v>44543</v>
      </c>
      <c r="B268" s="97">
        <v>41.240001999999997</v>
      </c>
      <c r="C268" s="97">
        <v>41.240001999999997</v>
      </c>
      <c r="D268" s="97">
        <v>39.709999000000003</v>
      </c>
      <c r="E268" s="101">
        <v>39.880001</v>
      </c>
      <c r="F268" s="97">
        <v>38.707183999999998</v>
      </c>
      <c r="G268" s="97">
        <v>4814686</v>
      </c>
      <c r="H268" s="19"/>
      <c r="I268" s="99">
        <f t="shared" si="4"/>
        <v>-2.9159465776527317E-2</v>
      </c>
      <c r="J268" s="19"/>
      <c r="K268" s="19"/>
      <c r="L268" s="19"/>
      <c r="M268" s="19"/>
    </row>
    <row r="269" spans="1:13" x14ac:dyDescent="0.3">
      <c r="A269" s="96">
        <v>44544</v>
      </c>
      <c r="B269" s="97">
        <v>39.700001</v>
      </c>
      <c r="C269" s="97">
        <v>40.360000999999997</v>
      </c>
      <c r="D269" s="97">
        <v>39.560001</v>
      </c>
      <c r="E269" s="101">
        <v>40.139999000000003</v>
      </c>
      <c r="F269" s="97">
        <v>38.959538000000002</v>
      </c>
      <c r="G269" s="97">
        <v>2923937</v>
      </c>
      <c r="H269" s="19"/>
      <c r="I269" s="99">
        <f t="shared" si="4"/>
        <v>6.4983482865236409E-3</v>
      </c>
      <c r="J269" s="19"/>
      <c r="K269" s="19"/>
      <c r="L269" s="19"/>
      <c r="M269" s="19"/>
    </row>
    <row r="270" spans="1:13" x14ac:dyDescent="0.3">
      <c r="A270" s="96">
        <v>44545</v>
      </c>
      <c r="B270" s="97">
        <v>40.049999</v>
      </c>
      <c r="C270" s="97">
        <v>40.080002</v>
      </c>
      <c r="D270" s="97">
        <v>38.650002000000001</v>
      </c>
      <c r="E270" s="101">
        <v>39.020000000000003</v>
      </c>
      <c r="F270" s="97">
        <v>37.872475000000001</v>
      </c>
      <c r="G270" s="97">
        <v>2735174</v>
      </c>
      <c r="H270" s="19"/>
      <c r="I270" s="99">
        <f t="shared" si="4"/>
        <v>-2.8298983260421441E-2</v>
      </c>
      <c r="J270" s="19"/>
      <c r="K270" s="19"/>
      <c r="L270" s="19"/>
      <c r="M270" s="19"/>
    </row>
    <row r="271" spans="1:13" x14ac:dyDescent="0.3">
      <c r="A271" s="96">
        <v>44546</v>
      </c>
      <c r="B271" s="97">
        <v>39.299999</v>
      </c>
      <c r="C271" s="97">
        <v>39.490001999999997</v>
      </c>
      <c r="D271" s="97">
        <v>38.07</v>
      </c>
      <c r="E271" s="101">
        <v>38.169998</v>
      </c>
      <c r="F271" s="97">
        <v>37.047469999999997</v>
      </c>
      <c r="G271" s="97">
        <v>1724683</v>
      </c>
      <c r="H271" s="19"/>
      <c r="I271" s="99">
        <f t="shared" si="4"/>
        <v>-2.2024520834998843E-2</v>
      </c>
      <c r="J271" s="19"/>
      <c r="K271" s="19"/>
      <c r="L271" s="19"/>
      <c r="M271" s="19"/>
    </row>
    <row r="272" spans="1:13" x14ac:dyDescent="0.3">
      <c r="A272" s="96">
        <v>44547</v>
      </c>
      <c r="B272" s="97">
        <v>38.060001</v>
      </c>
      <c r="C272" s="97">
        <v>39</v>
      </c>
      <c r="D272" s="97">
        <v>37.799999</v>
      </c>
      <c r="E272" s="101">
        <v>38.830002</v>
      </c>
      <c r="F272" s="97">
        <v>37.688065000000002</v>
      </c>
      <c r="G272" s="97">
        <v>11636649</v>
      </c>
      <c r="H272" s="19"/>
      <c r="I272" s="99">
        <f t="shared" si="4"/>
        <v>1.7143380890175332E-2</v>
      </c>
      <c r="J272" s="19"/>
      <c r="K272" s="19"/>
      <c r="L272" s="19"/>
      <c r="M272" s="19"/>
    </row>
    <row r="273" spans="1:13" x14ac:dyDescent="0.3">
      <c r="A273" s="96">
        <v>44550</v>
      </c>
      <c r="B273" s="97">
        <v>38.340000000000003</v>
      </c>
      <c r="C273" s="97">
        <v>38.340000000000003</v>
      </c>
      <c r="D273" s="97">
        <v>37.509998000000003</v>
      </c>
      <c r="E273" s="101">
        <v>37.729999999999997</v>
      </c>
      <c r="F273" s="97">
        <v>36.620410999999997</v>
      </c>
      <c r="G273" s="97">
        <v>2592437</v>
      </c>
      <c r="H273" s="19"/>
      <c r="I273" s="99">
        <f t="shared" si="4"/>
        <v>-2.8737661273922667E-2</v>
      </c>
      <c r="J273" s="19"/>
      <c r="K273" s="19"/>
      <c r="L273" s="19"/>
      <c r="M273" s="19"/>
    </row>
    <row r="274" spans="1:13" x14ac:dyDescent="0.3">
      <c r="A274" s="96">
        <v>44551</v>
      </c>
      <c r="B274" s="97">
        <v>37.990001999999997</v>
      </c>
      <c r="C274" s="97">
        <v>38.779998999999997</v>
      </c>
      <c r="D274" s="97">
        <v>37.939999</v>
      </c>
      <c r="E274" s="101">
        <v>38.509998000000003</v>
      </c>
      <c r="F274" s="97">
        <v>37.377471999999997</v>
      </c>
      <c r="G274" s="97">
        <v>1686232</v>
      </c>
      <c r="H274" s="19"/>
      <c r="I274" s="99">
        <f t="shared" si="4"/>
        <v>2.0462361916034871E-2</v>
      </c>
      <c r="J274" s="19"/>
      <c r="K274" s="19"/>
      <c r="L274" s="19"/>
      <c r="M274" s="19"/>
    </row>
    <row r="275" spans="1:13" x14ac:dyDescent="0.3">
      <c r="A275" s="96">
        <v>44552</v>
      </c>
      <c r="B275" s="97">
        <v>38.299999</v>
      </c>
      <c r="C275" s="97">
        <v>39.18</v>
      </c>
      <c r="D275" s="97">
        <v>38.119999</v>
      </c>
      <c r="E275" s="101">
        <v>39.040000999999997</v>
      </c>
      <c r="F275" s="97">
        <v>37.891888000000002</v>
      </c>
      <c r="G275" s="97">
        <v>1255486</v>
      </c>
      <c r="H275" s="19"/>
      <c r="I275" s="99">
        <f t="shared" si="4"/>
        <v>1.3668891267391682E-2</v>
      </c>
      <c r="J275" s="19"/>
      <c r="K275" s="19"/>
      <c r="L275" s="19"/>
      <c r="M275" s="19"/>
    </row>
    <row r="276" spans="1:13" x14ac:dyDescent="0.3">
      <c r="A276" s="96">
        <v>44553</v>
      </c>
      <c r="B276" s="97">
        <v>39.189999</v>
      </c>
      <c r="C276" s="97">
        <v>39.619999</v>
      </c>
      <c r="D276" s="97">
        <v>39</v>
      </c>
      <c r="E276" s="101">
        <v>39.349997999999999</v>
      </c>
      <c r="F276" s="97">
        <v>38.192768000000001</v>
      </c>
      <c r="G276" s="97">
        <v>1484508</v>
      </c>
      <c r="H276" s="19"/>
      <c r="I276" s="99">
        <f t="shared" si="4"/>
        <v>7.9091368778443864E-3</v>
      </c>
      <c r="J276" s="19"/>
      <c r="K276" s="19"/>
      <c r="L276" s="19"/>
      <c r="M276" s="19"/>
    </row>
    <row r="277" spans="1:13" x14ac:dyDescent="0.3">
      <c r="A277" s="96">
        <v>44554</v>
      </c>
      <c r="B277" s="97">
        <v>39.340000000000003</v>
      </c>
      <c r="C277" s="97">
        <v>39.689999</v>
      </c>
      <c r="D277" s="97">
        <v>39.310001</v>
      </c>
      <c r="E277" s="101">
        <v>39.650002000000001</v>
      </c>
      <c r="F277" s="97">
        <v>38.483947999999998</v>
      </c>
      <c r="G277" s="97">
        <v>148168</v>
      </c>
      <c r="H277" s="19"/>
      <c r="I277" s="99">
        <f t="shared" si="4"/>
        <v>7.5950744847279135E-3</v>
      </c>
      <c r="J277" s="19"/>
      <c r="K277" s="19"/>
      <c r="L277" s="19"/>
      <c r="M277" s="19"/>
    </row>
    <row r="278" spans="1:13" x14ac:dyDescent="0.3">
      <c r="A278" s="96">
        <v>44557</v>
      </c>
      <c r="B278" s="97">
        <v>39.650002000000001</v>
      </c>
      <c r="C278" s="97">
        <v>39.75</v>
      </c>
      <c r="D278" s="97">
        <v>38.880001</v>
      </c>
      <c r="E278" s="101">
        <v>39.520000000000003</v>
      </c>
      <c r="F278" s="97">
        <v>38.357768999999998</v>
      </c>
      <c r="G278" s="97">
        <v>793597</v>
      </c>
      <c r="H278" s="19"/>
      <c r="I278" s="99">
        <f t="shared" si="4"/>
        <v>-3.2841256425504882E-3</v>
      </c>
      <c r="J278" s="19"/>
      <c r="K278" s="19"/>
      <c r="L278" s="19"/>
      <c r="M278" s="19"/>
    </row>
    <row r="279" spans="1:13" x14ac:dyDescent="0.3">
      <c r="A279" s="96">
        <v>44558</v>
      </c>
      <c r="B279" s="97">
        <v>39.470001000000003</v>
      </c>
      <c r="C279" s="97">
        <v>39.75</v>
      </c>
      <c r="D279" s="97">
        <v>38.810001</v>
      </c>
      <c r="E279" s="101">
        <v>39.099997999999999</v>
      </c>
      <c r="F279" s="97">
        <v>37.950119000000001</v>
      </c>
      <c r="G279" s="97">
        <v>1845216</v>
      </c>
      <c r="H279" s="19"/>
      <c r="I279" s="99">
        <f t="shared" si="4"/>
        <v>-1.0684457039243566E-2</v>
      </c>
      <c r="J279" s="19"/>
      <c r="K279" s="19"/>
      <c r="L279" s="19"/>
      <c r="M279" s="19"/>
    </row>
    <row r="280" spans="1:13" x14ac:dyDescent="0.3">
      <c r="A280" s="96">
        <v>44559</v>
      </c>
      <c r="B280" s="97">
        <v>39.009998000000003</v>
      </c>
      <c r="C280" s="97">
        <v>39.040000999999997</v>
      </c>
      <c r="D280" s="97">
        <v>37.889999000000003</v>
      </c>
      <c r="E280" s="101">
        <v>37.970001000000003</v>
      </c>
      <c r="F280" s="97">
        <v>36.853355000000001</v>
      </c>
      <c r="G280" s="97">
        <v>1151443</v>
      </c>
      <c r="H280" s="19"/>
      <c r="I280" s="99">
        <f t="shared" si="4"/>
        <v>-2.9326015260131389E-2</v>
      </c>
      <c r="J280" s="19"/>
      <c r="K280" s="19"/>
      <c r="L280" s="19"/>
      <c r="M280" s="19"/>
    </row>
    <row r="281" spans="1:13" x14ac:dyDescent="0.3">
      <c r="A281" s="96">
        <v>44560</v>
      </c>
      <c r="B281" s="97">
        <v>38</v>
      </c>
      <c r="C281" s="97">
        <v>38.790000999999997</v>
      </c>
      <c r="D281" s="97">
        <v>37.860000999999997</v>
      </c>
      <c r="E281" s="101">
        <v>38.360000999999997</v>
      </c>
      <c r="F281" s="97">
        <v>37.231887999999998</v>
      </c>
      <c r="G281" s="97">
        <v>1067356</v>
      </c>
      <c r="H281" s="19"/>
      <c r="I281" s="99">
        <f t="shared" si="4"/>
        <v>1.0218875503766553E-2</v>
      </c>
      <c r="J281" s="19"/>
      <c r="K281" s="19"/>
      <c r="L281" s="19"/>
      <c r="M281" s="19"/>
    </row>
    <row r="282" spans="1:13" x14ac:dyDescent="0.3">
      <c r="A282" s="96">
        <v>44561</v>
      </c>
      <c r="B282" s="97">
        <v>38.169998</v>
      </c>
      <c r="C282" s="97">
        <v>38.889999000000003</v>
      </c>
      <c r="D282" s="97">
        <v>38.169998</v>
      </c>
      <c r="E282" s="101">
        <v>38.549999</v>
      </c>
      <c r="F282" s="97">
        <v>37.416294000000001</v>
      </c>
      <c r="G282" s="97">
        <v>1006590</v>
      </c>
      <c r="H282" s="19"/>
      <c r="I282" s="99">
        <f t="shared" si="4"/>
        <v>4.9407979849422591E-3</v>
      </c>
      <c r="J282" s="19"/>
      <c r="K282" s="19"/>
      <c r="L282" s="19"/>
      <c r="M282" s="19"/>
    </row>
    <row r="283" spans="1:13" x14ac:dyDescent="0.3">
      <c r="A283" s="96">
        <v>44564</v>
      </c>
      <c r="B283" s="97">
        <v>38.610000999999997</v>
      </c>
      <c r="C283" s="97">
        <v>39.409999999999997</v>
      </c>
      <c r="D283" s="97">
        <v>38.610000999999997</v>
      </c>
      <c r="E283" s="101">
        <v>38.759998000000003</v>
      </c>
      <c r="F283" s="97">
        <v>37.620120999999997</v>
      </c>
      <c r="G283" s="97">
        <v>669606</v>
      </c>
      <c r="H283" s="19"/>
      <c r="I283" s="99">
        <f t="shared" si="4"/>
        <v>5.432661353976187E-3</v>
      </c>
      <c r="J283" s="19"/>
      <c r="K283" s="19"/>
      <c r="L283" s="19"/>
      <c r="M283" s="19"/>
    </row>
    <row r="284" spans="1:13" x14ac:dyDescent="0.3">
      <c r="A284" s="96">
        <v>44565</v>
      </c>
      <c r="B284" s="97">
        <v>39.060001</v>
      </c>
      <c r="C284" s="97">
        <v>39.840000000000003</v>
      </c>
      <c r="D284" s="97">
        <v>38.840000000000003</v>
      </c>
      <c r="E284" s="101">
        <v>39</v>
      </c>
      <c r="F284" s="97">
        <v>37.853065000000001</v>
      </c>
      <c r="G284" s="97">
        <v>1370402</v>
      </c>
      <c r="H284" s="19"/>
      <c r="I284" s="99">
        <f t="shared" si="4"/>
        <v>6.1729107066694957E-3</v>
      </c>
      <c r="J284" s="19"/>
      <c r="K284" s="19"/>
      <c r="L284" s="19"/>
      <c r="M284" s="19"/>
    </row>
    <row r="285" spans="1:13" x14ac:dyDescent="0.3">
      <c r="A285" s="96">
        <v>44566</v>
      </c>
      <c r="B285" s="97">
        <v>38.979999999999997</v>
      </c>
      <c r="C285" s="97">
        <v>39.880001</v>
      </c>
      <c r="D285" s="97">
        <v>38.939999</v>
      </c>
      <c r="E285" s="101">
        <v>39.790000999999997</v>
      </c>
      <c r="F285" s="97">
        <v>38.619830999999998</v>
      </c>
      <c r="G285" s="97">
        <v>3026220</v>
      </c>
      <c r="H285" s="19"/>
      <c r="I285" s="99">
        <f t="shared" si="4"/>
        <v>2.0054003441133086E-2</v>
      </c>
      <c r="J285" s="19"/>
      <c r="K285" s="19"/>
      <c r="L285" s="19"/>
      <c r="M285" s="19"/>
    </row>
    <row r="286" spans="1:13" x14ac:dyDescent="0.3">
      <c r="A286" s="96">
        <v>44567</v>
      </c>
      <c r="B286" s="97">
        <v>39.889999000000003</v>
      </c>
      <c r="C286" s="97">
        <v>40.959999000000003</v>
      </c>
      <c r="D286" s="97">
        <v>39.810001</v>
      </c>
      <c r="E286" s="101">
        <v>40.240001999999997</v>
      </c>
      <c r="F286" s="97">
        <v>39.056598999999999</v>
      </c>
      <c r="G286" s="97">
        <v>3401011</v>
      </c>
      <c r="H286" s="19"/>
      <c r="I286" s="99">
        <f t="shared" si="4"/>
        <v>1.1245925922492118E-2</v>
      </c>
      <c r="J286" s="19"/>
      <c r="K286" s="19"/>
      <c r="L286" s="19"/>
      <c r="M286" s="19"/>
    </row>
    <row r="287" spans="1:13" x14ac:dyDescent="0.3">
      <c r="A287" s="96">
        <v>44568</v>
      </c>
      <c r="B287" s="97">
        <v>39.990001999999997</v>
      </c>
      <c r="C287" s="97">
        <v>40.959999000000003</v>
      </c>
      <c r="D287" s="97">
        <v>39.700001</v>
      </c>
      <c r="E287" s="101">
        <v>40.860000999999997</v>
      </c>
      <c r="F287" s="97">
        <v>39.658363000000001</v>
      </c>
      <c r="G287" s="97">
        <v>2133082</v>
      </c>
      <c r="H287" s="19"/>
      <c r="I287" s="99">
        <f t="shared" si="4"/>
        <v>1.5290038370016875E-2</v>
      </c>
      <c r="J287" s="19"/>
      <c r="K287" s="19"/>
      <c r="L287" s="19"/>
      <c r="M287" s="19"/>
    </row>
    <row r="288" spans="1:13" x14ac:dyDescent="0.3">
      <c r="A288" s="96">
        <v>44571</v>
      </c>
      <c r="B288" s="97">
        <v>40.779998999999997</v>
      </c>
      <c r="C288" s="97">
        <v>41.169998</v>
      </c>
      <c r="D288" s="97">
        <v>39.990001999999997</v>
      </c>
      <c r="E288" s="101">
        <v>40.259998000000003</v>
      </c>
      <c r="F288" s="97">
        <v>39.076003999999998</v>
      </c>
      <c r="G288" s="97">
        <v>2705007</v>
      </c>
      <c r="H288" s="19"/>
      <c r="I288" s="99">
        <f t="shared" si="4"/>
        <v>-1.4793243328743256E-2</v>
      </c>
      <c r="J288" s="19"/>
      <c r="K288" s="19"/>
      <c r="L288" s="19"/>
      <c r="M288" s="19"/>
    </row>
    <row r="289" spans="1:13" x14ac:dyDescent="0.3">
      <c r="A289" s="96">
        <v>44572</v>
      </c>
      <c r="B289" s="97">
        <v>40.479999999999997</v>
      </c>
      <c r="C289" s="97">
        <v>41.330002</v>
      </c>
      <c r="D289" s="97">
        <v>40</v>
      </c>
      <c r="E289" s="101">
        <v>41.220001000000003</v>
      </c>
      <c r="F289" s="97">
        <v>40.007778000000002</v>
      </c>
      <c r="G289" s="97">
        <v>6187517</v>
      </c>
      <c r="H289" s="19"/>
      <c r="I289" s="99">
        <f t="shared" si="4"/>
        <v>2.3565229187835195E-2</v>
      </c>
      <c r="J289" s="19"/>
      <c r="K289" s="19"/>
      <c r="L289" s="19"/>
      <c r="M289" s="19"/>
    </row>
    <row r="290" spans="1:13" x14ac:dyDescent="0.3">
      <c r="A290" s="96">
        <v>44573</v>
      </c>
      <c r="B290" s="97">
        <v>41.060001</v>
      </c>
      <c r="C290" s="97">
        <v>42.919998</v>
      </c>
      <c r="D290" s="97">
        <v>41.060001</v>
      </c>
      <c r="E290" s="101">
        <v>42.720001000000003</v>
      </c>
      <c r="F290" s="97">
        <v>41.463661000000002</v>
      </c>
      <c r="G290" s="97">
        <v>5082848</v>
      </c>
      <c r="H290" s="19"/>
      <c r="I290" s="99">
        <f t="shared" si="4"/>
        <v>3.5743618337798183E-2</v>
      </c>
      <c r="J290" s="19"/>
      <c r="K290" s="19"/>
      <c r="L290" s="19"/>
      <c r="M290" s="19"/>
    </row>
    <row r="291" spans="1:13" x14ac:dyDescent="0.3">
      <c r="A291" s="96">
        <v>44574</v>
      </c>
      <c r="B291" s="97">
        <v>42.740001999999997</v>
      </c>
      <c r="C291" s="97">
        <v>43.529998999999997</v>
      </c>
      <c r="D291" s="97">
        <v>42.740001999999997</v>
      </c>
      <c r="E291" s="101">
        <v>43.369999</v>
      </c>
      <c r="F291" s="97">
        <v>42.094546999999999</v>
      </c>
      <c r="G291" s="97">
        <v>3318119</v>
      </c>
      <c r="H291" s="19"/>
      <c r="I291" s="99">
        <f t="shared" si="4"/>
        <v>1.510071672968271E-2</v>
      </c>
      <c r="J291" s="19"/>
      <c r="K291" s="19"/>
      <c r="L291" s="19"/>
      <c r="M291" s="19"/>
    </row>
    <row r="292" spans="1:13" x14ac:dyDescent="0.3">
      <c r="A292" s="96">
        <v>44575</v>
      </c>
      <c r="B292" s="97">
        <v>43</v>
      </c>
      <c r="C292" s="97">
        <v>43.029998999999997</v>
      </c>
      <c r="D292" s="97">
        <v>41.91</v>
      </c>
      <c r="E292" s="101">
        <v>42.580002</v>
      </c>
      <c r="F292" s="97">
        <v>41.327781999999999</v>
      </c>
      <c r="G292" s="97">
        <v>1951291</v>
      </c>
      <c r="H292" s="19"/>
      <c r="I292" s="99">
        <f t="shared" si="4"/>
        <v>-1.8383228354120689E-2</v>
      </c>
      <c r="J292" s="19"/>
      <c r="K292" s="19"/>
      <c r="L292" s="19"/>
      <c r="M292" s="19"/>
    </row>
    <row r="293" spans="1:13" x14ac:dyDescent="0.3">
      <c r="A293" s="96">
        <v>44578</v>
      </c>
      <c r="B293" s="97">
        <v>42.709999000000003</v>
      </c>
      <c r="C293" s="97">
        <v>43.299999</v>
      </c>
      <c r="D293" s="97">
        <v>42</v>
      </c>
      <c r="E293" s="101">
        <v>42.130001</v>
      </c>
      <c r="F293" s="97">
        <v>40.891018000000003</v>
      </c>
      <c r="G293" s="97">
        <v>634109</v>
      </c>
      <c r="H293" s="19"/>
      <c r="I293" s="99">
        <f t="shared" si="4"/>
        <v>-1.0624606708761052E-2</v>
      </c>
      <c r="J293" s="19"/>
      <c r="K293" s="19"/>
      <c r="L293" s="19"/>
      <c r="M293" s="19"/>
    </row>
    <row r="294" spans="1:13" x14ac:dyDescent="0.3">
      <c r="A294" s="96">
        <v>44579</v>
      </c>
      <c r="B294" s="97">
        <v>42.34</v>
      </c>
      <c r="C294" s="97">
        <v>43.07</v>
      </c>
      <c r="D294" s="97">
        <v>41.709999000000003</v>
      </c>
      <c r="E294" s="101">
        <v>42.970001000000003</v>
      </c>
      <c r="F294" s="97">
        <v>41.706313999999999</v>
      </c>
      <c r="G294" s="97">
        <v>5467682</v>
      </c>
      <c r="H294" s="19"/>
      <c r="I294" s="99">
        <f t="shared" si="4"/>
        <v>1.9742121331973849E-2</v>
      </c>
      <c r="J294" s="19"/>
      <c r="K294" s="19"/>
      <c r="L294" s="19"/>
      <c r="M294" s="19"/>
    </row>
    <row r="295" spans="1:13" x14ac:dyDescent="0.3">
      <c r="A295" s="96">
        <v>44580</v>
      </c>
      <c r="B295" s="97">
        <v>43.060001</v>
      </c>
      <c r="C295" s="97">
        <v>43.060001</v>
      </c>
      <c r="D295" s="97">
        <v>41.509998000000003</v>
      </c>
      <c r="E295" s="101">
        <v>42.07</v>
      </c>
      <c r="F295" s="97">
        <v>40.832779000000002</v>
      </c>
      <c r="G295" s="97">
        <v>2216083</v>
      </c>
      <c r="H295" s="19"/>
      <c r="I295" s="99">
        <f t="shared" si="4"/>
        <v>-2.1167323456524261E-2</v>
      </c>
      <c r="J295" s="19"/>
      <c r="K295" s="19"/>
      <c r="L295" s="19"/>
      <c r="M295" s="19"/>
    </row>
    <row r="296" spans="1:13" x14ac:dyDescent="0.3">
      <c r="A296" s="96">
        <v>44581</v>
      </c>
      <c r="B296" s="97">
        <v>42.299999</v>
      </c>
      <c r="C296" s="97">
        <v>42.450001</v>
      </c>
      <c r="D296" s="97">
        <v>41.330002</v>
      </c>
      <c r="E296" s="101">
        <v>41.549999</v>
      </c>
      <c r="F296" s="97">
        <v>40.328071999999999</v>
      </c>
      <c r="G296" s="97">
        <v>1421366</v>
      </c>
      <c r="H296" s="19"/>
      <c r="I296" s="99">
        <f t="shared" si="4"/>
        <v>-1.2437400368361284E-2</v>
      </c>
      <c r="J296" s="19"/>
      <c r="K296" s="19"/>
      <c r="L296" s="19"/>
      <c r="M296" s="19"/>
    </row>
    <row r="297" spans="1:13" x14ac:dyDescent="0.3">
      <c r="A297" s="96">
        <v>44582</v>
      </c>
      <c r="B297" s="97">
        <v>41.470001000000003</v>
      </c>
      <c r="C297" s="97">
        <v>41.470001000000003</v>
      </c>
      <c r="D297" s="97">
        <v>39.400002000000001</v>
      </c>
      <c r="E297" s="101">
        <v>40.18</v>
      </c>
      <c r="F297" s="97">
        <v>38.998362999999998</v>
      </c>
      <c r="G297" s="97">
        <v>4081995</v>
      </c>
      <c r="H297" s="19"/>
      <c r="I297" s="99">
        <f t="shared" si="4"/>
        <v>-3.3528137847279871E-2</v>
      </c>
      <c r="J297" s="19"/>
      <c r="K297" s="19"/>
      <c r="L297" s="19"/>
      <c r="M297" s="19"/>
    </row>
    <row r="298" spans="1:13" x14ac:dyDescent="0.3">
      <c r="A298" s="96">
        <v>44585</v>
      </c>
      <c r="B298" s="97">
        <v>39.849997999999999</v>
      </c>
      <c r="C298" s="97">
        <v>40.619999</v>
      </c>
      <c r="D298" s="97">
        <v>37.790000999999997</v>
      </c>
      <c r="E298" s="101">
        <v>39.57</v>
      </c>
      <c r="F298" s="97">
        <v>38.406300000000002</v>
      </c>
      <c r="G298" s="97">
        <v>2330444</v>
      </c>
      <c r="H298" s="19"/>
      <c r="I298" s="99">
        <f t="shared" si="4"/>
        <v>-1.5298103989455388E-2</v>
      </c>
      <c r="J298" s="19"/>
      <c r="K298" s="19"/>
      <c r="L298" s="19"/>
      <c r="M298" s="19"/>
    </row>
    <row r="299" spans="1:13" x14ac:dyDescent="0.3">
      <c r="A299" s="96">
        <v>44586</v>
      </c>
      <c r="B299" s="97">
        <v>39.630001</v>
      </c>
      <c r="C299" s="97">
        <v>40.360000999999997</v>
      </c>
      <c r="D299" s="97">
        <v>38.82</v>
      </c>
      <c r="E299" s="101">
        <v>39.549999</v>
      </c>
      <c r="F299" s="97">
        <v>38.386887000000002</v>
      </c>
      <c r="G299" s="97">
        <v>3024116</v>
      </c>
      <c r="H299" s="19"/>
      <c r="I299" s="99">
        <f t="shared" si="4"/>
        <v>-5.0558646812048241E-4</v>
      </c>
      <c r="J299" s="19"/>
      <c r="K299" s="19"/>
      <c r="L299" s="19"/>
      <c r="M299" s="19"/>
    </row>
    <row r="300" spans="1:13" x14ac:dyDescent="0.3">
      <c r="A300" s="96">
        <v>44587</v>
      </c>
      <c r="B300" s="97">
        <v>39.82</v>
      </c>
      <c r="C300" s="97">
        <v>40.549999</v>
      </c>
      <c r="D300" s="97">
        <v>39.349997999999999</v>
      </c>
      <c r="E300" s="101">
        <v>39.639999000000003</v>
      </c>
      <c r="F300" s="97">
        <v>38.474238999999997</v>
      </c>
      <c r="G300" s="97">
        <v>3253386</v>
      </c>
      <c r="H300" s="19"/>
      <c r="I300" s="99">
        <f t="shared" si="4"/>
        <v>2.2730153055310121E-3</v>
      </c>
      <c r="J300" s="19"/>
      <c r="K300" s="19"/>
      <c r="L300" s="19"/>
      <c r="M300" s="19"/>
    </row>
    <row r="301" spans="1:13" x14ac:dyDescent="0.3">
      <c r="A301" s="96">
        <v>44588</v>
      </c>
      <c r="B301" s="97">
        <v>39.880001</v>
      </c>
      <c r="C301" s="97">
        <v>41.049999</v>
      </c>
      <c r="D301" s="97">
        <v>39.860000999999997</v>
      </c>
      <c r="E301" s="101">
        <v>40.560001</v>
      </c>
      <c r="F301" s="97">
        <v>39.367187999999999</v>
      </c>
      <c r="G301" s="97">
        <v>5867487</v>
      </c>
      <c r="H301" s="19"/>
      <c r="I301" s="99">
        <f t="shared" si="4"/>
        <v>2.2943699703016081E-2</v>
      </c>
      <c r="J301" s="19"/>
      <c r="K301" s="19"/>
      <c r="L301" s="19"/>
      <c r="M301" s="19"/>
    </row>
    <row r="302" spans="1:13" x14ac:dyDescent="0.3">
      <c r="A302" s="96">
        <v>44589</v>
      </c>
      <c r="B302" s="97">
        <v>40.560001</v>
      </c>
      <c r="C302" s="97">
        <v>40.590000000000003</v>
      </c>
      <c r="D302" s="97">
        <v>39.43</v>
      </c>
      <c r="E302" s="101">
        <v>39.970001000000003</v>
      </c>
      <c r="F302" s="97">
        <v>38.794536999999998</v>
      </c>
      <c r="G302" s="97">
        <v>4067824</v>
      </c>
      <c r="H302" s="19"/>
      <c r="I302" s="99">
        <f t="shared" si="4"/>
        <v>-1.4653186195763784E-2</v>
      </c>
      <c r="J302" s="19"/>
      <c r="K302" s="19"/>
      <c r="L302" s="19"/>
      <c r="M302" s="19"/>
    </row>
    <row r="303" spans="1:13" x14ac:dyDescent="0.3">
      <c r="A303" s="96">
        <v>44592</v>
      </c>
      <c r="B303" s="97">
        <v>40.159999999999997</v>
      </c>
      <c r="C303" s="97">
        <v>42.330002</v>
      </c>
      <c r="D303" s="97">
        <v>40.139999000000003</v>
      </c>
      <c r="E303" s="101">
        <v>42.040000999999997</v>
      </c>
      <c r="F303" s="97">
        <v>40.803660999999998</v>
      </c>
      <c r="G303" s="97">
        <v>3883751</v>
      </c>
      <c r="H303" s="19"/>
      <c r="I303" s="99">
        <f t="shared" si="4"/>
        <v>5.0492372053623634E-2</v>
      </c>
      <c r="J303" s="19"/>
      <c r="K303" s="19"/>
      <c r="L303" s="19"/>
      <c r="M303" s="19"/>
    </row>
    <row r="304" spans="1:13" x14ac:dyDescent="0.3">
      <c r="A304" s="96">
        <v>44593</v>
      </c>
      <c r="B304" s="97">
        <v>41.919998</v>
      </c>
      <c r="C304" s="97">
        <v>43.75</v>
      </c>
      <c r="D304" s="97">
        <v>41.810001</v>
      </c>
      <c r="E304" s="101">
        <v>42.860000999999997</v>
      </c>
      <c r="F304" s="97">
        <v>41.599547999999999</v>
      </c>
      <c r="G304" s="97">
        <v>3481166</v>
      </c>
      <c r="H304" s="19"/>
      <c r="I304" s="99">
        <f t="shared" si="4"/>
        <v>1.9317443581588857E-2</v>
      </c>
      <c r="J304" s="19"/>
      <c r="K304" s="19"/>
      <c r="L304" s="19"/>
      <c r="M304" s="19"/>
    </row>
    <row r="305" spans="1:13" x14ac:dyDescent="0.3">
      <c r="A305" s="96">
        <v>44594</v>
      </c>
      <c r="B305" s="97">
        <v>43.02</v>
      </c>
      <c r="C305" s="97">
        <v>43.200001</v>
      </c>
      <c r="D305" s="97">
        <v>42.189999</v>
      </c>
      <c r="E305" s="101">
        <v>42.880001</v>
      </c>
      <c r="F305" s="97">
        <v>41.618960999999999</v>
      </c>
      <c r="G305" s="97">
        <v>3507754</v>
      </c>
      <c r="H305" s="19"/>
      <c r="I305" s="99">
        <f t="shared" si="4"/>
        <v>4.6652670623337564E-4</v>
      </c>
      <c r="J305" s="19"/>
      <c r="K305" s="19"/>
      <c r="L305" s="19"/>
      <c r="M305" s="19"/>
    </row>
    <row r="306" spans="1:13" x14ac:dyDescent="0.3">
      <c r="A306" s="96">
        <v>44595</v>
      </c>
      <c r="B306" s="97">
        <v>42.139999000000003</v>
      </c>
      <c r="C306" s="97">
        <v>42.84</v>
      </c>
      <c r="D306" s="97">
        <v>41.950001</v>
      </c>
      <c r="E306" s="101">
        <v>42.290000999999997</v>
      </c>
      <c r="F306" s="97">
        <v>41.046309999999998</v>
      </c>
      <c r="G306" s="97">
        <v>5033297</v>
      </c>
      <c r="H306" s="19"/>
      <c r="I306" s="99">
        <f t="shared" si="4"/>
        <v>-1.385486495279285E-2</v>
      </c>
      <c r="J306" s="19"/>
      <c r="K306" s="19"/>
      <c r="L306" s="19"/>
      <c r="M306" s="19"/>
    </row>
    <row r="307" spans="1:13" x14ac:dyDescent="0.3">
      <c r="A307" s="96">
        <v>44596</v>
      </c>
      <c r="B307" s="97">
        <v>42.43</v>
      </c>
      <c r="C307" s="97">
        <v>43.490001999999997</v>
      </c>
      <c r="D307" s="97">
        <v>42.290000999999997</v>
      </c>
      <c r="E307" s="101">
        <v>43.389999000000003</v>
      </c>
      <c r="F307" s="97">
        <v>42.113959999999999</v>
      </c>
      <c r="G307" s="97">
        <v>3075523</v>
      </c>
      <c r="H307" s="19"/>
      <c r="I307" s="99">
        <f t="shared" si="4"/>
        <v>2.5678301632825258E-2</v>
      </c>
      <c r="J307" s="19"/>
      <c r="K307" s="19"/>
      <c r="L307" s="19"/>
      <c r="M307" s="19"/>
    </row>
    <row r="308" spans="1:13" x14ac:dyDescent="0.3">
      <c r="A308" s="96">
        <v>44600</v>
      </c>
      <c r="B308" s="97">
        <v>43.299999</v>
      </c>
      <c r="C308" s="97">
        <v>44.439999</v>
      </c>
      <c r="D308" s="97">
        <v>43</v>
      </c>
      <c r="E308" s="101">
        <v>44.290000999999997</v>
      </c>
      <c r="F308" s="97">
        <v>42.987492000000003</v>
      </c>
      <c r="G308" s="97">
        <v>3040374</v>
      </c>
      <c r="H308" s="19"/>
      <c r="I308" s="99">
        <f t="shared" si="4"/>
        <v>2.0529963750092448E-2</v>
      </c>
      <c r="J308" s="19"/>
      <c r="K308" s="19"/>
      <c r="L308" s="19"/>
      <c r="M308" s="19"/>
    </row>
    <row r="309" spans="1:13" x14ac:dyDescent="0.3">
      <c r="A309" s="96">
        <v>44601</v>
      </c>
      <c r="B309" s="97">
        <v>44.48</v>
      </c>
      <c r="C309" s="97">
        <v>44.810001</v>
      </c>
      <c r="D309" s="97">
        <v>43.959999000000003</v>
      </c>
      <c r="E309" s="101">
        <v>44.349997999999999</v>
      </c>
      <c r="F309" s="97">
        <v>43.045726999999999</v>
      </c>
      <c r="G309" s="97">
        <v>2498621</v>
      </c>
      <c r="H309" s="19"/>
      <c r="I309" s="99">
        <f t="shared" si="4"/>
        <v>1.3537231461920854E-3</v>
      </c>
      <c r="J309" s="19"/>
      <c r="K309" s="19"/>
      <c r="L309" s="19"/>
      <c r="M309" s="19"/>
    </row>
    <row r="310" spans="1:13" x14ac:dyDescent="0.3">
      <c r="A310" s="96">
        <v>44602</v>
      </c>
      <c r="B310" s="97">
        <v>43.869999</v>
      </c>
      <c r="C310" s="97">
        <v>44.880001</v>
      </c>
      <c r="D310" s="97">
        <v>43.869999</v>
      </c>
      <c r="E310" s="101">
        <v>44.34</v>
      </c>
      <c r="F310" s="97">
        <v>43.036017999999999</v>
      </c>
      <c r="G310" s="97">
        <v>4411948</v>
      </c>
      <c r="H310" s="19"/>
      <c r="I310" s="99">
        <f t="shared" si="4"/>
        <v>-2.2545947159330852E-4</v>
      </c>
      <c r="J310" s="19"/>
      <c r="K310" s="19"/>
      <c r="L310" s="19"/>
      <c r="M310" s="19"/>
    </row>
    <row r="311" spans="1:13" x14ac:dyDescent="0.3">
      <c r="A311" s="96">
        <v>44603</v>
      </c>
      <c r="B311" s="97">
        <v>44.119999</v>
      </c>
      <c r="C311" s="97">
        <v>45.240001999999997</v>
      </c>
      <c r="D311" s="97">
        <v>43.849997999999999</v>
      </c>
      <c r="E311" s="101">
        <v>44.799999</v>
      </c>
      <c r="F311" s="97">
        <v>43.482491000000003</v>
      </c>
      <c r="G311" s="97">
        <v>3116956</v>
      </c>
      <c r="H311" s="19"/>
      <c r="I311" s="99">
        <f t="shared" si="4"/>
        <v>1.032091291134514E-2</v>
      </c>
      <c r="J311" s="19"/>
      <c r="K311" s="19"/>
      <c r="L311" s="19"/>
      <c r="M311" s="19"/>
    </row>
    <row r="312" spans="1:13" x14ac:dyDescent="0.3">
      <c r="A312" s="96">
        <v>44606</v>
      </c>
      <c r="B312" s="97">
        <v>44.529998999999997</v>
      </c>
      <c r="C312" s="97">
        <v>44.529998999999997</v>
      </c>
      <c r="D312" s="97">
        <v>42.57</v>
      </c>
      <c r="E312" s="101">
        <v>43.459999000000003</v>
      </c>
      <c r="F312" s="97">
        <v>42.181899999999999</v>
      </c>
      <c r="G312" s="97">
        <v>4157719</v>
      </c>
      <c r="H312" s="19"/>
      <c r="I312" s="99">
        <f t="shared" si="4"/>
        <v>-3.0367165280891284E-2</v>
      </c>
      <c r="J312" s="19"/>
      <c r="K312" s="19"/>
      <c r="L312" s="19"/>
      <c r="M312" s="19"/>
    </row>
    <row r="313" spans="1:13" x14ac:dyDescent="0.3">
      <c r="A313" s="96">
        <v>44607</v>
      </c>
      <c r="B313" s="97">
        <v>43.93</v>
      </c>
      <c r="C313" s="97">
        <v>44.709999000000003</v>
      </c>
      <c r="D313" s="97">
        <v>43.48</v>
      </c>
      <c r="E313" s="101">
        <v>43.57</v>
      </c>
      <c r="F313" s="97">
        <v>42.288665999999999</v>
      </c>
      <c r="G313" s="97">
        <v>3413048</v>
      </c>
      <c r="H313" s="19"/>
      <c r="I313" s="99">
        <f t="shared" si="4"/>
        <v>2.5278883107314873E-3</v>
      </c>
      <c r="J313" s="19"/>
      <c r="K313" s="19"/>
      <c r="L313" s="19"/>
      <c r="M313" s="19"/>
    </row>
    <row r="314" spans="1:13" x14ac:dyDescent="0.3">
      <c r="A314" s="96">
        <v>44608</v>
      </c>
      <c r="B314" s="97">
        <v>43.48</v>
      </c>
      <c r="C314" s="97">
        <v>45.23</v>
      </c>
      <c r="D314" s="97">
        <v>42.849997999999999</v>
      </c>
      <c r="E314" s="101">
        <v>44.790000999999997</v>
      </c>
      <c r="F314" s="97">
        <v>43.472790000000003</v>
      </c>
      <c r="G314" s="97">
        <v>2594742</v>
      </c>
      <c r="H314" s="19"/>
      <c r="I314" s="99">
        <f t="shared" si="4"/>
        <v>2.7616082416269859E-2</v>
      </c>
      <c r="J314" s="19"/>
      <c r="K314" s="19"/>
      <c r="L314" s="19"/>
      <c r="M314" s="19"/>
    </row>
    <row r="315" spans="1:13" x14ac:dyDescent="0.3">
      <c r="A315" s="96">
        <v>44609</v>
      </c>
      <c r="B315" s="97">
        <v>44.630001</v>
      </c>
      <c r="C315" s="97">
        <v>45.439999</v>
      </c>
      <c r="D315" s="97">
        <v>44.150002000000001</v>
      </c>
      <c r="E315" s="101">
        <v>44.349997999999999</v>
      </c>
      <c r="F315" s="97">
        <v>43.045726999999999</v>
      </c>
      <c r="G315" s="97">
        <v>4247465</v>
      </c>
      <c r="H315" s="19"/>
      <c r="I315" s="99">
        <f t="shared" si="4"/>
        <v>-9.8722588858617503E-3</v>
      </c>
      <c r="J315" s="19"/>
      <c r="K315" s="19"/>
      <c r="L315" s="19"/>
      <c r="M315" s="19"/>
    </row>
    <row r="316" spans="1:13" x14ac:dyDescent="0.3">
      <c r="A316" s="96">
        <v>44610</v>
      </c>
      <c r="B316" s="97">
        <v>44.259998000000003</v>
      </c>
      <c r="C316" s="97">
        <v>44.619999</v>
      </c>
      <c r="D316" s="97">
        <v>42.27</v>
      </c>
      <c r="E316" s="101">
        <v>42.75</v>
      </c>
      <c r="F316" s="97">
        <v>41.492783000000003</v>
      </c>
      <c r="G316" s="97">
        <v>3280424</v>
      </c>
      <c r="H316" s="19"/>
      <c r="I316" s="99">
        <f t="shared" si="4"/>
        <v>-3.6743468276989634E-2</v>
      </c>
      <c r="J316" s="19"/>
      <c r="K316" s="19"/>
      <c r="L316" s="19"/>
      <c r="M316" s="19"/>
    </row>
    <row r="317" spans="1:13" x14ac:dyDescent="0.3">
      <c r="A317" s="96">
        <v>44613</v>
      </c>
      <c r="B317" s="97">
        <v>42.73</v>
      </c>
      <c r="C317" s="97">
        <v>44.490001999999997</v>
      </c>
      <c r="D317" s="97">
        <v>41.810001</v>
      </c>
      <c r="E317" s="101">
        <v>42.080002</v>
      </c>
      <c r="F317" s="97">
        <v>40.842483999999999</v>
      </c>
      <c r="G317" s="97">
        <v>215562</v>
      </c>
      <c r="H317" s="19"/>
      <c r="I317" s="99">
        <f t="shared" si="4"/>
        <v>-1.5796579424798823E-2</v>
      </c>
      <c r="J317" s="19"/>
      <c r="K317" s="19"/>
      <c r="L317" s="19"/>
      <c r="M317" s="19"/>
    </row>
    <row r="318" spans="1:13" x14ac:dyDescent="0.3">
      <c r="A318" s="96">
        <v>44614</v>
      </c>
      <c r="B318" s="97">
        <v>42</v>
      </c>
      <c r="C318" s="97">
        <v>43.099997999999999</v>
      </c>
      <c r="D318" s="97">
        <v>41.900002000000001</v>
      </c>
      <c r="E318" s="101">
        <v>42.93</v>
      </c>
      <c r="F318" s="97">
        <v>41.667487999999999</v>
      </c>
      <c r="G318" s="97">
        <v>4960974</v>
      </c>
      <c r="H318" s="19"/>
      <c r="I318" s="99">
        <f t="shared" si="4"/>
        <v>1.9998266278498801E-2</v>
      </c>
      <c r="J318" s="19"/>
      <c r="K318" s="19"/>
      <c r="L318" s="19"/>
      <c r="M318" s="19"/>
    </row>
    <row r="319" spans="1:13" x14ac:dyDescent="0.3">
      <c r="A319" s="96">
        <v>44615</v>
      </c>
      <c r="B319" s="97">
        <v>42.82</v>
      </c>
      <c r="C319" s="97">
        <v>42.82</v>
      </c>
      <c r="D319" s="97">
        <v>41.169998</v>
      </c>
      <c r="E319" s="101">
        <v>41.560001</v>
      </c>
      <c r="F319" s="97">
        <v>40.337780000000002</v>
      </c>
      <c r="G319" s="97">
        <v>3754181</v>
      </c>
      <c r="H319" s="19"/>
      <c r="I319" s="99">
        <f t="shared" si="4"/>
        <v>-3.2432691943845224E-2</v>
      </c>
      <c r="J319" s="19"/>
      <c r="K319" s="19"/>
      <c r="L319" s="19"/>
      <c r="M319" s="19"/>
    </row>
    <row r="320" spans="1:13" x14ac:dyDescent="0.3">
      <c r="A320" s="96">
        <v>44616</v>
      </c>
      <c r="B320" s="97">
        <v>40.630001</v>
      </c>
      <c r="C320" s="97">
        <v>41.630001</v>
      </c>
      <c r="D320" s="97">
        <v>40.419998</v>
      </c>
      <c r="E320" s="101">
        <v>41.439999</v>
      </c>
      <c r="F320" s="97">
        <v>40.221305999999998</v>
      </c>
      <c r="G320" s="97">
        <v>3252171</v>
      </c>
      <c r="H320" s="19"/>
      <c r="I320" s="99">
        <f t="shared" si="4"/>
        <v>-2.8916164726708752E-3</v>
      </c>
      <c r="J320" s="19"/>
      <c r="K320" s="19"/>
      <c r="L320" s="19"/>
      <c r="M320" s="19"/>
    </row>
    <row r="321" spans="1:13" x14ac:dyDescent="0.3">
      <c r="A321" s="96">
        <v>44617</v>
      </c>
      <c r="B321" s="97">
        <v>41.610000999999997</v>
      </c>
      <c r="C321" s="97">
        <v>43.110000999999997</v>
      </c>
      <c r="D321" s="97">
        <v>41.349997999999999</v>
      </c>
      <c r="E321" s="101">
        <v>42.91</v>
      </c>
      <c r="F321" s="97">
        <v>41.648074999999999</v>
      </c>
      <c r="G321" s="97">
        <v>2821626</v>
      </c>
      <c r="H321" s="19"/>
      <c r="I321" s="99">
        <f t="shared" si="4"/>
        <v>3.4858325183480116E-2</v>
      </c>
      <c r="J321" s="19"/>
      <c r="K321" s="19"/>
      <c r="L321" s="19"/>
      <c r="M321" s="19"/>
    </row>
    <row r="322" spans="1:13" x14ac:dyDescent="0.3">
      <c r="A322" s="96">
        <v>44620</v>
      </c>
      <c r="B322" s="97">
        <v>42.419998</v>
      </c>
      <c r="C322" s="97">
        <v>44.189999</v>
      </c>
      <c r="D322" s="97">
        <v>42.060001</v>
      </c>
      <c r="E322" s="101">
        <v>43.900002000000001</v>
      </c>
      <c r="F322" s="97">
        <v>42.608963000000003</v>
      </c>
      <c r="G322" s="97">
        <v>23634705</v>
      </c>
      <c r="H322" s="19"/>
      <c r="I322" s="99">
        <f t="shared" si="4"/>
        <v>2.2809466635778011E-2</v>
      </c>
      <c r="J322" s="19"/>
      <c r="K322" s="19"/>
      <c r="L322" s="19"/>
      <c r="M322" s="19"/>
    </row>
    <row r="323" spans="1:13" x14ac:dyDescent="0.3">
      <c r="A323" s="96">
        <v>44621</v>
      </c>
      <c r="B323" s="97">
        <v>43.889999000000003</v>
      </c>
      <c r="C323" s="97">
        <v>44.099997999999999</v>
      </c>
      <c r="D323" s="97">
        <v>42.25</v>
      </c>
      <c r="E323" s="101">
        <v>42.66</v>
      </c>
      <c r="F323" s="97">
        <v>41.405430000000003</v>
      </c>
      <c r="G323" s="97">
        <v>2904256</v>
      </c>
      <c r="H323" s="19"/>
      <c r="I323" s="99">
        <f t="shared" si="4"/>
        <v>-2.86526525960068E-2</v>
      </c>
      <c r="J323" s="19"/>
      <c r="K323" s="19"/>
      <c r="L323" s="19"/>
      <c r="M323" s="19"/>
    </row>
    <row r="324" spans="1:13" x14ac:dyDescent="0.3">
      <c r="A324" s="96">
        <v>44622</v>
      </c>
      <c r="B324" s="97">
        <v>42.84</v>
      </c>
      <c r="C324" s="97">
        <v>43.900002000000001</v>
      </c>
      <c r="D324" s="97">
        <v>42.52</v>
      </c>
      <c r="E324" s="101">
        <v>43.360000999999997</v>
      </c>
      <c r="F324" s="97">
        <v>42.084842999999999</v>
      </c>
      <c r="G324" s="97">
        <v>3678063</v>
      </c>
      <c r="H324" s="19"/>
      <c r="I324" s="99">
        <f t="shared" ref="I324:I387" si="5">+LN(E324/E323)</f>
        <v>1.6275667150916724E-2</v>
      </c>
      <c r="J324" s="19"/>
      <c r="K324" s="19"/>
      <c r="L324" s="19"/>
      <c r="M324" s="19"/>
    </row>
    <row r="325" spans="1:13" x14ac:dyDescent="0.3">
      <c r="A325" s="96">
        <v>44623</v>
      </c>
      <c r="B325" s="97">
        <v>43.599997999999999</v>
      </c>
      <c r="C325" s="97">
        <v>44.130001</v>
      </c>
      <c r="D325" s="97">
        <v>42.650002000000001</v>
      </c>
      <c r="E325" s="101">
        <v>43.189999</v>
      </c>
      <c r="F325" s="97">
        <v>41.919842000000003</v>
      </c>
      <c r="G325" s="97">
        <v>4289282</v>
      </c>
      <c r="H325" s="19"/>
      <c r="I325" s="99">
        <f t="shared" si="5"/>
        <v>-3.9284163750193139E-3</v>
      </c>
      <c r="J325" s="19"/>
      <c r="K325" s="19"/>
      <c r="L325" s="19"/>
      <c r="M325" s="19"/>
    </row>
    <row r="326" spans="1:13" x14ac:dyDescent="0.3">
      <c r="A326" s="96">
        <v>44624</v>
      </c>
      <c r="B326" s="97">
        <v>42.709999000000003</v>
      </c>
      <c r="C326" s="97">
        <v>42.73</v>
      </c>
      <c r="D326" s="97">
        <v>41.43</v>
      </c>
      <c r="E326" s="101">
        <v>42</v>
      </c>
      <c r="F326" s="97">
        <v>40.764839000000002</v>
      </c>
      <c r="G326" s="97">
        <v>3103531</v>
      </c>
      <c r="H326" s="19"/>
      <c r="I326" s="99">
        <f t="shared" si="5"/>
        <v>-2.7939345535733434E-2</v>
      </c>
      <c r="J326" s="19"/>
      <c r="K326" s="19"/>
      <c r="L326" s="19"/>
      <c r="M326" s="19"/>
    </row>
    <row r="327" spans="1:13" x14ac:dyDescent="0.3">
      <c r="A327" s="96">
        <v>44627</v>
      </c>
      <c r="B327" s="97">
        <v>41.860000999999997</v>
      </c>
      <c r="C327" s="97">
        <v>41.860000999999997</v>
      </c>
      <c r="D327" s="97">
        <v>38.919998</v>
      </c>
      <c r="E327" s="101">
        <v>39.479999999999997</v>
      </c>
      <c r="F327" s="97">
        <v>38.318947000000001</v>
      </c>
      <c r="G327" s="97">
        <v>4184591</v>
      </c>
      <c r="H327" s="19"/>
      <c r="I327" s="99">
        <f t="shared" si="5"/>
        <v>-6.1875403718087529E-2</v>
      </c>
      <c r="J327" s="19"/>
      <c r="K327" s="19"/>
      <c r="L327" s="19"/>
      <c r="M327" s="19"/>
    </row>
    <row r="328" spans="1:13" x14ac:dyDescent="0.3">
      <c r="A328" s="96">
        <v>44628</v>
      </c>
      <c r="B328" s="97">
        <v>39.610000999999997</v>
      </c>
      <c r="C328" s="97">
        <v>41.470001000000003</v>
      </c>
      <c r="D328" s="97">
        <v>39.159999999999997</v>
      </c>
      <c r="E328" s="101">
        <v>41.060001</v>
      </c>
      <c r="F328" s="97">
        <v>39.852482000000002</v>
      </c>
      <c r="G328" s="97">
        <v>6547764</v>
      </c>
      <c r="H328" s="19"/>
      <c r="I328" s="99">
        <f t="shared" si="5"/>
        <v>3.9240221380109491E-2</v>
      </c>
      <c r="J328" s="19"/>
      <c r="K328" s="19"/>
      <c r="L328" s="19"/>
      <c r="M328" s="19"/>
    </row>
    <row r="329" spans="1:13" x14ac:dyDescent="0.3">
      <c r="A329" s="96">
        <v>44629</v>
      </c>
      <c r="B329" s="97">
        <v>41.200001</v>
      </c>
      <c r="C329" s="97">
        <v>43</v>
      </c>
      <c r="D329" s="97">
        <v>41.200001</v>
      </c>
      <c r="E329" s="101">
        <v>42.470001000000003</v>
      </c>
      <c r="F329" s="97">
        <v>41.221015999999999</v>
      </c>
      <c r="G329" s="97">
        <v>2791487</v>
      </c>
      <c r="H329" s="19"/>
      <c r="I329" s="99">
        <f t="shared" si="5"/>
        <v>3.3763531925821932E-2</v>
      </c>
      <c r="J329" s="19"/>
      <c r="K329" s="19"/>
      <c r="L329" s="19"/>
      <c r="M329" s="19"/>
    </row>
    <row r="330" spans="1:13" x14ac:dyDescent="0.3">
      <c r="A330" s="96">
        <v>44630</v>
      </c>
      <c r="B330" s="97">
        <v>42.150002000000001</v>
      </c>
      <c r="C330" s="97">
        <v>42.650002000000001</v>
      </c>
      <c r="D330" s="97">
        <v>40.900002000000001</v>
      </c>
      <c r="E330" s="101">
        <v>41.209999000000003</v>
      </c>
      <c r="F330" s="97">
        <v>39.998069999999998</v>
      </c>
      <c r="G330" s="97">
        <v>3532605</v>
      </c>
      <c r="H330" s="19"/>
      <c r="I330" s="99">
        <f t="shared" si="5"/>
        <v>-3.0117046786441157E-2</v>
      </c>
      <c r="J330" s="19"/>
      <c r="K330" s="19"/>
      <c r="L330" s="19"/>
      <c r="M330" s="19"/>
    </row>
    <row r="331" spans="1:13" x14ac:dyDescent="0.3">
      <c r="A331" s="96">
        <v>44631</v>
      </c>
      <c r="B331" s="97">
        <v>41.529998999999997</v>
      </c>
      <c r="C331" s="97">
        <v>41.98</v>
      </c>
      <c r="D331" s="97">
        <v>41.169998</v>
      </c>
      <c r="E331" s="101">
        <v>41.290000999999997</v>
      </c>
      <c r="F331" s="97">
        <v>40.075718000000002</v>
      </c>
      <c r="G331" s="97">
        <v>2008513</v>
      </c>
      <c r="H331" s="19"/>
      <c r="I331" s="99">
        <f t="shared" si="5"/>
        <v>1.9394430321668296E-3</v>
      </c>
      <c r="J331" s="19"/>
      <c r="K331" s="19"/>
      <c r="L331" s="19"/>
      <c r="M331" s="19"/>
    </row>
    <row r="332" spans="1:13" x14ac:dyDescent="0.3">
      <c r="A332" s="96">
        <v>44634</v>
      </c>
      <c r="B332" s="97">
        <v>41.650002000000001</v>
      </c>
      <c r="C332" s="97">
        <v>42.619999</v>
      </c>
      <c r="D332" s="97">
        <v>40.959999000000003</v>
      </c>
      <c r="E332" s="101">
        <v>41.009998000000003</v>
      </c>
      <c r="F332" s="97">
        <v>39.803947000000001</v>
      </c>
      <c r="G332" s="97">
        <v>6120926</v>
      </c>
      <c r="H332" s="19"/>
      <c r="I332" s="99">
        <f t="shared" si="5"/>
        <v>-6.8044734815639347E-3</v>
      </c>
      <c r="J332" s="19"/>
      <c r="K332" s="19"/>
      <c r="L332" s="19"/>
      <c r="M332" s="19"/>
    </row>
    <row r="333" spans="1:13" x14ac:dyDescent="0.3">
      <c r="A333" s="96">
        <v>44635</v>
      </c>
      <c r="B333" s="97">
        <v>40.82</v>
      </c>
      <c r="C333" s="97">
        <v>42.009998000000003</v>
      </c>
      <c r="D333" s="97">
        <v>40.740001999999997</v>
      </c>
      <c r="E333" s="101">
        <v>41.27</v>
      </c>
      <c r="F333" s="97">
        <v>40.056305000000002</v>
      </c>
      <c r="G333" s="97">
        <v>6744527</v>
      </c>
      <c r="H333" s="19"/>
      <c r="I333" s="99">
        <f t="shared" si="5"/>
        <v>6.319953129116717E-3</v>
      </c>
      <c r="J333" s="19"/>
      <c r="K333" s="19"/>
      <c r="L333" s="19"/>
      <c r="M333" s="19"/>
    </row>
    <row r="334" spans="1:13" x14ac:dyDescent="0.3">
      <c r="A334" s="96">
        <v>44636</v>
      </c>
      <c r="B334" s="97">
        <v>41.560001</v>
      </c>
      <c r="C334" s="97">
        <v>42.990001999999997</v>
      </c>
      <c r="D334" s="97">
        <v>41.560001</v>
      </c>
      <c r="E334" s="101">
        <v>42.41</v>
      </c>
      <c r="F334" s="97">
        <v>41.162776999999998</v>
      </c>
      <c r="G334" s="97">
        <v>3911580</v>
      </c>
      <c r="H334" s="19"/>
      <c r="I334" s="99">
        <f t="shared" si="5"/>
        <v>2.7248339722008831E-2</v>
      </c>
      <c r="J334" s="19"/>
      <c r="K334" s="19"/>
      <c r="L334" s="19"/>
      <c r="M334" s="19"/>
    </row>
    <row r="335" spans="1:13" x14ac:dyDescent="0.3">
      <c r="A335" s="96">
        <v>44637</v>
      </c>
      <c r="B335" s="97">
        <v>42.139999000000003</v>
      </c>
      <c r="C335" s="97">
        <v>42.790000999999997</v>
      </c>
      <c r="D335" s="97">
        <v>41.540000999999997</v>
      </c>
      <c r="E335" s="101">
        <v>42.34</v>
      </c>
      <c r="F335" s="97">
        <v>41.094836999999998</v>
      </c>
      <c r="G335" s="97">
        <v>4729951</v>
      </c>
      <c r="H335" s="19"/>
      <c r="I335" s="99">
        <f t="shared" si="5"/>
        <v>-1.6519177797801037E-3</v>
      </c>
      <c r="J335" s="19"/>
      <c r="K335" s="19"/>
      <c r="L335" s="19"/>
      <c r="M335" s="19"/>
    </row>
    <row r="336" spans="1:13" x14ac:dyDescent="0.3">
      <c r="A336" s="96">
        <v>44638</v>
      </c>
      <c r="B336" s="97">
        <v>42.169998</v>
      </c>
      <c r="C336" s="97">
        <v>44.599997999999999</v>
      </c>
      <c r="D336" s="97">
        <v>41.939999</v>
      </c>
      <c r="E336" s="101">
        <v>44.220001000000003</v>
      </c>
      <c r="F336" s="97">
        <v>42.919552000000003</v>
      </c>
      <c r="G336" s="97">
        <v>16598732</v>
      </c>
      <c r="H336" s="19"/>
      <c r="I336" s="99">
        <f t="shared" si="5"/>
        <v>4.3444932336782614E-2</v>
      </c>
      <c r="J336" s="19"/>
      <c r="K336" s="19"/>
      <c r="L336" s="19"/>
      <c r="M336" s="19"/>
    </row>
    <row r="337" spans="1:13" x14ac:dyDescent="0.3">
      <c r="A337" s="96">
        <v>44642</v>
      </c>
      <c r="B337" s="97">
        <v>44.18</v>
      </c>
      <c r="C337" s="97">
        <v>45.66</v>
      </c>
      <c r="D337" s="97">
        <v>43.209999000000003</v>
      </c>
      <c r="E337" s="101">
        <v>45.549999</v>
      </c>
      <c r="F337" s="97">
        <v>44.210438000000003</v>
      </c>
      <c r="G337" s="97">
        <v>4173316</v>
      </c>
      <c r="H337" s="19"/>
      <c r="I337" s="99">
        <f t="shared" si="5"/>
        <v>2.9633403708568429E-2</v>
      </c>
      <c r="J337" s="19"/>
      <c r="K337" s="19"/>
      <c r="L337" s="19"/>
      <c r="M337" s="19"/>
    </row>
    <row r="338" spans="1:13" x14ac:dyDescent="0.3">
      <c r="A338" s="96">
        <v>44643</v>
      </c>
      <c r="B338" s="97">
        <v>45.700001</v>
      </c>
      <c r="C338" s="97">
        <v>46.310001</v>
      </c>
      <c r="D338" s="97">
        <v>45.09</v>
      </c>
      <c r="E338" s="101">
        <v>45.360000999999997</v>
      </c>
      <c r="F338" s="97">
        <v>44.026024</v>
      </c>
      <c r="G338" s="97">
        <v>4751134</v>
      </c>
      <c r="H338" s="19"/>
      <c r="I338" s="99">
        <f t="shared" si="5"/>
        <v>-4.1799202867185727E-3</v>
      </c>
      <c r="J338" s="19"/>
      <c r="K338" s="19"/>
      <c r="L338" s="19"/>
      <c r="M338" s="19"/>
    </row>
    <row r="339" spans="1:13" x14ac:dyDescent="0.3">
      <c r="A339" s="96">
        <v>44644</v>
      </c>
      <c r="B339" s="97">
        <v>45.360000999999997</v>
      </c>
      <c r="C339" s="97">
        <v>46.880001</v>
      </c>
      <c r="D339" s="97">
        <v>45.09</v>
      </c>
      <c r="E339" s="101">
        <v>46.610000999999997</v>
      </c>
      <c r="F339" s="97">
        <v>45.239265000000003</v>
      </c>
      <c r="G339" s="97">
        <v>2944342</v>
      </c>
      <c r="H339" s="19"/>
      <c r="I339" s="99">
        <f t="shared" si="5"/>
        <v>2.7184450373921087E-2</v>
      </c>
      <c r="J339" s="19"/>
      <c r="K339" s="19"/>
      <c r="L339" s="19"/>
      <c r="M339" s="19"/>
    </row>
    <row r="340" spans="1:13" x14ac:dyDescent="0.3">
      <c r="A340" s="96">
        <v>44645</v>
      </c>
      <c r="B340" s="97">
        <v>46.639999000000003</v>
      </c>
      <c r="C340" s="97">
        <v>46.639999000000003</v>
      </c>
      <c r="D340" s="97">
        <v>45.470001000000003</v>
      </c>
      <c r="E340" s="101">
        <v>46.23</v>
      </c>
      <c r="F340" s="97">
        <v>44.870441</v>
      </c>
      <c r="G340" s="97">
        <v>3041807</v>
      </c>
      <c r="H340" s="19"/>
      <c r="I340" s="99">
        <f t="shared" si="5"/>
        <v>-8.1861938391387511E-3</v>
      </c>
      <c r="J340" s="19"/>
      <c r="K340" s="19"/>
      <c r="L340" s="19"/>
      <c r="M340" s="19"/>
    </row>
    <row r="341" spans="1:13" x14ac:dyDescent="0.3">
      <c r="A341" s="96">
        <v>44648</v>
      </c>
      <c r="B341" s="97">
        <v>46.27</v>
      </c>
      <c r="C341" s="97">
        <v>46.509998000000003</v>
      </c>
      <c r="D341" s="97">
        <v>45.060001</v>
      </c>
      <c r="E341" s="101">
        <v>46.029998999999997</v>
      </c>
      <c r="F341" s="97">
        <v>44.676318999999999</v>
      </c>
      <c r="G341" s="97">
        <v>2686270</v>
      </c>
      <c r="H341" s="19"/>
      <c r="I341" s="99">
        <f t="shared" si="5"/>
        <v>-4.3356018959462414E-3</v>
      </c>
      <c r="J341" s="19"/>
      <c r="K341" s="19"/>
      <c r="L341" s="19"/>
      <c r="M341" s="19"/>
    </row>
    <row r="342" spans="1:13" x14ac:dyDescent="0.3">
      <c r="A342" s="96">
        <v>44649</v>
      </c>
      <c r="B342" s="97">
        <v>46.009998000000003</v>
      </c>
      <c r="C342" s="97">
        <v>47.630001</v>
      </c>
      <c r="D342" s="97">
        <v>46.009998000000003</v>
      </c>
      <c r="E342" s="101">
        <v>46.77</v>
      </c>
      <c r="F342" s="97">
        <v>45.394558000000004</v>
      </c>
      <c r="G342" s="97">
        <v>6912716</v>
      </c>
      <c r="H342" s="19"/>
      <c r="I342" s="99">
        <f t="shared" si="5"/>
        <v>1.5948635633607225E-2</v>
      </c>
      <c r="J342" s="19"/>
      <c r="K342" s="19"/>
      <c r="L342" s="19"/>
      <c r="M342" s="19"/>
    </row>
    <row r="343" spans="1:13" x14ac:dyDescent="0.3">
      <c r="A343" s="96">
        <v>44650</v>
      </c>
      <c r="B343" s="97">
        <v>46.439999</v>
      </c>
      <c r="C343" s="97">
        <v>46.709999000000003</v>
      </c>
      <c r="D343" s="97">
        <v>45.630001</v>
      </c>
      <c r="E343" s="101">
        <v>46.439999</v>
      </c>
      <c r="F343" s="97">
        <v>45.074261</v>
      </c>
      <c r="G343" s="97">
        <v>4217514</v>
      </c>
      <c r="H343" s="19"/>
      <c r="I343" s="99">
        <f t="shared" si="5"/>
        <v>-7.0808364412655112E-3</v>
      </c>
      <c r="J343" s="19"/>
      <c r="K343" s="19"/>
      <c r="L343" s="19"/>
      <c r="M343" s="19"/>
    </row>
    <row r="344" spans="1:13" x14ac:dyDescent="0.3">
      <c r="A344" s="96">
        <v>44651</v>
      </c>
      <c r="B344" s="97">
        <v>46.279998999999997</v>
      </c>
      <c r="C344" s="97">
        <v>47.209999000000003</v>
      </c>
      <c r="D344" s="97">
        <v>45.709999000000003</v>
      </c>
      <c r="E344" s="101">
        <v>46.759998000000003</v>
      </c>
      <c r="F344" s="97">
        <v>45.384853</v>
      </c>
      <c r="G344" s="97">
        <v>4635290</v>
      </c>
      <c r="H344" s="19"/>
      <c r="I344" s="99">
        <f t="shared" si="5"/>
        <v>6.8669585357377513E-3</v>
      </c>
      <c r="J344" s="19"/>
      <c r="K344" s="19"/>
      <c r="L344" s="19"/>
      <c r="M344" s="19"/>
    </row>
    <row r="345" spans="1:13" x14ac:dyDescent="0.3">
      <c r="A345" s="96">
        <v>44652</v>
      </c>
      <c r="B345" s="97">
        <v>46.619999</v>
      </c>
      <c r="C345" s="97">
        <v>46.759998000000003</v>
      </c>
      <c r="D345" s="97">
        <v>45.950001</v>
      </c>
      <c r="E345" s="101">
        <v>46.580002</v>
      </c>
      <c r="F345" s="97">
        <v>45.210144</v>
      </c>
      <c r="G345" s="97">
        <v>2457950</v>
      </c>
      <c r="H345" s="19"/>
      <c r="I345" s="99">
        <f t="shared" si="5"/>
        <v>-3.8567864391903248E-3</v>
      </c>
      <c r="J345" s="19"/>
      <c r="K345" s="19"/>
      <c r="L345" s="19"/>
      <c r="M345" s="19"/>
    </row>
    <row r="346" spans="1:13" x14ac:dyDescent="0.3">
      <c r="A346" s="96">
        <v>44655</v>
      </c>
      <c r="B346" s="97">
        <v>46.529998999999997</v>
      </c>
      <c r="C346" s="97">
        <v>46.529998999999997</v>
      </c>
      <c r="D346" s="97">
        <v>45.650002000000001</v>
      </c>
      <c r="E346" s="101">
        <v>45.889999000000003</v>
      </c>
      <c r="F346" s="97">
        <v>44.540436</v>
      </c>
      <c r="G346" s="97">
        <v>1436731</v>
      </c>
      <c r="H346" s="19"/>
      <c r="I346" s="99">
        <f t="shared" si="5"/>
        <v>-1.4924100777574723E-2</v>
      </c>
      <c r="J346" s="19"/>
      <c r="K346" s="19"/>
      <c r="L346" s="19"/>
      <c r="M346" s="19"/>
    </row>
    <row r="347" spans="1:13" x14ac:dyDescent="0.3">
      <c r="A347" s="96">
        <v>44656</v>
      </c>
      <c r="B347" s="97">
        <v>45.73</v>
      </c>
      <c r="C347" s="97">
        <v>45.82</v>
      </c>
      <c r="D347" s="97">
        <v>44.299999</v>
      </c>
      <c r="E347" s="101">
        <v>44.470001000000003</v>
      </c>
      <c r="F347" s="97">
        <v>43.162196999999999</v>
      </c>
      <c r="G347" s="97">
        <v>2960867</v>
      </c>
      <c r="H347" s="19"/>
      <c r="I347" s="99">
        <f t="shared" si="5"/>
        <v>-3.1432379605827183E-2</v>
      </c>
      <c r="J347" s="19"/>
      <c r="K347" s="19"/>
      <c r="L347" s="19"/>
      <c r="M347" s="19"/>
    </row>
    <row r="348" spans="1:13" x14ac:dyDescent="0.3">
      <c r="A348" s="96">
        <v>44657</v>
      </c>
      <c r="B348" s="97">
        <v>44.43</v>
      </c>
      <c r="C348" s="97">
        <v>44.560001</v>
      </c>
      <c r="D348" s="97">
        <v>43.59</v>
      </c>
      <c r="E348" s="101">
        <v>44.16</v>
      </c>
      <c r="F348" s="97">
        <v>42.861313000000003</v>
      </c>
      <c r="G348" s="97">
        <v>2596126</v>
      </c>
      <c r="H348" s="19"/>
      <c r="I348" s="99">
        <f t="shared" si="5"/>
        <v>-6.9954250408351014E-3</v>
      </c>
      <c r="J348" s="19"/>
      <c r="K348" s="19"/>
      <c r="L348" s="19"/>
      <c r="M348" s="19"/>
    </row>
    <row r="349" spans="1:13" x14ac:dyDescent="0.3">
      <c r="A349" s="96">
        <v>44658</v>
      </c>
      <c r="B349" s="97">
        <v>44.240001999999997</v>
      </c>
      <c r="C349" s="97">
        <v>44.529998999999997</v>
      </c>
      <c r="D349" s="97">
        <v>43.459999000000003</v>
      </c>
      <c r="E349" s="101">
        <v>43.889999000000003</v>
      </c>
      <c r="F349" s="97">
        <v>42.599254999999999</v>
      </c>
      <c r="G349" s="97">
        <v>2409395</v>
      </c>
      <c r="H349" s="19"/>
      <c r="I349" s="99">
        <f t="shared" si="5"/>
        <v>-6.1329210529306342E-3</v>
      </c>
      <c r="J349" s="19"/>
      <c r="K349" s="19"/>
      <c r="L349" s="19"/>
      <c r="M349" s="19"/>
    </row>
    <row r="350" spans="1:13" x14ac:dyDescent="0.3">
      <c r="A350" s="96">
        <v>44659</v>
      </c>
      <c r="B350" s="97">
        <v>43.75</v>
      </c>
      <c r="C350" s="97">
        <v>44.220001000000003</v>
      </c>
      <c r="D350" s="97">
        <v>43.5</v>
      </c>
      <c r="E350" s="101">
        <v>43.790000999999997</v>
      </c>
      <c r="F350" s="97">
        <v>42.502197000000002</v>
      </c>
      <c r="G350" s="97">
        <v>941127</v>
      </c>
      <c r="H350" s="19"/>
      <c r="I350" s="99">
        <f t="shared" si="5"/>
        <v>-2.280977266338545E-3</v>
      </c>
      <c r="J350" s="19"/>
      <c r="K350" s="19"/>
      <c r="L350" s="19"/>
      <c r="M350" s="19"/>
    </row>
    <row r="351" spans="1:13" x14ac:dyDescent="0.3">
      <c r="A351" s="96">
        <v>44662</v>
      </c>
      <c r="B351" s="97">
        <v>43.740001999999997</v>
      </c>
      <c r="C351" s="97">
        <v>44.669998</v>
      </c>
      <c r="D351" s="97">
        <v>43.439999</v>
      </c>
      <c r="E351" s="101">
        <v>44.200001</v>
      </c>
      <c r="F351" s="97">
        <v>42.900139000000003</v>
      </c>
      <c r="G351" s="97">
        <v>1290419</v>
      </c>
      <c r="H351" s="19"/>
      <c r="I351" s="99">
        <f t="shared" si="5"/>
        <v>9.3193080585158745E-3</v>
      </c>
      <c r="J351" s="19"/>
      <c r="K351" s="19"/>
      <c r="L351" s="19"/>
      <c r="M351" s="19"/>
    </row>
    <row r="352" spans="1:13" x14ac:dyDescent="0.3">
      <c r="A352" s="96">
        <v>44663</v>
      </c>
      <c r="B352" s="97">
        <v>44.490001999999997</v>
      </c>
      <c r="C352" s="97">
        <v>44.689999</v>
      </c>
      <c r="D352" s="97">
        <v>42.810001</v>
      </c>
      <c r="E352" s="101">
        <v>43.23</v>
      </c>
      <c r="F352" s="97">
        <v>41.958663999999999</v>
      </c>
      <c r="G352" s="97">
        <v>3267715</v>
      </c>
      <c r="H352" s="19"/>
      <c r="I352" s="99">
        <f t="shared" si="5"/>
        <v>-2.2190113028546215E-2</v>
      </c>
      <c r="J352" s="19"/>
      <c r="K352" s="19"/>
      <c r="L352" s="19"/>
      <c r="M352" s="19"/>
    </row>
    <row r="353" spans="1:13" x14ac:dyDescent="0.3">
      <c r="A353" s="96">
        <v>44664</v>
      </c>
      <c r="B353" s="97">
        <v>43.34</v>
      </c>
      <c r="C353" s="97">
        <v>44.32</v>
      </c>
      <c r="D353" s="97">
        <v>43.259998000000003</v>
      </c>
      <c r="E353" s="101">
        <v>43.720001000000003</v>
      </c>
      <c r="F353" s="97">
        <v>42.434254000000003</v>
      </c>
      <c r="G353" s="97">
        <v>1490626</v>
      </c>
      <c r="H353" s="19"/>
      <c r="I353" s="99">
        <f t="shared" si="5"/>
        <v>1.1270987501624303E-2</v>
      </c>
      <c r="J353" s="19"/>
      <c r="K353" s="19"/>
      <c r="L353" s="19"/>
      <c r="M353" s="19"/>
    </row>
    <row r="354" spans="1:13" x14ac:dyDescent="0.3">
      <c r="A354" s="96">
        <v>44669</v>
      </c>
      <c r="B354" s="97">
        <v>43.34</v>
      </c>
      <c r="C354" s="97">
        <v>44.060001</v>
      </c>
      <c r="D354" s="97">
        <v>43.18</v>
      </c>
      <c r="E354" s="101">
        <v>43.68</v>
      </c>
      <c r="F354" s="97">
        <v>42.395432</v>
      </c>
      <c r="G354" s="97">
        <v>1037094</v>
      </c>
      <c r="H354" s="19"/>
      <c r="I354" s="99">
        <f t="shared" si="5"/>
        <v>-9.1535474451515271E-4</v>
      </c>
      <c r="J354" s="19"/>
      <c r="K354" s="19"/>
      <c r="L354" s="19"/>
      <c r="M354" s="19"/>
    </row>
    <row r="355" spans="1:13" x14ac:dyDescent="0.3">
      <c r="A355" s="96">
        <v>44670</v>
      </c>
      <c r="B355" s="97">
        <v>44.09</v>
      </c>
      <c r="C355" s="97">
        <v>45.75</v>
      </c>
      <c r="D355" s="97">
        <v>44.02</v>
      </c>
      <c r="E355" s="101">
        <v>45.540000999999997</v>
      </c>
      <c r="F355" s="97">
        <v>44.200733</v>
      </c>
      <c r="G355" s="97">
        <v>2531304</v>
      </c>
      <c r="H355" s="19"/>
      <c r="I355" s="99">
        <f t="shared" si="5"/>
        <v>4.1700751157661163E-2</v>
      </c>
      <c r="J355" s="19"/>
      <c r="K355" s="19"/>
      <c r="L355" s="19"/>
      <c r="M355" s="19"/>
    </row>
    <row r="356" spans="1:13" x14ac:dyDescent="0.3">
      <c r="A356" s="96">
        <v>44671</v>
      </c>
      <c r="B356" s="97">
        <v>45.52</v>
      </c>
      <c r="C356" s="97">
        <v>45.950001</v>
      </c>
      <c r="D356" s="97">
        <v>44.580002</v>
      </c>
      <c r="E356" s="101">
        <v>45.470001000000003</v>
      </c>
      <c r="F356" s="97">
        <v>44.13279</v>
      </c>
      <c r="G356" s="97">
        <v>2393252</v>
      </c>
      <c r="H356" s="19"/>
      <c r="I356" s="99">
        <f t="shared" si="5"/>
        <v>-1.5382927648692599E-3</v>
      </c>
      <c r="J356" s="19"/>
      <c r="K356" s="19"/>
      <c r="L356" s="19"/>
      <c r="M356" s="19"/>
    </row>
    <row r="357" spans="1:13" x14ac:dyDescent="0.3">
      <c r="A357" s="96">
        <v>44672</v>
      </c>
      <c r="B357" s="97">
        <v>45.889999000000003</v>
      </c>
      <c r="C357" s="97">
        <v>46.330002</v>
      </c>
      <c r="D357" s="97">
        <v>42.810001</v>
      </c>
      <c r="E357" s="101">
        <v>43.07</v>
      </c>
      <c r="F357" s="97">
        <v>41.803367999999999</v>
      </c>
      <c r="G357" s="97">
        <v>2854538</v>
      </c>
      <c r="H357" s="19"/>
      <c r="I357" s="99">
        <f t="shared" si="5"/>
        <v>-5.4226090763422365E-2</v>
      </c>
      <c r="J357" s="19"/>
      <c r="K357" s="19"/>
      <c r="L357" s="19"/>
      <c r="M357" s="19"/>
    </row>
    <row r="358" spans="1:13" x14ac:dyDescent="0.3">
      <c r="A358" s="96">
        <v>44673</v>
      </c>
      <c r="B358" s="97">
        <v>43.139999000000003</v>
      </c>
      <c r="C358" s="97">
        <v>43.139999000000003</v>
      </c>
      <c r="D358" s="97">
        <v>40.549999</v>
      </c>
      <c r="E358" s="101">
        <v>40.82</v>
      </c>
      <c r="F358" s="97">
        <v>39.619540999999998</v>
      </c>
      <c r="G358" s="97">
        <v>2110895</v>
      </c>
      <c r="H358" s="19"/>
      <c r="I358" s="99">
        <f t="shared" si="5"/>
        <v>-5.3654541684320475E-2</v>
      </c>
      <c r="J358" s="19"/>
      <c r="K358" s="19"/>
      <c r="L358" s="19"/>
      <c r="M358" s="19"/>
    </row>
    <row r="359" spans="1:13" x14ac:dyDescent="0.3">
      <c r="A359" s="96">
        <v>44676</v>
      </c>
      <c r="B359" s="97">
        <v>40.689999</v>
      </c>
      <c r="C359" s="97">
        <v>40.700001</v>
      </c>
      <c r="D359" s="97">
        <v>38.75</v>
      </c>
      <c r="E359" s="101">
        <v>40.270000000000003</v>
      </c>
      <c r="F359" s="97">
        <v>39.085715999999998</v>
      </c>
      <c r="G359" s="97">
        <v>4909639</v>
      </c>
      <c r="H359" s="19"/>
      <c r="I359" s="99">
        <f t="shared" si="5"/>
        <v>-1.3565382518335882E-2</v>
      </c>
      <c r="J359" s="19"/>
      <c r="K359" s="19"/>
      <c r="L359" s="19"/>
      <c r="M359" s="19"/>
    </row>
    <row r="360" spans="1:13" x14ac:dyDescent="0.3">
      <c r="A360" s="96">
        <v>44677</v>
      </c>
      <c r="B360" s="97">
        <v>40.099997999999999</v>
      </c>
      <c r="C360" s="97">
        <v>40.729999999999997</v>
      </c>
      <c r="D360" s="97">
        <v>39.700001</v>
      </c>
      <c r="E360" s="101">
        <v>40.439999</v>
      </c>
      <c r="F360" s="97">
        <v>39.250712999999998</v>
      </c>
      <c r="G360" s="97">
        <v>6889184</v>
      </c>
      <c r="H360" s="19"/>
      <c r="I360" s="99">
        <f t="shared" si="5"/>
        <v>4.212594560915466E-3</v>
      </c>
      <c r="J360" s="19"/>
      <c r="K360" s="19"/>
      <c r="L360" s="19"/>
      <c r="M360" s="19"/>
    </row>
    <row r="361" spans="1:13" x14ac:dyDescent="0.3">
      <c r="A361" s="96">
        <v>44678</v>
      </c>
      <c r="B361" s="97">
        <v>40.549999</v>
      </c>
      <c r="C361" s="97">
        <v>40.889999000000003</v>
      </c>
      <c r="D361" s="97">
        <v>37.840000000000003</v>
      </c>
      <c r="E361" s="101">
        <v>38.020000000000003</v>
      </c>
      <c r="F361" s="97">
        <v>36.901882000000001</v>
      </c>
      <c r="G361" s="97">
        <v>3995556</v>
      </c>
      <c r="H361" s="19"/>
      <c r="I361" s="99">
        <f t="shared" si="5"/>
        <v>-6.1707032363995107E-2</v>
      </c>
      <c r="J361" s="19"/>
      <c r="K361" s="19"/>
      <c r="L361" s="19"/>
      <c r="M361" s="19"/>
    </row>
    <row r="362" spans="1:13" x14ac:dyDescent="0.3">
      <c r="A362" s="96">
        <v>44679</v>
      </c>
      <c r="B362" s="97">
        <v>38.919998</v>
      </c>
      <c r="C362" s="97">
        <v>38.919998</v>
      </c>
      <c r="D362" s="97">
        <v>35.340000000000003</v>
      </c>
      <c r="E362" s="101">
        <v>37.650002000000001</v>
      </c>
      <c r="F362" s="97">
        <v>36.542766999999998</v>
      </c>
      <c r="G362" s="97">
        <v>5390400</v>
      </c>
      <c r="H362" s="19"/>
      <c r="I362" s="99">
        <f t="shared" si="5"/>
        <v>-9.7793296935320545E-3</v>
      </c>
      <c r="J362" s="19"/>
      <c r="K362" s="19"/>
      <c r="L362" s="19"/>
      <c r="M362" s="19"/>
    </row>
    <row r="363" spans="1:13" x14ac:dyDescent="0.3">
      <c r="A363" s="96">
        <v>44680</v>
      </c>
      <c r="B363" s="97">
        <v>37.560001</v>
      </c>
      <c r="C363" s="97">
        <v>38.650002000000001</v>
      </c>
      <c r="D363" s="97">
        <v>36.860000999999997</v>
      </c>
      <c r="E363" s="101">
        <v>37.880001</v>
      </c>
      <c r="F363" s="97">
        <v>36.766002999999998</v>
      </c>
      <c r="G363" s="97">
        <v>7678358</v>
      </c>
      <c r="H363" s="19"/>
      <c r="I363" s="99">
        <f t="shared" si="5"/>
        <v>6.0902873502811615E-3</v>
      </c>
      <c r="J363" s="19"/>
      <c r="K363" s="19"/>
      <c r="L363" s="19"/>
      <c r="M363" s="19"/>
    </row>
    <row r="364" spans="1:13" x14ac:dyDescent="0.3">
      <c r="A364" s="96">
        <v>44683</v>
      </c>
      <c r="B364" s="97">
        <v>37.990001999999997</v>
      </c>
      <c r="C364" s="97">
        <v>38.509998000000003</v>
      </c>
      <c r="D364" s="97">
        <v>36.889999000000003</v>
      </c>
      <c r="E364" s="101">
        <v>38.040000999999997</v>
      </c>
      <c r="F364" s="97">
        <v>36.921295000000001</v>
      </c>
      <c r="G364" s="97">
        <v>4909523</v>
      </c>
      <c r="H364" s="19"/>
      <c r="I364" s="99">
        <f t="shared" si="5"/>
        <v>4.2149692482745579E-3</v>
      </c>
      <c r="J364" s="19"/>
      <c r="K364" s="19"/>
      <c r="L364" s="19"/>
      <c r="M364" s="19"/>
    </row>
    <row r="365" spans="1:13" x14ac:dyDescent="0.3">
      <c r="A365" s="96">
        <v>44684</v>
      </c>
      <c r="B365" s="97">
        <v>38.009998000000003</v>
      </c>
      <c r="C365" s="97">
        <v>38.720001000000003</v>
      </c>
      <c r="D365" s="97">
        <v>37.509998000000003</v>
      </c>
      <c r="E365" s="101">
        <v>38.349997999999999</v>
      </c>
      <c r="F365" s="97">
        <v>37.222175999999997</v>
      </c>
      <c r="G365" s="97">
        <v>4586944</v>
      </c>
      <c r="H365" s="19"/>
      <c r="I365" s="99">
        <f t="shared" si="5"/>
        <v>8.1162116967183947E-3</v>
      </c>
      <c r="J365" s="19"/>
      <c r="K365" s="19"/>
      <c r="L365" s="19"/>
      <c r="M365" s="19"/>
    </row>
    <row r="366" spans="1:13" x14ac:dyDescent="0.3">
      <c r="A366" s="96">
        <v>44685</v>
      </c>
      <c r="B366" s="97">
        <v>38.259998000000003</v>
      </c>
      <c r="C366" s="97">
        <v>38.259998000000003</v>
      </c>
      <c r="D366" s="97">
        <v>36.040000999999997</v>
      </c>
      <c r="E366" s="101">
        <v>36.860000999999997</v>
      </c>
      <c r="F366" s="97">
        <v>35.775996999999997</v>
      </c>
      <c r="G366" s="97">
        <v>3134488</v>
      </c>
      <c r="H366" s="19"/>
      <c r="I366" s="99">
        <f t="shared" si="5"/>
        <v>-3.9627496290668557E-2</v>
      </c>
      <c r="J366" s="19"/>
      <c r="K366" s="19"/>
      <c r="L366" s="19"/>
      <c r="M366" s="19"/>
    </row>
    <row r="367" spans="1:13" x14ac:dyDescent="0.3">
      <c r="A367" s="96">
        <v>44686</v>
      </c>
      <c r="B367" s="97">
        <v>36.610000999999997</v>
      </c>
      <c r="C367" s="97">
        <v>36.610000999999997</v>
      </c>
      <c r="D367" s="97">
        <v>34.75</v>
      </c>
      <c r="E367" s="101">
        <v>35.110000999999997</v>
      </c>
      <c r="F367" s="97">
        <v>34.077461</v>
      </c>
      <c r="G367" s="97">
        <v>5973413</v>
      </c>
      <c r="H367" s="19"/>
      <c r="I367" s="99">
        <f t="shared" si="5"/>
        <v>-4.8640960709102246E-2</v>
      </c>
      <c r="J367" s="19"/>
      <c r="K367" s="19"/>
      <c r="L367" s="19"/>
      <c r="M367" s="19"/>
    </row>
    <row r="368" spans="1:13" x14ac:dyDescent="0.3">
      <c r="A368" s="96">
        <v>44687</v>
      </c>
      <c r="B368" s="97">
        <v>34.950001</v>
      </c>
      <c r="C368" s="97">
        <v>35.290000999999997</v>
      </c>
      <c r="D368" s="97">
        <v>33.349997999999999</v>
      </c>
      <c r="E368" s="101">
        <v>33.549999</v>
      </c>
      <c r="F368" s="97">
        <v>32.563338999999999</v>
      </c>
      <c r="G368" s="97">
        <v>3329902</v>
      </c>
      <c r="H368" s="19"/>
      <c r="I368" s="99">
        <f t="shared" si="5"/>
        <v>-4.5449185050823376E-2</v>
      </c>
      <c r="J368" s="19"/>
      <c r="K368" s="19"/>
      <c r="L368" s="19"/>
      <c r="M368" s="19"/>
    </row>
    <row r="369" spans="1:13" x14ac:dyDescent="0.3">
      <c r="A369" s="96">
        <v>44690</v>
      </c>
      <c r="B369" s="97">
        <v>33.299999</v>
      </c>
      <c r="C369" s="97">
        <v>33.389999000000003</v>
      </c>
      <c r="D369" s="97">
        <v>32.119999</v>
      </c>
      <c r="E369" s="101">
        <v>32.659999999999997</v>
      </c>
      <c r="F369" s="97">
        <v>31.699514000000001</v>
      </c>
      <c r="G369" s="97">
        <v>3577574</v>
      </c>
      <c r="H369" s="19"/>
      <c r="I369" s="99">
        <f t="shared" si="5"/>
        <v>-2.6885746069112038E-2</v>
      </c>
      <c r="J369" s="19"/>
      <c r="K369" s="19"/>
      <c r="L369" s="19"/>
      <c r="M369" s="19"/>
    </row>
    <row r="370" spans="1:13" x14ac:dyDescent="0.3">
      <c r="A370" s="96">
        <v>44691</v>
      </c>
      <c r="B370" s="97">
        <v>32.990001999999997</v>
      </c>
      <c r="C370" s="97">
        <v>33.310001</v>
      </c>
      <c r="D370" s="97">
        <v>32.169998</v>
      </c>
      <c r="E370" s="101">
        <v>32.830002</v>
      </c>
      <c r="F370" s="97">
        <v>31.864515000000001</v>
      </c>
      <c r="G370" s="97">
        <v>4291473</v>
      </c>
      <c r="H370" s="19"/>
      <c r="I370" s="99">
        <f t="shared" si="5"/>
        <v>5.1917048910709151E-3</v>
      </c>
      <c r="J370" s="19"/>
      <c r="K370" s="19"/>
      <c r="L370" s="19"/>
      <c r="M370" s="19"/>
    </row>
    <row r="371" spans="1:13" x14ac:dyDescent="0.3">
      <c r="A371" s="96">
        <v>44692</v>
      </c>
      <c r="B371" s="97">
        <v>32.770000000000003</v>
      </c>
      <c r="C371" s="97">
        <v>33.909999999999997</v>
      </c>
      <c r="D371" s="97">
        <v>32.459999000000003</v>
      </c>
      <c r="E371" s="101">
        <v>32.549999</v>
      </c>
      <c r="F371" s="97">
        <v>31.592751</v>
      </c>
      <c r="G371" s="97">
        <v>3637745</v>
      </c>
      <c r="H371" s="19"/>
      <c r="I371" s="99">
        <f t="shared" si="5"/>
        <v>-8.5654545007782853E-3</v>
      </c>
      <c r="J371" s="19"/>
      <c r="K371" s="19"/>
      <c r="L371" s="19"/>
      <c r="M371" s="19"/>
    </row>
    <row r="372" spans="1:13" x14ac:dyDescent="0.3">
      <c r="A372" s="96">
        <v>44693</v>
      </c>
      <c r="B372" s="97">
        <v>32.409999999999997</v>
      </c>
      <c r="C372" s="97">
        <v>33.970001000000003</v>
      </c>
      <c r="D372" s="97">
        <v>32.360000999999997</v>
      </c>
      <c r="E372" s="101">
        <v>33.5</v>
      </c>
      <c r="F372" s="97">
        <v>32.514811999999999</v>
      </c>
      <c r="G372" s="97">
        <v>4381392</v>
      </c>
      <c r="H372" s="19"/>
      <c r="I372" s="99">
        <f t="shared" si="5"/>
        <v>2.8768100898409279E-2</v>
      </c>
      <c r="J372" s="19"/>
      <c r="K372" s="19"/>
      <c r="L372" s="19"/>
      <c r="M372" s="19"/>
    </row>
    <row r="373" spans="1:13" x14ac:dyDescent="0.3">
      <c r="A373" s="96">
        <v>44694</v>
      </c>
      <c r="B373" s="97">
        <v>33.759998000000003</v>
      </c>
      <c r="C373" s="97">
        <v>34.459999000000003</v>
      </c>
      <c r="D373" s="97">
        <v>33.560001</v>
      </c>
      <c r="E373" s="101">
        <v>34.25</v>
      </c>
      <c r="F373" s="97">
        <v>33.242752000000003</v>
      </c>
      <c r="G373" s="97">
        <v>5492989</v>
      </c>
      <c r="H373" s="19"/>
      <c r="I373" s="99">
        <f t="shared" si="5"/>
        <v>2.2141125877213501E-2</v>
      </c>
      <c r="J373" s="19"/>
      <c r="K373" s="19"/>
      <c r="L373" s="19"/>
      <c r="M373" s="19"/>
    </row>
    <row r="374" spans="1:13" x14ac:dyDescent="0.3">
      <c r="A374" s="96">
        <v>44697</v>
      </c>
      <c r="B374" s="97">
        <v>34.25</v>
      </c>
      <c r="C374" s="97">
        <v>34.889999000000003</v>
      </c>
      <c r="D374" s="97">
        <v>34.029998999999997</v>
      </c>
      <c r="E374" s="101">
        <v>34.599997999999999</v>
      </c>
      <c r="F374" s="97">
        <v>33.582458000000003</v>
      </c>
      <c r="G374" s="97">
        <v>3482197</v>
      </c>
      <c r="H374" s="19"/>
      <c r="I374" s="99">
        <f t="shared" si="5"/>
        <v>1.0167059551974328E-2</v>
      </c>
      <c r="J374" s="19"/>
      <c r="K374" s="19"/>
      <c r="L374" s="19"/>
      <c r="M374" s="19"/>
    </row>
    <row r="375" spans="1:13" x14ac:dyDescent="0.3">
      <c r="A375" s="96">
        <v>44698</v>
      </c>
      <c r="B375" s="97">
        <v>35.099997999999999</v>
      </c>
      <c r="C375" s="97">
        <v>36.220001000000003</v>
      </c>
      <c r="D375" s="97">
        <v>35.049999</v>
      </c>
      <c r="E375" s="101">
        <v>35.669998</v>
      </c>
      <c r="F375" s="97">
        <v>34.620990999999997</v>
      </c>
      <c r="G375" s="97">
        <v>6327280</v>
      </c>
      <c r="H375" s="19"/>
      <c r="I375" s="99">
        <f t="shared" si="5"/>
        <v>3.045631904106379E-2</v>
      </c>
      <c r="J375" s="19"/>
      <c r="K375" s="19"/>
      <c r="L375" s="19"/>
      <c r="M375" s="19"/>
    </row>
    <row r="376" spans="1:13" x14ac:dyDescent="0.3">
      <c r="A376" s="96">
        <v>44699</v>
      </c>
      <c r="B376" s="97">
        <v>35.479999999999997</v>
      </c>
      <c r="C376" s="97">
        <v>35.619999</v>
      </c>
      <c r="D376" s="97">
        <v>34.360000999999997</v>
      </c>
      <c r="E376" s="101">
        <v>34.490001999999997</v>
      </c>
      <c r="F376" s="97">
        <v>33.475696999999997</v>
      </c>
      <c r="G376" s="97">
        <v>5581907</v>
      </c>
      <c r="H376" s="19"/>
      <c r="I376" s="99">
        <f t="shared" si="5"/>
        <v>-3.3640458364702017E-2</v>
      </c>
      <c r="J376" s="19"/>
      <c r="K376" s="19"/>
      <c r="L376" s="19"/>
      <c r="M376" s="19"/>
    </row>
    <row r="377" spans="1:13" x14ac:dyDescent="0.3">
      <c r="A377" s="96">
        <v>44700</v>
      </c>
      <c r="B377" s="97">
        <v>34.169998</v>
      </c>
      <c r="C377" s="97">
        <v>35.380001</v>
      </c>
      <c r="D377" s="97">
        <v>33.979999999999997</v>
      </c>
      <c r="E377" s="101">
        <v>34.900002000000001</v>
      </c>
      <c r="F377" s="97">
        <v>33.873641999999997</v>
      </c>
      <c r="G377" s="97">
        <v>4257139</v>
      </c>
      <c r="H377" s="19"/>
      <c r="I377" s="99">
        <f t="shared" si="5"/>
        <v>1.1817401578399769E-2</v>
      </c>
      <c r="J377" s="19"/>
      <c r="K377" s="19"/>
      <c r="L377" s="19"/>
      <c r="M377" s="19"/>
    </row>
    <row r="378" spans="1:13" x14ac:dyDescent="0.3">
      <c r="A378" s="96">
        <v>44701</v>
      </c>
      <c r="B378" s="97">
        <v>35.490001999999997</v>
      </c>
      <c r="C378" s="97">
        <v>36.529998999999997</v>
      </c>
      <c r="D378" s="97">
        <v>35.169998</v>
      </c>
      <c r="E378" s="101">
        <v>36.360000999999997</v>
      </c>
      <c r="F378" s="97">
        <v>35.290703000000001</v>
      </c>
      <c r="G378" s="97">
        <v>4902225</v>
      </c>
      <c r="H378" s="19"/>
      <c r="I378" s="99">
        <f t="shared" si="5"/>
        <v>4.0982410297057764E-2</v>
      </c>
      <c r="J378" s="19"/>
      <c r="K378" s="19"/>
      <c r="L378" s="19"/>
      <c r="M378" s="19"/>
    </row>
    <row r="379" spans="1:13" x14ac:dyDescent="0.3">
      <c r="A379" s="96">
        <v>44704</v>
      </c>
      <c r="B379" s="97">
        <v>36.740001999999997</v>
      </c>
      <c r="C379" s="97">
        <v>37.299999</v>
      </c>
      <c r="D379" s="97">
        <v>35.950001</v>
      </c>
      <c r="E379" s="101">
        <v>37.119999</v>
      </c>
      <c r="F379" s="97">
        <v>36.028351000000001</v>
      </c>
      <c r="G379" s="97">
        <v>3020693</v>
      </c>
      <c r="H379" s="19"/>
      <c r="I379" s="99">
        <f t="shared" si="5"/>
        <v>2.0686584166316423E-2</v>
      </c>
      <c r="J379" s="19"/>
      <c r="K379" s="19"/>
      <c r="L379" s="19"/>
      <c r="M379" s="19"/>
    </row>
    <row r="380" spans="1:13" x14ac:dyDescent="0.3">
      <c r="A380" s="96">
        <v>44705</v>
      </c>
      <c r="B380" s="97">
        <v>36.400002000000001</v>
      </c>
      <c r="C380" s="97">
        <v>36.900002000000001</v>
      </c>
      <c r="D380" s="97">
        <v>36.029998999999997</v>
      </c>
      <c r="E380" s="101">
        <v>36.810001</v>
      </c>
      <c r="F380" s="97">
        <v>35.727469999999997</v>
      </c>
      <c r="G380" s="97">
        <v>5682110</v>
      </c>
      <c r="H380" s="19"/>
      <c r="I380" s="99">
        <f t="shared" si="5"/>
        <v>-8.3863064208840425E-3</v>
      </c>
      <c r="J380" s="19"/>
      <c r="K380" s="19"/>
      <c r="L380" s="19"/>
      <c r="M380" s="19"/>
    </row>
    <row r="381" spans="1:13" x14ac:dyDescent="0.3">
      <c r="A381" s="96">
        <v>44706</v>
      </c>
      <c r="B381" s="97">
        <v>36.590000000000003</v>
      </c>
      <c r="C381" s="97">
        <v>37.400002000000001</v>
      </c>
      <c r="D381" s="97">
        <v>36.389999000000003</v>
      </c>
      <c r="E381" s="101">
        <v>37.049999</v>
      </c>
      <c r="F381" s="97">
        <v>35.960411000000001</v>
      </c>
      <c r="G381" s="97">
        <v>3659411</v>
      </c>
      <c r="H381" s="19"/>
      <c r="I381" s="99">
        <f t="shared" si="5"/>
        <v>6.4987501940820779E-3</v>
      </c>
      <c r="J381" s="19"/>
      <c r="K381" s="19"/>
      <c r="L381" s="19"/>
      <c r="M381" s="19"/>
    </row>
    <row r="382" spans="1:13" x14ac:dyDescent="0.3">
      <c r="A382" s="96">
        <v>44707</v>
      </c>
      <c r="B382" s="97">
        <v>37.220001000000003</v>
      </c>
      <c r="C382" s="97">
        <v>39.119999</v>
      </c>
      <c r="D382" s="97">
        <v>36.639999000000003</v>
      </c>
      <c r="E382" s="101">
        <v>38.970001000000003</v>
      </c>
      <c r="F382" s="97">
        <v>37.823943999999997</v>
      </c>
      <c r="G382" s="97">
        <v>3475567</v>
      </c>
      <c r="H382" s="19"/>
      <c r="I382" s="99">
        <f t="shared" si="5"/>
        <v>5.052382025984007E-2</v>
      </c>
      <c r="J382" s="19"/>
      <c r="K382" s="19"/>
      <c r="L382" s="19"/>
      <c r="M382" s="19"/>
    </row>
    <row r="383" spans="1:13" x14ac:dyDescent="0.3">
      <c r="A383" s="96">
        <v>44708</v>
      </c>
      <c r="B383" s="97">
        <v>38.669998</v>
      </c>
      <c r="C383" s="97">
        <v>39.119999</v>
      </c>
      <c r="D383" s="97">
        <v>38.419998</v>
      </c>
      <c r="E383" s="101">
        <v>38.990001999999997</v>
      </c>
      <c r="F383" s="97">
        <v>38.186321</v>
      </c>
      <c r="G383" s="97">
        <v>2738206</v>
      </c>
      <c r="H383" s="19"/>
      <c r="I383" s="99">
        <f t="shared" si="5"/>
        <v>5.1310927832616982E-4</v>
      </c>
      <c r="J383" s="19"/>
      <c r="K383" s="19"/>
      <c r="L383" s="19"/>
      <c r="M383" s="19"/>
    </row>
    <row r="384" spans="1:13" x14ac:dyDescent="0.3">
      <c r="A384" s="96">
        <v>44711</v>
      </c>
      <c r="B384" s="97">
        <v>39.150002000000001</v>
      </c>
      <c r="C384" s="97">
        <v>41.200001</v>
      </c>
      <c r="D384" s="97">
        <v>39.150002000000001</v>
      </c>
      <c r="E384" s="101">
        <v>39.959999000000003</v>
      </c>
      <c r="F384" s="97">
        <v>39.136325999999997</v>
      </c>
      <c r="G384" s="97">
        <v>1952632</v>
      </c>
      <c r="H384" s="19"/>
      <c r="I384" s="99">
        <f t="shared" si="5"/>
        <v>2.4573674465619158E-2</v>
      </c>
      <c r="J384" s="19"/>
      <c r="K384" s="19"/>
      <c r="L384" s="19"/>
      <c r="M384" s="19"/>
    </row>
    <row r="385" spans="1:13" x14ac:dyDescent="0.3">
      <c r="A385" s="96">
        <v>44712</v>
      </c>
      <c r="B385" s="97">
        <v>39.520000000000003</v>
      </c>
      <c r="C385" s="97">
        <v>40.520000000000003</v>
      </c>
      <c r="D385" s="97">
        <v>38.419998</v>
      </c>
      <c r="E385" s="101">
        <v>40.279998999999997</v>
      </c>
      <c r="F385" s="97">
        <v>39.449730000000002</v>
      </c>
      <c r="G385" s="97">
        <v>20380974</v>
      </c>
      <c r="H385" s="19"/>
      <c r="I385" s="99">
        <f t="shared" si="5"/>
        <v>7.9761142688171208E-3</v>
      </c>
      <c r="J385" s="19"/>
      <c r="K385" s="19"/>
      <c r="L385" s="19"/>
      <c r="M385" s="19"/>
    </row>
    <row r="386" spans="1:13" x14ac:dyDescent="0.3">
      <c r="A386" s="96">
        <v>44713</v>
      </c>
      <c r="B386" s="97">
        <v>40.889999000000003</v>
      </c>
      <c r="C386" s="97">
        <v>40.889999000000003</v>
      </c>
      <c r="D386" s="97">
        <v>39.279998999999997</v>
      </c>
      <c r="E386" s="101">
        <v>39.68</v>
      </c>
      <c r="F386" s="97">
        <v>38.862099000000001</v>
      </c>
      <c r="G386" s="97">
        <v>2905175</v>
      </c>
      <c r="H386" s="19"/>
      <c r="I386" s="99">
        <f t="shared" si="5"/>
        <v>-1.5007760607472683E-2</v>
      </c>
      <c r="J386" s="19"/>
      <c r="K386" s="19"/>
      <c r="L386" s="19"/>
      <c r="M386" s="19"/>
    </row>
    <row r="387" spans="1:13" x14ac:dyDescent="0.3">
      <c r="A387" s="96">
        <v>44714</v>
      </c>
      <c r="B387" s="97">
        <v>39.599997999999999</v>
      </c>
      <c r="C387" s="97">
        <v>39.599997999999999</v>
      </c>
      <c r="D387" s="97">
        <v>38.299999</v>
      </c>
      <c r="E387" s="101">
        <v>38.909999999999997</v>
      </c>
      <c r="F387" s="97">
        <v>38.107967000000002</v>
      </c>
      <c r="G387" s="97">
        <v>4982912</v>
      </c>
      <c r="H387" s="19"/>
      <c r="I387" s="99">
        <f t="shared" si="5"/>
        <v>-1.9595995420209955E-2</v>
      </c>
      <c r="J387" s="19"/>
      <c r="K387" s="19"/>
      <c r="L387" s="19"/>
      <c r="M387" s="19"/>
    </row>
    <row r="388" spans="1:13" x14ac:dyDescent="0.3">
      <c r="A388" s="96">
        <v>44715</v>
      </c>
      <c r="B388" s="97">
        <v>38.729999999999997</v>
      </c>
      <c r="C388" s="97">
        <v>38.729999999999997</v>
      </c>
      <c r="D388" s="97">
        <v>37.580002</v>
      </c>
      <c r="E388" s="101">
        <v>37.889999000000003</v>
      </c>
      <c r="F388" s="97">
        <v>37.108994000000003</v>
      </c>
      <c r="G388" s="97">
        <v>2167761</v>
      </c>
      <c r="H388" s="19"/>
      <c r="I388" s="99">
        <f t="shared" ref="I388:I451" si="6">+LN(E388/E387)</f>
        <v>-2.6564088358140819E-2</v>
      </c>
      <c r="J388" s="19"/>
      <c r="K388" s="19"/>
      <c r="L388" s="19"/>
      <c r="M388" s="19"/>
    </row>
    <row r="389" spans="1:13" x14ac:dyDescent="0.3">
      <c r="A389" s="96">
        <v>44718</v>
      </c>
      <c r="B389" s="97">
        <v>37.860000999999997</v>
      </c>
      <c r="C389" s="97">
        <v>38.020000000000003</v>
      </c>
      <c r="D389" s="97">
        <v>36.599997999999999</v>
      </c>
      <c r="E389" s="101">
        <v>36.740001999999997</v>
      </c>
      <c r="F389" s="97">
        <v>35.982700000000001</v>
      </c>
      <c r="G389" s="97">
        <v>2929551</v>
      </c>
      <c r="H389" s="19"/>
      <c r="I389" s="99">
        <f t="shared" si="6"/>
        <v>-3.0821064414761821E-2</v>
      </c>
      <c r="J389" s="19"/>
      <c r="K389" s="19"/>
      <c r="L389" s="19"/>
      <c r="M389" s="19"/>
    </row>
    <row r="390" spans="1:13" x14ac:dyDescent="0.3">
      <c r="A390" s="96">
        <v>44719</v>
      </c>
      <c r="B390" s="97">
        <v>36.479999999999997</v>
      </c>
      <c r="C390" s="97">
        <v>37.409999999999997</v>
      </c>
      <c r="D390" s="97">
        <v>35.57</v>
      </c>
      <c r="E390" s="101">
        <v>37.330002</v>
      </c>
      <c r="F390" s="97">
        <v>36.560538999999999</v>
      </c>
      <c r="G390" s="97">
        <v>2955773</v>
      </c>
      <c r="H390" s="19"/>
      <c r="I390" s="99">
        <f t="shared" si="6"/>
        <v>1.5931212279143805E-2</v>
      </c>
      <c r="J390" s="19"/>
      <c r="K390" s="19"/>
      <c r="L390" s="19"/>
      <c r="M390" s="19"/>
    </row>
    <row r="391" spans="1:13" x14ac:dyDescent="0.3">
      <c r="A391" s="96">
        <v>44720</v>
      </c>
      <c r="B391" s="97">
        <v>37.25</v>
      </c>
      <c r="C391" s="97">
        <v>37.720001000000003</v>
      </c>
      <c r="D391" s="97">
        <v>36.720001000000003</v>
      </c>
      <c r="E391" s="101">
        <v>37.090000000000003</v>
      </c>
      <c r="F391" s="97">
        <v>36.325485</v>
      </c>
      <c r="G391" s="97">
        <v>2745469</v>
      </c>
      <c r="H391" s="19"/>
      <c r="I391" s="99">
        <f t="shared" si="6"/>
        <v>-6.4499550012036711E-3</v>
      </c>
      <c r="J391" s="19"/>
      <c r="K391" s="19"/>
      <c r="L391" s="19"/>
      <c r="M391" s="19"/>
    </row>
    <row r="392" spans="1:13" x14ac:dyDescent="0.3">
      <c r="A392" s="96">
        <v>44721</v>
      </c>
      <c r="B392" s="97">
        <v>36.729999999999997</v>
      </c>
      <c r="C392" s="97">
        <v>37.139999000000003</v>
      </c>
      <c r="D392" s="97">
        <v>36.049999</v>
      </c>
      <c r="E392" s="101">
        <v>36.169998</v>
      </c>
      <c r="F392" s="97">
        <v>35.424446000000003</v>
      </c>
      <c r="G392" s="97">
        <v>2572427</v>
      </c>
      <c r="H392" s="19"/>
      <c r="I392" s="99">
        <f t="shared" si="6"/>
        <v>-2.511740083193743E-2</v>
      </c>
      <c r="J392" s="19"/>
      <c r="K392" s="19"/>
      <c r="L392" s="19"/>
      <c r="M392" s="19"/>
    </row>
    <row r="393" spans="1:13" x14ac:dyDescent="0.3">
      <c r="A393" s="96">
        <v>44722</v>
      </c>
      <c r="B393" s="97">
        <v>35.950001</v>
      </c>
      <c r="C393" s="97">
        <v>36.060001</v>
      </c>
      <c r="D393" s="97">
        <v>34.869999</v>
      </c>
      <c r="E393" s="101">
        <v>35.049999</v>
      </c>
      <c r="F393" s="97">
        <v>34.327534</v>
      </c>
      <c r="G393" s="97">
        <v>2989435</v>
      </c>
      <c r="H393" s="19"/>
      <c r="I393" s="99">
        <f t="shared" si="6"/>
        <v>-3.1454405719633871E-2</v>
      </c>
      <c r="J393" s="19"/>
      <c r="K393" s="19"/>
      <c r="L393" s="19"/>
      <c r="M393" s="19"/>
    </row>
    <row r="394" spans="1:13" x14ac:dyDescent="0.3">
      <c r="A394" s="96">
        <v>44725</v>
      </c>
      <c r="B394" s="97">
        <v>34.82</v>
      </c>
      <c r="C394" s="97">
        <v>34.82</v>
      </c>
      <c r="D394" s="97">
        <v>33.139999000000003</v>
      </c>
      <c r="E394" s="101">
        <v>34.290000999999997</v>
      </c>
      <c r="F394" s="97">
        <v>33.583199</v>
      </c>
      <c r="G394" s="97">
        <v>5651565</v>
      </c>
      <c r="H394" s="19"/>
      <c r="I394" s="99">
        <f t="shared" si="6"/>
        <v>-2.1921789312078426E-2</v>
      </c>
      <c r="J394" s="19"/>
      <c r="K394" s="19"/>
      <c r="L394" s="19"/>
      <c r="M394" s="19"/>
    </row>
    <row r="395" spans="1:13" x14ac:dyDescent="0.3">
      <c r="A395" s="96">
        <v>44726</v>
      </c>
      <c r="B395" s="97">
        <v>34.080002</v>
      </c>
      <c r="C395" s="97">
        <v>34.080002</v>
      </c>
      <c r="D395" s="97">
        <v>33.049999</v>
      </c>
      <c r="E395" s="101">
        <v>33.150002000000001</v>
      </c>
      <c r="F395" s="97">
        <v>32.466698000000001</v>
      </c>
      <c r="G395" s="97">
        <v>2987620</v>
      </c>
      <c r="H395" s="19"/>
      <c r="I395" s="99">
        <f t="shared" si="6"/>
        <v>-3.3811018674155001E-2</v>
      </c>
      <c r="J395" s="19"/>
      <c r="K395" s="19"/>
      <c r="L395" s="19"/>
      <c r="M395" s="19"/>
    </row>
    <row r="396" spans="1:13" x14ac:dyDescent="0.3">
      <c r="A396" s="96">
        <v>44727</v>
      </c>
      <c r="B396" s="97">
        <v>33.590000000000003</v>
      </c>
      <c r="C396" s="97">
        <v>34.18</v>
      </c>
      <c r="D396" s="97">
        <v>33.330002</v>
      </c>
      <c r="E396" s="101">
        <v>33.450001</v>
      </c>
      <c r="F396" s="97">
        <v>32.760513000000003</v>
      </c>
      <c r="G396" s="97">
        <v>2652480</v>
      </c>
      <c r="H396" s="19"/>
      <c r="I396" s="99">
        <f t="shared" si="6"/>
        <v>9.0090395059085841E-3</v>
      </c>
      <c r="J396" s="19"/>
      <c r="K396" s="19"/>
      <c r="L396" s="19"/>
      <c r="M396" s="19"/>
    </row>
    <row r="397" spans="1:13" x14ac:dyDescent="0.3">
      <c r="A397" s="96">
        <v>44728</v>
      </c>
      <c r="B397" s="97">
        <v>33.389999000000003</v>
      </c>
      <c r="C397" s="97">
        <v>33.580002</v>
      </c>
      <c r="D397" s="97">
        <v>32.360000999999997</v>
      </c>
      <c r="E397" s="101">
        <v>32.990001999999997</v>
      </c>
      <c r="F397" s="97">
        <v>32.309998</v>
      </c>
      <c r="G397" s="97">
        <v>2907700</v>
      </c>
      <c r="H397" s="19"/>
      <c r="I397" s="99">
        <f t="shared" si="6"/>
        <v>-1.3847270604683418E-2</v>
      </c>
      <c r="J397" s="19"/>
      <c r="K397" s="19"/>
      <c r="L397" s="19"/>
      <c r="M397" s="19"/>
    </row>
    <row r="398" spans="1:13" x14ac:dyDescent="0.3">
      <c r="A398" s="96">
        <v>44729</v>
      </c>
      <c r="B398" s="97">
        <v>33.259998000000003</v>
      </c>
      <c r="C398" s="97">
        <v>34.630001</v>
      </c>
      <c r="D398" s="97">
        <v>33.099997999999999</v>
      </c>
      <c r="E398" s="101">
        <v>34.5</v>
      </c>
      <c r="F398" s="97">
        <v>33.788868000000001</v>
      </c>
      <c r="G398" s="97">
        <v>10339628</v>
      </c>
      <c r="H398" s="19"/>
      <c r="I398" s="99">
        <f t="shared" si="6"/>
        <v>4.4754778172394323E-2</v>
      </c>
      <c r="J398" s="19"/>
      <c r="K398" s="19"/>
      <c r="L398" s="19"/>
      <c r="M398" s="19"/>
    </row>
    <row r="399" spans="1:13" x14ac:dyDescent="0.3">
      <c r="A399" s="96">
        <v>44732</v>
      </c>
      <c r="B399" s="97">
        <v>34.310001</v>
      </c>
      <c r="C399" s="97">
        <v>34.479999999999997</v>
      </c>
      <c r="D399" s="97">
        <v>34.169998</v>
      </c>
      <c r="E399" s="101">
        <v>34.340000000000003</v>
      </c>
      <c r="F399" s="97">
        <v>33.632168</v>
      </c>
      <c r="G399" s="97">
        <v>264511</v>
      </c>
      <c r="H399" s="19"/>
      <c r="I399" s="99">
        <f t="shared" si="6"/>
        <v>-4.6484685679845138E-3</v>
      </c>
      <c r="J399" s="19"/>
      <c r="K399" s="19"/>
      <c r="L399" s="19"/>
      <c r="M399" s="19"/>
    </row>
    <row r="400" spans="1:13" x14ac:dyDescent="0.3">
      <c r="A400" s="96">
        <v>44733</v>
      </c>
      <c r="B400" s="97">
        <v>34.259998000000003</v>
      </c>
      <c r="C400" s="97">
        <v>34.650002000000001</v>
      </c>
      <c r="D400" s="97">
        <v>33.959999000000003</v>
      </c>
      <c r="E400" s="101">
        <v>34.380001</v>
      </c>
      <c r="F400" s="97">
        <v>33.671345000000002</v>
      </c>
      <c r="G400" s="97">
        <v>2254897</v>
      </c>
      <c r="H400" s="19"/>
      <c r="I400" s="99">
        <f t="shared" si="6"/>
        <v>1.1641735720514209E-3</v>
      </c>
      <c r="J400" s="19"/>
      <c r="K400" s="19"/>
      <c r="L400" s="19"/>
      <c r="M400" s="19"/>
    </row>
    <row r="401" spans="1:13" x14ac:dyDescent="0.3">
      <c r="A401" s="96">
        <v>44734</v>
      </c>
      <c r="B401" s="97">
        <v>34.009998000000003</v>
      </c>
      <c r="C401" s="97">
        <v>34.560001</v>
      </c>
      <c r="D401" s="97">
        <v>33.659999999999997</v>
      </c>
      <c r="E401" s="101">
        <v>34.009998000000003</v>
      </c>
      <c r="F401" s="97">
        <v>33.308968</v>
      </c>
      <c r="G401" s="97">
        <v>2373450</v>
      </c>
      <c r="H401" s="19"/>
      <c r="I401" s="99">
        <f t="shared" si="6"/>
        <v>-1.0820488828512083E-2</v>
      </c>
      <c r="J401" s="19"/>
      <c r="K401" s="19"/>
      <c r="L401" s="19"/>
      <c r="M401" s="19"/>
    </row>
    <row r="402" spans="1:13" x14ac:dyDescent="0.3">
      <c r="A402" s="96">
        <v>44735</v>
      </c>
      <c r="B402" s="97">
        <v>33.939999</v>
      </c>
      <c r="C402" s="97">
        <v>34.439999</v>
      </c>
      <c r="D402" s="97">
        <v>33.229999999999997</v>
      </c>
      <c r="E402" s="101">
        <v>33.5</v>
      </c>
      <c r="F402" s="97">
        <v>32.809483</v>
      </c>
      <c r="G402" s="97">
        <v>2863704</v>
      </c>
      <c r="H402" s="19"/>
      <c r="I402" s="99">
        <f t="shared" si="6"/>
        <v>-1.5109101381848187E-2</v>
      </c>
      <c r="J402" s="19"/>
      <c r="K402" s="19"/>
      <c r="L402" s="19"/>
      <c r="M402" s="19"/>
    </row>
    <row r="403" spans="1:13" x14ac:dyDescent="0.3">
      <c r="A403" s="96">
        <v>44736</v>
      </c>
      <c r="B403" s="97">
        <v>33.520000000000003</v>
      </c>
      <c r="C403" s="97">
        <v>34.959999000000003</v>
      </c>
      <c r="D403" s="97">
        <v>33.520000000000003</v>
      </c>
      <c r="E403" s="101">
        <v>34.75</v>
      </c>
      <c r="F403" s="97">
        <v>34.033718</v>
      </c>
      <c r="G403" s="97">
        <v>3428701</v>
      </c>
      <c r="H403" s="19"/>
      <c r="I403" s="99">
        <f t="shared" si="6"/>
        <v>3.6634133179780384E-2</v>
      </c>
      <c r="J403" s="19"/>
      <c r="K403" s="19"/>
      <c r="L403" s="19"/>
      <c r="M403" s="19"/>
    </row>
    <row r="404" spans="1:13" x14ac:dyDescent="0.3">
      <c r="A404" s="96">
        <v>44739</v>
      </c>
      <c r="B404" s="97">
        <v>34.82</v>
      </c>
      <c r="C404" s="97">
        <v>35.139999000000003</v>
      </c>
      <c r="D404" s="97">
        <v>34.049999</v>
      </c>
      <c r="E404" s="101">
        <v>34.630001</v>
      </c>
      <c r="F404" s="97">
        <v>33.916190999999998</v>
      </c>
      <c r="G404" s="97">
        <v>2692686</v>
      </c>
      <c r="H404" s="19"/>
      <c r="I404" s="99">
        <f t="shared" si="6"/>
        <v>-3.4591847197744381E-3</v>
      </c>
      <c r="J404" s="19"/>
      <c r="K404" s="19"/>
      <c r="L404" s="19"/>
      <c r="M404" s="19"/>
    </row>
    <row r="405" spans="1:13" x14ac:dyDescent="0.3">
      <c r="A405" s="96">
        <v>44740</v>
      </c>
      <c r="B405" s="97">
        <v>34.849997999999999</v>
      </c>
      <c r="C405" s="97">
        <v>35.75</v>
      </c>
      <c r="D405" s="97">
        <v>34.849997999999999</v>
      </c>
      <c r="E405" s="101">
        <v>35.119999</v>
      </c>
      <c r="F405" s="97">
        <v>34.396087999999999</v>
      </c>
      <c r="G405" s="97">
        <v>5077689</v>
      </c>
      <c r="H405" s="19"/>
      <c r="I405" s="99">
        <f t="shared" si="6"/>
        <v>1.4050353002084664E-2</v>
      </c>
      <c r="J405" s="19"/>
      <c r="K405" s="19"/>
      <c r="L405" s="19"/>
      <c r="M405" s="19"/>
    </row>
    <row r="406" spans="1:13" x14ac:dyDescent="0.3">
      <c r="A406" s="96">
        <v>44741</v>
      </c>
      <c r="B406" s="97">
        <v>35.020000000000003</v>
      </c>
      <c r="C406" s="97">
        <v>35.220001000000003</v>
      </c>
      <c r="D406" s="97">
        <v>34.340000000000003</v>
      </c>
      <c r="E406" s="101">
        <v>34.919998</v>
      </c>
      <c r="F406" s="97">
        <v>34.200211000000003</v>
      </c>
      <c r="G406" s="97">
        <v>4098564</v>
      </c>
      <c r="H406" s="19"/>
      <c r="I406" s="99">
        <f t="shared" si="6"/>
        <v>-5.7110665954802171E-3</v>
      </c>
      <c r="J406" s="19"/>
      <c r="K406" s="19"/>
      <c r="L406" s="19"/>
      <c r="M406" s="19"/>
    </row>
    <row r="407" spans="1:13" x14ac:dyDescent="0.3">
      <c r="A407" s="96">
        <v>44742</v>
      </c>
      <c r="B407" s="97">
        <v>34.599997999999999</v>
      </c>
      <c r="C407" s="97">
        <v>34.700001</v>
      </c>
      <c r="D407" s="97">
        <v>32.950001</v>
      </c>
      <c r="E407" s="101">
        <v>33.009998000000003</v>
      </c>
      <c r="F407" s="97">
        <v>32.329582000000002</v>
      </c>
      <c r="G407" s="97">
        <v>7604293</v>
      </c>
      <c r="H407" s="19"/>
      <c r="I407" s="99">
        <f t="shared" si="6"/>
        <v>-5.6249188420231952E-2</v>
      </c>
      <c r="J407" s="19"/>
      <c r="K407" s="19"/>
      <c r="L407" s="19"/>
      <c r="M407" s="19"/>
    </row>
    <row r="408" spans="1:13" x14ac:dyDescent="0.3">
      <c r="A408" s="96">
        <v>44743</v>
      </c>
      <c r="B408" s="97">
        <v>33.150002000000001</v>
      </c>
      <c r="C408" s="97">
        <v>33.709999000000003</v>
      </c>
      <c r="D408" s="97">
        <v>32.580002</v>
      </c>
      <c r="E408" s="101">
        <v>33.380001</v>
      </c>
      <c r="F408" s="97">
        <v>32.691955999999998</v>
      </c>
      <c r="G408" s="97">
        <v>1439903</v>
      </c>
      <c r="H408" s="19"/>
      <c r="I408" s="99">
        <f t="shared" si="6"/>
        <v>1.1146462914347991E-2</v>
      </c>
      <c r="J408" s="19"/>
      <c r="K408" s="19"/>
      <c r="L408" s="19"/>
      <c r="M408" s="19"/>
    </row>
    <row r="409" spans="1:13" x14ac:dyDescent="0.3">
      <c r="A409" s="96">
        <v>44746</v>
      </c>
      <c r="B409" s="97">
        <v>33.650002000000001</v>
      </c>
      <c r="C409" s="97">
        <v>34.130001</v>
      </c>
      <c r="D409" s="97">
        <v>33</v>
      </c>
      <c r="E409" s="101">
        <v>33.139999000000003</v>
      </c>
      <c r="F409" s="97">
        <v>32.456901999999999</v>
      </c>
      <c r="G409" s="97">
        <v>537923</v>
      </c>
      <c r="H409" s="19"/>
      <c r="I409" s="99">
        <f t="shared" si="6"/>
        <v>-7.2159663683458771E-3</v>
      </c>
      <c r="J409" s="19"/>
      <c r="K409" s="19"/>
      <c r="L409" s="19"/>
      <c r="M409" s="19"/>
    </row>
    <row r="410" spans="1:13" x14ac:dyDescent="0.3">
      <c r="A410" s="96">
        <v>44747</v>
      </c>
      <c r="B410" s="97">
        <v>33</v>
      </c>
      <c r="C410" s="97">
        <v>33.639999000000003</v>
      </c>
      <c r="D410" s="97">
        <v>32.220001000000003</v>
      </c>
      <c r="E410" s="101">
        <v>33.299999</v>
      </c>
      <c r="F410" s="97">
        <v>32.613605</v>
      </c>
      <c r="G410" s="97">
        <v>3369930</v>
      </c>
      <c r="H410" s="19"/>
      <c r="I410" s="99">
        <f t="shared" si="6"/>
        <v>4.8163851329661687E-3</v>
      </c>
      <c r="J410" s="19"/>
      <c r="K410" s="19"/>
      <c r="L410" s="19"/>
      <c r="M410" s="19"/>
    </row>
    <row r="411" spans="1:13" x14ac:dyDescent="0.3">
      <c r="A411" s="96">
        <v>44748</v>
      </c>
      <c r="B411" s="97">
        <v>33.349997999999999</v>
      </c>
      <c r="C411" s="97">
        <v>33.82</v>
      </c>
      <c r="D411" s="97">
        <v>32.82</v>
      </c>
      <c r="E411" s="101">
        <v>33.450001</v>
      </c>
      <c r="F411" s="97">
        <v>32.760513000000003</v>
      </c>
      <c r="G411" s="97">
        <v>3414449</v>
      </c>
      <c r="H411" s="19"/>
      <c r="I411" s="99">
        <f t="shared" si="6"/>
        <v>4.4944495132355211E-3</v>
      </c>
      <c r="J411" s="19"/>
      <c r="K411" s="19"/>
      <c r="L411" s="19"/>
      <c r="M411" s="19"/>
    </row>
    <row r="412" spans="1:13" x14ac:dyDescent="0.3">
      <c r="A412" s="96">
        <v>44749</v>
      </c>
      <c r="B412" s="97">
        <v>33.380001</v>
      </c>
      <c r="C412" s="97">
        <v>33.610000999999997</v>
      </c>
      <c r="D412" s="97">
        <v>32.740001999999997</v>
      </c>
      <c r="E412" s="101">
        <v>32.900002000000001</v>
      </c>
      <c r="F412" s="97">
        <v>32.221851000000001</v>
      </c>
      <c r="G412" s="97">
        <v>2327378</v>
      </c>
      <c r="H412" s="19"/>
      <c r="I412" s="99">
        <f t="shared" si="6"/>
        <v>-1.6579097908005276E-2</v>
      </c>
      <c r="J412" s="19"/>
      <c r="K412" s="19"/>
      <c r="L412" s="19"/>
      <c r="M412" s="19"/>
    </row>
    <row r="413" spans="1:13" x14ac:dyDescent="0.3">
      <c r="A413" s="96">
        <v>44750</v>
      </c>
      <c r="B413" s="97">
        <v>32.520000000000003</v>
      </c>
      <c r="C413" s="97">
        <v>33.150002000000001</v>
      </c>
      <c r="D413" s="97">
        <v>32.380001</v>
      </c>
      <c r="E413" s="101">
        <v>32.849997999999999</v>
      </c>
      <c r="F413" s="97">
        <v>32.172877999999997</v>
      </c>
      <c r="G413" s="97">
        <v>2076175</v>
      </c>
      <c r="H413" s="19"/>
      <c r="I413" s="99">
        <f t="shared" si="6"/>
        <v>-1.5210345137809239E-3</v>
      </c>
      <c r="J413" s="19"/>
      <c r="K413" s="19"/>
      <c r="L413" s="19"/>
      <c r="M413" s="19"/>
    </row>
    <row r="414" spans="1:13" x14ac:dyDescent="0.3">
      <c r="A414" s="96">
        <v>44753</v>
      </c>
      <c r="B414" s="97">
        <v>32.580002</v>
      </c>
      <c r="C414" s="97">
        <v>32.720001000000003</v>
      </c>
      <c r="D414" s="97">
        <v>31.6</v>
      </c>
      <c r="E414" s="101">
        <v>32.270000000000003</v>
      </c>
      <c r="F414" s="97">
        <v>31.604835999999999</v>
      </c>
      <c r="G414" s="97">
        <v>6314083</v>
      </c>
      <c r="H414" s="19"/>
      <c r="I414" s="99">
        <f t="shared" si="6"/>
        <v>-1.7813677983946466E-2</v>
      </c>
      <c r="J414" s="19"/>
      <c r="K414" s="19"/>
      <c r="L414" s="19"/>
      <c r="M414" s="19"/>
    </row>
    <row r="415" spans="1:13" x14ac:dyDescent="0.3">
      <c r="A415" s="96">
        <v>44754</v>
      </c>
      <c r="B415" s="97">
        <v>32.32</v>
      </c>
      <c r="C415" s="97">
        <v>33.110000999999997</v>
      </c>
      <c r="D415" s="97">
        <v>32.32</v>
      </c>
      <c r="E415" s="101">
        <v>32.580002</v>
      </c>
      <c r="F415" s="97">
        <v>31.908446999999999</v>
      </c>
      <c r="G415" s="97">
        <v>1125865</v>
      </c>
      <c r="H415" s="19"/>
      <c r="I415" s="99">
        <f t="shared" si="6"/>
        <v>9.5606584973807751E-3</v>
      </c>
      <c r="J415" s="19"/>
      <c r="K415" s="19"/>
      <c r="L415" s="19"/>
      <c r="M415" s="19"/>
    </row>
    <row r="416" spans="1:13" x14ac:dyDescent="0.3">
      <c r="A416" s="96">
        <v>44755</v>
      </c>
      <c r="B416" s="97">
        <v>32.259998000000003</v>
      </c>
      <c r="C416" s="97">
        <v>32.810001</v>
      </c>
      <c r="D416" s="97">
        <v>31.92</v>
      </c>
      <c r="E416" s="101">
        <v>32.409999999999997</v>
      </c>
      <c r="F416" s="97">
        <v>31.741949000000002</v>
      </c>
      <c r="G416" s="97">
        <v>4934989</v>
      </c>
      <c r="H416" s="19"/>
      <c r="I416" s="99">
        <f t="shared" si="6"/>
        <v>-5.2316474077954561E-3</v>
      </c>
      <c r="J416" s="19"/>
      <c r="K416" s="19"/>
      <c r="L416" s="19"/>
      <c r="M416" s="19"/>
    </row>
    <row r="417" spans="1:13" x14ac:dyDescent="0.3">
      <c r="A417" s="96">
        <v>44756</v>
      </c>
      <c r="B417" s="97">
        <v>32.18</v>
      </c>
      <c r="C417" s="97">
        <v>32.630001</v>
      </c>
      <c r="D417" s="97">
        <v>31.92</v>
      </c>
      <c r="E417" s="101">
        <v>32.5</v>
      </c>
      <c r="F417" s="97">
        <v>31.830095</v>
      </c>
      <c r="G417" s="97">
        <v>4565628</v>
      </c>
      <c r="H417" s="19"/>
      <c r="I417" s="99">
        <f t="shared" si="6"/>
        <v>2.7730721822358854E-3</v>
      </c>
      <c r="J417" s="19"/>
      <c r="K417" s="19"/>
      <c r="L417" s="19"/>
      <c r="M417" s="19"/>
    </row>
    <row r="418" spans="1:13" x14ac:dyDescent="0.3">
      <c r="A418" s="96">
        <v>44757</v>
      </c>
      <c r="B418" s="97">
        <v>32.619999</v>
      </c>
      <c r="C418" s="97">
        <v>33</v>
      </c>
      <c r="D418" s="97">
        <v>32.490001999999997</v>
      </c>
      <c r="E418" s="101">
        <v>32.619999</v>
      </c>
      <c r="F418" s="97">
        <v>31.947620000000001</v>
      </c>
      <c r="G418" s="97">
        <v>1409812</v>
      </c>
      <c r="H418" s="19"/>
      <c r="I418" s="99">
        <f t="shared" si="6"/>
        <v>3.6854772011363202E-3</v>
      </c>
      <c r="J418" s="19"/>
      <c r="K418" s="19"/>
      <c r="L418" s="19"/>
      <c r="M418" s="19"/>
    </row>
    <row r="419" spans="1:13" x14ac:dyDescent="0.3">
      <c r="A419" s="96">
        <v>44760</v>
      </c>
      <c r="B419" s="97">
        <v>32.799999</v>
      </c>
      <c r="C419" s="97">
        <v>33.200001</v>
      </c>
      <c r="D419" s="97">
        <v>32.549999</v>
      </c>
      <c r="E419" s="101">
        <v>32.729999999999997</v>
      </c>
      <c r="F419" s="97">
        <v>32.055351000000002</v>
      </c>
      <c r="G419" s="97">
        <v>1412229</v>
      </c>
      <c r="H419" s="19"/>
      <c r="I419" s="99">
        <f t="shared" si="6"/>
        <v>3.3665219762610069E-3</v>
      </c>
      <c r="J419" s="19"/>
      <c r="K419" s="19"/>
      <c r="L419" s="19"/>
      <c r="M419" s="19"/>
    </row>
    <row r="420" spans="1:13" x14ac:dyDescent="0.3">
      <c r="A420" s="96">
        <v>44761</v>
      </c>
      <c r="B420" s="97">
        <v>32.979999999999997</v>
      </c>
      <c r="C420" s="97">
        <v>33.349997999999999</v>
      </c>
      <c r="D420" s="97">
        <v>32.290000999999997</v>
      </c>
      <c r="E420" s="101">
        <v>32.93</v>
      </c>
      <c r="F420" s="97">
        <v>32.251232000000002</v>
      </c>
      <c r="G420" s="97">
        <v>1459690</v>
      </c>
      <c r="H420" s="19"/>
      <c r="I420" s="99">
        <f t="shared" si="6"/>
        <v>6.0920078751838785E-3</v>
      </c>
      <c r="J420" s="19"/>
      <c r="K420" s="19"/>
      <c r="L420" s="19"/>
      <c r="M420" s="19"/>
    </row>
    <row r="421" spans="1:13" x14ac:dyDescent="0.3">
      <c r="A421" s="96">
        <v>44762</v>
      </c>
      <c r="B421" s="97">
        <v>33.25</v>
      </c>
      <c r="C421" s="97">
        <v>33.610000999999997</v>
      </c>
      <c r="D421" s="97">
        <v>32.889999000000003</v>
      </c>
      <c r="E421" s="101">
        <v>33.060001</v>
      </c>
      <c r="F421" s="97">
        <v>32.378551000000002</v>
      </c>
      <c r="G421" s="97">
        <v>2899410</v>
      </c>
      <c r="H421" s="19"/>
      <c r="I421" s="99">
        <f t="shared" si="6"/>
        <v>3.9400262526386211E-3</v>
      </c>
      <c r="J421" s="19"/>
      <c r="K421" s="19"/>
      <c r="L421" s="19"/>
      <c r="M421" s="19"/>
    </row>
    <row r="422" spans="1:13" x14ac:dyDescent="0.3">
      <c r="A422" s="96">
        <v>44763</v>
      </c>
      <c r="B422" s="97">
        <v>33.119999</v>
      </c>
      <c r="C422" s="97">
        <v>33.459999000000003</v>
      </c>
      <c r="D422" s="97">
        <v>32.310001</v>
      </c>
      <c r="E422" s="101">
        <v>32.909999999999997</v>
      </c>
      <c r="F422" s="97">
        <v>32.231644000000003</v>
      </c>
      <c r="G422" s="97">
        <v>1493500</v>
      </c>
      <c r="H422" s="19"/>
      <c r="I422" s="99">
        <f t="shared" si="6"/>
        <v>-4.5475596856630321E-3</v>
      </c>
      <c r="J422" s="19"/>
      <c r="K422" s="19"/>
      <c r="L422" s="19"/>
      <c r="M422" s="19"/>
    </row>
    <row r="423" spans="1:13" x14ac:dyDescent="0.3">
      <c r="A423" s="96">
        <v>44764</v>
      </c>
      <c r="B423" s="97">
        <v>32.840000000000003</v>
      </c>
      <c r="C423" s="97">
        <v>33.090000000000003</v>
      </c>
      <c r="D423" s="97">
        <v>32.279998999999997</v>
      </c>
      <c r="E423" s="101">
        <v>32.540000999999997</v>
      </c>
      <c r="F423" s="97">
        <v>31.86927</v>
      </c>
      <c r="G423" s="97">
        <v>1712404</v>
      </c>
      <c r="H423" s="19"/>
      <c r="I423" s="99">
        <f t="shared" si="6"/>
        <v>-1.1306430432949797E-2</v>
      </c>
      <c r="J423" s="19"/>
      <c r="K423" s="19"/>
      <c r="L423" s="19"/>
      <c r="M423" s="19"/>
    </row>
    <row r="424" spans="1:13" x14ac:dyDescent="0.3">
      <c r="A424" s="96">
        <v>44767</v>
      </c>
      <c r="B424" s="97">
        <v>32.610000999999997</v>
      </c>
      <c r="C424" s="97">
        <v>32.759998000000003</v>
      </c>
      <c r="D424" s="97">
        <v>32</v>
      </c>
      <c r="E424" s="101">
        <v>32.240001999999997</v>
      </c>
      <c r="F424" s="97">
        <v>31.575455000000002</v>
      </c>
      <c r="G424" s="97">
        <v>963596</v>
      </c>
      <c r="H424" s="19"/>
      <c r="I424" s="99">
        <f t="shared" si="6"/>
        <v>-9.2621528491336723E-3</v>
      </c>
      <c r="J424" s="19"/>
      <c r="K424" s="19"/>
      <c r="L424" s="19"/>
      <c r="M424" s="19"/>
    </row>
    <row r="425" spans="1:13" x14ac:dyDescent="0.3">
      <c r="A425" s="96">
        <v>44768</v>
      </c>
      <c r="B425" s="97">
        <v>32.189999</v>
      </c>
      <c r="C425" s="97">
        <v>32.220001000000003</v>
      </c>
      <c r="D425" s="97">
        <v>30.469999000000001</v>
      </c>
      <c r="E425" s="101">
        <v>30.76</v>
      </c>
      <c r="F425" s="97">
        <v>30.125961</v>
      </c>
      <c r="G425" s="97">
        <v>3980676</v>
      </c>
      <c r="H425" s="19"/>
      <c r="I425" s="99">
        <f t="shared" si="6"/>
        <v>-4.6992835035721665E-2</v>
      </c>
      <c r="J425" s="19"/>
      <c r="K425" s="19"/>
      <c r="L425" s="19"/>
      <c r="M425" s="19"/>
    </row>
    <row r="426" spans="1:13" x14ac:dyDescent="0.3">
      <c r="A426" s="96">
        <v>44769</v>
      </c>
      <c r="B426" s="97">
        <v>31.02</v>
      </c>
      <c r="C426" s="97">
        <v>31.73</v>
      </c>
      <c r="D426" s="97">
        <v>30.24</v>
      </c>
      <c r="E426" s="101">
        <v>31.190000999999999</v>
      </c>
      <c r="F426" s="97">
        <v>30.547097999999998</v>
      </c>
      <c r="G426" s="97">
        <v>2308575</v>
      </c>
      <c r="H426" s="19"/>
      <c r="I426" s="99">
        <f t="shared" si="6"/>
        <v>1.3882418043826157E-2</v>
      </c>
      <c r="J426" s="19"/>
      <c r="K426" s="19"/>
      <c r="L426" s="19"/>
      <c r="M426" s="19"/>
    </row>
    <row r="427" spans="1:13" x14ac:dyDescent="0.3">
      <c r="A427" s="96">
        <v>44770</v>
      </c>
      <c r="B427" s="97">
        <v>31</v>
      </c>
      <c r="C427" s="97">
        <v>32.43</v>
      </c>
      <c r="D427" s="97">
        <v>30.639999</v>
      </c>
      <c r="E427" s="101">
        <v>32.270000000000003</v>
      </c>
      <c r="F427" s="97">
        <v>31.604835999999999</v>
      </c>
      <c r="G427" s="97">
        <v>9453333</v>
      </c>
      <c r="H427" s="19"/>
      <c r="I427" s="99">
        <f t="shared" si="6"/>
        <v>3.4040443382600989E-2</v>
      </c>
      <c r="J427" s="19"/>
      <c r="K427" s="19"/>
      <c r="L427" s="19"/>
      <c r="M427" s="19"/>
    </row>
    <row r="428" spans="1:13" x14ac:dyDescent="0.3">
      <c r="A428" s="96">
        <v>44771</v>
      </c>
      <c r="B428" s="97">
        <v>31.870000999999998</v>
      </c>
      <c r="C428" s="97">
        <v>32.639999000000003</v>
      </c>
      <c r="D428" s="97">
        <v>31.610001</v>
      </c>
      <c r="E428" s="101">
        <v>32.139999000000003</v>
      </c>
      <c r="F428" s="97">
        <v>31.477513999999999</v>
      </c>
      <c r="G428" s="97">
        <v>5281247</v>
      </c>
      <c r="H428" s="19"/>
      <c r="I428" s="99">
        <f t="shared" si="6"/>
        <v>-4.0366768683812128E-3</v>
      </c>
      <c r="J428" s="19"/>
      <c r="K428" s="19"/>
      <c r="L428" s="19"/>
      <c r="M428" s="19"/>
    </row>
    <row r="429" spans="1:13" x14ac:dyDescent="0.3">
      <c r="A429" s="96">
        <v>44774</v>
      </c>
      <c r="B429" s="97">
        <v>31.940000999999999</v>
      </c>
      <c r="C429" s="97">
        <v>32.509998000000003</v>
      </c>
      <c r="D429" s="97">
        <v>31.42</v>
      </c>
      <c r="E429" s="101">
        <v>31.719999000000001</v>
      </c>
      <c r="F429" s="97">
        <v>31.066172000000002</v>
      </c>
      <c r="G429" s="97">
        <v>3075900</v>
      </c>
      <c r="H429" s="19"/>
      <c r="I429" s="99">
        <f t="shared" si="6"/>
        <v>-1.3153963954693723E-2</v>
      </c>
      <c r="J429" s="19"/>
      <c r="K429" s="19"/>
      <c r="L429" s="19"/>
      <c r="M429" s="19"/>
    </row>
    <row r="430" spans="1:13" x14ac:dyDescent="0.3">
      <c r="A430" s="96">
        <v>44775</v>
      </c>
      <c r="B430" s="97">
        <v>31.65</v>
      </c>
      <c r="C430" s="97">
        <v>32.049999</v>
      </c>
      <c r="D430" s="97">
        <v>30.74</v>
      </c>
      <c r="E430" s="101">
        <v>30.959999</v>
      </c>
      <c r="F430" s="97">
        <v>30.321836000000001</v>
      </c>
      <c r="G430" s="97">
        <v>3296151</v>
      </c>
      <c r="H430" s="19"/>
      <c r="I430" s="99">
        <f t="shared" si="6"/>
        <v>-2.4251348819011361E-2</v>
      </c>
      <c r="J430" s="19"/>
      <c r="K430" s="19"/>
      <c r="L430" s="19"/>
      <c r="M430" s="19"/>
    </row>
    <row r="431" spans="1:13" x14ac:dyDescent="0.3">
      <c r="A431" s="96">
        <v>44776</v>
      </c>
      <c r="B431" s="97">
        <v>30.93</v>
      </c>
      <c r="C431" s="97">
        <v>31.24</v>
      </c>
      <c r="D431" s="97">
        <v>30.5</v>
      </c>
      <c r="E431" s="101">
        <v>30.639999</v>
      </c>
      <c r="F431" s="97">
        <v>30.008431999999999</v>
      </c>
      <c r="G431" s="97">
        <v>3039520</v>
      </c>
      <c r="H431" s="19"/>
      <c r="I431" s="99">
        <f t="shared" si="6"/>
        <v>-1.0389704186469961E-2</v>
      </c>
      <c r="J431" s="19"/>
      <c r="K431" s="19"/>
      <c r="L431" s="19"/>
      <c r="M431" s="19"/>
    </row>
    <row r="432" spans="1:13" x14ac:dyDescent="0.3">
      <c r="A432" s="96">
        <v>44777</v>
      </c>
      <c r="B432" s="97">
        <v>30.610001</v>
      </c>
      <c r="C432" s="97">
        <v>30.9</v>
      </c>
      <c r="D432" s="97">
        <v>30.209999</v>
      </c>
      <c r="E432" s="101">
        <v>30.58</v>
      </c>
      <c r="F432" s="97">
        <v>29.949670999999999</v>
      </c>
      <c r="G432" s="97">
        <v>2683783</v>
      </c>
      <c r="H432" s="19"/>
      <c r="I432" s="99">
        <f t="shared" si="6"/>
        <v>-1.9601117343980442E-3</v>
      </c>
      <c r="J432" s="19"/>
      <c r="K432" s="19"/>
      <c r="L432" s="19"/>
      <c r="M432" s="19"/>
    </row>
    <row r="433" spans="1:13" x14ac:dyDescent="0.3">
      <c r="A433" s="96">
        <v>44778</v>
      </c>
      <c r="B433" s="97">
        <v>30.18</v>
      </c>
      <c r="C433" s="97">
        <v>30.59</v>
      </c>
      <c r="D433" s="97">
        <v>29.540001</v>
      </c>
      <c r="E433" s="101">
        <v>29.92</v>
      </c>
      <c r="F433" s="97">
        <v>29.303273999999998</v>
      </c>
      <c r="G433" s="97">
        <v>2266247</v>
      </c>
      <c r="H433" s="19"/>
      <c r="I433" s="99">
        <f t="shared" si="6"/>
        <v>-2.181904739463961E-2</v>
      </c>
      <c r="J433" s="19"/>
      <c r="K433" s="19"/>
      <c r="L433" s="19"/>
      <c r="M433" s="19"/>
    </row>
    <row r="434" spans="1:13" x14ac:dyDescent="0.3">
      <c r="A434" s="96">
        <v>44781</v>
      </c>
      <c r="B434" s="97">
        <v>29.809999000000001</v>
      </c>
      <c r="C434" s="97">
        <v>30.719999000000001</v>
      </c>
      <c r="D434" s="97">
        <v>29.809999000000001</v>
      </c>
      <c r="E434" s="101">
        <v>30.26</v>
      </c>
      <c r="F434" s="97">
        <v>29.636267</v>
      </c>
      <c r="G434" s="97">
        <v>2460038</v>
      </c>
      <c r="H434" s="19"/>
      <c r="I434" s="99">
        <f t="shared" si="6"/>
        <v>1.1299555253933466E-2</v>
      </c>
      <c r="J434" s="19"/>
      <c r="K434" s="19"/>
      <c r="L434" s="19"/>
      <c r="M434" s="19"/>
    </row>
    <row r="435" spans="1:13" x14ac:dyDescent="0.3">
      <c r="A435" s="96">
        <v>44782</v>
      </c>
      <c r="B435" s="97">
        <v>29.719999000000001</v>
      </c>
      <c r="C435" s="97">
        <v>30.09</v>
      </c>
      <c r="D435" s="97">
        <v>29.5</v>
      </c>
      <c r="E435" s="101">
        <v>29.74</v>
      </c>
      <c r="F435" s="97">
        <v>29.126985999999999</v>
      </c>
      <c r="G435" s="97">
        <v>2987311</v>
      </c>
      <c r="H435" s="19"/>
      <c r="I435" s="99">
        <f t="shared" si="6"/>
        <v>-1.7333767328200928E-2</v>
      </c>
      <c r="J435" s="19"/>
      <c r="K435" s="19"/>
      <c r="L435" s="19"/>
      <c r="M435" s="19"/>
    </row>
    <row r="436" spans="1:13" x14ac:dyDescent="0.3">
      <c r="A436" s="96">
        <v>44783</v>
      </c>
      <c r="B436" s="97">
        <v>29.85</v>
      </c>
      <c r="C436" s="97">
        <v>30.559999000000001</v>
      </c>
      <c r="D436" s="97">
        <v>29.83</v>
      </c>
      <c r="E436" s="101">
        <v>30.02</v>
      </c>
      <c r="F436" s="97">
        <v>29.401215000000001</v>
      </c>
      <c r="G436" s="97">
        <v>3713981</v>
      </c>
      <c r="H436" s="19"/>
      <c r="I436" s="99">
        <f t="shared" si="6"/>
        <v>9.3708851733069701E-3</v>
      </c>
      <c r="J436" s="19"/>
      <c r="K436" s="19"/>
      <c r="L436" s="19"/>
      <c r="M436" s="19"/>
    </row>
    <row r="437" spans="1:13" x14ac:dyDescent="0.3">
      <c r="A437" s="96">
        <v>44784</v>
      </c>
      <c r="B437" s="97">
        <v>30.02</v>
      </c>
      <c r="C437" s="97">
        <v>30.18</v>
      </c>
      <c r="D437" s="97">
        <v>29.1</v>
      </c>
      <c r="E437" s="101">
        <v>29.370000999999998</v>
      </c>
      <c r="F437" s="97">
        <v>28.764612</v>
      </c>
      <c r="G437" s="97">
        <v>3810132</v>
      </c>
      <c r="H437" s="19"/>
      <c r="I437" s="99">
        <f t="shared" si="6"/>
        <v>-2.1890046946439208E-2</v>
      </c>
      <c r="J437" s="19"/>
      <c r="K437" s="19"/>
      <c r="L437" s="19"/>
      <c r="M437" s="19"/>
    </row>
    <row r="438" spans="1:13" x14ac:dyDescent="0.3">
      <c r="A438" s="96">
        <v>44785</v>
      </c>
      <c r="B438" s="97">
        <v>29.48</v>
      </c>
      <c r="C438" s="97">
        <v>29.870000999999998</v>
      </c>
      <c r="D438" s="97">
        <v>29.200001</v>
      </c>
      <c r="E438" s="101">
        <v>29.610001</v>
      </c>
      <c r="F438" s="97">
        <v>28.999663999999999</v>
      </c>
      <c r="G438" s="97">
        <v>2854471</v>
      </c>
      <c r="H438" s="19"/>
      <c r="I438" s="99">
        <f t="shared" si="6"/>
        <v>8.1383966269967332E-3</v>
      </c>
      <c r="J438" s="19"/>
      <c r="K438" s="19"/>
      <c r="L438" s="19"/>
      <c r="M438" s="19"/>
    </row>
    <row r="439" spans="1:13" x14ac:dyDescent="0.3">
      <c r="A439" s="96">
        <v>44788</v>
      </c>
      <c r="B439" s="97">
        <v>29.65</v>
      </c>
      <c r="C439" s="97">
        <v>29.77</v>
      </c>
      <c r="D439" s="97">
        <v>29.370000999999998</v>
      </c>
      <c r="E439" s="101">
        <v>29.610001</v>
      </c>
      <c r="F439" s="97">
        <v>28.999663999999999</v>
      </c>
      <c r="G439" s="97">
        <v>1571650</v>
      </c>
      <c r="H439" s="19"/>
      <c r="I439" s="99">
        <f t="shared" si="6"/>
        <v>0</v>
      </c>
      <c r="J439" s="19"/>
      <c r="K439" s="19"/>
      <c r="L439" s="19"/>
      <c r="M439" s="19"/>
    </row>
    <row r="440" spans="1:13" x14ac:dyDescent="0.3">
      <c r="A440" s="96">
        <v>44789</v>
      </c>
      <c r="B440" s="97">
        <v>29.780000999999999</v>
      </c>
      <c r="C440" s="97">
        <v>29.83</v>
      </c>
      <c r="D440" s="97">
        <v>29.190000999999999</v>
      </c>
      <c r="E440" s="101">
        <v>29.66</v>
      </c>
      <c r="F440" s="97">
        <v>29.048634</v>
      </c>
      <c r="G440" s="97">
        <v>3419214</v>
      </c>
      <c r="H440" s="19"/>
      <c r="I440" s="99">
        <f t="shared" si="6"/>
        <v>1.6871608239124197E-3</v>
      </c>
      <c r="J440" s="19"/>
      <c r="K440" s="19"/>
      <c r="L440" s="19"/>
      <c r="M440" s="19"/>
    </row>
    <row r="441" spans="1:13" x14ac:dyDescent="0.3">
      <c r="A441" s="96">
        <v>44790</v>
      </c>
      <c r="B441" s="97">
        <v>29.58</v>
      </c>
      <c r="C441" s="97">
        <v>29.65</v>
      </c>
      <c r="D441" s="97">
        <v>28.17</v>
      </c>
      <c r="E441" s="101">
        <v>28.389999</v>
      </c>
      <c r="F441" s="97">
        <v>27.804811000000001</v>
      </c>
      <c r="G441" s="97">
        <v>2186841</v>
      </c>
      <c r="H441" s="19"/>
      <c r="I441" s="99">
        <f t="shared" si="6"/>
        <v>-4.3762401448577154E-2</v>
      </c>
      <c r="J441" s="19"/>
      <c r="K441" s="19"/>
      <c r="L441" s="19"/>
      <c r="M441" s="19"/>
    </row>
    <row r="442" spans="1:13" x14ac:dyDescent="0.3">
      <c r="A442" s="96">
        <v>44791</v>
      </c>
      <c r="B442" s="97">
        <v>28.52</v>
      </c>
      <c r="C442" s="97">
        <v>29.16</v>
      </c>
      <c r="D442" s="97">
        <v>27.629999000000002</v>
      </c>
      <c r="E442" s="101">
        <v>29.030000999999999</v>
      </c>
      <c r="F442" s="97">
        <v>28.431619999999999</v>
      </c>
      <c r="G442" s="97">
        <v>3809896</v>
      </c>
      <c r="H442" s="19"/>
      <c r="I442" s="99">
        <f t="shared" si="6"/>
        <v>2.2292877222452608E-2</v>
      </c>
      <c r="J442" s="19"/>
      <c r="K442" s="19"/>
      <c r="L442" s="19"/>
      <c r="M442" s="19"/>
    </row>
    <row r="443" spans="1:13" x14ac:dyDescent="0.3">
      <c r="A443" s="96">
        <v>44792</v>
      </c>
      <c r="B443" s="97">
        <v>28.860001</v>
      </c>
      <c r="C443" s="97">
        <v>28.860001</v>
      </c>
      <c r="D443" s="97">
        <v>28.34</v>
      </c>
      <c r="E443" s="101">
        <v>28.41</v>
      </c>
      <c r="F443" s="97">
        <v>27.824400000000001</v>
      </c>
      <c r="G443" s="97">
        <v>723321</v>
      </c>
      <c r="H443" s="19"/>
      <c r="I443" s="99">
        <f t="shared" si="6"/>
        <v>-2.1588616617564976E-2</v>
      </c>
      <c r="J443" s="19"/>
      <c r="K443" s="19"/>
      <c r="L443" s="19"/>
      <c r="M443" s="19"/>
    </row>
    <row r="444" spans="1:13" x14ac:dyDescent="0.3">
      <c r="A444" s="96">
        <v>44795</v>
      </c>
      <c r="B444" s="97">
        <v>28.200001</v>
      </c>
      <c r="C444" s="97">
        <v>28.200001</v>
      </c>
      <c r="D444" s="97">
        <v>27.200001</v>
      </c>
      <c r="E444" s="101">
        <v>27.309999000000001</v>
      </c>
      <c r="F444" s="97">
        <v>26.747071999999999</v>
      </c>
      <c r="G444" s="97">
        <v>3537178</v>
      </c>
      <c r="H444" s="19"/>
      <c r="I444" s="99">
        <f t="shared" si="6"/>
        <v>-3.9488296997107486E-2</v>
      </c>
      <c r="J444" s="19"/>
      <c r="K444" s="19"/>
      <c r="L444" s="19"/>
      <c r="M444" s="19"/>
    </row>
    <row r="445" spans="1:13" x14ac:dyDescent="0.3">
      <c r="A445" s="96">
        <v>44796</v>
      </c>
      <c r="B445" s="97">
        <v>27.32</v>
      </c>
      <c r="C445" s="97">
        <v>27.530000999999999</v>
      </c>
      <c r="D445" s="97">
        <v>27.049999</v>
      </c>
      <c r="E445" s="101">
        <v>27.299999</v>
      </c>
      <c r="F445" s="97">
        <v>26.737278</v>
      </c>
      <c r="G445" s="97">
        <v>1779936</v>
      </c>
      <c r="H445" s="19"/>
      <c r="I445" s="99">
        <f t="shared" si="6"/>
        <v>-3.6623330811233343E-4</v>
      </c>
      <c r="J445" s="19"/>
      <c r="K445" s="19"/>
      <c r="L445" s="19"/>
      <c r="M445" s="19"/>
    </row>
    <row r="446" spans="1:13" x14ac:dyDescent="0.3">
      <c r="A446" s="96">
        <v>44797</v>
      </c>
      <c r="B446" s="97">
        <v>27.23</v>
      </c>
      <c r="C446" s="97">
        <v>27.559999000000001</v>
      </c>
      <c r="D446" s="97">
        <v>27.030000999999999</v>
      </c>
      <c r="E446" s="101">
        <v>27.26</v>
      </c>
      <c r="F446" s="97">
        <v>26.698105000000002</v>
      </c>
      <c r="G446" s="97">
        <v>2902195</v>
      </c>
      <c r="H446" s="19"/>
      <c r="I446" s="99">
        <f t="shared" si="6"/>
        <v>-1.4662392924901721E-3</v>
      </c>
      <c r="J446" s="19"/>
      <c r="K446" s="19"/>
      <c r="L446" s="19"/>
      <c r="M446" s="19"/>
    </row>
    <row r="447" spans="1:13" x14ac:dyDescent="0.3">
      <c r="A447" s="96">
        <v>44798</v>
      </c>
      <c r="B447" s="97">
        <v>27.24</v>
      </c>
      <c r="C447" s="97">
        <v>27.790001</v>
      </c>
      <c r="D447" s="97">
        <v>27.219999000000001</v>
      </c>
      <c r="E447" s="101">
        <v>27.65</v>
      </c>
      <c r="F447" s="97">
        <v>27.080065000000001</v>
      </c>
      <c r="G447" s="97">
        <v>1991765</v>
      </c>
      <c r="H447" s="19"/>
      <c r="I447" s="99">
        <f t="shared" si="6"/>
        <v>1.4205301699957118E-2</v>
      </c>
      <c r="J447" s="19"/>
      <c r="K447" s="19"/>
      <c r="L447" s="19"/>
      <c r="M447" s="19"/>
    </row>
    <row r="448" spans="1:13" x14ac:dyDescent="0.3">
      <c r="A448" s="96">
        <v>44799</v>
      </c>
      <c r="B448" s="97">
        <v>27.049999</v>
      </c>
      <c r="C448" s="97">
        <v>27.370000999999998</v>
      </c>
      <c r="D448" s="97">
        <v>27.01</v>
      </c>
      <c r="E448" s="101">
        <v>27.309999000000001</v>
      </c>
      <c r="F448" s="97">
        <v>26.747071999999999</v>
      </c>
      <c r="G448" s="97">
        <v>930509</v>
      </c>
      <c r="H448" s="19"/>
      <c r="I448" s="99">
        <f t="shared" si="6"/>
        <v>-1.2372829099354709E-2</v>
      </c>
      <c r="J448" s="19"/>
      <c r="K448" s="19"/>
      <c r="L448" s="19"/>
      <c r="M448" s="19"/>
    </row>
    <row r="449" spans="1:13" x14ac:dyDescent="0.3">
      <c r="A449" s="96">
        <v>44802</v>
      </c>
      <c r="B449" s="97">
        <v>27.129999000000002</v>
      </c>
      <c r="C449" s="97">
        <v>27.540001</v>
      </c>
      <c r="D449" s="97">
        <v>26.540001</v>
      </c>
      <c r="E449" s="101">
        <v>26.639999</v>
      </c>
      <c r="F449" s="97">
        <v>26.090883000000002</v>
      </c>
      <c r="G449" s="97">
        <v>3319853</v>
      </c>
      <c r="H449" s="19"/>
      <c r="I449" s="99">
        <f t="shared" si="6"/>
        <v>-2.48390907343389E-2</v>
      </c>
      <c r="J449" s="19"/>
      <c r="K449" s="19"/>
      <c r="L449" s="19"/>
      <c r="M449" s="19"/>
    </row>
    <row r="450" spans="1:13" x14ac:dyDescent="0.3">
      <c r="A450" s="96">
        <v>44803</v>
      </c>
      <c r="B450" s="97">
        <v>26.780000999999999</v>
      </c>
      <c r="C450" s="97">
        <v>26.870000999999998</v>
      </c>
      <c r="D450" s="97">
        <v>25.969999000000001</v>
      </c>
      <c r="E450" s="101">
        <v>26.129999000000002</v>
      </c>
      <c r="F450" s="97">
        <v>25.591394000000001</v>
      </c>
      <c r="G450" s="97">
        <v>3347778</v>
      </c>
      <c r="H450" s="19"/>
      <c r="I450" s="99">
        <f t="shared" si="6"/>
        <v>-1.9329766872317244E-2</v>
      </c>
      <c r="J450" s="19"/>
      <c r="K450" s="19"/>
      <c r="L450" s="19"/>
      <c r="M450" s="19"/>
    </row>
    <row r="451" spans="1:13" x14ac:dyDescent="0.3">
      <c r="A451" s="96">
        <v>44804</v>
      </c>
      <c r="B451" s="97">
        <v>26.200001</v>
      </c>
      <c r="C451" s="97">
        <v>26.49</v>
      </c>
      <c r="D451" s="97">
        <v>25.299999</v>
      </c>
      <c r="E451" s="101">
        <v>25.389999</v>
      </c>
      <c r="F451" s="97">
        <v>24.866648000000001</v>
      </c>
      <c r="G451" s="97">
        <v>10084136</v>
      </c>
      <c r="H451" s="19"/>
      <c r="I451" s="99">
        <f t="shared" si="6"/>
        <v>-2.8728684931331572E-2</v>
      </c>
      <c r="J451" s="19"/>
      <c r="K451" s="19"/>
      <c r="L451" s="19"/>
      <c r="M451" s="19"/>
    </row>
    <row r="452" spans="1:13" x14ac:dyDescent="0.3">
      <c r="A452" s="96">
        <v>44805</v>
      </c>
      <c r="B452" s="97">
        <v>25.370000999999998</v>
      </c>
      <c r="C452" s="97">
        <v>25.379999000000002</v>
      </c>
      <c r="D452" s="97">
        <v>24.48</v>
      </c>
      <c r="E452" s="101">
        <v>25.049999</v>
      </c>
      <c r="F452" s="97">
        <v>24.533657000000002</v>
      </c>
      <c r="G452" s="97">
        <v>7536931</v>
      </c>
      <c r="H452" s="19"/>
      <c r="I452" s="99">
        <f t="shared" ref="I452:I515" si="7">+LN(E452/E451)</f>
        <v>-1.3481568720288073E-2</v>
      </c>
      <c r="J452" s="19"/>
      <c r="K452" s="19"/>
      <c r="L452" s="19"/>
      <c r="M452" s="19"/>
    </row>
    <row r="453" spans="1:13" x14ac:dyDescent="0.3">
      <c r="A453" s="96">
        <v>44806</v>
      </c>
      <c r="B453" s="97">
        <v>25.440000999999999</v>
      </c>
      <c r="C453" s="97">
        <v>25.459999</v>
      </c>
      <c r="D453" s="97">
        <v>24.690000999999999</v>
      </c>
      <c r="E453" s="101">
        <v>25.34</v>
      </c>
      <c r="F453" s="97">
        <v>24.817679999999999</v>
      </c>
      <c r="G453" s="97">
        <v>2480522</v>
      </c>
      <c r="H453" s="19"/>
      <c r="I453" s="99">
        <f t="shared" si="7"/>
        <v>1.1510387282279731E-2</v>
      </c>
      <c r="J453" s="19"/>
      <c r="K453" s="19"/>
      <c r="L453" s="19"/>
      <c r="M453" s="19"/>
    </row>
    <row r="454" spans="1:13" x14ac:dyDescent="0.3">
      <c r="A454" s="96">
        <v>44809</v>
      </c>
      <c r="B454" s="97">
        <v>25.25</v>
      </c>
      <c r="C454" s="97">
        <v>25.620000999999998</v>
      </c>
      <c r="D454" s="97">
        <v>25.040001</v>
      </c>
      <c r="E454" s="101">
        <v>25.450001</v>
      </c>
      <c r="F454" s="97">
        <v>24.925412999999999</v>
      </c>
      <c r="G454" s="97">
        <v>100799</v>
      </c>
      <c r="H454" s="19"/>
      <c r="I454" s="99">
        <f t="shared" si="7"/>
        <v>4.3316073962687673E-3</v>
      </c>
      <c r="J454" s="19"/>
      <c r="K454" s="19"/>
      <c r="L454" s="19"/>
      <c r="M454" s="19"/>
    </row>
    <row r="455" spans="1:13" x14ac:dyDescent="0.3">
      <c r="A455" s="96">
        <v>44810</v>
      </c>
      <c r="B455" s="97">
        <v>25.700001</v>
      </c>
      <c r="C455" s="97">
        <v>25.799999</v>
      </c>
      <c r="D455" s="97">
        <v>24.549999</v>
      </c>
      <c r="E455" s="101">
        <v>25</v>
      </c>
      <c r="F455" s="97">
        <v>24.484687999999998</v>
      </c>
      <c r="G455" s="97">
        <v>3371725</v>
      </c>
      <c r="H455" s="19"/>
      <c r="I455" s="99">
        <f t="shared" si="7"/>
        <v>-1.7839957421061099E-2</v>
      </c>
      <c r="J455" s="19"/>
      <c r="K455" s="19"/>
      <c r="L455" s="19"/>
      <c r="M455" s="19"/>
    </row>
    <row r="456" spans="1:13" x14ac:dyDescent="0.3">
      <c r="A456" s="96">
        <v>44811</v>
      </c>
      <c r="B456" s="97">
        <v>24.93</v>
      </c>
      <c r="C456" s="97">
        <v>25.299999</v>
      </c>
      <c r="D456" s="97">
        <v>24.18</v>
      </c>
      <c r="E456" s="101">
        <v>25.17</v>
      </c>
      <c r="F456" s="97">
        <v>24.651184000000001</v>
      </c>
      <c r="G456" s="97">
        <v>3798782</v>
      </c>
      <c r="H456" s="19"/>
      <c r="I456" s="99">
        <f t="shared" si="7"/>
        <v>6.7769842790238897E-3</v>
      </c>
      <c r="J456" s="19"/>
      <c r="K456" s="19"/>
      <c r="L456" s="19"/>
      <c r="M456" s="19"/>
    </row>
    <row r="457" spans="1:13" x14ac:dyDescent="0.3">
      <c r="A457" s="96">
        <v>44812</v>
      </c>
      <c r="B457" s="97">
        <v>25.299999</v>
      </c>
      <c r="C457" s="97">
        <v>25.299999</v>
      </c>
      <c r="D457" s="97">
        <v>24.450001</v>
      </c>
      <c r="E457" s="101">
        <v>24.780000999999999</v>
      </c>
      <c r="F457" s="97">
        <v>24.269224000000001</v>
      </c>
      <c r="G457" s="97">
        <v>2785079</v>
      </c>
      <c r="H457" s="19"/>
      <c r="I457" s="99">
        <f t="shared" si="7"/>
        <v>-1.5615892591103946E-2</v>
      </c>
      <c r="J457" s="19"/>
      <c r="K457" s="19"/>
      <c r="L457" s="19"/>
      <c r="M457" s="19"/>
    </row>
    <row r="458" spans="1:13" x14ac:dyDescent="0.3">
      <c r="A458" s="96">
        <v>44813</v>
      </c>
      <c r="B458" s="97">
        <v>25.01</v>
      </c>
      <c r="C458" s="97">
        <v>25.559999000000001</v>
      </c>
      <c r="D458" s="97">
        <v>25.01</v>
      </c>
      <c r="E458" s="101">
        <v>25.49</v>
      </c>
      <c r="F458" s="97">
        <v>24.964587999999999</v>
      </c>
      <c r="G458" s="97">
        <v>2837278</v>
      </c>
      <c r="H458" s="19"/>
      <c r="I458" s="99">
        <f t="shared" si="7"/>
        <v>2.8249301831903332E-2</v>
      </c>
      <c r="J458" s="19"/>
      <c r="K458" s="19"/>
      <c r="L458" s="19"/>
      <c r="M458" s="19"/>
    </row>
    <row r="459" spans="1:13" x14ac:dyDescent="0.3">
      <c r="A459" s="96">
        <v>44816</v>
      </c>
      <c r="B459" s="97">
        <v>25.549999</v>
      </c>
      <c r="C459" s="97">
        <v>26.450001</v>
      </c>
      <c r="D459" s="97">
        <v>25.549999</v>
      </c>
      <c r="E459" s="101">
        <v>26.299999</v>
      </c>
      <c r="F459" s="97">
        <v>25.757891000000001</v>
      </c>
      <c r="G459" s="97">
        <v>1769317</v>
      </c>
      <c r="H459" s="19"/>
      <c r="I459" s="99">
        <f t="shared" si="7"/>
        <v>3.1282682772880488E-2</v>
      </c>
      <c r="J459" s="19"/>
      <c r="K459" s="19"/>
      <c r="L459" s="19"/>
      <c r="M459" s="19"/>
    </row>
    <row r="460" spans="1:13" x14ac:dyDescent="0.3">
      <c r="A460" s="96">
        <v>44817</v>
      </c>
      <c r="B460" s="97">
        <v>25.74</v>
      </c>
      <c r="C460" s="97">
        <v>26.32</v>
      </c>
      <c r="D460" s="97">
        <v>25.5</v>
      </c>
      <c r="E460" s="101">
        <v>25.549999</v>
      </c>
      <c r="F460" s="97">
        <v>25.023350000000001</v>
      </c>
      <c r="G460" s="97">
        <v>1382673</v>
      </c>
      <c r="H460" s="19"/>
      <c r="I460" s="99">
        <f t="shared" si="7"/>
        <v>-2.8931623650135057E-2</v>
      </c>
      <c r="J460" s="19"/>
      <c r="K460" s="19"/>
      <c r="L460" s="19"/>
      <c r="M460" s="19"/>
    </row>
    <row r="461" spans="1:13" x14ac:dyDescent="0.3">
      <c r="A461" s="96">
        <v>44818</v>
      </c>
      <c r="B461" s="97">
        <v>25.51</v>
      </c>
      <c r="C461" s="97">
        <v>25.51</v>
      </c>
      <c r="D461" s="97">
        <v>24.66</v>
      </c>
      <c r="E461" s="101">
        <v>24.76</v>
      </c>
      <c r="F461" s="97">
        <v>24.249635999999999</v>
      </c>
      <c r="G461" s="97">
        <v>3048494</v>
      </c>
      <c r="H461" s="19"/>
      <c r="I461" s="99">
        <f t="shared" si="7"/>
        <v>-3.1407829694374008E-2</v>
      </c>
      <c r="J461" s="19"/>
      <c r="K461" s="19"/>
      <c r="L461" s="19"/>
      <c r="M461" s="19"/>
    </row>
    <row r="462" spans="1:13" x14ac:dyDescent="0.3">
      <c r="A462" s="96">
        <v>44819</v>
      </c>
      <c r="B462" s="97">
        <v>24.76</v>
      </c>
      <c r="C462" s="97">
        <v>25.25</v>
      </c>
      <c r="D462" s="97">
        <v>24.559999000000001</v>
      </c>
      <c r="E462" s="101">
        <v>24.74</v>
      </c>
      <c r="F462" s="97">
        <v>24.230046999999999</v>
      </c>
      <c r="G462" s="97">
        <v>13076570</v>
      </c>
      <c r="H462" s="19"/>
      <c r="I462" s="99">
        <f t="shared" si="7"/>
        <v>-8.0808085205365525E-4</v>
      </c>
      <c r="J462" s="19"/>
      <c r="K462" s="19"/>
      <c r="L462" s="19"/>
      <c r="M462" s="19"/>
    </row>
    <row r="463" spans="1:13" x14ac:dyDescent="0.3">
      <c r="A463" s="96">
        <v>44823</v>
      </c>
      <c r="B463" s="97">
        <v>24.42</v>
      </c>
      <c r="C463" s="97">
        <v>24.74</v>
      </c>
      <c r="D463" s="97">
        <v>23.76</v>
      </c>
      <c r="E463" s="101">
        <v>24.389999</v>
      </c>
      <c r="F463" s="97">
        <v>23.887260000000001</v>
      </c>
      <c r="G463" s="97">
        <v>5783556</v>
      </c>
      <c r="H463" s="19"/>
      <c r="I463" s="99">
        <f t="shared" si="7"/>
        <v>-1.4248195736923682E-2</v>
      </c>
      <c r="J463" s="19"/>
      <c r="K463" s="19"/>
      <c r="L463" s="19"/>
      <c r="M463" s="19"/>
    </row>
    <row r="464" spans="1:13" x14ac:dyDescent="0.3">
      <c r="A464" s="96">
        <v>44824</v>
      </c>
      <c r="B464" s="97">
        <v>24.389999</v>
      </c>
      <c r="C464" s="97">
        <v>24.74</v>
      </c>
      <c r="D464" s="97">
        <v>24.08</v>
      </c>
      <c r="E464" s="101">
        <v>24.34</v>
      </c>
      <c r="F464" s="97">
        <v>23.838293</v>
      </c>
      <c r="G464" s="97">
        <v>4120660</v>
      </c>
      <c r="H464" s="19"/>
      <c r="I464" s="99">
        <f t="shared" si="7"/>
        <v>-2.0520836680369622E-3</v>
      </c>
      <c r="J464" s="19"/>
      <c r="K464" s="19"/>
      <c r="L464" s="19"/>
      <c r="M464" s="19"/>
    </row>
    <row r="465" spans="1:13" x14ac:dyDescent="0.3">
      <c r="A465" s="96">
        <v>44825</v>
      </c>
      <c r="B465" s="97">
        <v>24.370000999999998</v>
      </c>
      <c r="C465" s="97">
        <v>24.440000999999999</v>
      </c>
      <c r="D465" s="97">
        <v>23.33</v>
      </c>
      <c r="E465" s="101">
        <v>23.48</v>
      </c>
      <c r="F465" s="97">
        <v>22.996019</v>
      </c>
      <c r="G465" s="97">
        <v>5354259</v>
      </c>
      <c r="H465" s="19"/>
      <c r="I465" s="99">
        <f t="shared" si="7"/>
        <v>-3.5972092599485438E-2</v>
      </c>
      <c r="J465" s="19"/>
      <c r="K465" s="19"/>
      <c r="L465" s="19"/>
      <c r="M465" s="19"/>
    </row>
    <row r="466" spans="1:13" x14ac:dyDescent="0.3">
      <c r="A466" s="96">
        <v>44826</v>
      </c>
      <c r="B466" s="97">
        <v>23.48</v>
      </c>
      <c r="C466" s="97">
        <v>23.48</v>
      </c>
      <c r="D466" s="97">
        <v>22.92</v>
      </c>
      <c r="E466" s="101">
        <v>23.209999</v>
      </c>
      <c r="F466" s="97">
        <v>22.731583000000001</v>
      </c>
      <c r="G466" s="97">
        <v>3121387</v>
      </c>
      <c r="H466" s="19"/>
      <c r="I466" s="99">
        <f t="shared" si="7"/>
        <v>-1.1565817758428135E-2</v>
      </c>
      <c r="J466" s="19"/>
      <c r="K466" s="19"/>
      <c r="L466" s="19"/>
      <c r="M466" s="19"/>
    </row>
    <row r="467" spans="1:13" x14ac:dyDescent="0.3">
      <c r="A467" s="96">
        <v>44827</v>
      </c>
      <c r="B467" s="97">
        <v>22.950001</v>
      </c>
      <c r="C467" s="97">
        <v>23.1</v>
      </c>
      <c r="D467" s="97">
        <v>22.540001</v>
      </c>
      <c r="E467" s="101">
        <v>22.940000999999999</v>
      </c>
      <c r="F467" s="97">
        <v>22.46715</v>
      </c>
      <c r="G467" s="97">
        <v>5503730</v>
      </c>
      <c r="H467" s="19"/>
      <c r="I467" s="99">
        <f t="shared" si="7"/>
        <v>-1.1701021908264801E-2</v>
      </c>
      <c r="J467" s="19"/>
      <c r="K467" s="19"/>
      <c r="L467" s="19"/>
      <c r="M467" s="19"/>
    </row>
    <row r="468" spans="1:13" x14ac:dyDescent="0.3">
      <c r="A468" s="96">
        <v>44830</v>
      </c>
      <c r="B468" s="97">
        <v>22.959999</v>
      </c>
      <c r="C468" s="97">
        <v>23.110001</v>
      </c>
      <c r="D468" s="97">
        <v>21.969999000000001</v>
      </c>
      <c r="E468" s="101">
        <v>22.01</v>
      </c>
      <c r="F468" s="97">
        <v>21.556319999999999</v>
      </c>
      <c r="G468" s="97">
        <v>3052881</v>
      </c>
      <c r="H468" s="19"/>
      <c r="I468" s="99">
        <f t="shared" si="7"/>
        <v>-4.1385259754832301E-2</v>
      </c>
      <c r="J468" s="19"/>
      <c r="K468" s="19"/>
      <c r="L468" s="19"/>
      <c r="M468" s="19"/>
    </row>
    <row r="469" spans="1:13" x14ac:dyDescent="0.3">
      <c r="A469" s="96">
        <v>44831</v>
      </c>
      <c r="B469" s="97">
        <v>22.4</v>
      </c>
      <c r="C469" s="97">
        <v>22.66</v>
      </c>
      <c r="D469" s="97">
        <v>22.07</v>
      </c>
      <c r="E469" s="101">
        <v>22.370000999999998</v>
      </c>
      <c r="F469" s="97">
        <v>21.908899000000002</v>
      </c>
      <c r="G469" s="97">
        <v>4845996</v>
      </c>
      <c r="H469" s="19"/>
      <c r="I469" s="99">
        <f t="shared" si="7"/>
        <v>1.6223924666393698E-2</v>
      </c>
      <c r="J469" s="19"/>
      <c r="K469" s="19"/>
      <c r="L469" s="19"/>
      <c r="M469" s="19"/>
    </row>
    <row r="470" spans="1:13" x14ac:dyDescent="0.3">
      <c r="A470" s="96">
        <v>44832</v>
      </c>
      <c r="B470" s="97">
        <v>22.290001</v>
      </c>
      <c r="C470" s="97">
        <v>23.35</v>
      </c>
      <c r="D470" s="97">
        <v>22.290001</v>
      </c>
      <c r="E470" s="101">
        <v>22.9</v>
      </c>
      <c r="F470" s="97">
        <v>22.427975</v>
      </c>
      <c r="G470" s="97">
        <v>7016538</v>
      </c>
      <c r="H470" s="19"/>
      <c r="I470" s="99">
        <f t="shared" si="7"/>
        <v>2.3416090355429933E-2</v>
      </c>
      <c r="J470" s="19"/>
      <c r="K470" s="19"/>
      <c r="L470" s="19"/>
      <c r="M470" s="19"/>
    </row>
    <row r="471" spans="1:13" x14ac:dyDescent="0.3">
      <c r="A471" s="96">
        <v>44833</v>
      </c>
      <c r="B471" s="97">
        <v>22.790001</v>
      </c>
      <c r="C471" s="97">
        <v>22.860001</v>
      </c>
      <c r="D471" s="97">
        <v>22.219999000000001</v>
      </c>
      <c r="E471" s="101">
        <v>22.57</v>
      </c>
      <c r="F471" s="97">
        <v>22.104776000000001</v>
      </c>
      <c r="G471" s="97">
        <v>3945115</v>
      </c>
      <c r="H471" s="19"/>
      <c r="I471" s="99">
        <f t="shared" si="7"/>
        <v>-1.451531973074955E-2</v>
      </c>
      <c r="J471" s="19"/>
      <c r="K471" s="19"/>
      <c r="L471" s="19"/>
      <c r="M471" s="19"/>
    </row>
    <row r="472" spans="1:13" x14ac:dyDescent="0.3">
      <c r="A472" s="96">
        <v>44834</v>
      </c>
      <c r="B472" s="97">
        <v>22.41</v>
      </c>
      <c r="C472" s="97">
        <v>22.610001</v>
      </c>
      <c r="D472" s="97">
        <v>21.700001</v>
      </c>
      <c r="E472" s="101">
        <v>21.73</v>
      </c>
      <c r="F472" s="97">
        <v>21.282091000000001</v>
      </c>
      <c r="G472" s="97">
        <v>5678366</v>
      </c>
      <c r="H472" s="19"/>
      <c r="I472" s="99">
        <f t="shared" si="7"/>
        <v>-3.7927796561106022E-2</v>
      </c>
      <c r="J472" s="19"/>
      <c r="K472" s="19"/>
      <c r="L472" s="19"/>
      <c r="M472" s="19"/>
    </row>
    <row r="473" spans="1:13" x14ac:dyDescent="0.3">
      <c r="A473" s="96">
        <v>44837</v>
      </c>
      <c r="B473" s="97">
        <v>22.01</v>
      </c>
      <c r="C473" s="97">
        <v>22.200001</v>
      </c>
      <c r="D473" s="97">
        <v>21.610001</v>
      </c>
      <c r="E473" s="101">
        <v>21.83</v>
      </c>
      <c r="F473" s="97">
        <v>21.380030000000001</v>
      </c>
      <c r="G473" s="97">
        <v>3512247</v>
      </c>
      <c r="H473" s="19"/>
      <c r="I473" s="99">
        <f t="shared" si="7"/>
        <v>4.5913762935140944E-3</v>
      </c>
      <c r="J473" s="19"/>
      <c r="K473" s="19"/>
      <c r="L473" s="19"/>
      <c r="M473" s="19"/>
    </row>
    <row r="474" spans="1:13" x14ac:dyDescent="0.3">
      <c r="A474" s="96">
        <v>44838</v>
      </c>
      <c r="B474" s="97">
        <v>22.4</v>
      </c>
      <c r="C474" s="97">
        <v>22.84</v>
      </c>
      <c r="D474" s="97">
        <v>22</v>
      </c>
      <c r="E474" s="101">
        <v>22.690000999999999</v>
      </c>
      <c r="F474" s="97">
        <v>22.222303</v>
      </c>
      <c r="G474" s="97">
        <v>6070081</v>
      </c>
      <c r="H474" s="19"/>
      <c r="I474" s="99">
        <f t="shared" si="7"/>
        <v>3.8639172302175465E-2</v>
      </c>
      <c r="J474" s="19"/>
      <c r="K474" s="19"/>
      <c r="L474" s="19"/>
      <c r="M474" s="19"/>
    </row>
    <row r="475" spans="1:13" x14ac:dyDescent="0.3">
      <c r="A475" s="96">
        <v>44839</v>
      </c>
      <c r="B475" s="97">
        <v>22.530000999999999</v>
      </c>
      <c r="C475" s="97">
        <v>22.530000999999999</v>
      </c>
      <c r="D475" s="97">
        <v>21.85</v>
      </c>
      <c r="E475" s="101">
        <v>22.360001</v>
      </c>
      <c r="F475" s="97">
        <v>21.899104999999999</v>
      </c>
      <c r="G475" s="97">
        <v>5111843</v>
      </c>
      <c r="H475" s="19"/>
      <c r="I475" s="99">
        <f t="shared" si="7"/>
        <v>-1.4650649854411344E-2</v>
      </c>
      <c r="J475" s="19"/>
      <c r="K475" s="19"/>
      <c r="L475" s="19"/>
      <c r="M475" s="19"/>
    </row>
    <row r="476" spans="1:13" x14ac:dyDescent="0.3">
      <c r="A476" s="96">
        <v>44840</v>
      </c>
      <c r="B476" s="97">
        <v>22.360001</v>
      </c>
      <c r="C476" s="97">
        <v>22.360001</v>
      </c>
      <c r="D476" s="97">
        <v>21.01</v>
      </c>
      <c r="E476" s="101">
        <v>21.629999000000002</v>
      </c>
      <c r="F476" s="97">
        <v>21.184151</v>
      </c>
      <c r="G476" s="97">
        <v>7132812</v>
      </c>
      <c r="H476" s="19"/>
      <c r="I476" s="99">
        <f t="shared" si="7"/>
        <v>-3.3192499276735239E-2</v>
      </c>
      <c r="J476" s="19"/>
      <c r="K476" s="19"/>
      <c r="L476" s="19"/>
      <c r="M476" s="19"/>
    </row>
    <row r="477" spans="1:13" x14ac:dyDescent="0.3">
      <c r="A477" s="96">
        <v>44841</v>
      </c>
      <c r="B477" s="97">
        <v>21.549999</v>
      </c>
      <c r="C477" s="97">
        <v>21.549999</v>
      </c>
      <c r="D477" s="97">
        <v>21.120000999999998</v>
      </c>
      <c r="E477" s="101">
        <v>21.23</v>
      </c>
      <c r="F477" s="97">
        <v>20.792397000000001</v>
      </c>
      <c r="G477" s="97">
        <v>1765120</v>
      </c>
      <c r="H477" s="19"/>
      <c r="I477" s="99">
        <f t="shared" si="7"/>
        <v>-1.8665918017716544E-2</v>
      </c>
      <c r="J477" s="19"/>
      <c r="K477" s="19"/>
      <c r="L477" s="19"/>
      <c r="M477" s="19"/>
    </row>
    <row r="478" spans="1:13" x14ac:dyDescent="0.3">
      <c r="A478" s="96">
        <v>44844</v>
      </c>
      <c r="B478" s="97">
        <v>21.1</v>
      </c>
      <c r="C478" s="97">
        <v>21.59</v>
      </c>
      <c r="D478" s="97">
        <v>21</v>
      </c>
      <c r="E478" s="101">
        <v>21.27</v>
      </c>
      <c r="F478" s="97">
        <v>20.831572999999999</v>
      </c>
      <c r="G478" s="97">
        <v>1478503</v>
      </c>
      <c r="H478" s="19"/>
      <c r="I478" s="99">
        <f t="shared" si="7"/>
        <v>1.8823534969809805E-3</v>
      </c>
      <c r="J478" s="19"/>
      <c r="K478" s="19"/>
      <c r="L478" s="19"/>
      <c r="M478" s="19"/>
    </row>
    <row r="479" spans="1:13" x14ac:dyDescent="0.3">
      <c r="A479" s="96">
        <v>44845</v>
      </c>
      <c r="B479" s="97">
        <v>21.209999</v>
      </c>
      <c r="C479" s="97">
        <v>21.459999</v>
      </c>
      <c r="D479" s="97">
        <v>20.959999</v>
      </c>
      <c r="E479" s="101">
        <v>21.27</v>
      </c>
      <c r="F479" s="97">
        <v>20.831572999999999</v>
      </c>
      <c r="G479" s="97">
        <v>2431926</v>
      </c>
      <c r="H479" s="19"/>
      <c r="I479" s="99">
        <f t="shared" si="7"/>
        <v>0</v>
      </c>
      <c r="J479" s="19"/>
      <c r="K479" s="19"/>
      <c r="L479" s="19"/>
      <c r="M479" s="19"/>
    </row>
    <row r="480" spans="1:13" x14ac:dyDescent="0.3">
      <c r="A480" s="96">
        <v>44846</v>
      </c>
      <c r="B480" s="97">
        <v>21.129999000000002</v>
      </c>
      <c r="C480" s="97">
        <v>21.610001</v>
      </c>
      <c r="D480" s="97">
        <v>21.049999</v>
      </c>
      <c r="E480" s="101">
        <v>21.389999</v>
      </c>
      <c r="F480" s="97">
        <v>20.949099</v>
      </c>
      <c r="G480" s="97">
        <v>4519218</v>
      </c>
      <c r="H480" s="19"/>
      <c r="I480" s="99">
        <f t="shared" si="7"/>
        <v>5.6258471313492585E-3</v>
      </c>
      <c r="J480" s="19"/>
      <c r="K480" s="19"/>
      <c r="L480" s="19"/>
      <c r="M480" s="19"/>
    </row>
    <row r="481" spans="1:13" x14ac:dyDescent="0.3">
      <c r="A481" s="96">
        <v>44847</v>
      </c>
      <c r="B481" s="97">
        <v>21.190000999999999</v>
      </c>
      <c r="C481" s="97">
        <v>21.84</v>
      </c>
      <c r="D481" s="97">
        <v>20.940000999999999</v>
      </c>
      <c r="E481" s="101">
        <v>21.41</v>
      </c>
      <c r="F481" s="97">
        <v>20.968686999999999</v>
      </c>
      <c r="G481" s="97">
        <v>1679075</v>
      </c>
      <c r="H481" s="19"/>
      <c r="I481" s="99">
        <f t="shared" si="7"/>
        <v>9.346262580964493E-4</v>
      </c>
      <c r="J481" s="19"/>
      <c r="K481" s="19"/>
      <c r="L481" s="19"/>
      <c r="M481" s="19"/>
    </row>
    <row r="482" spans="1:13" x14ac:dyDescent="0.3">
      <c r="A482" s="96">
        <v>44848</v>
      </c>
      <c r="B482" s="97">
        <v>21.629999000000002</v>
      </c>
      <c r="C482" s="97">
        <v>21.629999000000002</v>
      </c>
      <c r="D482" s="97">
        <v>20.399999999999999</v>
      </c>
      <c r="E482" s="101">
        <v>20.41</v>
      </c>
      <c r="F482" s="97">
        <v>19.9893</v>
      </c>
      <c r="G482" s="97">
        <v>1609337</v>
      </c>
      <c r="H482" s="19"/>
      <c r="I482" s="99">
        <f t="shared" si="7"/>
        <v>-4.7833125779837997E-2</v>
      </c>
      <c r="J482" s="19"/>
      <c r="K482" s="19"/>
      <c r="L482" s="19"/>
      <c r="M482" s="19"/>
    </row>
    <row r="483" spans="1:13" x14ac:dyDescent="0.3">
      <c r="A483" s="96">
        <v>44851</v>
      </c>
      <c r="B483" s="97">
        <v>20.73</v>
      </c>
      <c r="C483" s="97">
        <v>21.5</v>
      </c>
      <c r="D483" s="97">
        <v>20.73</v>
      </c>
      <c r="E483" s="101">
        <v>21.26</v>
      </c>
      <c r="F483" s="97">
        <v>20.821778999999999</v>
      </c>
      <c r="G483" s="97">
        <v>3267270</v>
      </c>
      <c r="H483" s="19"/>
      <c r="I483" s="99">
        <f t="shared" si="7"/>
        <v>4.0802396092048422E-2</v>
      </c>
      <c r="J483" s="19"/>
      <c r="K483" s="19"/>
      <c r="L483" s="19"/>
      <c r="M483" s="19"/>
    </row>
    <row r="484" spans="1:13" x14ac:dyDescent="0.3">
      <c r="A484" s="96">
        <v>44852</v>
      </c>
      <c r="B484" s="97">
        <v>21.74</v>
      </c>
      <c r="C484" s="97">
        <v>21.889999</v>
      </c>
      <c r="D484" s="97">
        <v>20.91</v>
      </c>
      <c r="E484" s="101">
        <v>21.190000999999999</v>
      </c>
      <c r="F484" s="97">
        <v>20.753222000000001</v>
      </c>
      <c r="G484" s="97">
        <v>2953304</v>
      </c>
      <c r="H484" s="19"/>
      <c r="I484" s="99">
        <f t="shared" si="7"/>
        <v>-3.2979534415236928E-3</v>
      </c>
      <c r="J484" s="19"/>
      <c r="K484" s="19"/>
      <c r="L484" s="19"/>
      <c r="M484" s="19"/>
    </row>
    <row r="485" spans="1:13" x14ac:dyDescent="0.3">
      <c r="A485" s="96">
        <v>44853</v>
      </c>
      <c r="B485" s="97">
        <v>21.139999</v>
      </c>
      <c r="C485" s="97">
        <v>21.139999</v>
      </c>
      <c r="D485" s="97">
        <v>20.549999</v>
      </c>
      <c r="E485" s="101">
        <v>20.74</v>
      </c>
      <c r="F485" s="97">
        <v>20.312495999999999</v>
      </c>
      <c r="G485" s="97">
        <v>2178850</v>
      </c>
      <c r="H485" s="19"/>
      <c r="I485" s="99">
        <f t="shared" si="7"/>
        <v>-2.1465216670897028E-2</v>
      </c>
      <c r="J485" s="19"/>
      <c r="K485" s="19"/>
      <c r="L485" s="19"/>
      <c r="M485" s="19"/>
    </row>
    <row r="486" spans="1:13" x14ac:dyDescent="0.3">
      <c r="A486" s="96">
        <v>44854</v>
      </c>
      <c r="B486" s="97">
        <v>20.700001</v>
      </c>
      <c r="C486" s="97">
        <v>21.32</v>
      </c>
      <c r="D486" s="97">
        <v>20.620000999999998</v>
      </c>
      <c r="E486" s="101">
        <v>21.17</v>
      </c>
      <c r="F486" s="97">
        <v>20.733633000000001</v>
      </c>
      <c r="G486" s="97">
        <v>3989947</v>
      </c>
      <c r="H486" s="19"/>
      <c r="I486" s="99">
        <f t="shared" si="7"/>
        <v>2.0520882345392712E-2</v>
      </c>
      <c r="J486" s="19"/>
      <c r="K486" s="19"/>
      <c r="L486" s="19"/>
      <c r="M486" s="19"/>
    </row>
    <row r="487" spans="1:13" x14ac:dyDescent="0.3">
      <c r="A487" s="96">
        <v>44855</v>
      </c>
      <c r="B487" s="97">
        <v>21.110001</v>
      </c>
      <c r="C487" s="97">
        <v>21.25</v>
      </c>
      <c r="D487" s="97">
        <v>20.809999000000001</v>
      </c>
      <c r="E487" s="101">
        <v>21.059999000000001</v>
      </c>
      <c r="F487" s="97">
        <v>20.625900000000001</v>
      </c>
      <c r="G487" s="97">
        <v>2189771</v>
      </c>
      <c r="H487" s="19"/>
      <c r="I487" s="99">
        <f t="shared" si="7"/>
        <v>-5.2096259243262907E-3</v>
      </c>
      <c r="J487" s="19"/>
      <c r="K487" s="19"/>
      <c r="L487" s="19"/>
      <c r="M487" s="19"/>
    </row>
    <row r="488" spans="1:13" x14ac:dyDescent="0.3">
      <c r="A488" s="96">
        <v>44858</v>
      </c>
      <c r="B488" s="97">
        <v>21.24</v>
      </c>
      <c r="C488" s="97">
        <v>21.280000999999999</v>
      </c>
      <c r="D488" s="97">
        <v>20.399999999999999</v>
      </c>
      <c r="E488" s="101">
        <v>20.75</v>
      </c>
      <c r="F488" s="97">
        <v>20.322289999999999</v>
      </c>
      <c r="G488" s="97">
        <v>2407707</v>
      </c>
      <c r="H488" s="19"/>
      <c r="I488" s="99">
        <f t="shared" si="7"/>
        <v>-1.4829212545740197E-2</v>
      </c>
      <c r="J488" s="19"/>
      <c r="K488" s="19"/>
      <c r="L488" s="19"/>
      <c r="M488" s="19"/>
    </row>
    <row r="489" spans="1:13" x14ac:dyDescent="0.3">
      <c r="A489" s="96">
        <v>44859</v>
      </c>
      <c r="B489" s="97">
        <v>20.76</v>
      </c>
      <c r="C489" s="97">
        <v>21.15</v>
      </c>
      <c r="D489" s="97">
        <v>20.5</v>
      </c>
      <c r="E489" s="101">
        <v>20.83</v>
      </c>
      <c r="F489" s="97">
        <v>20.400642000000001</v>
      </c>
      <c r="G489" s="97">
        <v>3695063</v>
      </c>
      <c r="H489" s="19"/>
      <c r="I489" s="99">
        <f t="shared" si="7"/>
        <v>3.8480085961731299E-3</v>
      </c>
      <c r="J489" s="19"/>
      <c r="K489" s="19"/>
      <c r="L489" s="19"/>
      <c r="M489" s="19"/>
    </row>
    <row r="490" spans="1:13" x14ac:dyDescent="0.3">
      <c r="A490" s="96">
        <v>44860</v>
      </c>
      <c r="B490" s="97">
        <v>20.860001</v>
      </c>
      <c r="C490" s="97">
        <v>21.15</v>
      </c>
      <c r="D490" s="97">
        <v>20.73</v>
      </c>
      <c r="E490" s="101">
        <v>20.84</v>
      </c>
      <c r="F490" s="97">
        <v>20.410437000000002</v>
      </c>
      <c r="G490" s="97">
        <v>4747996</v>
      </c>
      <c r="H490" s="19"/>
      <c r="I490" s="99">
        <f t="shared" si="7"/>
        <v>4.7996161228569664E-4</v>
      </c>
      <c r="J490" s="19"/>
      <c r="K490" s="19"/>
      <c r="L490" s="19"/>
      <c r="M490" s="19"/>
    </row>
    <row r="491" spans="1:13" x14ac:dyDescent="0.3">
      <c r="A491" s="96">
        <v>44861</v>
      </c>
      <c r="B491" s="97">
        <v>20.84</v>
      </c>
      <c r="C491" s="97">
        <v>21.26</v>
      </c>
      <c r="D491" s="97">
        <v>20.129999000000002</v>
      </c>
      <c r="E491" s="101">
        <v>20.18</v>
      </c>
      <c r="F491" s="97">
        <v>19.764040000000001</v>
      </c>
      <c r="G491" s="97">
        <v>3171464</v>
      </c>
      <c r="H491" s="19"/>
      <c r="I491" s="99">
        <f t="shared" si="7"/>
        <v>-3.2182201959703262E-2</v>
      </c>
      <c r="J491" s="19"/>
      <c r="K491" s="19"/>
      <c r="L491" s="19"/>
      <c r="M491" s="19"/>
    </row>
    <row r="492" spans="1:13" x14ac:dyDescent="0.3">
      <c r="A492" s="96">
        <v>44862</v>
      </c>
      <c r="B492" s="97">
        <v>20.299999</v>
      </c>
      <c r="C492" s="97">
        <v>21.059999000000001</v>
      </c>
      <c r="D492" s="97">
        <v>20.200001</v>
      </c>
      <c r="E492" s="101">
        <v>20.690000999999999</v>
      </c>
      <c r="F492" s="97">
        <v>20.263528999999998</v>
      </c>
      <c r="G492" s="97">
        <v>8566568</v>
      </c>
      <c r="H492" s="19"/>
      <c r="I492" s="99">
        <f t="shared" si="7"/>
        <v>2.4958525164515435E-2</v>
      </c>
      <c r="J492" s="19"/>
      <c r="K492" s="19"/>
      <c r="L492" s="19"/>
      <c r="M492" s="19"/>
    </row>
    <row r="493" spans="1:13" x14ac:dyDescent="0.3">
      <c r="A493" s="96">
        <v>44865</v>
      </c>
      <c r="B493" s="97">
        <v>20.92</v>
      </c>
      <c r="C493" s="97">
        <v>21.07</v>
      </c>
      <c r="D493" s="97">
        <v>20.280000999999999</v>
      </c>
      <c r="E493" s="101">
        <v>21</v>
      </c>
      <c r="F493" s="97">
        <v>20.567139000000001</v>
      </c>
      <c r="G493" s="97">
        <v>3607394</v>
      </c>
      <c r="H493" s="19"/>
      <c r="I493" s="99">
        <f t="shared" si="7"/>
        <v>1.4871897633444878E-2</v>
      </c>
      <c r="J493" s="19"/>
      <c r="K493" s="19"/>
      <c r="L493" s="19"/>
      <c r="M493" s="19"/>
    </row>
    <row r="494" spans="1:13" x14ac:dyDescent="0.3">
      <c r="A494" s="96">
        <v>44866</v>
      </c>
      <c r="B494" s="97">
        <v>21.200001</v>
      </c>
      <c r="C494" s="97">
        <v>21.57</v>
      </c>
      <c r="D494" s="97">
        <v>20.99</v>
      </c>
      <c r="E494" s="101">
        <v>21.290001</v>
      </c>
      <c r="F494" s="97">
        <v>20.851161999999999</v>
      </c>
      <c r="G494" s="97">
        <v>4779424</v>
      </c>
      <c r="H494" s="19"/>
      <c r="I494" s="99">
        <f t="shared" si="7"/>
        <v>1.3715088152372748E-2</v>
      </c>
      <c r="J494" s="19"/>
      <c r="K494" s="19"/>
      <c r="L494" s="19"/>
      <c r="M494" s="19"/>
    </row>
    <row r="495" spans="1:13" x14ac:dyDescent="0.3">
      <c r="A495" s="96">
        <v>44868</v>
      </c>
      <c r="B495" s="97">
        <v>21.26</v>
      </c>
      <c r="C495" s="97">
        <v>21.26</v>
      </c>
      <c r="D495" s="97">
        <v>20.379999000000002</v>
      </c>
      <c r="E495" s="101">
        <v>20.67</v>
      </c>
      <c r="F495" s="97">
        <v>20.243939999999998</v>
      </c>
      <c r="G495" s="97">
        <v>3806201</v>
      </c>
      <c r="H495" s="19"/>
      <c r="I495" s="99">
        <f t="shared" si="7"/>
        <v>-2.9554152182118622E-2</v>
      </c>
      <c r="J495" s="19"/>
      <c r="K495" s="19"/>
      <c r="L495" s="19"/>
      <c r="M495" s="19"/>
    </row>
    <row r="496" spans="1:13" x14ac:dyDescent="0.3">
      <c r="A496" s="96">
        <v>44869</v>
      </c>
      <c r="B496" s="97">
        <v>20.98</v>
      </c>
      <c r="C496" s="97">
        <v>20.98</v>
      </c>
      <c r="D496" s="97">
        <v>19.870000999999998</v>
      </c>
      <c r="E496" s="101">
        <v>20.27</v>
      </c>
      <c r="F496" s="97">
        <v>19.852186</v>
      </c>
      <c r="G496" s="97">
        <v>5101677</v>
      </c>
      <c r="H496" s="19"/>
      <c r="I496" s="99">
        <f t="shared" si="7"/>
        <v>-1.9541413229768361E-2</v>
      </c>
      <c r="J496" s="19"/>
      <c r="K496" s="19"/>
      <c r="L496" s="19"/>
      <c r="M496" s="19"/>
    </row>
    <row r="497" spans="1:13" x14ac:dyDescent="0.3">
      <c r="A497" s="96">
        <v>44872</v>
      </c>
      <c r="B497" s="97">
        <v>20.350000000000001</v>
      </c>
      <c r="C497" s="97">
        <v>20.639999</v>
      </c>
      <c r="D497" s="97">
        <v>20.100000000000001</v>
      </c>
      <c r="E497" s="101">
        <v>20.329999999999998</v>
      </c>
      <c r="F497" s="97">
        <v>19.910948000000001</v>
      </c>
      <c r="G497" s="97">
        <v>3385249</v>
      </c>
      <c r="H497" s="19"/>
      <c r="I497" s="99">
        <f t="shared" si="7"/>
        <v>2.9556671763466221E-3</v>
      </c>
      <c r="J497" s="19"/>
      <c r="K497" s="19"/>
      <c r="L497" s="19"/>
      <c r="M497" s="19"/>
    </row>
    <row r="498" spans="1:13" x14ac:dyDescent="0.3">
      <c r="A498" s="96">
        <v>44873</v>
      </c>
      <c r="B498" s="97">
        <v>20.350000000000001</v>
      </c>
      <c r="C498" s="97">
        <v>20.969999000000001</v>
      </c>
      <c r="D498" s="97">
        <v>20.200001</v>
      </c>
      <c r="E498" s="101">
        <v>20.809999000000001</v>
      </c>
      <c r="F498" s="97">
        <v>20.381053999999999</v>
      </c>
      <c r="G498" s="97">
        <v>2801160</v>
      </c>
      <c r="H498" s="19"/>
      <c r="I498" s="99">
        <f t="shared" si="7"/>
        <v>2.3335964711466501E-2</v>
      </c>
      <c r="J498" s="19"/>
      <c r="K498" s="19"/>
      <c r="L498" s="19"/>
      <c r="M498" s="19"/>
    </row>
    <row r="499" spans="1:13" x14ac:dyDescent="0.3">
      <c r="A499" s="96">
        <v>44874</v>
      </c>
      <c r="B499" s="97">
        <v>20.77</v>
      </c>
      <c r="C499" s="97">
        <v>20.77</v>
      </c>
      <c r="D499" s="97">
        <v>20.100000000000001</v>
      </c>
      <c r="E499" s="101">
        <v>20.110001</v>
      </c>
      <c r="F499" s="97">
        <v>19.695484</v>
      </c>
      <c r="G499" s="97">
        <v>2846234</v>
      </c>
      <c r="H499" s="19"/>
      <c r="I499" s="99">
        <f t="shared" si="7"/>
        <v>-3.4216338840657945E-2</v>
      </c>
      <c r="J499" s="19"/>
      <c r="K499" s="19"/>
      <c r="L499" s="19"/>
      <c r="M499" s="19"/>
    </row>
    <row r="500" spans="1:13" x14ac:dyDescent="0.3">
      <c r="A500" s="96">
        <v>44875</v>
      </c>
      <c r="B500" s="97">
        <v>20.690000999999999</v>
      </c>
      <c r="C500" s="97">
        <v>20.76</v>
      </c>
      <c r="D500" s="97">
        <v>20.190000999999999</v>
      </c>
      <c r="E500" s="101">
        <v>20.6</v>
      </c>
      <c r="F500" s="97">
        <v>20.175383</v>
      </c>
      <c r="G500" s="97">
        <v>5581504</v>
      </c>
      <c r="H500" s="19"/>
      <c r="I500" s="99">
        <f t="shared" si="7"/>
        <v>2.4073822284471875E-2</v>
      </c>
      <c r="J500" s="19"/>
      <c r="K500" s="19"/>
      <c r="L500" s="19"/>
      <c r="M500" s="19"/>
    </row>
    <row r="501" spans="1:13" x14ac:dyDescent="0.3">
      <c r="A501" s="96">
        <v>44876</v>
      </c>
      <c r="B501" s="97">
        <v>20.65</v>
      </c>
      <c r="C501" s="97">
        <v>22.809999000000001</v>
      </c>
      <c r="D501" s="97">
        <v>20.65</v>
      </c>
      <c r="E501" s="101">
        <v>22.6</v>
      </c>
      <c r="F501" s="97">
        <v>22.134159</v>
      </c>
      <c r="G501" s="97">
        <v>7071608</v>
      </c>
      <c r="H501" s="19"/>
      <c r="I501" s="99">
        <f t="shared" si="7"/>
        <v>9.2658830482704763E-2</v>
      </c>
      <c r="J501" s="19"/>
      <c r="K501" s="19"/>
      <c r="L501" s="19"/>
      <c r="M501" s="19"/>
    </row>
    <row r="502" spans="1:13" x14ac:dyDescent="0.3">
      <c r="A502" s="96">
        <v>44879</v>
      </c>
      <c r="B502" s="97">
        <v>22.49</v>
      </c>
      <c r="C502" s="97">
        <v>22.65</v>
      </c>
      <c r="D502" s="97">
        <v>22.059999000000001</v>
      </c>
      <c r="E502" s="101">
        <v>22.24</v>
      </c>
      <c r="F502" s="97">
        <v>21.781578</v>
      </c>
      <c r="G502" s="97">
        <v>9636715</v>
      </c>
      <c r="H502" s="19"/>
      <c r="I502" s="99">
        <f t="shared" si="7"/>
        <v>-1.605743689585875E-2</v>
      </c>
      <c r="J502" s="19"/>
      <c r="K502" s="19"/>
      <c r="L502" s="19"/>
      <c r="M502" s="19"/>
    </row>
    <row r="503" spans="1:13" x14ac:dyDescent="0.3">
      <c r="A503" s="96">
        <v>44880</v>
      </c>
      <c r="B503" s="97">
        <v>22.700001</v>
      </c>
      <c r="C503" s="97">
        <v>22.889999</v>
      </c>
      <c r="D503" s="97">
        <v>22.02</v>
      </c>
      <c r="E503" s="101">
        <v>22.23</v>
      </c>
      <c r="F503" s="97">
        <v>21.771784</v>
      </c>
      <c r="G503" s="97">
        <v>2604054</v>
      </c>
      <c r="H503" s="19"/>
      <c r="I503" s="99">
        <f t="shared" si="7"/>
        <v>-4.4974140627635769E-4</v>
      </c>
      <c r="J503" s="19"/>
      <c r="K503" s="19"/>
      <c r="L503" s="19"/>
      <c r="M503" s="19"/>
    </row>
    <row r="504" spans="1:13" x14ac:dyDescent="0.3">
      <c r="A504" s="96">
        <v>44881</v>
      </c>
      <c r="B504" s="97">
        <v>22.18</v>
      </c>
      <c r="C504" s="97">
        <v>22.18</v>
      </c>
      <c r="D504" s="97">
        <v>21.75</v>
      </c>
      <c r="E504" s="101">
        <v>21.969999000000001</v>
      </c>
      <c r="F504" s="97">
        <v>21.517143000000001</v>
      </c>
      <c r="G504" s="97">
        <v>2197457</v>
      </c>
      <c r="H504" s="19"/>
      <c r="I504" s="99">
        <f t="shared" si="7"/>
        <v>-1.1764887096200891E-2</v>
      </c>
      <c r="J504" s="19"/>
      <c r="K504" s="19"/>
      <c r="L504" s="19"/>
      <c r="M504" s="19"/>
    </row>
    <row r="505" spans="1:13" x14ac:dyDescent="0.3">
      <c r="A505" s="96">
        <v>44882</v>
      </c>
      <c r="B505" s="97">
        <v>21.780000999999999</v>
      </c>
      <c r="C505" s="97">
        <v>21.950001</v>
      </c>
      <c r="D505" s="97">
        <v>21.1</v>
      </c>
      <c r="E505" s="101">
        <v>21.26</v>
      </c>
      <c r="F505" s="97">
        <v>20.821778999999999</v>
      </c>
      <c r="G505" s="97">
        <v>2444783</v>
      </c>
      <c r="H505" s="19"/>
      <c r="I505" s="99">
        <f t="shared" si="7"/>
        <v>-3.2850467966102311E-2</v>
      </c>
      <c r="J505" s="19"/>
      <c r="K505" s="19"/>
      <c r="L505" s="19"/>
      <c r="M505" s="19"/>
    </row>
    <row r="506" spans="1:13" x14ac:dyDescent="0.3">
      <c r="A506" s="96">
        <v>44883</v>
      </c>
      <c r="B506" s="97">
        <v>21.309999000000001</v>
      </c>
      <c r="C506" s="97">
        <v>21.52</v>
      </c>
      <c r="D506" s="97">
        <v>20.799999</v>
      </c>
      <c r="E506" s="101">
        <v>21.120000999999998</v>
      </c>
      <c r="F506" s="97">
        <v>20.684666</v>
      </c>
      <c r="G506" s="97">
        <v>3541780</v>
      </c>
      <c r="H506" s="19"/>
      <c r="I506" s="99">
        <f t="shared" si="7"/>
        <v>-6.606866727257521E-3</v>
      </c>
      <c r="J506" s="19"/>
      <c r="K506" s="19"/>
      <c r="L506" s="19"/>
      <c r="M506" s="19"/>
    </row>
    <row r="507" spans="1:13" x14ac:dyDescent="0.3">
      <c r="A507" s="96">
        <v>44887</v>
      </c>
      <c r="B507" s="97">
        <v>21.01</v>
      </c>
      <c r="C507" s="97">
        <v>21.68</v>
      </c>
      <c r="D507" s="97">
        <v>20.879999000000002</v>
      </c>
      <c r="E507" s="101">
        <v>21.299999</v>
      </c>
      <c r="F507" s="97">
        <v>20.860954</v>
      </c>
      <c r="G507" s="97">
        <v>7243915</v>
      </c>
      <c r="H507" s="19"/>
      <c r="I507" s="99">
        <f t="shared" si="7"/>
        <v>8.4865195804770324E-3</v>
      </c>
      <c r="J507" s="19"/>
      <c r="K507" s="19"/>
      <c r="L507" s="19"/>
      <c r="M507" s="19"/>
    </row>
    <row r="508" spans="1:13" x14ac:dyDescent="0.3">
      <c r="A508" s="96">
        <v>44888</v>
      </c>
      <c r="B508" s="97">
        <v>21.4</v>
      </c>
      <c r="C508" s="97">
        <v>21.440000999999999</v>
      </c>
      <c r="D508" s="97">
        <v>20.809999000000001</v>
      </c>
      <c r="E508" s="101">
        <v>20.870000999999998</v>
      </c>
      <c r="F508" s="97">
        <v>20.439819</v>
      </c>
      <c r="G508" s="97">
        <v>6777312</v>
      </c>
      <c r="H508" s="19"/>
      <c r="I508" s="99">
        <f t="shared" si="7"/>
        <v>-2.0394256762244944E-2</v>
      </c>
      <c r="J508" s="19"/>
      <c r="K508" s="19"/>
      <c r="L508" s="19"/>
      <c r="M508" s="19"/>
    </row>
    <row r="509" spans="1:13" x14ac:dyDescent="0.3">
      <c r="A509" s="96">
        <v>44889</v>
      </c>
      <c r="B509" s="97">
        <v>21.059999000000001</v>
      </c>
      <c r="C509" s="97">
        <v>21.75</v>
      </c>
      <c r="D509" s="97">
        <v>21.049999</v>
      </c>
      <c r="E509" s="101">
        <v>21.700001</v>
      </c>
      <c r="F509" s="97">
        <v>21.25271</v>
      </c>
      <c r="G509" s="97">
        <v>1751593</v>
      </c>
      <c r="H509" s="19"/>
      <c r="I509" s="99">
        <f t="shared" si="7"/>
        <v>3.8999537624585551E-2</v>
      </c>
      <c r="J509" s="19"/>
      <c r="K509" s="19"/>
      <c r="L509" s="19"/>
      <c r="M509" s="19"/>
    </row>
    <row r="510" spans="1:13" x14ac:dyDescent="0.3">
      <c r="A510" s="96">
        <v>44890</v>
      </c>
      <c r="B510" s="97">
        <v>21.68</v>
      </c>
      <c r="C510" s="97">
        <v>22.18</v>
      </c>
      <c r="D510" s="97">
        <v>21</v>
      </c>
      <c r="E510" s="101">
        <v>22</v>
      </c>
      <c r="F510" s="97">
        <v>21.546526</v>
      </c>
      <c r="G510" s="97">
        <v>4106494</v>
      </c>
      <c r="H510" s="19"/>
      <c r="I510" s="99">
        <f t="shared" si="7"/>
        <v>1.3730146728953686E-2</v>
      </c>
      <c r="J510" s="19"/>
      <c r="K510" s="19"/>
      <c r="L510" s="19"/>
      <c r="M510" s="19"/>
    </row>
    <row r="511" spans="1:13" x14ac:dyDescent="0.3">
      <c r="A511" s="96">
        <v>44893</v>
      </c>
      <c r="B511" s="97">
        <v>21.879999000000002</v>
      </c>
      <c r="C511" s="97">
        <v>22.299999</v>
      </c>
      <c r="D511" s="97">
        <v>21.370000999999998</v>
      </c>
      <c r="E511" s="101">
        <v>21.75</v>
      </c>
      <c r="F511" s="97">
        <v>21.301677999999999</v>
      </c>
      <c r="G511" s="97">
        <v>7894712</v>
      </c>
      <c r="H511" s="19"/>
      <c r="I511" s="99">
        <f t="shared" si="7"/>
        <v>-1.1428695823622744E-2</v>
      </c>
      <c r="J511" s="19"/>
      <c r="K511" s="19"/>
      <c r="L511" s="19"/>
      <c r="M511" s="19"/>
    </row>
    <row r="512" spans="1:13" x14ac:dyDescent="0.3">
      <c r="A512" s="96">
        <v>44894</v>
      </c>
      <c r="B512" s="97">
        <v>21.73</v>
      </c>
      <c r="C512" s="97">
        <v>21.73</v>
      </c>
      <c r="D512" s="97">
        <v>20.549999</v>
      </c>
      <c r="E512" s="101">
        <v>20.610001</v>
      </c>
      <c r="F512" s="97">
        <v>20.185176999999999</v>
      </c>
      <c r="G512" s="97">
        <v>6781549</v>
      </c>
      <c r="H512" s="19"/>
      <c r="I512" s="99">
        <f t="shared" si="7"/>
        <v>-5.3837314112190733E-2</v>
      </c>
      <c r="J512" s="19"/>
      <c r="K512" s="19"/>
      <c r="L512" s="19"/>
      <c r="M512" s="19"/>
    </row>
    <row r="513" spans="1:13" x14ac:dyDescent="0.3">
      <c r="A513" s="96">
        <v>44895</v>
      </c>
      <c r="B513" s="97">
        <v>20.9</v>
      </c>
      <c r="C513" s="97">
        <v>21.299999</v>
      </c>
      <c r="D513" s="97">
        <v>20.719999000000001</v>
      </c>
      <c r="E513" s="101">
        <v>21.25</v>
      </c>
      <c r="F513" s="97">
        <v>20.811985</v>
      </c>
      <c r="G513" s="97">
        <v>36672708</v>
      </c>
      <c r="H513" s="19"/>
      <c r="I513" s="99">
        <f t="shared" si="7"/>
        <v>3.058045194792347E-2</v>
      </c>
      <c r="J513" s="19"/>
      <c r="K513" s="19"/>
      <c r="L513" s="19"/>
      <c r="M513" s="19"/>
    </row>
    <row r="514" spans="1:13" x14ac:dyDescent="0.3">
      <c r="A514" s="96">
        <v>44896</v>
      </c>
      <c r="B514" s="97">
        <v>21.200001</v>
      </c>
      <c r="C514" s="97">
        <v>21.360001</v>
      </c>
      <c r="D514" s="97">
        <v>20.879999000000002</v>
      </c>
      <c r="E514" s="101">
        <v>21.059999000000001</v>
      </c>
      <c r="F514" s="97">
        <v>20.625900000000001</v>
      </c>
      <c r="G514" s="97">
        <v>7482130</v>
      </c>
      <c r="H514" s="19"/>
      <c r="I514" s="99">
        <f t="shared" si="7"/>
        <v>-8.9814361479783073E-3</v>
      </c>
      <c r="J514" s="19"/>
      <c r="K514" s="19"/>
      <c r="L514" s="19"/>
      <c r="M514" s="19"/>
    </row>
    <row r="515" spans="1:13" x14ac:dyDescent="0.3">
      <c r="A515" s="96">
        <v>44897</v>
      </c>
      <c r="B515" s="97">
        <v>20.66</v>
      </c>
      <c r="C515" s="97">
        <v>20.9</v>
      </c>
      <c r="D515" s="97">
        <v>20.280000999999999</v>
      </c>
      <c r="E515" s="101">
        <v>20.350000000000001</v>
      </c>
      <c r="F515" s="97">
        <v>19.930536</v>
      </c>
      <c r="G515" s="97">
        <v>3779952</v>
      </c>
      <c r="H515" s="19"/>
      <c r="I515" s="99">
        <f t="shared" si="7"/>
        <v>-3.4294547333843441E-2</v>
      </c>
      <c r="J515" s="19"/>
      <c r="K515" s="19"/>
      <c r="L515" s="19"/>
      <c r="M515" s="19"/>
    </row>
    <row r="516" spans="1:13" x14ac:dyDescent="0.3">
      <c r="A516" s="96">
        <v>44900</v>
      </c>
      <c r="B516" s="97">
        <v>20.49</v>
      </c>
      <c r="C516" s="97">
        <v>20.620000999999998</v>
      </c>
      <c r="D516" s="97">
        <v>20.010000000000002</v>
      </c>
      <c r="E516" s="101">
        <v>20.309999000000001</v>
      </c>
      <c r="F516" s="97">
        <v>19.891359000000001</v>
      </c>
      <c r="G516" s="97">
        <v>4341230</v>
      </c>
      <c r="H516" s="19"/>
      <c r="I516" s="99">
        <f t="shared" ref="I516:I579" si="8">+LN(E516/E515)</f>
        <v>-1.9675855331411003E-3</v>
      </c>
      <c r="J516" s="19"/>
      <c r="K516" s="19"/>
      <c r="L516" s="19"/>
      <c r="M516" s="19"/>
    </row>
    <row r="517" spans="1:13" x14ac:dyDescent="0.3">
      <c r="A517" s="96">
        <v>44901</v>
      </c>
      <c r="B517" s="97">
        <v>20.309999000000001</v>
      </c>
      <c r="C517" s="97">
        <v>20.530000999999999</v>
      </c>
      <c r="D517" s="97">
        <v>19.899999999999999</v>
      </c>
      <c r="E517" s="101">
        <v>20.02</v>
      </c>
      <c r="F517" s="97">
        <v>19.607337999999999</v>
      </c>
      <c r="G517" s="97">
        <v>8833350</v>
      </c>
      <c r="H517" s="19"/>
      <c r="I517" s="99">
        <f t="shared" si="8"/>
        <v>-1.4381552468388516E-2</v>
      </c>
      <c r="J517" s="19"/>
      <c r="K517" s="19"/>
      <c r="L517" s="19"/>
      <c r="M517" s="19"/>
    </row>
    <row r="518" spans="1:13" x14ac:dyDescent="0.3">
      <c r="A518" s="96">
        <v>44902</v>
      </c>
      <c r="B518" s="97">
        <v>20.030000999999999</v>
      </c>
      <c r="C518" s="97">
        <v>20.139999</v>
      </c>
      <c r="D518" s="97">
        <v>19.420000000000002</v>
      </c>
      <c r="E518" s="101">
        <v>19.940000999999999</v>
      </c>
      <c r="F518" s="97">
        <v>19.528987999999998</v>
      </c>
      <c r="G518" s="97">
        <v>8089207</v>
      </c>
      <c r="H518" s="19"/>
      <c r="I518" s="99">
        <f t="shared" si="8"/>
        <v>-4.0039592029322106E-3</v>
      </c>
      <c r="J518" s="19"/>
      <c r="K518" s="19"/>
      <c r="L518" s="19"/>
      <c r="M518" s="19"/>
    </row>
    <row r="519" spans="1:13" x14ac:dyDescent="0.3">
      <c r="A519" s="96">
        <v>44903</v>
      </c>
      <c r="B519" s="97">
        <v>20.030000999999999</v>
      </c>
      <c r="C519" s="97">
        <v>20.440000999999999</v>
      </c>
      <c r="D519" s="97">
        <v>20</v>
      </c>
      <c r="E519" s="101">
        <v>20.139999</v>
      </c>
      <c r="F519" s="97">
        <v>19.724865000000001</v>
      </c>
      <c r="G519" s="97">
        <v>2568484</v>
      </c>
      <c r="H519" s="19"/>
      <c r="I519" s="99">
        <f t="shared" si="8"/>
        <v>9.9800229538398021E-3</v>
      </c>
      <c r="J519" s="19"/>
      <c r="K519" s="19"/>
      <c r="L519" s="19"/>
      <c r="M519" s="19"/>
    </row>
    <row r="520" spans="1:13" x14ac:dyDescent="0.3">
      <c r="A520" s="96">
        <v>44904</v>
      </c>
      <c r="B520" s="97">
        <v>20.129999000000002</v>
      </c>
      <c r="C520" s="97">
        <v>20.16</v>
      </c>
      <c r="D520" s="97">
        <v>19.5</v>
      </c>
      <c r="E520" s="101">
        <v>19.530000999999999</v>
      </c>
      <c r="F520" s="97">
        <v>19.127438999999999</v>
      </c>
      <c r="G520" s="97">
        <v>3143194</v>
      </c>
      <c r="H520" s="19"/>
      <c r="I520" s="99">
        <f t="shared" si="8"/>
        <v>-3.0756041546118849E-2</v>
      </c>
      <c r="J520" s="19"/>
      <c r="K520" s="19"/>
      <c r="L520" s="19"/>
      <c r="M520" s="19"/>
    </row>
    <row r="521" spans="1:13" x14ac:dyDescent="0.3">
      <c r="A521" s="96">
        <v>44908</v>
      </c>
      <c r="B521" s="97">
        <v>19.600000000000001</v>
      </c>
      <c r="C521" s="97">
        <v>21.68</v>
      </c>
      <c r="D521" s="97">
        <v>19.600000000000001</v>
      </c>
      <c r="E521" s="101">
        <v>20.459999</v>
      </c>
      <c r="F521" s="97">
        <v>20.038267000000001</v>
      </c>
      <c r="G521" s="97">
        <v>19534823</v>
      </c>
      <c r="H521" s="19"/>
      <c r="I521" s="99">
        <f t="shared" si="8"/>
        <v>4.6519915555760669E-2</v>
      </c>
      <c r="J521" s="19"/>
      <c r="K521" s="19"/>
      <c r="L521" s="19"/>
      <c r="M521" s="19"/>
    </row>
    <row r="522" spans="1:13" x14ac:dyDescent="0.3">
      <c r="A522" s="96">
        <v>44909</v>
      </c>
      <c r="B522" s="97">
        <v>20.6</v>
      </c>
      <c r="C522" s="97">
        <v>20.66</v>
      </c>
      <c r="D522" s="97">
        <v>19.620000999999998</v>
      </c>
      <c r="E522" s="101">
        <v>20.280000999999999</v>
      </c>
      <c r="F522" s="97">
        <v>19.861979999999999</v>
      </c>
      <c r="G522" s="97">
        <v>4769638</v>
      </c>
      <c r="H522" s="19"/>
      <c r="I522" s="99">
        <f t="shared" si="8"/>
        <v>-8.8364836149780919E-3</v>
      </c>
      <c r="J522" s="19"/>
      <c r="K522" s="19"/>
      <c r="L522" s="19"/>
      <c r="M522" s="19"/>
    </row>
    <row r="523" spans="1:13" x14ac:dyDescent="0.3">
      <c r="A523" s="96">
        <v>44910</v>
      </c>
      <c r="B523" s="97">
        <v>20.040001</v>
      </c>
      <c r="C523" s="97">
        <v>20.040001</v>
      </c>
      <c r="D523" s="97">
        <v>19.200001</v>
      </c>
      <c r="E523" s="101">
        <v>19.309999000000001</v>
      </c>
      <c r="F523" s="97">
        <v>18.911971999999999</v>
      </c>
      <c r="G523" s="97">
        <v>8624116</v>
      </c>
      <c r="H523" s="19"/>
      <c r="I523" s="99">
        <f t="shared" si="8"/>
        <v>-4.9012183378863018E-2</v>
      </c>
      <c r="J523" s="19"/>
      <c r="K523" s="19"/>
      <c r="L523" s="19"/>
      <c r="M523" s="19"/>
    </row>
    <row r="524" spans="1:13" x14ac:dyDescent="0.3">
      <c r="A524" s="96">
        <v>44911</v>
      </c>
      <c r="B524" s="97">
        <v>19.25</v>
      </c>
      <c r="C524" s="97">
        <v>19.260000000000002</v>
      </c>
      <c r="D524" s="97">
        <v>18.66</v>
      </c>
      <c r="E524" s="101">
        <v>19.010000000000002</v>
      </c>
      <c r="F524" s="97">
        <v>18.618155999999999</v>
      </c>
      <c r="G524" s="97">
        <v>12628937</v>
      </c>
      <c r="H524" s="19"/>
      <c r="I524" s="99">
        <f t="shared" si="8"/>
        <v>-1.5657888153444922E-2</v>
      </c>
      <c r="J524" s="19"/>
      <c r="K524" s="19"/>
      <c r="L524" s="19"/>
      <c r="M524" s="19"/>
    </row>
    <row r="525" spans="1:13" x14ac:dyDescent="0.3">
      <c r="A525" s="96">
        <v>44914</v>
      </c>
      <c r="B525" s="97">
        <v>19.139999</v>
      </c>
      <c r="C525" s="97">
        <v>19.290001</v>
      </c>
      <c r="D525" s="97">
        <v>18.420000000000002</v>
      </c>
      <c r="E525" s="101">
        <v>18.59</v>
      </c>
      <c r="F525" s="97">
        <v>18.206814000000001</v>
      </c>
      <c r="G525" s="97">
        <v>5393321</v>
      </c>
      <c r="H525" s="19"/>
      <c r="I525" s="99">
        <f t="shared" si="8"/>
        <v>-2.2341354766985264E-2</v>
      </c>
      <c r="J525" s="19"/>
      <c r="K525" s="19"/>
      <c r="L525" s="19"/>
      <c r="M525" s="19"/>
    </row>
    <row r="526" spans="1:13" x14ac:dyDescent="0.3">
      <c r="A526" s="96">
        <v>44915</v>
      </c>
      <c r="B526" s="97">
        <v>18.610001</v>
      </c>
      <c r="C526" s="97">
        <v>18.809999000000001</v>
      </c>
      <c r="D526" s="97">
        <v>18.299999</v>
      </c>
      <c r="E526" s="101">
        <v>18.329999999999998</v>
      </c>
      <c r="F526" s="97">
        <v>17.952172999999998</v>
      </c>
      <c r="G526" s="97">
        <v>9154870</v>
      </c>
      <c r="H526" s="19"/>
      <c r="I526" s="99">
        <f t="shared" si="8"/>
        <v>-1.4084739881739085E-2</v>
      </c>
      <c r="J526" s="19"/>
      <c r="K526" s="19"/>
      <c r="L526" s="19"/>
      <c r="M526" s="19"/>
    </row>
    <row r="527" spans="1:13" x14ac:dyDescent="0.3">
      <c r="A527" s="96">
        <v>44916</v>
      </c>
      <c r="B527" s="97">
        <v>18.41</v>
      </c>
      <c r="C527" s="97">
        <v>18.73</v>
      </c>
      <c r="D527" s="97">
        <v>18.34</v>
      </c>
      <c r="E527" s="101">
        <v>18.459999</v>
      </c>
      <c r="F527" s="97">
        <v>18.079492999999999</v>
      </c>
      <c r="G527" s="97">
        <v>5129545</v>
      </c>
      <c r="H527" s="19"/>
      <c r="I527" s="99">
        <f t="shared" si="8"/>
        <v>7.0671130519101046E-3</v>
      </c>
      <c r="J527" s="19"/>
      <c r="K527" s="19"/>
      <c r="L527" s="19"/>
      <c r="M527" s="19"/>
    </row>
    <row r="528" spans="1:13" x14ac:dyDescent="0.3">
      <c r="A528" s="96">
        <v>44917</v>
      </c>
      <c r="B528" s="97">
        <v>18.469999000000001</v>
      </c>
      <c r="C528" s="97">
        <v>18.469999000000001</v>
      </c>
      <c r="D528" s="97">
        <v>17.719999000000001</v>
      </c>
      <c r="E528" s="101">
        <v>17.969999000000001</v>
      </c>
      <c r="F528" s="97">
        <v>17.599592000000001</v>
      </c>
      <c r="G528" s="97">
        <v>4768278</v>
      </c>
      <c r="H528" s="19"/>
      <c r="I528" s="99">
        <f t="shared" si="8"/>
        <v>-2.6902529756360209E-2</v>
      </c>
      <c r="J528" s="19"/>
      <c r="K528" s="19"/>
      <c r="L528" s="19"/>
      <c r="M528" s="19"/>
    </row>
    <row r="529" spans="1:13" x14ac:dyDescent="0.3">
      <c r="A529" s="96">
        <v>44918</v>
      </c>
      <c r="B529" s="97">
        <v>17.889999</v>
      </c>
      <c r="C529" s="97">
        <v>18.469999000000001</v>
      </c>
      <c r="D529" s="97">
        <v>17.82</v>
      </c>
      <c r="E529" s="101">
        <v>18.469999000000001</v>
      </c>
      <c r="F529" s="97">
        <v>18.089286999999999</v>
      </c>
      <c r="G529" s="97">
        <v>2361858</v>
      </c>
      <c r="H529" s="19"/>
      <c r="I529" s="99">
        <f t="shared" si="8"/>
        <v>2.7444094922132001E-2</v>
      </c>
      <c r="J529" s="19"/>
      <c r="K529" s="19"/>
      <c r="L529" s="19"/>
      <c r="M529" s="19"/>
    </row>
    <row r="530" spans="1:13" x14ac:dyDescent="0.3">
      <c r="A530" s="96">
        <v>44921</v>
      </c>
      <c r="B530" s="97">
        <v>18.440000999999999</v>
      </c>
      <c r="C530" s="97">
        <v>18.670000000000002</v>
      </c>
      <c r="D530" s="97">
        <v>18.209999</v>
      </c>
      <c r="E530" s="101">
        <v>18.299999</v>
      </c>
      <c r="F530" s="97">
        <v>17.922791</v>
      </c>
      <c r="G530" s="97">
        <v>265923</v>
      </c>
      <c r="H530" s="19"/>
      <c r="I530" s="99">
        <f t="shared" si="8"/>
        <v>-9.2467348667305167E-3</v>
      </c>
      <c r="J530" s="19"/>
      <c r="K530" s="19"/>
      <c r="L530" s="19"/>
      <c r="M530" s="19"/>
    </row>
    <row r="531" spans="1:13" x14ac:dyDescent="0.3">
      <c r="A531" s="96">
        <v>44922</v>
      </c>
      <c r="B531" s="97">
        <v>18.299999</v>
      </c>
      <c r="C531" s="97">
        <v>18.420000000000002</v>
      </c>
      <c r="D531" s="97">
        <v>17.950001</v>
      </c>
      <c r="E531" s="101">
        <v>17.950001</v>
      </c>
      <c r="F531" s="97">
        <v>17.580007999999999</v>
      </c>
      <c r="G531" s="97">
        <v>2097673</v>
      </c>
      <c r="H531" s="19"/>
      <c r="I531" s="99">
        <f t="shared" si="8"/>
        <v>-1.9310834557972278E-2</v>
      </c>
      <c r="J531" s="19"/>
      <c r="K531" s="19"/>
      <c r="L531" s="19"/>
      <c r="M531" s="19"/>
    </row>
    <row r="532" spans="1:13" x14ac:dyDescent="0.3">
      <c r="A532" s="96">
        <v>44923</v>
      </c>
      <c r="B532" s="97">
        <v>17.91</v>
      </c>
      <c r="C532" s="97">
        <v>18.16</v>
      </c>
      <c r="D532" s="97">
        <v>17.459999</v>
      </c>
      <c r="E532" s="101">
        <v>17.469999000000001</v>
      </c>
      <c r="F532" s="97">
        <v>17.1099</v>
      </c>
      <c r="G532" s="97">
        <v>3158835</v>
      </c>
      <c r="H532" s="19"/>
      <c r="I532" s="99">
        <f t="shared" si="8"/>
        <v>-2.7105103739613685E-2</v>
      </c>
      <c r="J532" s="19"/>
      <c r="K532" s="19"/>
      <c r="L532" s="19"/>
      <c r="M532" s="19"/>
    </row>
    <row r="533" spans="1:13" x14ac:dyDescent="0.3">
      <c r="A533" s="96">
        <v>44924</v>
      </c>
      <c r="B533" s="97">
        <v>17.48</v>
      </c>
      <c r="C533" s="97">
        <v>18.25</v>
      </c>
      <c r="D533" s="97">
        <v>17.450001</v>
      </c>
      <c r="E533" s="101">
        <v>18</v>
      </c>
      <c r="F533" s="97">
        <v>17.628975000000001</v>
      </c>
      <c r="G533" s="97">
        <v>6937475</v>
      </c>
      <c r="H533" s="19"/>
      <c r="I533" s="99">
        <f t="shared" si="8"/>
        <v>2.9886690991185648E-2</v>
      </c>
      <c r="J533" s="19"/>
      <c r="K533" s="19"/>
      <c r="L533" s="19"/>
      <c r="M533" s="19"/>
    </row>
    <row r="534" spans="1:13" x14ac:dyDescent="0.3">
      <c r="A534" s="96">
        <v>44925</v>
      </c>
      <c r="B534" s="97">
        <v>17.879999000000002</v>
      </c>
      <c r="C534" s="97">
        <v>18.049999</v>
      </c>
      <c r="D534" s="97">
        <v>17.629999000000002</v>
      </c>
      <c r="E534" s="101">
        <v>17.700001</v>
      </c>
      <c r="F534" s="97">
        <v>17.335159000000001</v>
      </c>
      <c r="G534" s="97">
        <v>3479608</v>
      </c>
      <c r="H534" s="19"/>
      <c r="I534" s="99">
        <f t="shared" si="8"/>
        <v>-1.6807061819207696E-2</v>
      </c>
      <c r="J534" s="19"/>
      <c r="K534" s="19"/>
      <c r="L534" s="19"/>
      <c r="M534" s="19"/>
    </row>
    <row r="535" spans="1:13" x14ac:dyDescent="0.3">
      <c r="A535" s="96">
        <v>44928</v>
      </c>
      <c r="B535" s="97">
        <v>17.739999999999998</v>
      </c>
      <c r="C535" s="97">
        <v>17.989999999999998</v>
      </c>
      <c r="D535" s="97">
        <v>17.57</v>
      </c>
      <c r="E535" s="101">
        <v>17.850000000000001</v>
      </c>
      <c r="F535" s="97">
        <v>17.482067000000001</v>
      </c>
      <c r="G535" s="97">
        <v>478462</v>
      </c>
      <c r="H535" s="19"/>
      <c r="I535" s="99">
        <f t="shared" si="8"/>
        <v>8.4388121486910946E-3</v>
      </c>
      <c r="J535" s="19"/>
      <c r="K535" s="19"/>
      <c r="L535" s="19"/>
      <c r="M535" s="19"/>
    </row>
    <row r="536" spans="1:13" x14ac:dyDescent="0.3">
      <c r="A536" s="96">
        <v>44929</v>
      </c>
      <c r="B536" s="97">
        <v>17.850000000000001</v>
      </c>
      <c r="C536" s="97">
        <v>18.25</v>
      </c>
      <c r="D536" s="97">
        <v>17.700001</v>
      </c>
      <c r="E536" s="101">
        <v>18</v>
      </c>
      <c r="F536" s="97">
        <v>17.628975000000001</v>
      </c>
      <c r="G536" s="97">
        <v>1920425</v>
      </c>
      <c r="H536" s="19"/>
      <c r="I536" s="99">
        <f t="shared" si="8"/>
        <v>8.3682496705165792E-3</v>
      </c>
      <c r="J536" s="19"/>
      <c r="K536" s="19"/>
      <c r="L536" s="19"/>
      <c r="M536" s="19"/>
    </row>
    <row r="537" spans="1:13" x14ac:dyDescent="0.3">
      <c r="A537" s="96">
        <v>44930</v>
      </c>
      <c r="B537" s="97">
        <v>18</v>
      </c>
      <c r="C537" s="97">
        <v>18.91</v>
      </c>
      <c r="D537" s="97">
        <v>18</v>
      </c>
      <c r="E537" s="101">
        <v>18.809999000000001</v>
      </c>
      <c r="F537" s="97">
        <v>18.422279</v>
      </c>
      <c r="G537" s="97">
        <v>6151984</v>
      </c>
      <c r="H537" s="19"/>
      <c r="I537" s="99">
        <f t="shared" si="8"/>
        <v>4.4016832253561851E-2</v>
      </c>
      <c r="J537" s="19"/>
      <c r="K537" s="19"/>
      <c r="L537" s="19"/>
      <c r="M537" s="19"/>
    </row>
    <row r="538" spans="1:13" x14ac:dyDescent="0.3">
      <c r="A538" s="96">
        <v>44931</v>
      </c>
      <c r="B538" s="97">
        <v>18.739999999999998</v>
      </c>
      <c r="C538" s="97">
        <v>19.27</v>
      </c>
      <c r="D538" s="97">
        <v>18.670000000000002</v>
      </c>
      <c r="E538" s="101">
        <v>19.049999</v>
      </c>
      <c r="F538" s="97">
        <v>18.657330999999999</v>
      </c>
      <c r="G538" s="97">
        <v>4376033</v>
      </c>
      <c r="H538" s="19"/>
      <c r="I538" s="99">
        <f t="shared" si="8"/>
        <v>1.2678458929543638E-2</v>
      </c>
      <c r="J538" s="19"/>
      <c r="K538" s="19"/>
      <c r="L538" s="19"/>
      <c r="M538" s="19"/>
    </row>
    <row r="539" spans="1:13" x14ac:dyDescent="0.3">
      <c r="A539" s="96">
        <v>44932</v>
      </c>
      <c r="B539" s="97">
        <v>19</v>
      </c>
      <c r="C539" s="97">
        <v>19.600000000000001</v>
      </c>
      <c r="D539" s="97">
        <v>18.799999</v>
      </c>
      <c r="E539" s="101">
        <v>19.290001</v>
      </c>
      <c r="F539" s="97">
        <v>18.892385000000001</v>
      </c>
      <c r="G539" s="97">
        <v>10892647</v>
      </c>
      <c r="H539" s="19"/>
      <c r="I539" s="99">
        <f t="shared" si="8"/>
        <v>1.2519829678697981E-2</v>
      </c>
      <c r="J539" s="19"/>
      <c r="K539" s="19"/>
      <c r="L539" s="19"/>
      <c r="M539" s="19"/>
    </row>
    <row r="540" spans="1:13" x14ac:dyDescent="0.3">
      <c r="A540" s="96">
        <v>44935</v>
      </c>
      <c r="B540" s="97">
        <v>19.299999</v>
      </c>
      <c r="C540" s="97">
        <v>19.690000999999999</v>
      </c>
      <c r="D540" s="97">
        <v>19.239999999999998</v>
      </c>
      <c r="E540" s="101">
        <v>19.379999000000002</v>
      </c>
      <c r="F540" s="97">
        <v>18.980530000000002</v>
      </c>
      <c r="G540" s="97">
        <v>4341321</v>
      </c>
      <c r="H540" s="19"/>
      <c r="I540" s="99">
        <f t="shared" si="8"/>
        <v>4.654676105063601E-3</v>
      </c>
      <c r="J540" s="19"/>
      <c r="K540" s="19"/>
      <c r="L540" s="19"/>
      <c r="M540" s="19"/>
    </row>
    <row r="541" spans="1:13" x14ac:dyDescent="0.3">
      <c r="A541" s="96">
        <v>44936</v>
      </c>
      <c r="B541" s="97">
        <v>19.399999999999999</v>
      </c>
      <c r="C541" s="97">
        <v>19.690000999999999</v>
      </c>
      <c r="D541" s="97">
        <v>19.370000999999998</v>
      </c>
      <c r="E541" s="101">
        <v>19.510000000000002</v>
      </c>
      <c r="F541" s="97">
        <v>19.107851</v>
      </c>
      <c r="G541" s="97">
        <v>5699627</v>
      </c>
      <c r="H541" s="19"/>
      <c r="I541" s="99">
        <f t="shared" si="8"/>
        <v>6.6855997719882715E-3</v>
      </c>
      <c r="J541" s="19"/>
      <c r="K541" s="19"/>
      <c r="L541" s="19"/>
      <c r="M541" s="19"/>
    </row>
    <row r="542" spans="1:13" x14ac:dyDescent="0.3">
      <c r="A542" s="96">
        <v>44937</v>
      </c>
      <c r="B542" s="97">
        <v>19.649999999999999</v>
      </c>
      <c r="C542" s="97">
        <v>20.329999999999998</v>
      </c>
      <c r="D542" s="97">
        <v>19.620000999999998</v>
      </c>
      <c r="E542" s="101">
        <v>20.07</v>
      </c>
      <c r="F542" s="97">
        <v>19.656307000000002</v>
      </c>
      <c r="G542" s="97">
        <v>9328494</v>
      </c>
      <c r="H542" s="19"/>
      <c r="I542" s="99">
        <f t="shared" si="8"/>
        <v>2.8299008173226853E-2</v>
      </c>
      <c r="J542" s="19"/>
      <c r="K542" s="19"/>
      <c r="L542" s="19"/>
      <c r="M542" s="19"/>
    </row>
    <row r="543" spans="1:13" x14ac:dyDescent="0.3">
      <c r="A543" s="96">
        <v>44938</v>
      </c>
      <c r="B543" s="97">
        <v>20.049999</v>
      </c>
      <c r="C543" s="97">
        <v>20.799999</v>
      </c>
      <c r="D543" s="97">
        <v>20</v>
      </c>
      <c r="E543" s="101">
        <v>20.540001</v>
      </c>
      <c r="F543" s="97">
        <v>20.116620999999999</v>
      </c>
      <c r="G543" s="97">
        <v>5450562</v>
      </c>
      <c r="H543" s="19"/>
      <c r="I543" s="99">
        <f t="shared" si="8"/>
        <v>2.3148090377655993E-2</v>
      </c>
      <c r="J543" s="19"/>
      <c r="K543" s="19"/>
      <c r="L543" s="19"/>
      <c r="M543" s="19"/>
    </row>
    <row r="544" spans="1:13" x14ac:dyDescent="0.3">
      <c r="A544" s="96">
        <v>44939</v>
      </c>
      <c r="B544" s="97">
        <v>20.719999000000001</v>
      </c>
      <c r="C544" s="97">
        <v>21.35</v>
      </c>
      <c r="D544" s="97">
        <v>20.149999999999999</v>
      </c>
      <c r="E544" s="101">
        <v>21.26</v>
      </c>
      <c r="F544" s="97">
        <v>20.821778999999999</v>
      </c>
      <c r="G544" s="97">
        <v>6872653</v>
      </c>
      <c r="H544" s="19"/>
      <c r="I544" s="99">
        <f t="shared" si="8"/>
        <v>3.4453119727899231E-2</v>
      </c>
      <c r="J544" s="19"/>
      <c r="K544" s="19"/>
      <c r="L544" s="19"/>
      <c r="M544" s="19"/>
    </row>
    <row r="545" spans="1:13" x14ac:dyDescent="0.3">
      <c r="A545" s="96">
        <v>44942</v>
      </c>
      <c r="B545" s="97">
        <v>21.27</v>
      </c>
      <c r="C545" s="97">
        <v>21.799999</v>
      </c>
      <c r="D545" s="97">
        <v>21.27</v>
      </c>
      <c r="E545" s="101">
        <v>21.610001</v>
      </c>
      <c r="F545" s="97">
        <v>21.164563999999999</v>
      </c>
      <c r="G545" s="97">
        <v>1940135</v>
      </c>
      <c r="H545" s="19"/>
      <c r="I545" s="99">
        <f t="shared" si="8"/>
        <v>1.6328843879864465E-2</v>
      </c>
      <c r="J545" s="19"/>
      <c r="K545" s="19"/>
      <c r="L545" s="19"/>
      <c r="M545" s="19"/>
    </row>
    <row r="546" spans="1:13" x14ac:dyDescent="0.3">
      <c r="A546" s="96">
        <v>44943</v>
      </c>
      <c r="B546" s="97">
        <v>21.6</v>
      </c>
      <c r="C546" s="97">
        <v>21.76</v>
      </c>
      <c r="D546" s="97">
        <v>21.049999</v>
      </c>
      <c r="E546" s="101">
        <v>21.280000999999999</v>
      </c>
      <c r="F546" s="97">
        <v>20.841367999999999</v>
      </c>
      <c r="G546" s="97">
        <v>5249849</v>
      </c>
      <c r="H546" s="19"/>
      <c r="I546" s="99">
        <f t="shared" si="8"/>
        <v>-1.5388505327742608E-2</v>
      </c>
      <c r="J546" s="19"/>
      <c r="K546" s="19"/>
      <c r="L546" s="19"/>
      <c r="M546" s="19"/>
    </row>
    <row r="547" spans="1:13" x14ac:dyDescent="0.3">
      <c r="A547" s="96">
        <v>44944</v>
      </c>
      <c r="B547" s="97">
        <v>21.299999</v>
      </c>
      <c r="C547" s="97">
        <v>21.940000999999999</v>
      </c>
      <c r="D547" s="97">
        <v>21.280000999999999</v>
      </c>
      <c r="E547" s="101">
        <v>21.73</v>
      </c>
      <c r="F547" s="97">
        <v>21.282091000000001</v>
      </c>
      <c r="G547" s="97">
        <v>3634291</v>
      </c>
      <c r="H547" s="19"/>
      <c r="I547" s="99">
        <f t="shared" si="8"/>
        <v>2.092608280241471E-2</v>
      </c>
      <c r="J547" s="19"/>
      <c r="K547" s="19"/>
      <c r="L547" s="19"/>
      <c r="M547" s="19"/>
    </row>
    <row r="548" spans="1:13" x14ac:dyDescent="0.3">
      <c r="A548" s="96">
        <v>44945</v>
      </c>
      <c r="B548" s="97">
        <v>21.629999000000002</v>
      </c>
      <c r="C548" s="97">
        <v>22</v>
      </c>
      <c r="D548" s="97">
        <v>21.389999</v>
      </c>
      <c r="E548" s="101">
        <v>21.84</v>
      </c>
      <c r="F548" s="97">
        <v>21.389824000000001</v>
      </c>
      <c r="G548" s="97">
        <v>4447178</v>
      </c>
      <c r="H548" s="19"/>
      <c r="I548" s="99">
        <f t="shared" si="8"/>
        <v>5.0493566083660646E-3</v>
      </c>
      <c r="J548" s="19"/>
      <c r="K548" s="19"/>
      <c r="L548" s="19"/>
      <c r="M548" s="19"/>
    </row>
    <row r="549" spans="1:13" x14ac:dyDescent="0.3">
      <c r="A549" s="96">
        <v>44946</v>
      </c>
      <c r="B549" s="97">
        <v>21.860001</v>
      </c>
      <c r="C549" s="97">
        <v>22.09</v>
      </c>
      <c r="D549" s="97">
        <v>21.559999000000001</v>
      </c>
      <c r="E549" s="101">
        <v>21.91</v>
      </c>
      <c r="F549" s="97">
        <v>21.458379999999998</v>
      </c>
      <c r="G549" s="97">
        <v>3352033</v>
      </c>
      <c r="H549" s="19"/>
      <c r="I549" s="99">
        <f t="shared" si="8"/>
        <v>3.2000027306708497E-3</v>
      </c>
      <c r="J549" s="19"/>
      <c r="K549" s="19"/>
      <c r="L549" s="19"/>
      <c r="M549" s="19"/>
    </row>
    <row r="550" spans="1:13" x14ac:dyDescent="0.3">
      <c r="A550" s="96">
        <v>44949</v>
      </c>
      <c r="B550" s="97">
        <v>22.18</v>
      </c>
      <c r="C550" s="97">
        <v>22.73</v>
      </c>
      <c r="D550" s="97">
        <v>21.98</v>
      </c>
      <c r="E550" s="101">
        <v>22.280000999999999</v>
      </c>
      <c r="F550" s="97">
        <v>21.820754999999998</v>
      </c>
      <c r="G550" s="97">
        <v>4294079</v>
      </c>
      <c r="H550" s="19"/>
      <c r="I550" s="99">
        <f t="shared" si="8"/>
        <v>1.6746306335010404E-2</v>
      </c>
      <c r="J550" s="19"/>
      <c r="K550" s="19"/>
      <c r="L550" s="19"/>
      <c r="M550" s="19"/>
    </row>
    <row r="551" spans="1:13" x14ac:dyDescent="0.3">
      <c r="A551" s="96">
        <v>44950</v>
      </c>
      <c r="B551" s="97">
        <v>22.43</v>
      </c>
      <c r="C551" s="97">
        <v>22.719999000000001</v>
      </c>
      <c r="D551" s="97">
        <v>21.889999</v>
      </c>
      <c r="E551" s="101">
        <v>22.07</v>
      </c>
      <c r="F551" s="97">
        <v>21.615082000000001</v>
      </c>
      <c r="G551" s="97">
        <v>4996941</v>
      </c>
      <c r="H551" s="19"/>
      <c r="I551" s="99">
        <f t="shared" si="8"/>
        <v>-9.4702396737405305E-3</v>
      </c>
      <c r="J551" s="19"/>
      <c r="K551" s="19"/>
      <c r="L551" s="19"/>
      <c r="M551" s="19"/>
    </row>
    <row r="552" spans="1:13" x14ac:dyDescent="0.3">
      <c r="A552" s="96">
        <v>44951</v>
      </c>
      <c r="B552" s="97">
        <v>21.98</v>
      </c>
      <c r="C552" s="97">
        <v>22.24</v>
      </c>
      <c r="D552" s="97">
        <v>21.700001</v>
      </c>
      <c r="E552" s="101">
        <v>22.190000999999999</v>
      </c>
      <c r="F552" s="97">
        <v>21.732609</v>
      </c>
      <c r="G552" s="97">
        <v>4096487</v>
      </c>
      <c r="H552" s="19"/>
      <c r="I552" s="99">
        <f t="shared" si="8"/>
        <v>5.422561741201184E-3</v>
      </c>
      <c r="J552" s="19"/>
      <c r="K552" s="19"/>
      <c r="L552" s="19"/>
      <c r="M552" s="19"/>
    </row>
    <row r="553" spans="1:13" x14ac:dyDescent="0.3">
      <c r="A553" s="96">
        <v>44952</v>
      </c>
      <c r="B553" s="97">
        <v>22.35</v>
      </c>
      <c r="C553" s="97">
        <v>22.690000999999999</v>
      </c>
      <c r="D553" s="97">
        <v>22.049999</v>
      </c>
      <c r="E553" s="101">
        <v>22.49</v>
      </c>
      <c r="F553" s="97">
        <v>22.026423999999999</v>
      </c>
      <c r="G553" s="97">
        <v>3416961</v>
      </c>
      <c r="H553" s="19"/>
      <c r="I553" s="99">
        <f t="shared" si="8"/>
        <v>1.3428983961378066E-2</v>
      </c>
      <c r="J553" s="19"/>
      <c r="K553" s="19"/>
      <c r="L553" s="19"/>
      <c r="M553" s="19"/>
    </row>
    <row r="554" spans="1:13" x14ac:dyDescent="0.3">
      <c r="A554" s="96">
        <v>44953</v>
      </c>
      <c r="B554" s="97">
        <v>22.49</v>
      </c>
      <c r="C554" s="97">
        <v>22.82</v>
      </c>
      <c r="D554" s="97">
        <v>22.360001</v>
      </c>
      <c r="E554" s="101">
        <v>22.42</v>
      </c>
      <c r="F554" s="97">
        <v>21.957868999999999</v>
      </c>
      <c r="G554" s="97">
        <v>2869176</v>
      </c>
      <c r="H554" s="19"/>
      <c r="I554" s="99">
        <f t="shared" si="8"/>
        <v>-3.1173483272102856E-3</v>
      </c>
      <c r="J554" s="19"/>
      <c r="K554" s="19"/>
      <c r="L554" s="19"/>
      <c r="M554" s="19"/>
    </row>
    <row r="555" spans="1:13" x14ac:dyDescent="0.3">
      <c r="A555" s="96">
        <v>44956</v>
      </c>
      <c r="B555" s="97">
        <v>22.52</v>
      </c>
      <c r="C555" s="97">
        <v>22.629999000000002</v>
      </c>
      <c r="D555" s="97">
        <v>22.17</v>
      </c>
      <c r="E555" s="101">
        <v>22.200001</v>
      </c>
      <c r="F555" s="97">
        <v>21.742402999999999</v>
      </c>
      <c r="G555" s="97">
        <v>4036625</v>
      </c>
      <c r="H555" s="19"/>
      <c r="I555" s="99">
        <f t="shared" si="8"/>
        <v>-9.8610837207361128E-3</v>
      </c>
      <c r="J555" s="19"/>
      <c r="K555" s="19"/>
      <c r="L555" s="19"/>
      <c r="M555" s="19"/>
    </row>
    <row r="556" spans="1:13" x14ac:dyDescent="0.3">
      <c r="A556" s="96">
        <v>44957</v>
      </c>
      <c r="B556" s="97">
        <v>22.24</v>
      </c>
      <c r="C556" s="97">
        <v>23.15</v>
      </c>
      <c r="D556" s="97">
        <v>22.139999</v>
      </c>
      <c r="E556" s="101">
        <v>23.040001</v>
      </c>
      <c r="F556" s="97">
        <v>22.565090000000001</v>
      </c>
      <c r="G556" s="97">
        <v>14590045</v>
      </c>
      <c r="H556" s="19"/>
      <c r="I556" s="99">
        <f t="shared" si="8"/>
        <v>3.7139545307189561E-2</v>
      </c>
      <c r="J556" s="19"/>
      <c r="K556" s="19"/>
      <c r="L556" s="19"/>
      <c r="M556" s="19"/>
    </row>
    <row r="557" spans="1:13" x14ac:dyDescent="0.3">
      <c r="A557" s="96">
        <v>44958</v>
      </c>
      <c r="B557" s="97">
        <v>23</v>
      </c>
      <c r="C557" s="97">
        <v>24.25</v>
      </c>
      <c r="D557" s="97">
        <v>22.98</v>
      </c>
      <c r="E557" s="101">
        <v>24.200001</v>
      </c>
      <c r="F557" s="97">
        <v>23.701180000000001</v>
      </c>
      <c r="G557" s="97">
        <v>5957799</v>
      </c>
      <c r="H557" s="19"/>
      <c r="I557" s="99">
        <f t="shared" si="8"/>
        <v>4.9120795254486538E-2</v>
      </c>
      <c r="J557" s="19"/>
      <c r="K557" s="19"/>
      <c r="L557" s="19"/>
      <c r="M557" s="19"/>
    </row>
    <row r="558" spans="1:13" x14ac:dyDescent="0.3">
      <c r="A558" s="96">
        <v>44959</v>
      </c>
      <c r="B558" s="97">
        <v>24.26</v>
      </c>
      <c r="C558" s="97">
        <v>24.639999</v>
      </c>
      <c r="D558" s="97">
        <v>23.700001</v>
      </c>
      <c r="E558" s="101">
        <v>23.889999</v>
      </c>
      <c r="F558" s="97">
        <v>23.397568</v>
      </c>
      <c r="G558" s="97">
        <v>5337911</v>
      </c>
      <c r="H558" s="19"/>
      <c r="I558" s="99">
        <f t="shared" si="8"/>
        <v>-1.2892755005754843E-2</v>
      </c>
      <c r="J558" s="19"/>
      <c r="K558" s="19"/>
      <c r="L558" s="19"/>
      <c r="M558" s="19"/>
    </row>
    <row r="559" spans="1:13" x14ac:dyDescent="0.3">
      <c r="A559" s="96">
        <v>44960</v>
      </c>
      <c r="B559" s="97">
        <v>23.690000999999999</v>
      </c>
      <c r="C559" s="97">
        <v>23.809999000000001</v>
      </c>
      <c r="D559" s="97">
        <v>23.299999</v>
      </c>
      <c r="E559" s="101">
        <v>23.5</v>
      </c>
      <c r="F559" s="97">
        <v>23.015605999999998</v>
      </c>
      <c r="G559" s="97">
        <v>7170601</v>
      </c>
      <c r="H559" s="19"/>
      <c r="I559" s="99">
        <f t="shared" si="8"/>
        <v>-1.6459498329085821E-2</v>
      </c>
      <c r="J559" s="19"/>
      <c r="K559" s="19"/>
      <c r="L559" s="19"/>
      <c r="M559" s="19"/>
    </row>
    <row r="560" spans="1:13" x14ac:dyDescent="0.3">
      <c r="A560" s="96">
        <v>44964</v>
      </c>
      <c r="B560" s="97">
        <v>22.99</v>
      </c>
      <c r="C560" s="97">
        <v>22.99</v>
      </c>
      <c r="D560" s="97">
        <v>21.76</v>
      </c>
      <c r="E560" s="101">
        <v>21.790001</v>
      </c>
      <c r="F560" s="97">
        <v>21.340855000000001</v>
      </c>
      <c r="G560" s="97">
        <v>6870343</v>
      </c>
      <c r="H560" s="19"/>
      <c r="I560" s="99">
        <f t="shared" si="8"/>
        <v>-7.5549226300974576E-2</v>
      </c>
      <c r="J560" s="19"/>
      <c r="K560" s="19"/>
      <c r="L560" s="19"/>
      <c r="M560" s="19"/>
    </row>
    <row r="561" spans="1:13" x14ac:dyDescent="0.3">
      <c r="A561" s="96">
        <v>44965</v>
      </c>
      <c r="B561" s="97">
        <v>21.99</v>
      </c>
      <c r="C561" s="97">
        <v>22.190000999999999</v>
      </c>
      <c r="D561" s="97">
        <v>21.52</v>
      </c>
      <c r="E561" s="101">
        <v>21.83</v>
      </c>
      <c r="F561" s="97">
        <v>21.380030000000001</v>
      </c>
      <c r="G561" s="97">
        <v>8277601</v>
      </c>
      <c r="H561" s="19"/>
      <c r="I561" s="99">
        <f t="shared" si="8"/>
        <v>1.8339757127137125E-3</v>
      </c>
      <c r="J561" s="19"/>
      <c r="K561" s="19"/>
      <c r="L561" s="19"/>
      <c r="M561" s="19"/>
    </row>
    <row r="562" spans="1:13" x14ac:dyDescent="0.3">
      <c r="A562" s="96">
        <v>44966</v>
      </c>
      <c r="B562" s="97">
        <v>21.780000999999999</v>
      </c>
      <c r="C562" s="97">
        <v>22.209999</v>
      </c>
      <c r="D562" s="97">
        <v>21.219999000000001</v>
      </c>
      <c r="E562" s="101">
        <v>21.360001</v>
      </c>
      <c r="F562" s="97">
        <v>20.919718</v>
      </c>
      <c r="G562" s="97">
        <v>4571967</v>
      </c>
      <c r="H562" s="19"/>
      <c r="I562" s="99">
        <f t="shared" si="8"/>
        <v>-2.1765109653380025E-2</v>
      </c>
      <c r="J562" s="19"/>
      <c r="K562" s="19"/>
      <c r="L562" s="19"/>
      <c r="M562" s="19"/>
    </row>
    <row r="563" spans="1:13" x14ac:dyDescent="0.3">
      <c r="A563" s="96">
        <v>44967</v>
      </c>
      <c r="B563" s="97">
        <v>21.33</v>
      </c>
      <c r="C563" s="97">
        <v>21.33</v>
      </c>
      <c r="D563" s="97">
        <v>20.879999000000002</v>
      </c>
      <c r="E563" s="101">
        <v>21.23</v>
      </c>
      <c r="F563" s="97">
        <v>20.792397000000001</v>
      </c>
      <c r="G563" s="97">
        <v>5157645</v>
      </c>
      <c r="H563" s="19"/>
      <c r="I563" s="99">
        <f t="shared" si="8"/>
        <v>-6.1047851933076942E-3</v>
      </c>
      <c r="J563" s="19"/>
      <c r="K563" s="19"/>
      <c r="L563" s="19"/>
      <c r="M563" s="19"/>
    </row>
    <row r="564" spans="1:13" x14ac:dyDescent="0.3">
      <c r="A564" s="96">
        <v>44970</v>
      </c>
      <c r="B564" s="97">
        <v>21.200001</v>
      </c>
      <c r="C564" s="97">
        <v>21.940000999999999</v>
      </c>
      <c r="D564" s="97">
        <v>21.200001</v>
      </c>
      <c r="E564" s="101">
        <v>21.860001</v>
      </c>
      <c r="F564" s="97">
        <v>21.409412</v>
      </c>
      <c r="G564" s="97">
        <v>2474561</v>
      </c>
      <c r="H564" s="19"/>
      <c r="I564" s="99">
        <f t="shared" si="8"/>
        <v>2.9243252778880884E-2</v>
      </c>
      <c r="J564" s="19"/>
      <c r="K564" s="19"/>
      <c r="L564" s="19"/>
      <c r="M564" s="19"/>
    </row>
    <row r="565" spans="1:13" x14ac:dyDescent="0.3">
      <c r="A565" s="96">
        <v>44971</v>
      </c>
      <c r="B565" s="97">
        <v>21.91</v>
      </c>
      <c r="C565" s="97">
        <v>22.52</v>
      </c>
      <c r="D565" s="97">
        <v>21.35</v>
      </c>
      <c r="E565" s="101">
        <v>21.360001</v>
      </c>
      <c r="F565" s="97">
        <v>20.919718</v>
      </c>
      <c r="G565" s="97">
        <v>7293955</v>
      </c>
      <c r="H565" s="19"/>
      <c r="I565" s="99">
        <f t="shared" si="8"/>
        <v>-2.3138467585573232E-2</v>
      </c>
      <c r="J565" s="19"/>
      <c r="K565" s="19"/>
      <c r="L565" s="19"/>
      <c r="M565" s="19"/>
    </row>
    <row r="566" spans="1:13" x14ac:dyDescent="0.3">
      <c r="A566" s="96">
        <v>44972</v>
      </c>
      <c r="B566" s="97">
        <v>21.309999000000001</v>
      </c>
      <c r="C566" s="97">
        <v>21.5</v>
      </c>
      <c r="D566" s="97">
        <v>20.93</v>
      </c>
      <c r="E566" s="101">
        <v>21.35</v>
      </c>
      <c r="F566" s="97">
        <v>20.909924</v>
      </c>
      <c r="G566" s="97">
        <v>4407451</v>
      </c>
      <c r="H566" s="19"/>
      <c r="I566" s="99">
        <f t="shared" si="8"/>
        <v>-4.6832123383876368E-4</v>
      </c>
      <c r="J566" s="19"/>
      <c r="K566" s="19"/>
      <c r="L566" s="19"/>
      <c r="M566" s="19"/>
    </row>
    <row r="567" spans="1:13" x14ac:dyDescent="0.3">
      <c r="A567" s="96">
        <v>44973</v>
      </c>
      <c r="B567" s="97">
        <v>21.09</v>
      </c>
      <c r="C567" s="97">
        <v>21.98</v>
      </c>
      <c r="D567" s="97">
        <v>20.940000999999999</v>
      </c>
      <c r="E567" s="101">
        <v>21.65</v>
      </c>
      <c r="F567" s="97">
        <v>21.203738999999999</v>
      </c>
      <c r="G567" s="97">
        <v>3989691</v>
      </c>
      <c r="H567" s="19"/>
      <c r="I567" s="99">
        <f t="shared" si="8"/>
        <v>1.3953714773865089E-2</v>
      </c>
      <c r="J567" s="19"/>
      <c r="K567" s="19"/>
      <c r="L567" s="19"/>
      <c r="M567" s="19"/>
    </row>
    <row r="568" spans="1:13" x14ac:dyDescent="0.3">
      <c r="A568" s="96">
        <v>44974</v>
      </c>
      <c r="B568" s="97">
        <v>21.51</v>
      </c>
      <c r="C568" s="97">
        <v>21.52</v>
      </c>
      <c r="D568" s="97">
        <v>21.110001</v>
      </c>
      <c r="E568" s="101">
        <v>21.5</v>
      </c>
      <c r="F568" s="97">
        <v>21.056830999999999</v>
      </c>
      <c r="G568" s="97">
        <v>5743077</v>
      </c>
      <c r="H568" s="19"/>
      <c r="I568" s="99">
        <f t="shared" si="8"/>
        <v>-6.9525193148816406E-3</v>
      </c>
      <c r="J568" s="19"/>
      <c r="K568" s="19"/>
      <c r="L568" s="19"/>
      <c r="M568" s="19"/>
    </row>
    <row r="569" spans="1:13" x14ac:dyDescent="0.3">
      <c r="A569" s="96">
        <v>44977</v>
      </c>
      <c r="B569" s="97">
        <v>21.940000999999999</v>
      </c>
      <c r="C569" s="97">
        <v>21.950001</v>
      </c>
      <c r="D569" s="97">
        <v>21.549999</v>
      </c>
      <c r="E569" s="101">
        <v>21.950001</v>
      </c>
      <c r="F569" s="97">
        <v>21.497557</v>
      </c>
      <c r="G569" s="97">
        <v>464154</v>
      </c>
      <c r="H569" s="19"/>
      <c r="I569" s="99">
        <f t="shared" si="8"/>
        <v>2.0714249945648733E-2</v>
      </c>
      <c r="J569" s="19"/>
      <c r="K569" s="19"/>
      <c r="L569" s="19"/>
      <c r="M569" s="19"/>
    </row>
    <row r="570" spans="1:13" x14ac:dyDescent="0.3">
      <c r="A570" s="96">
        <v>44978</v>
      </c>
      <c r="B570" s="97">
        <v>21.83</v>
      </c>
      <c r="C570" s="97">
        <v>21.83</v>
      </c>
      <c r="D570" s="97">
        <v>20.280000999999999</v>
      </c>
      <c r="E570" s="101">
        <v>20.639999</v>
      </c>
      <c r="F570" s="97">
        <v>20.214558</v>
      </c>
      <c r="G570" s="97">
        <v>2999628</v>
      </c>
      <c r="H570" s="19"/>
      <c r="I570" s="99">
        <f t="shared" si="8"/>
        <v>-6.1536292915517467E-2</v>
      </c>
      <c r="J570" s="19"/>
      <c r="K570" s="19"/>
      <c r="L570" s="19"/>
      <c r="M570" s="19"/>
    </row>
    <row r="571" spans="1:13" x14ac:dyDescent="0.3">
      <c r="A571" s="96">
        <v>44979</v>
      </c>
      <c r="B571" s="97">
        <v>20.620000999999998</v>
      </c>
      <c r="C571" s="97">
        <v>21.15</v>
      </c>
      <c r="D571" s="97">
        <v>20.610001</v>
      </c>
      <c r="E571" s="101">
        <v>20.889999</v>
      </c>
      <c r="F571" s="97">
        <v>20.459403999999999</v>
      </c>
      <c r="G571" s="97">
        <v>3559562</v>
      </c>
      <c r="H571" s="19"/>
      <c r="I571" s="99">
        <f t="shared" si="8"/>
        <v>1.2039635534930815E-2</v>
      </c>
      <c r="J571" s="19"/>
      <c r="K571" s="19"/>
      <c r="L571" s="19"/>
      <c r="M571" s="19"/>
    </row>
    <row r="572" spans="1:13" x14ac:dyDescent="0.3">
      <c r="A572" s="96">
        <v>44980</v>
      </c>
      <c r="B572" s="97">
        <v>20.98</v>
      </c>
      <c r="C572" s="97">
        <v>21.200001</v>
      </c>
      <c r="D572" s="97">
        <v>20.68</v>
      </c>
      <c r="E572" s="101">
        <v>21.059999000000001</v>
      </c>
      <c r="F572" s="97">
        <v>20.625900000000001</v>
      </c>
      <c r="G572" s="97">
        <v>3258592</v>
      </c>
      <c r="H572" s="19"/>
      <c r="I572" s="99">
        <f t="shared" si="8"/>
        <v>8.1049315237685278E-3</v>
      </c>
      <c r="J572" s="19"/>
      <c r="K572" s="19"/>
      <c r="L572" s="19"/>
      <c r="M572" s="19"/>
    </row>
    <row r="573" spans="1:13" x14ac:dyDescent="0.3">
      <c r="A573" s="96">
        <v>44981</v>
      </c>
      <c r="B573" s="97">
        <v>20.260000000000002</v>
      </c>
      <c r="C573" s="97">
        <v>20.690000999999999</v>
      </c>
      <c r="D573" s="97">
        <v>18.34</v>
      </c>
      <c r="E573" s="101">
        <v>18.850000000000001</v>
      </c>
      <c r="F573" s="97">
        <v>18.461454</v>
      </c>
      <c r="G573" s="97">
        <v>6996940</v>
      </c>
      <c r="H573" s="19"/>
      <c r="I573" s="99">
        <f t="shared" si="8"/>
        <v>-0.11086254532842771</v>
      </c>
      <c r="J573" s="19"/>
      <c r="K573" s="19"/>
      <c r="L573" s="19"/>
      <c r="M573" s="19"/>
    </row>
    <row r="574" spans="1:13" x14ac:dyDescent="0.3">
      <c r="A574" s="96">
        <v>44984</v>
      </c>
      <c r="B574" s="97">
        <v>18.959999</v>
      </c>
      <c r="C574" s="97">
        <v>19.530000999999999</v>
      </c>
      <c r="D574" s="97">
        <v>18.52</v>
      </c>
      <c r="E574" s="101">
        <v>19.260000000000002</v>
      </c>
      <c r="F574" s="97">
        <v>18.863005000000001</v>
      </c>
      <c r="G574" s="97">
        <v>4387003</v>
      </c>
      <c r="H574" s="19"/>
      <c r="I574" s="99">
        <f t="shared" si="8"/>
        <v>2.1517492475959788E-2</v>
      </c>
      <c r="J574" s="19"/>
      <c r="K574" s="19"/>
      <c r="L574" s="19"/>
      <c r="M574" s="19"/>
    </row>
    <row r="575" spans="1:13" x14ac:dyDescent="0.3">
      <c r="A575" s="96">
        <v>44985</v>
      </c>
      <c r="B575" s="97">
        <v>19.16</v>
      </c>
      <c r="C575" s="97">
        <v>19.16</v>
      </c>
      <c r="D575" s="97">
        <v>18.059999000000001</v>
      </c>
      <c r="E575" s="101">
        <v>18.280000999999999</v>
      </c>
      <c r="F575" s="97">
        <v>17.903203999999999</v>
      </c>
      <c r="G575" s="97">
        <v>11515771</v>
      </c>
      <c r="H575" s="19"/>
      <c r="I575" s="99">
        <f t="shared" si="8"/>
        <v>-5.2222785639382027E-2</v>
      </c>
      <c r="J575" s="19"/>
      <c r="K575" s="19"/>
      <c r="L575" s="19"/>
      <c r="M575" s="19"/>
    </row>
    <row r="576" spans="1:13" x14ac:dyDescent="0.3">
      <c r="A576" s="96">
        <v>44986</v>
      </c>
      <c r="B576" s="97">
        <v>18.399999999999999</v>
      </c>
      <c r="C576" s="97">
        <v>18.68</v>
      </c>
      <c r="D576" s="97">
        <v>18.34</v>
      </c>
      <c r="E576" s="101">
        <v>18.399999999999999</v>
      </c>
      <c r="F576" s="97">
        <v>18.020731000000001</v>
      </c>
      <c r="G576" s="97">
        <v>2971255</v>
      </c>
      <c r="H576" s="19"/>
      <c r="I576" s="99">
        <f t="shared" si="8"/>
        <v>6.5430438843423451E-3</v>
      </c>
      <c r="J576" s="19"/>
      <c r="K576" s="19"/>
      <c r="L576" s="19"/>
      <c r="M576" s="19"/>
    </row>
    <row r="577" spans="1:13" x14ac:dyDescent="0.3">
      <c r="A577" s="96">
        <v>44987</v>
      </c>
      <c r="B577" s="97">
        <v>18.290001</v>
      </c>
      <c r="C577" s="97">
        <v>19.100000000000001</v>
      </c>
      <c r="D577" s="97">
        <v>18.260000000000002</v>
      </c>
      <c r="E577" s="101">
        <v>19.02</v>
      </c>
      <c r="F577" s="97">
        <v>18.627950999999999</v>
      </c>
      <c r="G577" s="97">
        <v>7551289</v>
      </c>
      <c r="H577" s="19"/>
      <c r="I577" s="99">
        <f t="shared" si="8"/>
        <v>3.314039250230439E-2</v>
      </c>
      <c r="J577" s="19"/>
      <c r="K577" s="19"/>
      <c r="L577" s="19"/>
      <c r="M577" s="19"/>
    </row>
    <row r="578" spans="1:13" x14ac:dyDescent="0.3">
      <c r="A578" s="96">
        <v>44988</v>
      </c>
      <c r="B578" s="97">
        <v>19.110001</v>
      </c>
      <c r="C578" s="97">
        <v>19.649999999999999</v>
      </c>
      <c r="D578" s="97">
        <v>19.02</v>
      </c>
      <c r="E578" s="101">
        <v>19.459999</v>
      </c>
      <c r="F578" s="97">
        <v>19.058879999999998</v>
      </c>
      <c r="G578" s="97">
        <v>4201343</v>
      </c>
      <c r="H578" s="19"/>
      <c r="I578" s="99">
        <f t="shared" si="8"/>
        <v>2.2869968253152007E-2</v>
      </c>
      <c r="J578" s="19"/>
      <c r="K578" s="19"/>
      <c r="L578" s="19"/>
      <c r="M578" s="19"/>
    </row>
    <row r="579" spans="1:13" x14ac:dyDescent="0.3">
      <c r="A579" s="96">
        <v>44991</v>
      </c>
      <c r="B579" s="97">
        <v>19.879999000000002</v>
      </c>
      <c r="C579" s="97">
        <v>20.129999000000002</v>
      </c>
      <c r="D579" s="97">
        <v>19.459999</v>
      </c>
      <c r="E579" s="101">
        <v>19.719999000000001</v>
      </c>
      <c r="F579" s="97">
        <v>19.31352</v>
      </c>
      <c r="G579" s="97">
        <v>3149989</v>
      </c>
      <c r="H579" s="19"/>
      <c r="I579" s="99">
        <f t="shared" si="8"/>
        <v>1.3272273094152803E-2</v>
      </c>
      <c r="J579" s="19"/>
      <c r="K579" s="19"/>
      <c r="L579" s="19"/>
      <c r="M579" s="19"/>
    </row>
    <row r="580" spans="1:13" x14ac:dyDescent="0.3">
      <c r="A580" s="96">
        <v>44992</v>
      </c>
      <c r="B580" s="97">
        <v>19.549999</v>
      </c>
      <c r="C580" s="97">
        <v>19.760000000000002</v>
      </c>
      <c r="D580" s="97">
        <v>19.129999000000002</v>
      </c>
      <c r="E580" s="101">
        <v>19.209999</v>
      </c>
      <c r="F580" s="97">
        <v>18.814033999999999</v>
      </c>
      <c r="G580" s="97">
        <v>2270282</v>
      </c>
      <c r="H580" s="19"/>
      <c r="I580" s="99">
        <f t="shared" ref="I580:I643" si="9">+LN(E580/E579)</f>
        <v>-2.6202373740305752E-2</v>
      </c>
      <c r="J580" s="19"/>
      <c r="K580" s="19"/>
      <c r="L580" s="19"/>
      <c r="M580" s="19"/>
    </row>
    <row r="581" spans="1:13" x14ac:dyDescent="0.3">
      <c r="A581" s="96">
        <v>44993</v>
      </c>
      <c r="B581" s="97">
        <v>19.16</v>
      </c>
      <c r="C581" s="97">
        <v>19.16</v>
      </c>
      <c r="D581" s="97">
        <v>18.790001</v>
      </c>
      <c r="E581" s="101">
        <v>19.02</v>
      </c>
      <c r="F581" s="97">
        <v>18.627950999999999</v>
      </c>
      <c r="G581" s="97">
        <v>3346064</v>
      </c>
      <c r="H581" s="19"/>
      <c r="I581" s="99">
        <f t="shared" si="9"/>
        <v>-9.939867606999029E-3</v>
      </c>
      <c r="J581" s="19"/>
      <c r="K581" s="19"/>
      <c r="L581" s="19"/>
      <c r="M581" s="19"/>
    </row>
    <row r="582" spans="1:13" x14ac:dyDescent="0.3">
      <c r="A582" s="96">
        <v>44994</v>
      </c>
      <c r="B582" s="97">
        <v>18.989999999999998</v>
      </c>
      <c r="C582" s="97">
        <v>18.989999999999998</v>
      </c>
      <c r="D582" s="97">
        <v>18.309999000000001</v>
      </c>
      <c r="E582" s="101">
        <v>18.41</v>
      </c>
      <c r="F582" s="97">
        <v>18.030522999999999</v>
      </c>
      <c r="G582" s="97">
        <v>4445067</v>
      </c>
      <c r="H582" s="19"/>
      <c r="I582" s="99">
        <f t="shared" si="9"/>
        <v>-3.2597061872257783E-2</v>
      </c>
      <c r="J582" s="19"/>
      <c r="K582" s="19"/>
      <c r="L582" s="19"/>
      <c r="M582" s="19"/>
    </row>
    <row r="583" spans="1:13" x14ac:dyDescent="0.3">
      <c r="A583" s="96">
        <v>44995</v>
      </c>
      <c r="B583" s="97">
        <v>18</v>
      </c>
      <c r="C583" s="97">
        <v>18.18</v>
      </c>
      <c r="D583" s="97">
        <v>17.48</v>
      </c>
      <c r="E583" s="101">
        <v>17.790001</v>
      </c>
      <c r="F583" s="97">
        <v>17.423306</v>
      </c>
      <c r="G583" s="97">
        <v>4461425</v>
      </c>
      <c r="H583" s="19"/>
      <c r="I583" s="99">
        <f t="shared" si="9"/>
        <v>-3.4257437355889653E-2</v>
      </c>
      <c r="J583" s="19"/>
      <c r="K583" s="19"/>
      <c r="L583" s="19"/>
      <c r="M583" s="19"/>
    </row>
    <row r="584" spans="1:13" x14ac:dyDescent="0.3">
      <c r="A584" s="96">
        <v>44998</v>
      </c>
      <c r="B584" s="97">
        <v>17.98</v>
      </c>
      <c r="C584" s="97">
        <v>18.07</v>
      </c>
      <c r="D584" s="97">
        <v>17.469999000000001</v>
      </c>
      <c r="E584" s="101">
        <v>17.530000999999999</v>
      </c>
      <c r="F584" s="97">
        <v>17.168662999999999</v>
      </c>
      <c r="G584" s="97">
        <v>4636432</v>
      </c>
      <c r="H584" s="19"/>
      <c r="I584" s="99">
        <f t="shared" si="9"/>
        <v>-1.4722801910889899E-2</v>
      </c>
      <c r="J584" s="19"/>
      <c r="K584" s="19"/>
      <c r="L584" s="19"/>
      <c r="M584" s="19"/>
    </row>
    <row r="585" spans="1:13" x14ac:dyDescent="0.3">
      <c r="A585" s="96">
        <v>44999</v>
      </c>
      <c r="B585" s="97">
        <v>17.489999999999998</v>
      </c>
      <c r="C585" s="97">
        <v>17.66</v>
      </c>
      <c r="D585" s="97">
        <v>17.219999000000001</v>
      </c>
      <c r="E585" s="101">
        <v>17.530000999999999</v>
      </c>
      <c r="F585" s="97">
        <v>17.168662999999999</v>
      </c>
      <c r="G585" s="97">
        <v>3254933</v>
      </c>
      <c r="H585" s="19"/>
      <c r="I585" s="99">
        <f t="shared" si="9"/>
        <v>0</v>
      </c>
      <c r="J585" s="19"/>
      <c r="K585" s="19"/>
      <c r="L585" s="19"/>
      <c r="M585" s="19"/>
    </row>
    <row r="586" spans="1:13" x14ac:dyDescent="0.3">
      <c r="A586" s="96">
        <v>45000</v>
      </c>
      <c r="B586" s="97">
        <v>17.59</v>
      </c>
      <c r="C586" s="97">
        <v>17.73</v>
      </c>
      <c r="D586" s="97">
        <v>17.27</v>
      </c>
      <c r="E586" s="101">
        <v>17.370000999999998</v>
      </c>
      <c r="F586" s="97">
        <v>17.011963000000002</v>
      </c>
      <c r="G586" s="97">
        <v>3535737</v>
      </c>
      <c r="H586" s="19"/>
      <c r="I586" s="99">
        <f t="shared" si="9"/>
        <v>-9.1691181546712935E-3</v>
      </c>
      <c r="J586" s="19"/>
      <c r="K586" s="19"/>
      <c r="L586" s="19"/>
      <c r="M586" s="19"/>
    </row>
    <row r="587" spans="1:13" x14ac:dyDescent="0.3">
      <c r="A587" s="96">
        <v>45001</v>
      </c>
      <c r="B587" s="97">
        <v>17.370000999999998</v>
      </c>
      <c r="C587" s="97">
        <v>17.370000999999998</v>
      </c>
      <c r="D587" s="97">
        <v>16.700001</v>
      </c>
      <c r="E587" s="101">
        <v>17.280000999999999</v>
      </c>
      <c r="F587" s="97">
        <v>16.923817</v>
      </c>
      <c r="G587" s="97">
        <v>21125632</v>
      </c>
      <c r="H587" s="19"/>
      <c r="I587" s="99">
        <f t="shared" si="9"/>
        <v>-5.1948165772575791E-3</v>
      </c>
      <c r="J587" s="19"/>
      <c r="K587" s="19"/>
      <c r="L587" s="19"/>
      <c r="M587" s="19"/>
    </row>
    <row r="588" spans="1:13" x14ac:dyDescent="0.3">
      <c r="A588" s="96">
        <v>45002</v>
      </c>
      <c r="B588" s="97">
        <v>17.260000000000002</v>
      </c>
      <c r="C588" s="97">
        <v>17.649999999999999</v>
      </c>
      <c r="D588" s="97">
        <v>16.850000000000001</v>
      </c>
      <c r="E588" s="101">
        <v>17.41</v>
      </c>
      <c r="F588" s="97">
        <v>17.051136</v>
      </c>
      <c r="G588" s="97">
        <v>4046931</v>
      </c>
      <c r="H588" s="19"/>
      <c r="I588" s="99">
        <f t="shared" si="9"/>
        <v>7.4949325338195313E-3</v>
      </c>
      <c r="J588" s="19"/>
      <c r="K588" s="19"/>
      <c r="L588" s="19"/>
      <c r="M588" s="19"/>
    </row>
    <row r="589" spans="1:13" x14ac:dyDescent="0.3">
      <c r="A589" s="96">
        <v>45006</v>
      </c>
      <c r="B589" s="97">
        <v>17.5</v>
      </c>
      <c r="C589" s="97">
        <v>17.649999999999999</v>
      </c>
      <c r="D589" s="97">
        <v>17.09</v>
      </c>
      <c r="E589" s="101">
        <v>17.100000000000001</v>
      </c>
      <c r="F589" s="97">
        <v>16.747526000000001</v>
      </c>
      <c r="G589" s="97">
        <v>3766070</v>
      </c>
      <c r="H589" s="19"/>
      <c r="I589" s="99">
        <f t="shared" si="9"/>
        <v>-1.7966290271483491E-2</v>
      </c>
      <c r="J589" s="19"/>
      <c r="K589" s="19"/>
      <c r="L589" s="19"/>
      <c r="M589" s="19"/>
    </row>
    <row r="590" spans="1:13" x14ac:dyDescent="0.3">
      <c r="A590" s="96">
        <v>45007</v>
      </c>
      <c r="B590" s="97">
        <v>17.18</v>
      </c>
      <c r="C590" s="97">
        <v>17.440000999999999</v>
      </c>
      <c r="D590" s="97">
        <v>17.049999</v>
      </c>
      <c r="E590" s="101">
        <v>17.219999000000001</v>
      </c>
      <c r="F590" s="97">
        <v>16.865053</v>
      </c>
      <c r="G590" s="97">
        <v>4240756</v>
      </c>
      <c r="H590" s="19"/>
      <c r="I590" s="99">
        <f t="shared" si="9"/>
        <v>6.9929774189596847E-3</v>
      </c>
      <c r="J590" s="19"/>
      <c r="K590" s="19"/>
      <c r="L590" s="19"/>
      <c r="M590" s="19"/>
    </row>
    <row r="591" spans="1:13" x14ac:dyDescent="0.3">
      <c r="A591" s="96">
        <v>45008</v>
      </c>
      <c r="B591" s="97">
        <v>17.18</v>
      </c>
      <c r="C591" s="97">
        <v>17.52</v>
      </c>
      <c r="D591" s="97">
        <v>16.920000000000002</v>
      </c>
      <c r="E591" s="101">
        <v>17.440000999999999</v>
      </c>
      <c r="F591" s="97">
        <v>17.080518999999999</v>
      </c>
      <c r="G591" s="97">
        <v>2827587</v>
      </c>
      <c r="H591" s="19"/>
      <c r="I591" s="99">
        <f t="shared" si="9"/>
        <v>1.2695034892707447E-2</v>
      </c>
      <c r="J591" s="19"/>
      <c r="K591" s="19"/>
      <c r="L591" s="19"/>
      <c r="M591" s="19"/>
    </row>
    <row r="592" spans="1:13" x14ac:dyDescent="0.3">
      <c r="A592" s="96">
        <v>45009</v>
      </c>
      <c r="B592" s="97">
        <v>17.48</v>
      </c>
      <c r="C592" s="97">
        <v>17.739999999999998</v>
      </c>
      <c r="D592" s="97">
        <v>17.48</v>
      </c>
      <c r="E592" s="101">
        <v>17.670000000000002</v>
      </c>
      <c r="F592" s="97">
        <v>17.305779000000001</v>
      </c>
      <c r="G592" s="97">
        <v>5397291</v>
      </c>
      <c r="H592" s="19"/>
      <c r="I592" s="99">
        <f t="shared" si="9"/>
        <v>1.3101810511323831E-2</v>
      </c>
      <c r="J592" s="19"/>
      <c r="K592" s="19"/>
      <c r="L592" s="19"/>
      <c r="M592" s="19"/>
    </row>
    <row r="593" spans="1:13" x14ac:dyDescent="0.3">
      <c r="A593" s="96">
        <v>45012</v>
      </c>
      <c r="B593" s="97">
        <v>17.68</v>
      </c>
      <c r="C593" s="97">
        <v>17.969999000000001</v>
      </c>
      <c r="D593" s="97">
        <v>17.649999999999999</v>
      </c>
      <c r="E593" s="101">
        <v>17.91</v>
      </c>
      <c r="F593" s="97">
        <v>17.540831000000001</v>
      </c>
      <c r="G593" s="97">
        <v>4717151</v>
      </c>
      <c r="H593" s="19"/>
      <c r="I593" s="99">
        <f t="shared" si="9"/>
        <v>1.3490929741015288E-2</v>
      </c>
      <c r="J593" s="19"/>
      <c r="K593" s="19"/>
      <c r="L593" s="19"/>
      <c r="M593" s="19"/>
    </row>
    <row r="594" spans="1:13" x14ac:dyDescent="0.3">
      <c r="A594" s="96">
        <v>45013</v>
      </c>
      <c r="B594" s="97">
        <v>17.879999000000002</v>
      </c>
      <c r="C594" s="97">
        <v>18.82</v>
      </c>
      <c r="D594" s="97">
        <v>17.879999000000002</v>
      </c>
      <c r="E594" s="101">
        <v>18.639999</v>
      </c>
      <c r="F594" s="97">
        <v>18.255783000000001</v>
      </c>
      <c r="G594" s="97">
        <v>7458279</v>
      </c>
      <c r="H594" s="19"/>
      <c r="I594" s="99">
        <f t="shared" si="9"/>
        <v>3.9950539536754495E-2</v>
      </c>
      <c r="J594" s="19"/>
      <c r="K594" s="19"/>
      <c r="L594" s="19"/>
      <c r="M594" s="19"/>
    </row>
    <row r="595" spans="1:13" x14ac:dyDescent="0.3">
      <c r="A595" s="96">
        <v>45014</v>
      </c>
      <c r="B595" s="97">
        <v>18.75</v>
      </c>
      <c r="C595" s="97">
        <v>19.420000000000002</v>
      </c>
      <c r="D595" s="97">
        <v>18.75</v>
      </c>
      <c r="E595" s="101">
        <v>19.260000000000002</v>
      </c>
      <c r="F595" s="97">
        <v>18.863005000000001</v>
      </c>
      <c r="G595" s="97">
        <v>3335062</v>
      </c>
      <c r="H595" s="19"/>
      <c r="I595" s="99">
        <f t="shared" si="9"/>
        <v>3.2720650760604569E-2</v>
      </c>
      <c r="J595" s="19"/>
      <c r="K595" s="19"/>
      <c r="L595" s="19"/>
      <c r="M595" s="19"/>
    </row>
    <row r="596" spans="1:13" x14ac:dyDescent="0.3">
      <c r="A596" s="96">
        <v>45015</v>
      </c>
      <c r="B596" s="97">
        <v>19.32</v>
      </c>
      <c r="C596" s="97">
        <v>19.32</v>
      </c>
      <c r="D596" s="97">
        <v>18.82</v>
      </c>
      <c r="E596" s="101">
        <v>19.09</v>
      </c>
      <c r="F596" s="97">
        <v>18.696508000000001</v>
      </c>
      <c r="G596" s="97">
        <v>5072743</v>
      </c>
      <c r="H596" s="19"/>
      <c r="I596" s="99">
        <f t="shared" si="9"/>
        <v>-8.8657686323233825E-3</v>
      </c>
      <c r="J596" s="19"/>
      <c r="K596" s="19"/>
      <c r="L596" s="19"/>
      <c r="M596" s="19"/>
    </row>
    <row r="597" spans="1:13" x14ac:dyDescent="0.3">
      <c r="A597" s="96">
        <v>45016</v>
      </c>
      <c r="B597" s="97">
        <v>19.030000999999999</v>
      </c>
      <c r="C597" s="97">
        <v>19.100000000000001</v>
      </c>
      <c r="D597" s="97">
        <v>18.66</v>
      </c>
      <c r="E597" s="101">
        <v>18.799999</v>
      </c>
      <c r="F597" s="97">
        <v>18.412485</v>
      </c>
      <c r="G597" s="97">
        <v>2006754</v>
      </c>
      <c r="H597" s="19"/>
      <c r="I597" s="99">
        <f t="shared" si="9"/>
        <v>-1.5307821093243561E-2</v>
      </c>
      <c r="J597" s="19"/>
      <c r="K597" s="19"/>
      <c r="L597" s="19"/>
      <c r="M597" s="19"/>
    </row>
    <row r="598" spans="1:13" x14ac:dyDescent="0.3">
      <c r="A598" s="96">
        <v>45019</v>
      </c>
      <c r="B598" s="97">
        <v>18.75</v>
      </c>
      <c r="C598" s="97">
        <v>19.48</v>
      </c>
      <c r="D598" s="97">
        <v>18.75</v>
      </c>
      <c r="E598" s="101">
        <v>19.379999000000002</v>
      </c>
      <c r="F598" s="97">
        <v>18.980530000000002</v>
      </c>
      <c r="G598" s="97">
        <v>3185426</v>
      </c>
      <c r="H598" s="19"/>
      <c r="I598" s="99">
        <f t="shared" si="9"/>
        <v>3.0384738218618944E-2</v>
      </c>
      <c r="J598" s="19"/>
      <c r="K598" s="19"/>
      <c r="L598" s="19"/>
      <c r="M598" s="19"/>
    </row>
    <row r="599" spans="1:13" x14ac:dyDescent="0.3">
      <c r="A599" s="96">
        <v>45020</v>
      </c>
      <c r="B599" s="97">
        <v>19.329999999999998</v>
      </c>
      <c r="C599" s="97">
        <v>19.52</v>
      </c>
      <c r="D599" s="97">
        <v>18.809999000000001</v>
      </c>
      <c r="E599" s="101">
        <v>18.870000999999998</v>
      </c>
      <c r="F599" s="97">
        <v>18.481043</v>
      </c>
      <c r="G599" s="97">
        <v>1782952</v>
      </c>
      <c r="H599" s="19"/>
      <c r="I599" s="99">
        <f t="shared" si="9"/>
        <v>-2.6668142488403698E-2</v>
      </c>
      <c r="J599" s="19"/>
      <c r="K599" s="19"/>
      <c r="L599" s="19"/>
      <c r="M599" s="19"/>
    </row>
    <row r="600" spans="1:13" x14ac:dyDescent="0.3">
      <c r="A600" s="96">
        <v>45021</v>
      </c>
      <c r="B600" s="97">
        <v>18.809999000000001</v>
      </c>
      <c r="C600" s="97">
        <v>20.049999</v>
      </c>
      <c r="D600" s="97">
        <v>18.739999999999998</v>
      </c>
      <c r="E600" s="101">
        <v>19.860001</v>
      </c>
      <c r="F600" s="97">
        <v>19.450635999999999</v>
      </c>
      <c r="G600" s="97">
        <v>3615507</v>
      </c>
      <c r="H600" s="19"/>
      <c r="I600" s="99">
        <f t="shared" si="9"/>
        <v>5.1134296594864605E-2</v>
      </c>
      <c r="J600" s="19"/>
      <c r="K600" s="19"/>
      <c r="L600" s="19"/>
      <c r="M600" s="19"/>
    </row>
    <row r="601" spans="1:13" x14ac:dyDescent="0.3">
      <c r="A601" s="96">
        <v>45026</v>
      </c>
      <c r="B601" s="97">
        <v>19.84</v>
      </c>
      <c r="C601" s="97">
        <v>20.540001</v>
      </c>
      <c r="D601" s="97">
        <v>19.84</v>
      </c>
      <c r="E601" s="101">
        <v>20.329999999999998</v>
      </c>
      <c r="F601" s="97">
        <v>19.910948000000001</v>
      </c>
      <c r="G601" s="97">
        <v>3565927</v>
      </c>
      <c r="H601" s="19"/>
      <c r="I601" s="99">
        <f t="shared" si="9"/>
        <v>2.3389918670762549E-2</v>
      </c>
      <c r="J601" s="19"/>
      <c r="K601" s="19"/>
      <c r="L601" s="19"/>
      <c r="M601" s="19"/>
    </row>
    <row r="602" spans="1:13" x14ac:dyDescent="0.3">
      <c r="A602" s="96">
        <v>45027</v>
      </c>
      <c r="B602" s="97">
        <v>20.389999</v>
      </c>
      <c r="C602" s="97">
        <v>20.389999</v>
      </c>
      <c r="D602" s="97">
        <v>19.299999</v>
      </c>
      <c r="E602" s="101">
        <v>19.370000999999998</v>
      </c>
      <c r="F602" s="97">
        <v>18.970737</v>
      </c>
      <c r="G602" s="97">
        <v>3034829</v>
      </c>
      <c r="H602" s="19"/>
      <c r="I602" s="99">
        <f t="shared" si="9"/>
        <v>-4.8372098595125972E-2</v>
      </c>
      <c r="J602" s="19"/>
      <c r="K602" s="19"/>
      <c r="L602" s="19"/>
      <c r="M602" s="19"/>
    </row>
    <row r="603" spans="1:13" x14ac:dyDescent="0.3">
      <c r="A603" s="96">
        <v>45028</v>
      </c>
      <c r="B603" s="97">
        <v>19.52</v>
      </c>
      <c r="C603" s="97">
        <v>19.889999</v>
      </c>
      <c r="D603" s="97">
        <v>19.41</v>
      </c>
      <c r="E603" s="101">
        <v>19.700001</v>
      </c>
      <c r="F603" s="97">
        <v>19.293935999999999</v>
      </c>
      <c r="G603" s="97">
        <v>2835380</v>
      </c>
      <c r="H603" s="19"/>
      <c r="I603" s="99">
        <f t="shared" si="9"/>
        <v>1.6893157460233611E-2</v>
      </c>
      <c r="J603" s="19"/>
      <c r="K603" s="19"/>
      <c r="L603" s="19"/>
      <c r="M603" s="19"/>
    </row>
    <row r="604" spans="1:13" x14ac:dyDescent="0.3">
      <c r="A604" s="96">
        <v>45029</v>
      </c>
      <c r="B604" s="97">
        <v>19.700001</v>
      </c>
      <c r="C604" s="97">
        <v>19.899999999999999</v>
      </c>
      <c r="D604" s="97">
        <v>19.200001</v>
      </c>
      <c r="E604" s="101">
        <v>19.420000000000002</v>
      </c>
      <c r="F604" s="97">
        <v>19.019704999999998</v>
      </c>
      <c r="G604" s="97">
        <v>4641399</v>
      </c>
      <c r="H604" s="19"/>
      <c r="I604" s="99">
        <f t="shared" si="9"/>
        <v>-1.4315223642183966E-2</v>
      </c>
      <c r="J604" s="19"/>
      <c r="K604" s="19"/>
      <c r="L604" s="19"/>
      <c r="M604" s="19"/>
    </row>
    <row r="605" spans="1:13" x14ac:dyDescent="0.3">
      <c r="A605" s="96">
        <v>45030</v>
      </c>
      <c r="B605" s="97">
        <v>19.450001</v>
      </c>
      <c r="C605" s="97">
        <v>19.530000999999999</v>
      </c>
      <c r="D605" s="97">
        <v>19.149999999999999</v>
      </c>
      <c r="E605" s="101">
        <v>19.34</v>
      </c>
      <c r="F605" s="97">
        <v>18.941355000000001</v>
      </c>
      <c r="G605" s="97">
        <v>4440751</v>
      </c>
      <c r="H605" s="19"/>
      <c r="I605" s="99">
        <f t="shared" si="9"/>
        <v>-4.1279728380307192E-3</v>
      </c>
      <c r="J605" s="19"/>
      <c r="K605" s="19"/>
      <c r="L605" s="19"/>
      <c r="M605" s="19"/>
    </row>
    <row r="606" spans="1:13" x14ac:dyDescent="0.3">
      <c r="A606" s="96">
        <v>45033</v>
      </c>
      <c r="B606" s="97">
        <v>19.27</v>
      </c>
      <c r="C606" s="97">
        <v>19.309999000000001</v>
      </c>
      <c r="D606" s="97">
        <v>18.459999</v>
      </c>
      <c r="E606" s="101">
        <v>18.600000000000001</v>
      </c>
      <c r="F606" s="97">
        <v>18.216608000000001</v>
      </c>
      <c r="G606" s="97">
        <v>2759243</v>
      </c>
      <c r="H606" s="19"/>
      <c r="I606" s="99">
        <f t="shared" si="9"/>
        <v>-3.901390930599264E-2</v>
      </c>
      <c r="J606" s="19"/>
      <c r="K606" s="19"/>
      <c r="L606" s="19"/>
      <c r="M606" s="19"/>
    </row>
    <row r="607" spans="1:13" x14ac:dyDescent="0.3">
      <c r="A607" s="96">
        <v>45034</v>
      </c>
      <c r="B607" s="97">
        <v>18.600000000000001</v>
      </c>
      <c r="C607" s="97">
        <v>18.629999000000002</v>
      </c>
      <c r="D607" s="97">
        <v>17.850000000000001</v>
      </c>
      <c r="E607" s="101">
        <v>17.889999</v>
      </c>
      <c r="F607" s="97">
        <v>17.521242000000001</v>
      </c>
      <c r="G607" s="97">
        <v>4610520</v>
      </c>
      <c r="H607" s="19"/>
      <c r="I607" s="99">
        <f t="shared" si="9"/>
        <v>-3.8919739095678675E-2</v>
      </c>
      <c r="J607" s="19"/>
      <c r="K607" s="19"/>
      <c r="L607" s="19"/>
      <c r="M607" s="19"/>
    </row>
    <row r="608" spans="1:13" x14ac:dyDescent="0.3">
      <c r="A608" s="96">
        <v>45035</v>
      </c>
      <c r="B608" s="97">
        <v>17.93</v>
      </c>
      <c r="C608" s="97">
        <v>18.260000000000002</v>
      </c>
      <c r="D608" s="97">
        <v>17.77</v>
      </c>
      <c r="E608" s="101">
        <v>17.77</v>
      </c>
      <c r="F608" s="97">
        <v>17.403717</v>
      </c>
      <c r="G608" s="97">
        <v>2072591</v>
      </c>
      <c r="H608" s="19"/>
      <c r="I608" s="99">
        <f t="shared" si="9"/>
        <v>-6.7301994569170191E-3</v>
      </c>
      <c r="J608" s="19"/>
      <c r="K608" s="19"/>
      <c r="L608" s="19"/>
      <c r="M608" s="19"/>
    </row>
    <row r="609" spans="1:13" x14ac:dyDescent="0.3">
      <c r="A609" s="96">
        <v>45036</v>
      </c>
      <c r="B609" s="97">
        <v>17.950001</v>
      </c>
      <c r="C609" s="97">
        <v>17.959999</v>
      </c>
      <c r="D609" s="97">
        <v>17.52</v>
      </c>
      <c r="E609" s="101">
        <v>17.66</v>
      </c>
      <c r="F609" s="97">
        <v>17.295984000000001</v>
      </c>
      <c r="G609" s="97">
        <v>5428077</v>
      </c>
      <c r="H609" s="19"/>
      <c r="I609" s="99">
        <f t="shared" si="9"/>
        <v>-6.2094469907459744E-3</v>
      </c>
      <c r="J609" s="19"/>
      <c r="K609" s="19"/>
      <c r="L609" s="19"/>
      <c r="M609" s="19"/>
    </row>
    <row r="610" spans="1:13" x14ac:dyDescent="0.3">
      <c r="A610" s="96">
        <v>45037</v>
      </c>
      <c r="B610" s="97">
        <v>17.629999000000002</v>
      </c>
      <c r="C610" s="97">
        <v>17.719999000000001</v>
      </c>
      <c r="D610" s="97">
        <v>17.389999</v>
      </c>
      <c r="E610" s="101">
        <v>17.639999</v>
      </c>
      <c r="F610" s="97">
        <v>17.276395999999998</v>
      </c>
      <c r="G610" s="97">
        <v>2408968</v>
      </c>
      <c r="H610" s="19"/>
      <c r="I610" s="99">
        <f t="shared" si="9"/>
        <v>-1.1332012865127546E-3</v>
      </c>
      <c r="J610" s="19"/>
      <c r="K610" s="19"/>
      <c r="L610" s="19"/>
      <c r="M610" s="19"/>
    </row>
    <row r="611" spans="1:13" x14ac:dyDescent="0.3">
      <c r="A611" s="96">
        <v>45040</v>
      </c>
      <c r="B611" s="97">
        <v>17.620000999999998</v>
      </c>
      <c r="C611" s="97">
        <v>17.620000999999998</v>
      </c>
      <c r="D611" s="97">
        <v>17</v>
      </c>
      <c r="E611" s="101">
        <v>17.09</v>
      </c>
      <c r="F611" s="97">
        <v>16.737734</v>
      </c>
      <c r="G611" s="97">
        <v>5115653</v>
      </c>
      <c r="H611" s="19"/>
      <c r="I611" s="99">
        <f t="shared" si="9"/>
        <v>-3.1675496761801751E-2</v>
      </c>
      <c r="J611" s="19"/>
      <c r="K611" s="19"/>
      <c r="L611" s="19"/>
      <c r="M611" s="19"/>
    </row>
    <row r="612" spans="1:13" x14ac:dyDescent="0.3">
      <c r="A612" s="96">
        <v>45041</v>
      </c>
      <c r="B612" s="97">
        <v>17.100000000000001</v>
      </c>
      <c r="C612" s="97">
        <v>17.450001</v>
      </c>
      <c r="D612" s="97">
        <v>16.629999000000002</v>
      </c>
      <c r="E612" s="101">
        <v>17.030000999999999</v>
      </c>
      <c r="F612" s="97">
        <v>16.67897</v>
      </c>
      <c r="G612" s="97">
        <v>3746084</v>
      </c>
      <c r="H612" s="19"/>
      <c r="I612" s="99">
        <f t="shared" si="9"/>
        <v>-3.5169437329983051E-3</v>
      </c>
      <c r="J612" s="19"/>
      <c r="K612" s="19"/>
      <c r="L612" s="19"/>
      <c r="M612" s="19"/>
    </row>
    <row r="613" spans="1:13" x14ac:dyDescent="0.3">
      <c r="A613" s="96">
        <v>45042</v>
      </c>
      <c r="B613" s="97">
        <v>17.110001</v>
      </c>
      <c r="C613" s="97">
        <v>18.110001</v>
      </c>
      <c r="D613" s="97">
        <v>17.02</v>
      </c>
      <c r="E613" s="101">
        <v>17.77</v>
      </c>
      <c r="F613" s="97">
        <v>17.403717</v>
      </c>
      <c r="G613" s="97">
        <v>6826271</v>
      </c>
      <c r="H613" s="19"/>
      <c r="I613" s="99">
        <f t="shared" si="9"/>
        <v>4.2535088772058742E-2</v>
      </c>
      <c r="J613" s="19"/>
      <c r="K613" s="19"/>
      <c r="L613" s="19"/>
      <c r="M613" s="19"/>
    </row>
    <row r="614" spans="1:13" x14ac:dyDescent="0.3">
      <c r="A614" s="96">
        <v>45043</v>
      </c>
      <c r="B614" s="97">
        <v>17.739999999999998</v>
      </c>
      <c r="C614" s="97">
        <v>18.329999999999998</v>
      </c>
      <c r="D614" s="97">
        <v>17.670000000000002</v>
      </c>
      <c r="E614" s="101">
        <v>18.299999</v>
      </c>
      <c r="F614" s="97">
        <v>17.922791</v>
      </c>
      <c r="G614" s="97">
        <v>4502933</v>
      </c>
      <c r="H614" s="19"/>
      <c r="I614" s="99">
        <f t="shared" si="9"/>
        <v>2.9389363036004978E-2</v>
      </c>
      <c r="J614" s="19"/>
      <c r="K614" s="19"/>
      <c r="L614" s="19"/>
      <c r="M614" s="19"/>
    </row>
    <row r="615" spans="1:13" x14ac:dyDescent="0.3">
      <c r="A615" s="96">
        <v>45044</v>
      </c>
      <c r="B615" s="97">
        <v>18.299999</v>
      </c>
      <c r="C615" s="97">
        <v>18.299999</v>
      </c>
      <c r="D615" s="97">
        <v>17.5</v>
      </c>
      <c r="E615" s="101">
        <v>17.780000999999999</v>
      </c>
      <c r="F615" s="97">
        <v>17.413511</v>
      </c>
      <c r="G615" s="97">
        <v>4656370</v>
      </c>
      <c r="H615" s="19"/>
      <c r="I615" s="99">
        <f t="shared" si="9"/>
        <v>-2.8826718873838461E-2</v>
      </c>
      <c r="J615" s="19"/>
      <c r="K615" s="19"/>
      <c r="L615" s="19"/>
      <c r="M615" s="19"/>
    </row>
    <row r="616" spans="1:13" x14ac:dyDescent="0.3">
      <c r="A616" s="96">
        <v>45048</v>
      </c>
      <c r="B616" s="97">
        <v>17.760000000000002</v>
      </c>
      <c r="C616" s="97">
        <v>17.98</v>
      </c>
      <c r="D616" s="97">
        <v>17.299999</v>
      </c>
      <c r="E616" s="101">
        <v>17.329999999999998</v>
      </c>
      <c r="F616" s="97">
        <v>16.972785999999999</v>
      </c>
      <c r="G616" s="97">
        <v>2715583</v>
      </c>
      <c r="H616" s="19"/>
      <c r="I616" s="99">
        <f t="shared" si="9"/>
        <v>-2.563518260121184E-2</v>
      </c>
      <c r="J616" s="19"/>
      <c r="K616" s="19"/>
      <c r="L616" s="19"/>
      <c r="M616" s="19"/>
    </row>
    <row r="617" spans="1:13" x14ac:dyDescent="0.3">
      <c r="A617" s="96">
        <v>45049</v>
      </c>
      <c r="B617" s="97">
        <v>17.469999000000001</v>
      </c>
      <c r="C617" s="97">
        <v>17.469999000000001</v>
      </c>
      <c r="D617" s="97">
        <v>17.02</v>
      </c>
      <c r="E617" s="101">
        <v>17.049999</v>
      </c>
      <c r="F617" s="97">
        <v>16.698557000000001</v>
      </c>
      <c r="G617" s="97">
        <v>3718170</v>
      </c>
      <c r="H617" s="19"/>
      <c r="I617" s="99">
        <f t="shared" si="9"/>
        <v>-1.6288958649016916E-2</v>
      </c>
      <c r="J617" s="19"/>
      <c r="K617" s="19"/>
      <c r="L617" s="19"/>
      <c r="M617" s="19"/>
    </row>
    <row r="618" spans="1:13" x14ac:dyDescent="0.3">
      <c r="A618" s="96">
        <v>45050</v>
      </c>
      <c r="B618" s="97">
        <v>17.209999</v>
      </c>
      <c r="C618" s="97">
        <v>17.48</v>
      </c>
      <c r="D618" s="97">
        <v>17.18</v>
      </c>
      <c r="E618" s="101">
        <v>17.219999000000001</v>
      </c>
      <c r="F618" s="97">
        <v>16.865053</v>
      </c>
      <c r="G618" s="97">
        <v>2611948</v>
      </c>
      <c r="H618" s="19"/>
      <c r="I618" s="99">
        <f t="shared" si="9"/>
        <v>9.9212958490762261E-3</v>
      </c>
      <c r="J618" s="19"/>
      <c r="K618" s="19"/>
      <c r="L618" s="19"/>
      <c r="M618" s="19"/>
    </row>
    <row r="619" spans="1:13" x14ac:dyDescent="0.3">
      <c r="A619" s="96">
        <v>45051</v>
      </c>
      <c r="B619" s="97">
        <v>17.379999000000002</v>
      </c>
      <c r="C619" s="97">
        <v>17.43</v>
      </c>
      <c r="D619" s="97">
        <v>17.049999</v>
      </c>
      <c r="E619" s="101">
        <v>17.379999000000002</v>
      </c>
      <c r="F619" s="97">
        <v>17.021754999999999</v>
      </c>
      <c r="G619" s="97">
        <v>3688932</v>
      </c>
      <c r="H619" s="19"/>
      <c r="I619" s="99">
        <f t="shared" si="9"/>
        <v>9.2486213722713147E-3</v>
      </c>
      <c r="J619" s="19"/>
      <c r="K619" s="19"/>
      <c r="L619" s="19"/>
      <c r="M619" s="19"/>
    </row>
    <row r="620" spans="1:13" x14ac:dyDescent="0.3">
      <c r="A620" s="96">
        <v>45054</v>
      </c>
      <c r="B620" s="97">
        <v>17.280000999999999</v>
      </c>
      <c r="C620" s="97">
        <v>17.52</v>
      </c>
      <c r="D620" s="97">
        <v>17.079999999999998</v>
      </c>
      <c r="E620" s="101">
        <v>17.370000999999998</v>
      </c>
      <c r="F620" s="97">
        <v>17.011963000000002</v>
      </c>
      <c r="G620" s="97">
        <v>2147146</v>
      </c>
      <c r="H620" s="19"/>
      <c r="I620" s="99">
        <f t="shared" si="9"/>
        <v>-5.754244763094017E-4</v>
      </c>
      <c r="J620" s="19"/>
      <c r="K620" s="19"/>
      <c r="L620" s="19"/>
      <c r="M620" s="19"/>
    </row>
    <row r="621" spans="1:13" x14ac:dyDescent="0.3">
      <c r="A621" s="96">
        <v>45055</v>
      </c>
      <c r="B621" s="97">
        <v>17.420000000000002</v>
      </c>
      <c r="C621" s="97">
        <v>17.719999000000001</v>
      </c>
      <c r="D621" s="97">
        <v>16.98</v>
      </c>
      <c r="E621" s="101">
        <v>17.170000000000002</v>
      </c>
      <c r="F621" s="97">
        <v>16.816084</v>
      </c>
      <c r="G621" s="97">
        <v>6671385</v>
      </c>
      <c r="H621" s="19"/>
      <c r="I621" s="99">
        <f t="shared" si="9"/>
        <v>-1.1580962914151416E-2</v>
      </c>
      <c r="J621" s="19"/>
      <c r="K621" s="19"/>
      <c r="L621" s="19"/>
      <c r="M621" s="19"/>
    </row>
    <row r="622" spans="1:13" x14ac:dyDescent="0.3">
      <c r="A622" s="96">
        <v>45056</v>
      </c>
      <c r="B622" s="97">
        <v>17.200001</v>
      </c>
      <c r="C622" s="97">
        <v>17.27</v>
      </c>
      <c r="D622" s="97">
        <v>16.850000000000001</v>
      </c>
      <c r="E622" s="101">
        <v>17</v>
      </c>
      <c r="F622" s="97">
        <v>16.649588000000001</v>
      </c>
      <c r="G622" s="97">
        <v>8862146</v>
      </c>
      <c r="H622" s="19"/>
      <c r="I622" s="99">
        <f t="shared" si="9"/>
        <v>-9.950330853168203E-3</v>
      </c>
      <c r="J622" s="19"/>
      <c r="K622" s="19"/>
      <c r="L622" s="19"/>
      <c r="M622" s="19"/>
    </row>
    <row r="623" spans="1:13" x14ac:dyDescent="0.3">
      <c r="A623" s="96">
        <v>45057</v>
      </c>
      <c r="B623" s="97">
        <v>17.149999999999999</v>
      </c>
      <c r="C623" s="97">
        <v>17.190000999999999</v>
      </c>
      <c r="D623" s="97">
        <v>16.860001</v>
      </c>
      <c r="E623" s="101">
        <v>17.010000000000002</v>
      </c>
      <c r="F623" s="97">
        <v>16.659382000000001</v>
      </c>
      <c r="G623" s="97">
        <v>3830883</v>
      </c>
      <c r="H623" s="19"/>
      <c r="I623" s="99">
        <f t="shared" si="9"/>
        <v>5.8806235155444482E-4</v>
      </c>
      <c r="J623" s="19"/>
      <c r="K623" s="19"/>
      <c r="L623" s="19"/>
      <c r="M623" s="19"/>
    </row>
    <row r="624" spans="1:13" x14ac:dyDescent="0.3">
      <c r="A624" s="96">
        <v>45058</v>
      </c>
      <c r="B624" s="97">
        <v>17.09</v>
      </c>
      <c r="C624" s="97">
        <v>17.209999</v>
      </c>
      <c r="D624" s="97">
        <v>16.93</v>
      </c>
      <c r="E624" s="101">
        <v>17.02</v>
      </c>
      <c r="F624" s="97">
        <v>16.669176</v>
      </c>
      <c r="G624" s="97">
        <v>2718747</v>
      </c>
      <c r="H624" s="19"/>
      <c r="I624" s="99">
        <f t="shared" si="9"/>
        <v>5.8771673745766401E-4</v>
      </c>
      <c r="J624" s="19"/>
      <c r="K624" s="19"/>
      <c r="L624" s="19"/>
      <c r="M624" s="19"/>
    </row>
    <row r="625" spans="1:13" x14ac:dyDescent="0.3">
      <c r="A625" s="96">
        <v>45061</v>
      </c>
      <c r="B625" s="97">
        <v>17.02</v>
      </c>
      <c r="C625" s="97">
        <v>17.290001</v>
      </c>
      <c r="D625" s="97">
        <v>17.02</v>
      </c>
      <c r="E625" s="101">
        <v>17.149999999999999</v>
      </c>
      <c r="F625" s="97">
        <v>16.796495</v>
      </c>
      <c r="G625" s="97">
        <v>1738456</v>
      </c>
      <c r="H625" s="19"/>
      <c r="I625" s="99">
        <f t="shared" si="9"/>
        <v>7.6090504667208252E-3</v>
      </c>
      <c r="J625" s="19"/>
      <c r="K625" s="19"/>
      <c r="L625" s="19"/>
      <c r="M625" s="19"/>
    </row>
    <row r="626" spans="1:13" x14ac:dyDescent="0.3">
      <c r="A626" s="96">
        <v>45062</v>
      </c>
      <c r="B626" s="97">
        <v>17.18</v>
      </c>
      <c r="C626" s="97">
        <v>17.540001</v>
      </c>
      <c r="D626" s="97">
        <v>17.18</v>
      </c>
      <c r="E626" s="101">
        <v>17.510000000000002</v>
      </c>
      <c r="F626" s="97">
        <v>17.149076000000001</v>
      </c>
      <c r="G626" s="97">
        <v>2623179</v>
      </c>
      <c r="H626" s="19"/>
      <c r="I626" s="99">
        <f t="shared" si="9"/>
        <v>2.0773972685811777E-2</v>
      </c>
      <c r="J626" s="19"/>
      <c r="K626" s="19"/>
      <c r="L626" s="19"/>
      <c r="M626" s="19"/>
    </row>
    <row r="627" spans="1:13" x14ac:dyDescent="0.3">
      <c r="A627" s="96">
        <v>45063</v>
      </c>
      <c r="B627" s="97">
        <v>17.489999999999998</v>
      </c>
      <c r="C627" s="97">
        <v>17.850000000000001</v>
      </c>
      <c r="D627" s="97">
        <v>17.370000999999998</v>
      </c>
      <c r="E627" s="101">
        <v>17.799999</v>
      </c>
      <c r="F627" s="97">
        <v>17.433098000000001</v>
      </c>
      <c r="G627" s="97">
        <v>2365909</v>
      </c>
      <c r="H627" s="19"/>
      <c r="I627" s="99">
        <f t="shared" si="9"/>
        <v>1.6426254820502098E-2</v>
      </c>
      <c r="J627" s="19"/>
      <c r="K627" s="19"/>
      <c r="L627" s="19"/>
      <c r="M627" s="19"/>
    </row>
    <row r="628" spans="1:13" x14ac:dyDescent="0.3">
      <c r="A628" s="96">
        <v>45064</v>
      </c>
      <c r="B628" s="97">
        <v>17.780000999999999</v>
      </c>
      <c r="C628" s="97">
        <v>17.959999</v>
      </c>
      <c r="D628" s="97">
        <v>17.610001</v>
      </c>
      <c r="E628" s="101">
        <v>17.700001</v>
      </c>
      <c r="F628" s="97">
        <v>17.335159000000001</v>
      </c>
      <c r="G628" s="97">
        <v>3063531</v>
      </c>
      <c r="H628" s="19"/>
      <c r="I628" s="99">
        <f t="shared" si="9"/>
        <v>-5.633705041305519E-3</v>
      </c>
      <c r="J628" s="19"/>
      <c r="K628" s="19"/>
      <c r="L628" s="19"/>
      <c r="M628" s="19"/>
    </row>
    <row r="629" spans="1:13" x14ac:dyDescent="0.3">
      <c r="A629" s="96">
        <v>45065</v>
      </c>
      <c r="B629" s="97">
        <v>17.649999999999999</v>
      </c>
      <c r="C629" s="97">
        <v>17.940000999999999</v>
      </c>
      <c r="D629" s="97">
        <v>17.209999</v>
      </c>
      <c r="E629" s="101">
        <v>17.209999</v>
      </c>
      <c r="F629" s="97">
        <v>16.855259</v>
      </c>
      <c r="G629" s="97">
        <v>3722748</v>
      </c>
      <c r="H629" s="19"/>
      <c r="I629" s="99">
        <f t="shared" si="9"/>
        <v>-2.8074143959263137E-2</v>
      </c>
      <c r="J629" s="19"/>
      <c r="K629" s="19"/>
      <c r="L629" s="19"/>
      <c r="M629" s="19"/>
    </row>
    <row r="630" spans="1:13" x14ac:dyDescent="0.3">
      <c r="A630" s="96">
        <v>45068</v>
      </c>
      <c r="B630" s="97">
        <v>17.200001</v>
      </c>
      <c r="C630" s="97">
        <v>17.649999999999999</v>
      </c>
      <c r="D630" s="97">
        <v>17</v>
      </c>
      <c r="E630" s="101">
        <v>17.100000000000001</v>
      </c>
      <c r="F630" s="97">
        <v>16.747526000000001</v>
      </c>
      <c r="G630" s="97">
        <v>5237712</v>
      </c>
      <c r="H630" s="19"/>
      <c r="I630" s="99">
        <f t="shared" si="9"/>
        <v>-6.4120886090796962E-3</v>
      </c>
      <c r="J630" s="19"/>
      <c r="K630" s="19"/>
      <c r="L630" s="19"/>
      <c r="M630" s="19"/>
    </row>
    <row r="631" spans="1:13" x14ac:dyDescent="0.3">
      <c r="A631" s="96">
        <v>45069</v>
      </c>
      <c r="B631" s="97">
        <v>17.030000999999999</v>
      </c>
      <c r="C631" s="97">
        <v>17.030000999999999</v>
      </c>
      <c r="D631" s="97">
        <v>16.559999000000001</v>
      </c>
      <c r="E631" s="101">
        <v>16.889999</v>
      </c>
      <c r="F631" s="97">
        <v>16.541855000000002</v>
      </c>
      <c r="G631" s="97">
        <v>6326429</v>
      </c>
      <c r="H631" s="19"/>
      <c r="I631" s="99">
        <f t="shared" si="9"/>
        <v>-1.2356791895538441E-2</v>
      </c>
      <c r="J631" s="19"/>
      <c r="K631" s="19"/>
      <c r="L631" s="19"/>
      <c r="M631" s="19"/>
    </row>
    <row r="632" spans="1:13" x14ac:dyDescent="0.3">
      <c r="A632" s="96">
        <v>45070</v>
      </c>
      <c r="B632" s="97">
        <v>16.899999999999999</v>
      </c>
      <c r="C632" s="97">
        <v>16.950001</v>
      </c>
      <c r="D632" s="97">
        <v>16.540001</v>
      </c>
      <c r="E632" s="101">
        <v>16.610001</v>
      </c>
      <c r="F632" s="97">
        <v>16.267627999999998</v>
      </c>
      <c r="G632" s="97">
        <v>4364456</v>
      </c>
      <c r="H632" s="19"/>
      <c r="I632" s="99">
        <f t="shared" si="9"/>
        <v>-1.6716687783178093E-2</v>
      </c>
      <c r="J632" s="19"/>
      <c r="K632" s="19"/>
      <c r="L632" s="19"/>
      <c r="M632" s="19"/>
    </row>
    <row r="633" spans="1:13" x14ac:dyDescent="0.3">
      <c r="A633" s="96">
        <v>45071</v>
      </c>
      <c r="B633" s="97">
        <v>16.649999999999999</v>
      </c>
      <c r="C633" s="97">
        <v>17.049999</v>
      </c>
      <c r="D633" s="97">
        <v>16.579999999999998</v>
      </c>
      <c r="E633" s="101">
        <v>16.98</v>
      </c>
      <c r="F633" s="97">
        <v>16.629999000000002</v>
      </c>
      <c r="G633" s="97">
        <v>2370974</v>
      </c>
      <c r="H633" s="19"/>
      <c r="I633" s="99">
        <f t="shared" si="9"/>
        <v>2.2031197053303579E-2</v>
      </c>
      <c r="J633" s="19"/>
      <c r="K633" s="19"/>
      <c r="L633" s="19"/>
      <c r="M633" s="19"/>
    </row>
    <row r="634" spans="1:13" x14ac:dyDescent="0.3">
      <c r="A634" s="96">
        <v>45072</v>
      </c>
      <c r="B634" s="97">
        <v>16.84</v>
      </c>
      <c r="C634" s="97">
        <v>16.940000999999999</v>
      </c>
      <c r="D634" s="97">
        <v>16.709999</v>
      </c>
      <c r="E634" s="101">
        <v>16.889999</v>
      </c>
      <c r="F634" s="97">
        <v>16.889999</v>
      </c>
      <c r="G634" s="97">
        <v>1208120</v>
      </c>
      <c r="H634" s="19"/>
      <c r="I634" s="99">
        <f t="shared" si="9"/>
        <v>-5.3145092701254778E-3</v>
      </c>
      <c r="J634" s="19"/>
      <c r="K634" s="19"/>
      <c r="L634" s="19"/>
      <c r="M634" s="19"/>
    </row>
    <row r="635" spans="1:13" x14ac:dyDescent="0.3">
      <c r="A635" s="96">
        <v>45075</v>
      </c>
      <c r="B635" s="97">
        <v>16.84</v>
      </c>
      <c r="C635" s="97">
        <v>16.989999999999998</v>
      </c>
      <c r="D635" s="97">
        <v>16.299999</v>
      </c>
      <c r="E635" s="101">
        <v>16.899999999999999</v>
      </c>
      <c r="F635" s="97">
        <v>16.899999999999999</v>
      </c>
      <c r="G635" s="97">
        <v>5621033</v>
      </c>
      <c r="H635" s="19"/>
      <c r="I635" s="99">
        <f t="shared" si="9"/>
        <v>5.919503159520262E-4</v>
      </c>
      <c r="J635" s="19"/>
      <c r="K635" s="19"/>
      <c r="L635" s="19"/>
      <c r="M635" s="19"/>
    </row>
    <row r="636" spans="1:13" x14ac:dyDescent="0.3">
      <c r="A636" s="96">
        <v>45076</v>
      </c>
      <c r="B636" s="97">
        <v>16.91</v>
      </c>
      <c r="C636" s="97">
        <v>17.18</v>
      </c>
      <c r="D636" s="97">
        <v>16.690000999999999</v>
      </c>
      <c r="E636" s="101">
        <v>16.959999</v>
      </c>
      <c r="F636" s="97">
        <v>16.959999</v>
      </c>
      <c r="G636" s="97">
        <v>21890092</v>
      </c>
      <c r="H636" s="19"/>
      <c r="I636" s="99">
        <f t="shared" si="9"/>
        <v>3.543949472463454E-3</v>
      </c>
      <c r="J636" s="19"/>
      <c r="K636" s="19"/>
      <c r="L636" s="19"/>
      <c r="M636" s="19"/>
    </row>
    <row r="637" spans="1:13" x14ac:dyDescent="0.3">
      <c r="A637" s="96">
        <v>45077</v>
      </c>
      <c r="B637" s="97">
        <v>16.920000000000002</v>
      </c>
      <c r="C637" s="97">
        <v>17.489999999999998</v>
      </c>
      <c r="D637" s="97">
        <v>16.450001</v>
      </c>
      <c r="E637" s="101">
        <v>16.459999</v>
      </c>
      <c r="F637" s="97">
        <v>16.459999</v>
      </c>
      <c r="G637" s="97">
        <v>4550183</v>
      </c>
      <c r="H637" s="19"/>
      <c r="I637" s="99">
        <f t="shared" si="9"/>
        <v>-2.9924436905910616E-2</v>
      </c>
      <c r="J637" s="19"/>
      <c r="K637" s="19"/>
      <c r="L637" s="19"/>
      <c r="M637" s="19"/>
    </row>
    <row r="638" spans="1:13" x14ac:dyDescent="0.3">
      <c r="A638" s="96">
        <v>45078</v>
      </c>
      <c r="B638" s="97">
        <v>16.5</v>
      </c>
      <c r="C638" s="97">
        <v>17.07</v>
      </c>
      <c r="D638" s="97">
        <v>16.5</v>
      </c>
      <c r="E638" s="101">
        <v>17.010000000000002</v>
      </c>
      <c r="F638" s="97">
        <v>17.010000000000002</v>
      </c>
      <c r="G638" s="97">
        <v>2812269</v>
      </c>
      <c r="H638" s="19"/>
      <c r="I638" s="99">
        <f t="shared" si="9"/>
        <v>3.2868271912189953E-2</v>
      </c>
      <c r="J638" s="19"/>
      <c r="K638" s="19"/>
      <c r="L638" s="19"/>
      <c r="M638" s="19"/>
    </row>
    <row r="639" spans="1:13" x14ac:dyDescent="0.3">
      <c r="A639" s="96">
        <v>45079</v>
      </c>
      <c r="B639" s="97">
        <v>17.010000000000002</v>
      </c>
      <c r="C639" s="97">
        <v>17.420000000000002</v>
      </c>
      <c r="D639" s="97">
        <v>16.93</v>
      </c>
      <c r="E639" s="101">
        <v>17.329999999999998</v>
      </c>
      <c r="F639" s="97">
        <v>17.329999999999998</v>
      </c>
      <c r="G639" s="97">
        <v>3899821</v>
      </c>
      <c r="H639" s="19"/>
      <c r="I639" s="99">
        <f t="shared" si="9"/>
        <v>1.863769731974417E-2</v>
      </c>
      <c r="J639" s="19"/>
      <c r="K639" s="19"/>
      <c r="L639" s="19"/>
      <c r="M639" s="19"/>
    </row>
    <row r="640" spans="1:13" x14ac:dyDescent="0.3">
      <c r="A640" s="96">
        <v>45082</v>
      </c>
      <c r="B640" s="97">
        <v>17.34</v>
      </c>
      <c r="C640" s="97">
        <v>18.129999000000002</v>
      </c>
      <c r="D640" s="97">
        <v>17.200001</v>
      </c>
      <c r="E640" s="101">
        <v>18.07</v>
      </c>
      <c r="F640" s="97">
        <v>18.07</v>
      </c>
      <c r="G640" s="97">
        <v>11547183</v>
      </c>
      <c r="H640" s="19"/>
      <c r="I640" s="99">
        <f t="shared" si="9"/>
        <v>4.181400087662257E-2</v>
      </c>
      <c r="J640" s="19"/>
      <c r="K640" s="19"/>
      <c r="L640" s="19"/>
      <c r="M640" s="19"/>
    </row>
    <row r="641" spans="1:13" x14ac:dyDescent="0.3">
      <c r="A641" s="96">
        <v>45083</v>
      </c>
      <c r="B641" s="97">
        <v>18.02</v>
      </c>
      <c r="C641" s="97">
        <v>18.25</v>
      </c>
      <c r="D641" s="97">
        <v>17.75</v>
      </c>
      <c r="E641" s="101">
        <v>17.93</v>
      </c>
      <c r="F641" s="97">
        <v>17.93</v>
      </c>
      <c r="G641" s="97">
        <v>3396125</v>
      </c>
      <c r="H641" s="19"/>
      <c r="I641" s="99">
        <f t="shared" si="9"/>
        <v>-7.7778169870956265E-3</v>
      </c>
      <c r="J641" s="19"/>
      <c r="K641" s="19"/>
      <c r="L641" s="19"/>
      <c r="M641" s="19"/>
    </row>
    <row r="642" spans="1:13" x14ac:dyDescent="0.3">
      <c r="A642" s="96">
        <v>45084</v>
      </c>
      <c r="B642" s="97">
        <v>17.93</v>
      </c>
      <c r="C642" s="97">
        <v>18.100000000000001</v>
      </c>
      <c r="D642" s="97">
        <v>17.670000000000002</v>
      </c>
      <c r="E642" s="101">
        <v>17.809999000000001</v>
      </c>
      <c r="F642" s="97">
        <v>17.809999000000001</v>
      </c>
      <c r="G642" s="97">
        <v>2400767</v>
      </c>
      <c r="H642" s="19"/>
      <c r="I642" s="99">
        <f t="shared" si="9"/>
        <v>-6.7152464637040103E-3</v>
      </c>
      <c r="J642" s="19"/>
      <c r="K642" s="19"/>
      <c r="L642" s="19"/>
      <c r="M642" s="19"/>
    </row>
    <row r="643" spans="1:13" x14ac:dyDescent="0.3">
      <c r="A643" s="96">
        <v>45085</v>
      </c>
      <c r="B643" s="97">
        <v>17.77</v>
      </c>
      <c r="C643" s="97">
        <v>17.91</v>
      </c>
      <c r="D643" s="97">
        <v>17.25</v>
      </c>
      <c r="E643" s="101">
        <v>17.329999999999998</v>
      </c>
      <c r="F643" s="97">
        <v>17.329999999999998</v>
      </c>
      <c r="G643" s="97">
        <v>3850119</v>
      </c>
      <c r="H643" s="19"/>
      <c r="I643" s="99">
        <f t="shared" si="9"/>
        <v>-2.7320937425822794E-2</v>
      </c>
      <c r="J643" s="19"/>
      <c r="K643" s="19"/>
      <c r="L643" s="19"/>
      <c r="M643" s="19"/>
    </row>
    <row r="644" spans="1:13" x14ac:dyDescent="0.3">
      <c r="A644" s="96">
        <v>45086</v>
      </c>
      <c r="B644" s="97">
        <v>17.309999000000001</v>
      </c>
      <c r="C644" s="97">
        <v>17.57</v>
      </c>
      <c r="D644" s="97">
        <v>17.239999999999998</v>
      </c>
      <c r="E644" s="101">
        <v>17.469999000000001</v>
      </c>
      <c r="F644" s="97">
        <v>17.469999000000001</v>
      </c>
      <c r="G644" s="97">
        <v>1918751</v>
      </c>
      <c r="H644" s="19"/>
      <c r="I644" s="99">
        <f t="shared" ref="I644:I707" si="10">+LN(E644/E643)</f>
        <v>8.0459631774645254E-3</v>
      </c>
      <c r="J644" s="19"/>
      <c r="K644" s="19"/>
      <c r="L644" s="19"/>
      <c r="M644" s="19"/>
    </row>
    <row r="645" spans="1:13" x14ac:dyDescent="0.3">
      <c r="A645" s="96">
        <v>45089</v>
      </c>
      <c r="B645" s="97">
        <v>17.57</v>
      </c>
      <c r="C645" s="97">
        <v>17.889999</v>
      </c>
      <c r="D645" s="97">
        <v>17.540001</v>
      </c>
      <c r="E645" s="101">
        <v>17.860001</v>
      </c>
      <c r="F645" s="97">
        <v>17.860001</v>
      </c>
      <c r="G645" s="97">
        <v>2733035</v>
      </c>
      <c r="H645" s="19"/>
      <c r="I645" s="99">
        <f t="shared" si="10"/>
        <v>2.2078564534413814E-2</v>
      </c>
      <c r="J645" s="19"/>
      <c r="K645" s="19"/>
      <c r="L645" s="19"/>
      <c r="M645" s="19"/>
    </row>
    <row r="646" spans="1:13" x14ac:dyDescent="0.3">
      <c r="A646" s="96">
        <v>45090</v>
      </c>
      <c r="B646" s="97">
        <v>17.860001</v>
      </c>
      <c r="C646" s="97">
        <v>18.260000000000002</v>
      </c>
      <c r="D646" s="97">
        <v>17.860001</v>
      </c>
      <c r="E646" s="101">
        <v>18.23</v>
      </c>
      <c r="F646" s="97">
        <v>18.23</v>
      </c>
      <c r="G646" s="97">
        <v>4680322</v>
      </c>
      <c r="H646" s="19"/>
      <c r="I646" s="99">
        <f t="shared" si="10"/>
        <v>2.0504957251178735E-2</v>
      </c>
      <c r="J646" s="19"/>
      <c r="K646" s="19"/>
      <c r="L646" s="19"/>
      <c r="M646" s="19"/>
    </row>
    <row r="647" spans="1:13" x14ac:dyDescent="0.3">
      <c r="A647" s="96">
        <v>45091</v>
      </c>
      <c r="B647" s="97">
        <v>18.260000000000002</v>
      </c>
      <c r="C647" s="97">
        <v>18.52</v>
      </c>
      <c r="D647" s="97">
        <v>17.879999000000002</v>
      </c>
      <c r="E647" s="101">
        <v>18.440000999999999</v>
      </c>
      <c r="F647" s="97">
        <v>18.440000999999999</v>
      </c>
      <c r="G647" s="97">
        <v>3103582</v>
      </c>
      <c r="H647" s="19"/>
      <c r="I647" s="99">
        <f t="shared" si="10"/>
        <v>1.1453683667809441E-2</v>
      </c>
      <c r="J647" s="19"/>
      <c r="K647" s="19"/>
      <c r="L647" s="19"/>
      <c r="M647" s="19"/>
    </row>
    <row r="648" spans="1:13" x14ac:dyDescent="0.3">
      <c r="A648" s="96">
        <v>45092</v>
      </c>
      <c r="B648" s="97">
        <v>18.379999000000002</v>
      </c>
      <c r="C648" s="97">
        <v>18.399999999999999</v>
      </c>
      <c r="D648" s="97">
        <v>17.760000000000002</v>
      </c>
      <c r="E648" s="101">
        <v>18.260000000000002</v>
      </c>
      <c r="F648" s="97">
        <v>18.260000000000002</v>
      </c>
      <c r="G648" s="97">
        <v>19902155</v>
      </c>
      <c r="H648" s="19"/>
      <c r="I648" s="99">
        <f t="shared" si="10"/>
        <v>-9.8093971915586223E-3</v>
      </c>
      <c r="J648" s="19"/>
      <c r="K648" s="19"/>
      <c r="L648" s="19"/>
      <c r="M648" s="19"/>
    </row>
    <row r="649" spans="1:13" x14ac:dyDescent="0.3">
      <c r="A649" s="96">
        <v>45093</v>
      </c>
      <c r="B649" s="97">
        <v>18.23</v>
      </c>
      <c r="C649" s="97">
        <v>18.23</v>
      </c>
      <c r="D649" s="97">
        <v>17.799999</v>
      </c>
      <c r="E649" s="101">
        <v>17.829999999999998</v>
      </c>
      <c r="F649" s="97">
        <v>17.829999999999998</v>
      </c>
      <c r="G649" s="97">
        <v>938305</v>
      </c>
      <c r="H649" s="19"/>
      <c r="I649" s="99">
        <f t="shared" si="10"/>
        <v>-2.3830443291773546E-2</v>
      </c>
      <c r="J649" s="19"/>
      <c r="K649" s="19"/>
      <c r="L649" s="19"/>
      <c r="M649" s="19"/>
    </row>
    <row r="650" spans="1:13" x14ac:dyDescent="0.3">
      <c r="A650" s="96">
        <v>45096</v>
      </c>
      <c r="B650" s="97">
        <v>17.899999999999999</v>
      </c>
      <c r="C650" s="97">
        <v>18.100000000000001</v>
      </c>
      <c r="D650" s="97">
        <v>17.75</v>
      </c>
      <c r="E650" s="101">
        <v>17.98</v>
      </c>
      <c r="F650" s="97">
        <v>17.98</v>
      </c>
      <c r="G650" s="97">
        <v>3071978</v>
      </c>
      <c r="H650" s="19"/>
      <c r="I650" s="99">
        <f t="shared" si="10"/>
        <v>8.3775971684252916E-3</v>
      </c>
      <c r="J650" s="19"/>
      <c r="K650" s="19"/>
      <c r="L650" s="19"/>
      <c r="M650" s="19"/>
    </row>
    <row r="651" spans="1:13" x14ac:dyDescent="0.3">
      <c r="A651" s="96">
        <v>45097</v>
      </c>
      <c r="B651" s="97">
        <v>17.860001</v>
      </c>
      <c r="C651" s="97">
        <v>17.860001</v>
      </c>
      <c r="D651" s="97">
        <v>17.510000000000002</v>
      </c>
      <c r="E651" s="101">
        <v>17.510000000000002</v>
      </c>
      <c r="F651" s="97">
        <v>17.510000000000002</v>
      </c>
      <c r="G651" s="97">
        <v>2176673</v>
      </c>
      <c r="H651" s="19"/>
      <c r="I651" s="99">
        <f t="shared" si="10"/>
        <v>-2.648788274571371E-2</v>
      </c>
      <c r="J651" s="19"/>
      <c r="K651" s="19"/>
      <c r="L651" s="19"/>
      <c r="M651" s="19"/>
    </row>
    <row r="652" spans="1:13" x14ac:dyDescent="0.3">
      <c r="A652" s="96">
        <v>45098</v>
      </c>
      <c r="B652" s="97">
        <v>17.510000000000002</v>
      </c>
      <c r="C652" s="97">
        <v>17.620000999999998</v>
      </c>
      <c r="D652" s="97">
        <v>17.290001</v>
      </c>
      <c r="E652" s="101">
        <v>17.48</v>
      </c>
      <c r="F652" s="97">
        <v>17.48</v>
      </c>
      <c r="G652" s="97">
        <v>1982202</v>
      </c>
      <c r="H652" s="19"/>
      <c r="I652" s="99">
        <f t="shared" si="10"/>
        <v>-1.7147760703711983E-3</v>
      </c>
      <c r="J652" s="19"/>
      <c r="K652" s="19"/>
      <c r="L652" s="19"/>
      <c r="M652" s="19"/>
    </row>
    <row r="653" spans="1:13" x14ac:dyDescent="0.3">
      <c r="A653" s="96">
        <v>45099</v>
      </c>
      <c r="B653" s="97">
        <v>17.379999000000002</v>
      </c>
      <c r="C653" s="97">
        <v>17.399999999999999</v>
      </c>
      <c r="D653" s="97">
        <v>17.110001</v>
      </c>
      <c r="E653" s="101">
        <v>17.27</v>
      </c>
      <c r="F653" s="97">
        <v>17.27</v>
      </c>
      <c r="G653" s="97">
        <v>1960255</v>
      </c>
      <c r="H653" s="19"/>
      <c r="I653" s="99">
        <f t="shared" si="10"/>
        <v>-1.2086478068802269E-2</v>
      </c>
      <c r="J653" s="19"/>
      <c r="K653" s="19"/>
      <c r="L653" s="19"/>
      <c r="M653" s="19"/>
    </row>
    <row r="654" spans="1:13" x14ac:dyDescent="0.3">
      <c r="A654" s="96">
        <v>45100</v>
      </c>
      <c r="B654" s="97">
        <v>17.309999000000001</v>
      </c>
      <c r="C654" s="97">
        <v>17.77</v>
      </c>
      <c r="D654" s="97">
        <v>17.23</v>
      </c>
      <c r="E654" s="101">
        <v>17.41</v>
      </c>
      <c r="F654" s="97">
        <v>17.41</v>
      </c>
      <c r="G654" s="97">
        <v>2122033</v>
      </c>
      <c r="H654" s="19"/>
      <c r="I654" s="99">
        <f t="shared" si="10"/>
        <v>8.0738616215103795E-3</v>
      </c>
      <c r="J654" s="19"/>
      <c r="K654" s="19"/>
      <c r="L654" s="19"/>
      <c r="M654" s="19"/>
    </row>
    <row r="655" spans="1:13" x14ac:dyDescent="0.3">
      <c r="A655" s="96">
        <v>45103</v>
      </c>
      <c r="B655" s="97">
        <v>17.530000999999999</v>
      </c>
      <c r="C655" s="97">
        <v>18.120000999999998</v>
      </c>
      <c r="D655" s="97">
        <v>17.379999000000002</v>
      </c>
      <c r="E655" s="101">
        <v>17.940000999999999</v>
      </c>
      <c r="F655" s="97">
        <v>17.940000999999999</v>
      </c>
      <c r="G655" s="97">
        <v>2202568</v>
      </c>
      <c r="H655" s="19"/>
      <c r="I655" s="99">
        <f t="shared" si="10"/>
        <v>2.9988158591910823E-2</v>
      </c>
      <c r="J655" s="19"/>
      <c r="K655" s="19"/>
      <c r="L655" s="19"/>
      <c r="M655" s="19"/>
    </row>
    <row r="656" spans="1:13" x14ac:dyDescent="0.3">
      <c r="A656" s="96">
        <v>45104</v>
      </c>
      <c r="B656" s="97">
        <v>18.030000999999999</v>
      </c>
      <c r="C656" s="97">
        <v>18.059999000000001</v>
      </c>
      <c r="D656" s="97">
        <v>17.5</v>
      </c>
      <c r="E656" s="101">
        <v>17.73</v>
      </c>
      <c r="F656" s="97">
        <v>17.73</v>
      </c>
      <c r="G656" s="97">
        <v>2233672</v>
      </c>
      <c r="H656" s="19"/>
      <c r="I656" s="99">
        <f t="shared" si="10"/>
        <v>-1.1774792285892019E-2</v>
      </c>
      <c r="J656" s="19"/>
      <c r="K656" s="19"/>
      <c r="L656" s="19"/>
      <c r="M656" s="19"/>
    </row>
    <row r="657" spans="1:13" x14ac:dyDescent="0.3">
      <c r="A657" s="96">
        <v>45105</v>
      </c>
      <c r="B657" s="97">
        <v>17.790001</v>
      </c>
      <c r="C657" s="97">
        <v>17.870000999999998</v>
      </c>
      <c r="D657" s="97">
        <v>17.629999000000002</v>
      </c>
      <c r="E657" s="101">
        <v>17.709999</v>
      </c>
      <c r="F657" s="97">
        <v>17.709999</v>
      </c>
      <c r="G657" s="97">
        <v>1377868</v>
      </c>
      <c r="H657" s="19"/>
      <c r="I657" s="99">
        <f t="shared" si="10"/>
        <v>-1.1287247566498678E-3</v>
      </c>
      <c r="J657" s="19"/>
      <c r="K657" s="19"/>
      <c r="L657" s="19"/>
      <c r="M657" s="19"/>
    </row>
    <row r="658" spans="1:13" x14ac:dyDescent="0.3">
      <c r="A658" s="96">
        <v>45106</v>
      </c>
      <c r="B658" s="97">
        <v>17.889999</v>
      </c>
      <c r="C658" s="97">
        <v>17.889999</v>
      </c>
      <c r="D658" s="97">
        <v>17.52</v>
      </c>
      <c r="E658" s="101">
        <v>17.559999000000001</v>
      </c>
      <c r="F658" s="97">
        <v>17.559999000000001</v>
      </c>
      <c r="G658" s="97">
        <v>2869810</v>
      </c>
      <c r="H658" s="19"/>
      <c r="I658" s="99">
        <f t="shared" si="10"/>
        <v>-8.5058640701058848E-3</v>
      </c>
      <c r="J658" s="19"/>
      <c r="K658" s="19"/>
      <c r="L658" s="19"/>
      <c r="M658" s="19"/>
    </row>
    <row r="659" spans="1:13" x14ac:dyDescent="0.3">
      <c r="A659" s="96">
        <v>45107</v>
      </c>
      <c r="B659" s="97">
        <v>17.450001</v>
      </c>
      <c r="C659" s="97">
        <v>18.350000000000001</v>
      </c>
      <c r="D659" s="97">
        <v>17.309999000000001</v>
      </c>
      <c r="E659" s="101">
        <v>18.16</v>
      </c>
      <c r="F659" s="97">
        <v>18.16</v>
      </c>
      <c r="G659" s="97">
        <v>1312252</v>
      </c>
      <c r="H659" s="19"/>
      <c r="I659" s="99">
        <f t="shared" si="10"/>
        <v>3.3597841913786397E-2</v>
      </c>
      <c r="J659" s="19"/>
      <c r="K659" s="19"/>
      <c r="L659" s="19"/>
      <c r="M659" s="19"/>
    </row>
    <row r="660" spans="1:13" x14ac:dyDescent="0.3">
      <c r="A660" s="96">
        <v>45110</v>
      </c>
      <c r="B660" s="97">
        <v>18.280000999999999</v>
      </c>
      <c r="C660" s="97">
        <v>18.360001</v>
      </c>
      <c r="D660" s="97">
        <v>17.82</v>
      </c>
      <c r="E660" s="101">
        <v>18</v>
      </c>
      <c r="F660" s="97">
        <v>18</v>
      </c>
      <c r="G660" s="97">
        <v>361465</v>
      </c>
      <c r="H660" s="19"/>
      <c r="I660" s="99">
        <f t="shared" si="10"/>
        <v>-8.8496152769824993E-3</v>
      </c>
      <c r="J660" s="19"/>
      <c r="K660" s="19"/>
      <c r="L660" s="19"/>
      <c r="M660" s="19"/>
    </row>
    <row r="661" spans="1:13" x14ac:dyDescent="0.3">
      <c r="A661" s="96">
        <v>45111</v>
      </c>
      <c r="B661" s="97">
        <v>17.870000999999998</v>
      </c>
      <c r="C661" s="97">
        <v>17.870000999999998</v>
      </c>
      <c r="D661" s="97">
        <v>17.450001</v>
      </c>
      <c r="E661" s="101">
        <v>17.719999000000001</v>
      </c>
      <c r="F661" s="97">
        <v>17.719999000000001</v>
      </c>
      <c r="G661" s="97">
        <v>2395715</v>
      </c>
      <c r="H661" s="19"/>
      <c r="I661" s="99">
        <f t="shared" si="10"/>
        <v>-1.5677869152639894E-2</v>
      </c>
      <c r="J661" s="19"/>
      <c r="K661" s="19"/>
      <c r="L661" s="19"/>
      <c r="M661" s="19"/>
    </row>
    <row r="662" spans="1:13" x14ac:dyDescent="0.3">
      <c r="A662" s="96">
        <v>45112</v>
      </c>
      <c r="B662" s="97">
        <v>17.57</v>
      </c>
      <c r="C662" s="97">
        <v>17.57</v>
      </c>
      <c r="D662" s="97">
        <v>16.559999000000001</v>
      </c>
      <c r="E662" s="101">
        <v>16.950001</v>
      </c>
      <c r="F662" s="97">
        <v>16.950001</v>
      </c>
      <c r="G662" s="97">
        <v>5585278</v>
      </c>
      <c r="H662" s="19"/>
      <c r="I662" s="99">
        <f t="shared" si="10"/>
        <v>-4.4425995920017128E-2</v>
      </c>
      <c r="J662" s="19"/>
      <c r="K662" s="19"/>
      <c r="L662" s="19"/>
      <c r="M662" s="19"/>
    </row>
    <row r="663" spans="1:13" x14ac:dyDescent="0.3">
      <c r="A663" s="96">
        <v>45113</v>
      </c>
      <c r="B663" s="97">
        <v>16.969999000000001</v>
      </c>
      <c r="C663" s="97">
        <v>17.34</v>
      </c>
      <c r="D663" s="97">
        <v>16.899999999999999</v>
      </c>
      <c r="E663" s="101">
        <v>17</v>
      </c>
      <c r="F663" s="97">
        <v>17</v>
      </c>
      <c r="G663" s="97">
        <v>2513055</v>
      </c>
      <c r="H663" s="19"/>
      <c r="I663" s="99">
        <f t="shared" si="10"/>
        <v>2.9454512327084423E-3</v>
      </c>
      <c r="J663" s="19"/>
      <c r="K663" s="19"/>
      <c r="L663" s="19"/>
      <c r="M663" s="19"/>
    </row>
    <row r="664" spans="1:13" x14ac:dyDescent="0.3">
      <c r="A664" s="96">
        <v>45114</v>
      </c>
      <c r="B664" s="97">
        <v>17</v>
      </c>
      <c r="C664" s="97">
        <v>17.200001</v>
      </c>
      <c r="D664" s="97">
        <v>16.649999999999999</v>
      </c>
      <c r="E664" s="101">
        <v>16.649999999999999</v>
      </c>
      <c r="F664" s="97">
        <v>16.649999999999999</v>
      </c>
      <c r="G664" s="97">
        <v>1453691</v>
      </c>
      <c r="H664" s="19"/>
      <c r="I664" s="99">
        <f t="shared" si="10"/>
        <v>-2.0803127629763284E-2</v>
      </c>
      <c r="J664" s="19"/>
      <c r="K664" s="19"/>
      <c r="L664" s="19"/>
      <c r="M664" s="19"/>
    </row>
    <row r="665" spans="1:13" x14ac:dyDescent="0.3">
      <c r="A665" s="96">
        <v>45117</v>
      </c>
      <c r="B665" s="97">
        <v>16.920000000000002</v>
      </c>
      <c r="C665" s="97">
        <v>16.920000000000002</v>
      </c>
      <c r="D665" s="97">
        <v>16.48</v>
      </c>
      <c r="E665" s="101">
        <v>16.77</v>
      </c>
      <c r="F665" s="97">
        <v>16.77</v>
      </c>
      <c r="G665" s="97">
        <v>2905025</v>
      </c>
      <c r="H665" s="19"/>
      <c r="I665" s="99">
        <f t="shared" si="10"/>
        <v>7.1813594086647965E-3</v>
      </c>
      <c r="J665" s="19"/>
      <c r="K665" s="19"/>
      <c r="L665" s="19"/>
      <c r="M665" s="19"/>
    </row>
    <row r="666" spans="1:13" x14ac:dyDescent="0.3">
      <c r="A666" s="96">
        <v>45118</v>
      </c>
      <c r="B666" s="97">
        <v>16.959999</v>
      </c>
      <c r="C666" s="97">
        <v>17.25</v>
      </c>
      <c r="D666" s="97">
        <v>16.84</v>
      </c>
      <c r="E666" s="101">
        <v>16.91</v>
      </c>
      <c r="F666" s="97">
        <v>16.91</v>
      </c>
      <c r="G666" s="97">
        <v>2873994</v>
      </c>
      <c r="H666" s="19"/>
      <c r="I666" s="99">
        <f t="shared" si="10"/>
        <v>8.3135870753714286E-3</v>
      </c>
      <c r="J666" s="19"/>
      <c r="K666" s="19"/>
      <c r="L666" s="19"/>
      <c r="M666" s="19"/>
    </row>
    <row r="667" spans="1:13" x14ac:dyDescent="0.3">
      <c r="A667" s="96">
        <v>45119</v>
      </c>
      <c r="B667" s="97">
        <v>16.950001</v>
      </c>
      <c r="C667" s="97">
        <v>17.23</v>
      </c>
      <c r="D667" s="97">
        <v>16.950001</v>
      </c>
      <c r="E667" s="101">
        <v>17.010000000000002</v>
      </c>
      <c r="F667" s="97">
        <v>17.010000000000002</v>
      </c>
      <c r="G667" s="97">
        <v>2528196</v>
      </c>
      <c r="H667" s="19"/>
      <c r="I667" s="99">
        <f t="shared" si="10"/>
        <v>5.896243497281641E-3</v>
      </c>
      <c r="J667" s="19"/>
      <c r="K667" s="19"/>
      <c r="L667" s="19"/>
      <c r="M667" s="19"/>
    </row>
    <row r="668" spans="1:13" x14ac:dyDescent="0.3">
      <c r="A668" s="96">
        <v>45120</v>
      </c>
      <c r="B668" s="97">
        <v>17.059999000000001</v>
      </c>
      <c r="C668" s="97">
        <v>17.09</v>
      </c>
      <c r="D668" s="97">
        <v>16.07</v>
      </c>
      <c r="E668" s="101">
        <v>16.07</v>
      </c>
      <c r="F668" s="97">
        <v>16.07</v>
      </c>
      <c r="G668" s="97">
        <v>5339320</v>
      </c>
      <c r="H668" s="19"/>
      <c r="I668" s="99">
        <f t="shared" si="10"/>
        <v>-5.6847226658349209E-2</v>
      </c>
      <c r="J668" s="19"/>
      <c r="K668" s="19"/>
      <c r="L668" s="19"/>
      <c r="M668" s="19"/>
    </row>
    <row r="669" spans="1:13" x14ac:dyDescent="0.3">
      <c r="A669" s="96">
        <v>45121</v>
      </c>
      <c r="B669" s="97">
        <v>16.02</v>
      </c>
      <c r="C669" s="97">
        <v>16.149999999999999</v>
      </c>
      <c r="D669" s="97">
        <v>15.7</v>
      </c>
      <c r="E669" s="101">
        <v>16.040001</v>
      </c>
      <c r="F669" s="97">
        <v>16.040001</v>
      </c>
      <c r="G669" s="97">
        <v>2440710</v>
      </c>
      <c r="H669" s="19"/>
      <c r="I669" s="99">
        <f t="shared" si="10"/>
        <v>-1.8685149669150438E-3</v>
      </c>
      <c r="J669" s="19"/>
      <c r="K669" s="19"/>
      <c r="L669" s="19"/>
      <c r="M669" s="19"/>
    </row>
    <row r="670" spans="1:13" x14ac:dyDescent="0.3">
      <c r="A670" s="96">
        <v>45124</v>
      </c>
      <c r="B670" s="97">
        <v>16.079999999999998</v>
      </c>
      <c r="C670" s="97">
        <v>16.540001</v>
      </c>
      <c r="D670" s="97">
        <v>16.030000999999999</v>
      </c>
      <c r="E670" s="101">
        <v>16.540001</v>
      </c>
      <c r="F670" s="97">
        <v>16.540001</v>
      </c>
      <c r="G670" s="97">
        <v>2100273</v>
      </c>
      <c r="H670" s="19"/>
      <c r="I670" s="99">
        <f t="shared" si="10"/>
        <v>3.0696085272529403E-2</v>
      </c>
      <c r="J670" s="19"/>
      <c r="K670" s="19"/>
      <c r="L670" s="19"/>
      <c r="M670" s="19"/>
    </row>
    <row r="671" spans="1:13" x14ac:dyDescent="0.3">
      <c r="A671" s="96">
        <v>45125</v>
      </c>
      <c r="B671" s="97">
        <v>16.469999000000001</v>
      </c>
      <c r="C671" s="97">
        <v>16.91</v>
      </c>
      <c r="D671" s="97">
        <v>16.459999</v>
      </c>
      <c r="E671" s="101">
        <v>16.690000999999999</v>
      </c>
      <c r="F671" s="97">
        <v>16.690000999999999</v>
      </c>
      <c r="G671" s="97">
        <v>2193375</v>
      </c>
      <c r="H671" s="19"/>
      <c r="I671" s="99">
        <f t="shared" si="10"/>
        <v>9.0280475348236029E-3</v>
      </c>
      <c r="J671" s="19"/>
      <c r="K671" s="19"/>
      <c r="L671" s="19"/>
      <c r="M671" s="19"/>
    </row>
    <row r="672" spans="1:13" x14ac:dyDescent="0.3">
      <c r="A672" s="96">
        <v>45126</v>
      </c>
      <c r="B672" s="97">
        <v>16.700001</v>
      </c>
      <c r="C672" s="97">
        <v>16.739999999999998</v>
      </c>
      <c r="D672" s="97">
        <v>16.27</v>
      </c>
      <c r="E672" s="101">
        <v>16.489999999999998</v>
      </c>
      <c r="F672" s="97">
        <v>16.489999999999998</v>
      </c>
      <c r="G672" s="97">
        <v>2070335</v>
      </c>
      <c r="H672" s="19"/>
      <c r="I672" s="99">
        <f t="shared" si="10"/>
        <v>-1.2055661018351852E-2</v>
      </c>
      <c r="J672" s="19"/>
      <c r="K672" s="19"/>
      <c r="L672" s="19"/>
      <c r="M672" s="19"/>
    </row>
    <row r="673" spans="1:13" x14ac:dyDescent="0.3">
      <c r="A673" s="96">
        <v>45127</v>
      </c>
      <c r="B673" s="97">
        <v>16.459999</v>
      </c>
      <c r="C673" s="97">
        <v>16.649999999999999</v>
      </c>
      <c r="D673" s="97">
        <v>16.32</v>
      </c>
      <c r="E673" s="101">
        <v>16.48</v>
      </c>
      <c r="F673" s="97">
        <v>16.48</v>
      </c>
      <c r="G673" s="97">
        <v>969690</v>
      </c>
      <c r="H673" s="19"/>
      <c r="I673" s="99">
        <f t="shared" si="10"/>
        <v>-6.0661209018178063E-4</v>
      </c>
      <c r="J673" s="19"/>
      <c r="K673" s="19"/>
      <c r="L673" s="19"/>
      <c r="M673" s="19"/>
    </row>
    <row r="674" spans="1:13" x14ac:dyDescent="0.3">
      <c r="A674" s="96">
        <v>45128</v>
      </c>
      <c r="B674" s="97">
        <v>16.469999000000001</v>
      </c>
      <c r="C674" s="97">
        <v>16.469999000000001</v>
      </c>
      <c r="D674" s="97">
        <v>16.18</v>
      </c>
      <c r="E674" s="101">
        <v>16.239999999999998</v>
      </c>
      <c r="F674" s="97">
        <v>16.239999999999998</v>
      </c>
      <c r="G674" s="97">
        <v>1930455</v>
      </c>
      <c r="H674" s="19"/>
      <c r="I674" s="99">
        <f t="shared" si="10"/>
        <v>-1.4670189747793855E-2</v>
      </c>
      <c r="J674" s="19"/>
      <c r="K674" s="19"/>
      <c r="L674" s="19"/>
      <c r="M674" s="19"/>
    </row>
    <row r="675" spans="1:13" x14ac:dyDescent="0.3">
      <c r="A675" s="96">
        <v>45131</v>
      </c>
      <c r="B675" s="97">
        <v>16.25</v>
      </c>
      <c r="C675" s="97">
        <v>16.260000000000002</v>
      </c>
      <c r="D675" s="97">
        <v>15.57</v>
      </c>
      <c r="E675" s="101">
        <v>15.75</v>
      </c>
      <c r="F675" s="97">
        <v>15.75</v>
      </c>
      <c r="G675" s="97">
        <v>4361406</v>
      </c>
      <c r="H675" s="19"/>
      <c r="I675" s="99">
        <f t="shared" si="10"/>
        <v>-3.0636969461889686E-2</v>
      </c>
      <c r="J675" s="19"/>
      <c r="K675" s="19"/>
      <c r="L675" s="19"/>
      <c r="M675" s="19"/>
    </row>
    <row r="676" spans="1:13" x14ac:dyDescent="0.3">
      <c r="A676" s="96">
        <v>45132</v>
      </c>
      <c r="B676" s="97">
        <v>15.66</v>
      </c>
      <c r="C676" s="97">
        <v>16.280000999999999</v>
      </c>
      <c r="D676" s="97">
        <v>14.91</v>
      </c>
      <c r="E676" s="101">
        <v>15.93</v>
      </c>
      <c r="F676" s="97">
        <v>15.93</v>
      </c>
      <c r="G676" s="97">
        <v>5885551</v>
      </c>
      <c r="H676" s="19"/>
      <c r="I676" s="99">
        <f t="shared" si="10"/>
        <v>1.1363758650315003E-2</v>
      </c>
      <c r="J676" s="19"/>
      <c r="K676" s="19"/>
      <c r="L676" s="19"/>
      <c r="M676" s="19"/>
    </row>
    <row r="677" spans="1:13" x14ac:dyDescent="0.3">
      <c r="A677" s="96">
        <v>45133</v>
      </c>
      <c r="B677" s="97">
        <v>15.96</v>
      </c>
      <c r="C677" s="97">
        <v>16.91</v>
      </c>
      <c r="D677" s="97">
        <v>15.96</v>
      </c>
      <c r="E677" s="101">
        <v>16.75</v>
      </c>
      <c r="F677" s="97">
        <v>16.75</v>
      </c>
      <c r="G677" s="97">
        <v>8315151</v>
      </c>
      <c r="H677" s="19"/>
      <c r="I677" s="99">
        <f t="shared" si="10"/>
        <v>5.0194134349118374E-2</v>
      </c>
      <c r="J677" s="19"/>
      <c r="K677" s="19"/>
      <c r="L677" s="19"/>
      <c r="M677" s="19"/>
    </row>
    <row r="678" spans="1:13" x14ac:dyDescent="0.3">
      <c r="A678" s="96">
        <v>45134</v>
      </c>
      <c r="B678" s="97">
        <v>16.739999999999998</v>
      </c>
      <c r="C678" s="97">
        <v>17.649999999999999</v>
      </c>
      <c r="D678" s="97">
        <v>16.739999999999998</v>
      </c>
      <c r="E678" s="101">
        <v>17.209999</v>
      </c>
      <c r="F678" s="97">
        <v>17.209999</v>
      </c>
      <c r="G678" s="97">
        <v>5728829</v>
      </c>
      <c r="H678" s="19"/>
      <c r="I678" s="99">
        <f t="shared" si="10"/>
        <v>2.7092293846618501E-2</v>
      </c>
      <c r="J678" s="19"/>
      <c r="K678" s="19"/>
      <c r="L678" s="19"/>
      <c r="M678" s="19"/>
    </row>
    <row r="679" spans="1:13" x14ac:dyDescent="0.3">
      <c r="A679" s="96">
        <v>45135</v>
      </c>
      <c r="B679" s="97">
        <v>17.200001</v>
      </c>
      <c r="C679" s="97">
        <v>17.870000999999998</v>
      </c>
      <c r="D679" s="97">
        <v>17.200001</v>
      </c>
      <c r="E679" s="101">
        <v>17.739999999999998</v>
      </c>
      <c r="F679" s="97">
        <v>17.739999999999998</v>
      </c>
      <c r="G679" s="97">
        <v>6630110</v>
      </c>
      <c r="H679" s="19"/>
      <c r="I679" s="99">
        <f t="shared" si="10"/>
        <v>3.033142476373954E-2</v>
      </c>
      <c r="J679" s="19"/>
      <c r="K679" s="19"/>
      <c r="L679" s="19"/>
      <c r="M679" s="19"/>
    </row>
    <row r="680" spans="1:13" x14ac:dyDescent="0.3">
      <c r="A680" s="96">
        <v>45138</v>
      </c>
      <c r="B680" s="97">
        <v>17.719999000000001</v>
      </c>
      <c r="C680" s="97">
        <v>17.780000999999999</v>
      </c>
      <c r="D680" s="97">
        <v>17.129999000000002</v>
      </c>
      <c r="E680" s="101">
        <v>17.139999</v>
      </c>
      <c r="F680" s="97">
        <v>17.139999</v>
      </c>
      <c r="G680" s="97">
        <v>5390078</v>
      </c>
      <c r="H680" s="19"/>
      <c r="I680" s="99">
        <f t="shared" si="10"/>
        <v>-3.4407122054858547E-2</v>
      </c>
      <c r="J680" s="19"/>
      <c r="K680" s="19"/>
      <c r="L680" s="19"/>
      <c r="M680" s="19"/>
    </row>
    <row r="681" spans="1:13" x14ac:dyDescent="0.3">
      <c r="A681" s="96">
        <v>45139</v>
      </c>
      <c r="B681" s="97">
        <v>16.969999000000001</v>
      </c>
      <c r="C681" s="97">
        <v>16.969999000000001</v>
      </c>
      <c r="D681" s="97">
        <v>16.139999</v>
      </c>
      <c r="E681" s="101">
        <v>16.399999999999999</v>
      </c>
      <c r="F681" s="97">
        <v>16.399999999999999</v>
      </c>
      <c r="G681" s="97">
        <v>3933657</v>
      </c>
      <c r="H681" s="19"/>
      <c r="I681" s="99">
        <f t="shared" si="10"/>
        <v>-4.4133519996422191E-2</v>
      </c>
      <c r="J681" s="19"/>
      <c r="K681" s="19"/>
      <c r="L681" s="19"/>
      <c r="M681" s="19"/>
    </row>
    <row r="682" spans="1:13" x14ac:dyDescent="0.3">
      <c r="A682" s="96">
        <v>45140</v>
      </c>
      <c r="B682" s="97">
        <v>16.43</v>
      </c>
      <c r="C682" s="97">
        <v>16.790001</v>
      </c>
      <c r="D682" s="97">
        <v>16.239999999999998</v>
      </c>
      <c r="E682" s="101">
        <v>16.649999999999999</v>
      </c>
      <c r="F682" s="97">
        <v>16.649999999999999</v>
      </c>
      <c r="G682" s="97">
        <v>3332489</v>
      </c>
      <c r="H682" s="19"/>
      <c r="I682" s="99">
        <f t="shared" si="10"/>
        <v>1.5128881596299999E-2</v>
      </c>
      <c r="J682" s="19"/>
      <c r="K682" s="19"/>
      <c r="L682" s="19"/>
      <c r="M682" s="19"/>
    </row>
    <row r="683" spans="1:13" x14ac:dyDescent="0.3">
      <c r="A683" s="96">
        <v>45141</v>
      </c>
      <c r="B683" s="97">
        <v>16.68</v>
      </c>
      <c r="C683" s="97">
        <v>17.010000000000002</v>
      </c>
      <c r="D683" s="97">
        <v>16.559999000000001</v>
      </c>
      <c r="E683" s="101">
        <v>16.799999</v>
      </c>
      <c r="F683" s="97">
        <v>16.799999</v>
      </c>
      <c r="G683" s="97">
        <v>2866302</v>
      </c>
      <c r="H683" s="19"/>
      <c r="I683" s="99">
        <f t="shared" si="10"/>
        <v>8.9686104589492641E-3</v>
      </c>
      <c r="J683" s="19"/>
      <c r="K683" s="19"/>
      <c r="L683" s="19"/>
      <c r="M683" s="19"/>
    </row>
    <row r="684" spans="1:13" x14ac:dyDescent="0.3">
      <c r="A684" s="96">
        <v>45142</v>
      </c>
      <c r="B684" s="97">
        <v>16.799999</v>
      </c>
      <c r="C684" s="97">
        <v>16.850000000000001</v>
      </c>
      <c r="D684" s="97">
        <v>16.389999</v>
      </c>
      <c r="E684" s="101">
        <v>16.73</v>
      </c>
      <c r="F684" s="97">
        <v>16.73</v>
      </c>
      <c r="G684" s="97">
        <v>2497856</v>
      </c>
      <c r="H684" s="19"/>
      <c r="I684" s="99">
        <f t="shared" si="10"/>
        <v>-4.1753118866693457E-3</v>
      </c>
      <c r="J684" s="19"/>
      <c r="K684" s="19"/>
      <c r="L684" s="19"/>
      <c r="M684" s="19"/>
    </row>
    <row r="685" spans="1:13" x14ac:dyDescent="0.3">
      <c r="A685" s="96">
        <v>45145</v>
      </c>
      <c r="B685" s="97">
        <v>16.700001</v>
      </c>
      <c r="C685" s="97">
        <v>16.91</v>
      </c>
      <c r="D685" s="97">
        <v>16.32</v>
      </c>
      <c r="E685" s="101">
        <v>16.860001</v>
      </c>
      <c r="F685" s="97">
        <v>16.860001</v>
      </c>
      <c r="G685" s="97">
        <v>2281748</v>
      </c>
      <c r="H685" s="19"/>
      <c r="I685" s="99">
        <f t="shared" si="10"/>
        <v>7.7404968869560506E-3</v>
      </c>
      <c r="J685" s="19"/>
      <c r="K685" s="19"/>
      <c r="L685" s="19"/>
      <c r="M685" s="19"/>
    </row>
    <row r="686" spans="1:13" x14ac:dyDescent="0.3">
      <c r="A686" s="96">
        <v>45146</v>
      </c>
      <c r="B686" s="97">
        <v>16.959999</v>
      </c>
      <c r="C686" s="97">
        <v>17.200001</v>
      </c>
      <c r="D686" s="97">
        <v>16.829999999999998</v>
      </c>
      <c r="E686" s="101">
        <v>16.889999</v>
      </c>
      <c r="F686" s="97">
        <v>16.889999</v>
      </c>
      <c r="G686" s="97">
        <v>5673018</v>
      </c>
      <c r="H686" s="19"/>
      <c r="I686" s="99">
        <f t="shared" si="10"/>
        <v>1.777659727387072E-3</v>
      </c>
      <c r="J686" s="19"/>
      <c r="K686" s="19"/>
      <c r="L686" s="19"/>
      <c r="M686" s="19"/>
    </row>
    <row r="687" spans="1:13" x14ac:dyDescent="0.3">
      <c r="A687" s="96">
        <v>45147</v>
      </c>
      <c r="B687" s="97">
        <v>17.059999000000001</v>
      </c>
      <c r="C687" s="97">
        <v>17.149999999999999</v>
      </c>
      <c r="D687" s="97">
        <v>16.48</v>
      </c>
      <c r="E687" s="101">
        <v>16.530000999999999</v>
      </c>
      <c r="F687" s="97">
        <v>16.530000999999999</v>
      </c>
      <c r="G687" s="97">
        <v>3341684</v>
      </c>
      <c r="H687" s="19"/>
      <c r="I687" s="99">
        <f t="shared" si="10"/>
        <v>-2.1544699284077162E-2</v>
      </c>
      <c r="J687" s="19"/>
      <c r="K687" s="19"/>
      <c r="L687" s="19"/>
      <c r="M687" s="19"/>
    </row>
    <row r="688" spans="1:13" x14ac:dyDescent="0.3">
      <c r="A688" s="96">
        <v>45148</v>
      </c>
      <c r="B688" s="97">
        <v>16.57</v>
      </c>
      <c r="C688" s="97">
        <v>16.620000999999998</v>
      </c>
      <c r="D688" s="97">
        <v>16.209999</v>
      </c>
      <c r="E688" s="101">
        <v>16.25</v>
      </c>
      <c r="F688" s="97">
        <v>16.25</v>
      </c>
      <c r="G688" s="97">
        <v>3564691</v>
      </c>
      <c r="H688" s="19"/>
      <c r="I688" s="99">
        <f t="shared" si="10"/>
        <v>-1.7084063553252187E-2</v>
      </c>
      <c r="J688" s="19"/>
      <c r="K688" s="19"/>
      <c r="L688" s="19"/>
      <c r="M688" s="19"/>
    </row>
    <row r="689" spans="1:13" x14ac:dyDescent="0.3">
      <c r="A689" s="96">
        <v>45149</v>
      </c>
      <c r="B689" s="97">
        <v>16.25</v>
      </c>
      <c r="C689" s="97">
        <v>16.260000000000002</v>
      </c>
      <c r="D689" s="97">
        <v>15.61</v>
      </c>
      <c r="E689" s="101">
        <v>16.010000000000002</v>
      </c>
      <c r="F689" s="97">
        <v>16.010000000000002</v>
      </c>
      <c r="G689" s="97">
        <v>3745165</v>
      </c>
      <c r="H689" s="19"/>
      <c r="I689" s="99">
        <f t="shared" si="10"/>
        <v>-1.4879381767123048E-2</v>
      </c>
      <c r="J689" s="19"/>
      <c r="K689" s="19"/>
      <c r="L689" s="19"/>
      <c r="M689" s="19"/>
    </row>
    <row r="690" spans="1:13" x14ac:dyDescent="0.3">
      <c r="A690" s="96">
        <v>45152</v>
      </c>
      <c r="B690" s="97">
        <v>15.99</v>
      </c>
      <c r="C690" s="97">
        <v>16.32</v>
      </c>
      <c r="D690" s="97">
        <v>15.9</v>
      </c>
      <c r="E690" s="101">
        <v>16.200001</v>
      </c>
      <c r="F690" s="97">
        <v>16.200001</v>
      </c>
      <c r="G690" s="97">
        <v>2000556</v>
      </c>
      <c r="H690" s="19"/>
      <c r="I690" s="99">
        <f t="shared" si="10"/>
        <v>1.179777695810815E-2</v>
      </c>
      <c r="J690" s="19"/>
      <c r="K690" s="19"/>
      <c r="L690" s="19"/>
      <c r="M690" s="19"/>
    </row>
    <row r="691" spans="1:13" x14ac:dyDescent="0.3">
      <c r="A691" s="96">
        <v>45153</v>
      </c>
      <c r="B691" s="97">
        <v>16.18</v>
      </c>
      <c r="C691" s="97">
        <v>16.23</v>
      </c>
      <c r="D691" s="97">
        <v>15.88</v>
      </c>
      <c r="E691" s="101">
        <v>16.139999</v>
      </c>
      <c r="F691" s="97">
        <v>16.139999</v>
      </c>
      <c r="G691" s="97">
        <v>3125633</v>
      </c>
      <c r="H691" s="19"/>
      <c r="I691" s="99">
        <f t="shared" si="10"/>
        <v>-3.710703082799395E-3</v>
      </c>
      <c r="J691" s="19"/>
      <c r="K691" s="19"/>
      <c r="L691" s="19"/>
      <c r="M691" s="19"/>
    </row>
    <row r="692" spans="1:13" x14ac:dyDescent="0.3">
      <c r="A692" s="96">
        <v>45154</v>
      </c>
      <c r="B692" s="97">
        <v>16.049999</v>
      </c>
      <c r="C692" s="97">
        <v>16.200001</v>
      </c>
      <c r="D692" s="97">
        <v>15.74</v>
      </c>
      <c r="E692" s="101">
        <v>15.79</v>
      </c>
      <c r="F692" s="97">
        <v>15.79</v>
      </c>
      <c r="G692" s="97">
        <v>2138606</v>
      </c>
      <c r="H692" s="19"/>
      <c r="I692" s="99">
        <f t="shared" si="10"/>
        <v>-2.1923772616381426E-2</v>
      </c>
      <c r="J692" s="19"/>
      <c r="K692" s="19"/>
      <c r="L692" s="19"/>
      <c r="M692" s="19"/>
    </row>
    <row r="693" spans="1:13" x14ac:dyDescent="0.3">
      <c r="A693" s="96">
        <v>45155</v>
      </c>
      <c r="B693" s="97">
        <v>15.82</v>
      </c>
      <c r="C693" s="97">
        <v>16</v>
      </c>
      <c r="D693" s="97">
        <v>15.62</v>
      </c>
      <c r="E693" s="101">
        <v>15.86</v>
      </c>
      <c r="F693" s="97">
        <v>15.86</v>
      </c>
      <c r="G693" s="97">
        <v>2699338</v>
      </c>
      <c r="H693" s="19"/>
      <c r="I693" s="99">
        <f t="shared" si="10"/>
        <v>4.4233879391512203E-3</v>
      </c>
      <c r="J693" s="19"/>
      <c r="K693" s="19"/>
      <c r="L693" s="19"/>
      <c r="M693" s="19"/>
    </row>
    <row r="694" spans="1:13" x14ac:dyDescent="0.3">
      <c r="A694" s="96">
        <v>45156</v>
      </c>
      <c r="B694" s="97">
        <v>15.79</v>
      </c>
      <c r="C694" s="97">
        <v>15.84</v>
      </c>
      <c r="D694" s="97">
        <v>15.44</v>
      </c>
      <c r="E694" s="101">
        <v>15.65</v>
      </c>
      <c r="F694" s="97">
        <v>15.65</v>
      </c>
      <c r="G694" s="97">
        <v>2772473</v>
      </c>
      <c r="H694" s="19"/>
      <c r="I694" s="99">
        <f t="shared" si="10"/>
        <v>-1.3329299220539631E-2</v>
      </c>
      <c r="J694" s="19"/>
      <c r="K694" s="19"/>
      <c r="L694" s="19"/>
      <c r="M694" s="19"/>
    </row>
    <row r="695" spans="1:13" x14ac:dyDescent="0.3">
      <c r="A695" s="96">
        <v>45159</v>
      </c>
      <c r="B695" s="97">
        <v>15.66</v>
      </c>
      <c r="C695" s="97">
        <v>15.74</v>
      </c>
      <c r="D695" s="97">
        <v>15.19</v>
      </c>
      <c r="E695" s="101">
        <v>15.3</v>
      </c>
      <c r="F695" s="97">
        <v>15.3</v>
      </c>
      <c r="G695" s="97">
        <v>2302511</v>
      </c>
      <c r="H695" s="19"/>
      <c r="I695" s="99">
        <f t="shared" si="10"/>
        <v>-2.2618088587772402E-2</v>
      </c>
      <c r="J695" s="19"/>
      <c r="K695" s="19"/>
      <c r="L695" s="19"/>
      <c r="M695" s="19"/>
    </row>
    <row r="696" spans="1:13" x14ac:dyDescent="0.3">
      <c r="A696" s="96">
        <v>45160</v>
      </c>
      <c r="B696" s="97">
        <v>15.31</v>
      </c>
      <c r="C696" s="97">
        <v>15.61</v>
      </c>
      <c r="D696" s="97">
        <v>15.31</v>
      </c>
      <c r="E696" s="101">
        <v>15.43</v>
      </c>
      <c r="F696" s="97">
        <v>15.43</v>
      </c>
      <c r="G696" s="97">
        <v>6640058</v>
      </c>
      <c r="H696" s="19"/>
      <c r="I696" s="99">
        <f t="shared" si="10"/>
        <v>8.4608379766796631E-3</v>
      </c>
      <c r="J696" s="19"/>
      <c r="K696" s="19"/>
      <c r="L696" s="19"/>
      <c r="M696" s="19"/>
    </row>
    <row r="697" spans="1:13" x14ac:dyDescent="0.3">
      <c r="A697" s="96">
        <v>45161</v>
      </c>
      <c r="B697" s="97">
        <v>15.38</v>
      </c>
      <c r="C697" s="97">
        <v>15.44</v>
      </c>
      <c r="D697" s="97">
        <v>15.06</v>
      </c>
      <c r="E697" s="101">
        <v>15.15</v>
      </c>
      <c r="F697" s="97">
        <v>15.15</v>
      </c>
      <c r="G697" s="97">
        <v>2768741</v>
      </c>
      <c r="H697" s="19"/>
      <c r="I697" s="99">
        <f t="shared" si="10"/>
        <v>-1.8313134419691283E-2</v>
      </c>
      <c r="J697" s="19"/>
      <c r="K697" s="19"/>
      <c r="L697" s="19"/>
      <c r="M697" s="19"/>
    </row>
    <row r="698" spans="1:13" x14ac:dyDescent="0.3">
      <c r="A698" s="96">
        <v>45162</v>
      </c>
      <c r="B698" s="97">
        <v>15.26</v>
      </c>
      <c r="C698" s="97">
        <v>15.38</v>
      </c>
      <c r="D698" s="97">
        <v>14.7</v>
      </c>
      <c r="E698" s="101">
        <v>14.75</v>
      </c>
      <c r="F698" s="97">
        <v>14.75</v>
      </c>
      <c r="G698" s="97">
        <v>5377451</v>
      </c>
      <c r="H698" s="19"/>
      <c r="I698" s="99">
        <f t="shared" si="10"/>
        <v>-2.6757449169549304E-2</v>
      </c>
      <c r="J698" s="19"/>
      <c r="K698" s="19"/>
      <c r="L698" s="19"/>
      <c r="M698" s="19"/>
    </row>
    <row r="699" spans="1:13" x14ac:dyDescent="0.3">
      <c r="A699" s="96">
        <v>45163</v>
      </c>
      <c r="B699" s="97">
        <v>14.93</v>
      </c>
      <c r="C699" s="97">
        <v>15.15</v>
      </c>
      <c r="D699" s="97">
        <v>14.78</v>
      </c>
      <c r="E699" s="101">
        <v>15.07</v>
      </c>
      <c r="F699" s="97">
        <v>15.07</v>
      </c>
      <c r="G699" s="97">
        <v>2601712</v>
      </c>
      <c r="H699" s="19"/>
      <c r="I699" s="99">
        <f t="shared" si="10"/>
        <v>2.146292985257536E-2</v>
      </c>
      <c r="J699" s="19"/>
      <c r="K699" s="19"/>
      <c r="L699" s="19"/>
      <c r="M699" s="19"/>
    </row>
    <row r="700" spans="1:13" x14ac:dyDescent="0.3">
      <c r="A700" s="96">
        <v>45166</v>
      </c>
      <c r="B700" s="97">
        <v>15.07</v>
      </c>
      <c r="C700" s="97">
        <v>15.37</v>
      </c>
      <c r="D700" s="97">
        <v>15.02</v>
      </c>
      <c r="E700" s="101">
        <v>15.22</v>
      </c>
      <c r="F700" s="97">
        <v>15.22</v>
      </c>
      <c r="G700" s="97">
        <v>3557903</v>
      </c>
      <c r="H700" s="19"/>
      <c r="I700" s="99">
        <f t="shared" si="10"/>
        <v>9.9043397951357644E-3</v>
      </c>
      <c r="J700" s="19"/>
      <c r="K700" s="19"/>
      <c r="L700" s="19"/>
      <c r="M700" s="19"/>
    </row>
    <row r="701" spans="1:13" x14ac:dyDescent="0.3">
      <c r="A701" s="96">
        <v>45167</v>
      </c>
      <c r="B701" s="97">
        <v>15.26</v>
      </c>
      <c r="C701" s="97">
        <v>15.66</v>
      </c>
      <c r="D701" s="97">
        <v>15.17</v>
      </c>
      <c r="E701" s="101">
        <v>15.42</v>
      </c>
      <c r="F701" s="97">
        <v>15.42</v>
      </c>
      <c r="G701" s="97">
        <v>3213789</v>
      </c>
      <c r="H701" s="19"/>
      <c r="I701" s="99">
        <f t="shared" si="10"/>
        <v>1.3055015701643651E-2</v>
      </c>
      <c r="J701" s="19"/>
      <c r="K701" s="19"/>
      <c r="L701" s="19"/>
      <c r="M701" s="19"/>
    </row>
    <row r="702" spans="1:13" x14ac:dyDescent="0.3">
      <c r="A702" s="96">
        <v>45168</v>
      </c>
      <c r="B702" s="97">
        <v>15.47</v>
      </c>
      <c r="C702" s="97">
        <v>15.49</v>
      </c>
      <c r="D702" s="97">
        <v>15.03</v>
      </c>
      <c r="E702" s="101">
        <v>15.26</v>
      </c>
      <c r="F702" s="97">
        <v>15.26</v>
      </c>
      <c r="G702" s="97">
        <v>19243980</v>
      </c>
      <c r="H702" s="19"/>
      <c r="I702" s="99">
        <f t="shared" si="10"/>
        <v>-1.0430342278872446E-2</v>
      </c>
      <c r="J702" s="19"/>
      <c r="K702" s="19"/>
      <c r="L702" s="19"/>
      <c r="M702" s="19"/>
    </row>
    <row r="703" spans="1:13" x14ac:dyDescent="0.3">
      <c r="A703" s="96">
        <v>45169</v>
      </c>
      <c r="B703" s="97">
        <v>15.23</v>
      </c>
      <c r="C703" s="97">
        <v>15.35</v>
      </c>
      <c r="D703" s="97">
        <v>14.62</v>
      </c>
      <c r="E703" s="101">
        <v>14.64</v>
      </c>
      <c r="F703" s="97">
        <v>14.64</v>
      </c>
      <c r="G703" s="97">
        <v>2772810</v>
      </c>
      <c r="H703" s="19"/>
      <c r="I703" s="99">
        <f t="shared" si="10"/>
        <v>-4.1477517323145405E-2</v>
      </c>
      <c r="J703" s="19"/>
      <c r="K703" s="19"/>
      <c r="L703" s="19"/>
      <c r="M703" s="19"/>
    </row>
    <row r="704" spans="1:13" x14ac:dyDescent="0.3">
      <c r="A704" s="96">
        <v>45170</v>
      </c>
      <c r="B704" s="97">
        <v>14.85</v>
      </c>
      <c r="C704" s="97">
        <v>14.85</v>
      </c>
      <c r="D704" s="97">
        <v>14.25</v>
      </c>
      <c r="E704" s="101">
        <v>14.47</v>
      </c>
      <c r="F704" s="97">
        <v>14.47</v>
      </c>
      <c r="G704" s="97">
        <v>699200</v>
      </c>
      <c r="H704" s="19"/>
      <c r="I704" s="99">
        <f t="shared" si="10"/>
        <v>-1.1679967889773048E-2</v>
      </c>
      <c r="J704" s="19"/>
      <c r="K704" s="19"/>
      <c r="L704" s="19"/>
      <c r="M704" s="19"/>
    </row>
    <row r="705" spans="1:13" x14ac:dyDescent="0.3">
      <c r="A705" s="96">
        <v>45173</v>
      </c>
      <c r="B705" s="97">
        <v>14.6</v>
      </c>
      <c r="C705" s="97">
        <v>14.71</v>
      </c>
      <c r="D705" s="97">
        <v>13.98</v>
      </c>
      <c r="E705" s="101">
        <v>14.03</v>
      </c>
      <c r="F705" s="97">
        <v>14.03</v>
      </c>
      <c r="G705" s="97">
        <v>3152744</v>
      </c>
      <c r="H705" s="19"/>
      <c r="I705" s="99">
        <f t="shared" si="10"/>
        <v>-3.0879646529023069E-2</v>
      </c>
      <c r="J705" s="19"/>
      <c r="K705" s="19"/>
      <c r="L705" s="19"/>
      <c r="M705" s="19"/>
    </row>
    <row r="706" spans="1:13" x14ac:dyDescent="0.3">
      <c r="A706" s="96">
        <v>45174</v>
      </c>
      <c r="B706" s="97">
        <v>14.1</v>
      </c>
      <c r="C706" s="97">
        <v>14.44</v>
      </c>
      <c r="D706" s="97">
        <v>13.87</v>
      </c>
      <c r="E706" s="101">
        <v>14.08</v>
      </c>
      <c r="F706" s="97">
        <v>14.08</v>
      </c>
      <c r="G706" s="97">
        <v>5326384</v>
      </c>
      <c r="H706" s="19"/>
      <c r="I706" s="99">
        <f t="shared" si="10"/>
        <v>3.5574566155268223E-3</v>
      </c>
      <c r="J706" s="19"/>
      <c r="K706" s="19"/>
      <c r="L706" s="19"/>
      <c r="M706" s="19"/>
    </row>
    <row r="707" spans="1:13" x14ac:dyDescent="0.3">
      <c r="A707" s="96">
        <v>45175</v>
      </c>
      <c r="B707" s="97">
        <v>14.02</v>
      </c>
      <c r="C707" s="97">
        <v>14.09</v>
      </c>
      <c r="D707" s="97">
        <v>13.71</v>
      </c>
      <c r="E707" s="101">
        <v>13.71</v>
      </c>
      <c r="F707" s="97">
        <v>13.71</v>
      </c>
      <c r="G707" s="97">
        <v>2479005</v>
      </c>
      <c r="H707" s="19"/>
      <c r="I707" s="99">
        <f t="shared" si="10"/>
        <v>-2.6629857155673287E-2</v>
      </c>
      <c r="J707" s="19"/>
      <c r="K707" s="19"/>
      <c r="L707" s="19"/>
      <c r="M707" s="19"/>
    </row>
    <row r="708" spans="1:13" x14ac:dyDescent="0.3">
      <c r="A708" s="96">
        <v>45176</v>
      </c>
      <c r="B708" s="97">
        <v>13.78</v>
      </c>
      <c r="C708" s="97">
        <v>13.87</v>
      </c>
      <c r="D708" s="97">
        <v>13.2</v>
      </c>
      <c r="E708" s="101">
        <v>13.87</v>
      </c>
      <c r="F708" s="97">
        <v>13.87</v>
      </c>
      <c r="G708" s="97">
        <v>4537438</v>
      </c>
      <c r="H708" s="19"/>
      <c r="I708" s="99">
        <f t="shared" ref="I708:I757" si="11">+LN(E708/E707)</f>
        <v>1.1602740752517098E-2</v>
      </c>
      <c r="J708" s="19"/>
      <c r="K708" s="19"/>
      <c r="L708" s="19"/>
      <c r="M708" s="19"/>
    </row>
    <row r="709" spans="1:13" x14ac:dyDescent="0.3">
      <c r="A709" s="96">
        <v>45177</v>
      </c>
      <c r="B709" s="97">
        <v>13.83</v>
      </c>
      <c r="C709" s="97">
        <v>13.87</v>
      </c>
      <c r="D709" s="97">
        <v>12.84</v>
      </c>
      <c r="E709" s="101">
        <v>12.94</v>
      </c>
      <c r="F709" s="97">
        <v>12.94</v>
      </c>
      <c r="G709" s="97">
        <v>4122850</v>
      </c>
      <c r="H709" s="19"/>
      <c r="I709" s="99">
        <f t="shared" si="11"/>
        <v>-6.9404945253985648E-2</v>
      </c>
      <c r="J709" s="19"/>
      <c r="K709" s="19"/>
      <c r="L709" s="19"/>
      <c r="M709" s="19"/>
    </row>
    <row r="710" spans="1:13" x14ac:dyDescent="0.3">
      <c r="A710" s="96">
        <v>45180</v>
      </c>
      <c r="B710" s="97">
        <v>13.03</v>
      </c>
      <c r="C710" s="97">
        <v>13.09</v>
      </c>
      <c r="D710" s="97">
        <v>12.35</v>
      </c>
      <c r="E710" s="101">
        <v>12.41</v>
      </c>
      <c r="F710" s="97">
        <v>12.41</v>
      </c>
      <c r="G710" s="97">
        <v>5158436</v>
      </c>
      <c r="H710" s="19"/>
      <c r="I710" s="99">
        <f t="shared" si="11"/>
        <v>-4.182068985623863E-2</v>
      </c>
      <c r="J710" s="19"/>
      <c r="K710" s="19"/>
      <c r="L710" s="19"/>
      <c r="M710" s="19"/>
    </row>
    <row r="711" spans="1:13" x14ac:dyDescent="0.3">
      <c r="A711" s="96">
        <v>45181</v>
      </c>
      <c r="B711" s="97">
        <v>12.41</v>
      </c>
      <c r="C711" s="97">
        <v>12.47</v>
      </c>
      <c r="D711" s="97">
        <v>11.91</v>
      </c>
      <c r="E711" s="101">
        <v>11.97</v>
      </c>
      <c r="F711" s="97">
        <v>11.97</v>
      </c>
      <c r="G711" s="97">
        <v>6290921</v>
      </c>
      <c r="H711" s="19"/>
      <c r="I711" s="99">
        <f t="shared" si="11"/>
        <v>-3.6099079646633975E-2</v>
      </c>
      <c r="J711" s="19"/>
      <c r="K711" s="19"/>
      <c r="L711" s="19"/>
      <c r="M711" s="19"/>
    </row>
    <row r="712" spans="1:13" x14ac:dyDescent="0.3">
      <c r="A712" s="96">
        <v>45182</v>
      </c>
      <c r="B712" s="97">
        <v>12.03</v>
      </c>
      <c r="C712" s="97">
        <v>12.39</v>
      </c>
      <c r="D712" s="97">
        <v>11.83</v>
      </c>
      <c r="E712" s="101">
        <v>11.87</v>
      </c>
      <c r="F712" s="97">
        <v>11.87</v>
      </c>
      <c r="G712" s="97">
        <v>4393268</v>
      </c>
      <c r="H712" s="19"/>
      <c r="I712" s="99">
        <f t="shared" si="11"/>
        <v>-8.3893109483052231E-3</v>
      </c>
      <c r="J712" s="19"/>
      <c r="K712" s="19"/>
      <c r="L712" s="19"/>
      <c r="M712" s="19"/>
    </row>
    <row r="713" spans="1:13" x14ac:dyDescent="0.3">
      <c r="A713" s="96">
        <v>45183</v>
      </c>
      <c r="B713" s="97">
        <v>12.1</v>
      </c>
      <c r="C713" s="97">
        <v>12.1</v>
      </c>
      <c r="D713" s="97">
        <v>11.17</v>
      </c>
      <c r="E713" s="101">
        <v>11.24</v>
      </c>
      <c r="F713" s="97">
        <v>11.24</v>
      </c>
      <c r="G713" s="97">
        <v>22576529</v>
      </c>
      <c r="H713" s="19"/>
      <c r="I713" s="99">
        <f t="shared" si="11"/>
        <v>-5.4535364156031552E-2</v>
      </c>
      <c r="J713" s="19"/>
      <c r="K713" s="19"/>
      <c r="L713" s="19"/>
      <c r="M713" s="19"/>
    </row>
    <row r="714" spans="1:13" x14ac:dyDescent="0.3">
      <c r="A714" s="96">
        <v>45184</v>
      </c>
      <c r="B714" s="97">
        <v>11.48</v>
      </c>
      <c r="C714" s="97">
        <v>11.53</v>
      </c>
      <c r="D714" s="97">
        <v>11.12</v>
      </c>
      <c r="E714" s="101">
        <v>11.4</v>
      </c>
      <c r="F714" s="97">
        <v>11.4</v>
      </c>
      <c r="G714" s="97">
        <v>8651899</v>
      </c>
      <c r="H714" s="19"/>
      <c r="I714" s="99">
        <f t="shared" si="11"/>
        <v>1.4134510934904716E-2</v>
      </c>
      <c r="J714" s="19"/>
      <c r="K714" s="19"/>
      <c r="L714" s="19"/>
      <c r="M714" s="19"/>
    </row>
    <row r="715" spans="1:13" x14ac:dyDescent="0.3">
      <c r="A715" s="96">
        <v>45187</v>
      </c>
      <c r="B715" s="97">
        <v>11.42</v>
      </c>
      <c r="C715" s="97">
        <v>11.59</v>
      </c>
      <c r="D715" s="97">
        <v>11.31</v>
      </c>
      <c r="E715" s="101">
        <v>11.54</v>
      </c>
      <c r="F715" s="97">
        <v>11.54</v>
      </c>
      <c r="G715" s="97">
        <v>4761195</v>
      </c>
      <c r="H715" s="19"/>
      <c r="I715" s="99">
        <f t="shared" si="11"/>
        <v>1.2205905679503545E-2</v>
      </c>
      <c r="J715" s="19"/>
      <c r="K715" s="19"/>
      <c r="L715" s="19"/>
      <c r="M715" s="19"/>
    </row>
    <row r="716" spans="1:13" x14ac:dyDescent="0.3">
      <c r="A716" s="96">
        <v>45188</v>
      </c>
      <c r="B716" s="97">
        <v>11.58</v>
      </c>
      <c r="C716" s="97">
        <v>11.97</v>
      </c>
      <c r="D716" s="97">
        <v>11.5</v>
      </c>
      <c r="E716" s="101">
        <v>11.51</v>
      </c>
      <c r="F716" s="97">
        <v>11.51</v>
      </c>
      <c r="G716" s="97">
        <v>3994271</v>
      </c>
      <c r="H716" s="19"/>
      <c r="I716" s="99">
        <f t="shared" si="11"/>
        <v>-2.603038346162205E-3</v>
      </c>
      <c r="J716" s="19"/>
      <c r="K716" s="19"/>
      <c r="L716" s="19"/>
      <c r="M716" s="19"/>
    </row>
    <row r="717" spans="1:13" x14ac:dyDescent="0.3">
      <c r="A717" s="96">
        <v>45189</v>
      </c>
      <c r="B717" s="97">
        <v>11.51</v>
      </c>
      <c r="C717" s="97">
        <v>11.64</v>
      </c>
      <c r="D717" s="97">
        <v>11.26</v>
      </c>
      <c r="E717" s="101">
        <v>11.34</v>
      </c>
      <c r="F717" s="97">
        <v>11.34</v>
      </c>
      <c r="G717" s="97">
        <v>3927510</v>
      </c>
      <c r="H717" s="19"/>
      <c r="I717" s="99">
        <f t="shared" si="11"/>
        <v>-1.4879924434185305E-2</v>
      </c>
      <c r="J717" s="19"/>
      <c r="K717" s="19"/>
      <c r="L717" s="19"/>
      <c r="M717" s="19"/>
    </row>
    <row r="718" spans="1:13" x14ac:dyDescent="0.3">
      <c r="A718" s="96">
        <v>45190</v>
      </c>
      <c r="B718" s="97">
        <v>11.36</v>
      </c>
      <c r="C718" s="97">
        <v>11.44</v>
      </c>
      <c r="D718" s="97">
        <v>11.04</v>
      </c>
      <c r="E718" s="101">
        <v>11.04</v>
      </c>
      <c r="F718" s="97">
        <v>11.04</v>
      </c>
      <c r="G718" s="97">
        <v>3228604</v>
      </c>
      <c r="H718" s="19"/>
      <c r="I718" s="99">
        <f t="shared" si="11"/>
        <v>-2.6811257450656815E-2</v>
      </c>
      <c r="J718" s="19"/>
      <c r="K718" s="19"/>
      <c r="L718" s="19"/>
      <c r="M718" s="19"/>
    </row>
    <row r="719" spans="1:13" x14ac:dyDescent="0.3">
      <c r="A719" s="96">
        <v>45191</v>
      </c>
      <c r="B719" s="97">
        <v>11.06</v>
      </c>
      <c r="C719" s="97">
        <v>11.06</v>
      </c>
      <c r="D719" s="97">
        <v>10.42</v>
      </c>
      <c r="E719" s="101">
        <v>10.6</v>
      </c>
      <c r="F719" s="97">
        <v>10.6</v>
      </c>
      <c r="G719" s="97">
        <v>7800705</v>
      </c>
      <c r="H719" s="19"/>
      <c r="I719" s="99">
        <f t="shared" si="11"/>
        <v>-4.0671039730927748E-2</v>
      </c>
      <c r="J719" s="19"/>
      <c r="K719" s="19"/>
      <c r="L719" s="19"/>
      <c r="M719" s="19"/>
    </row>
    <row r="720" spans="1:13" x14ac:dyDescent="0.3">
      <c r="A720" s="96">
        <v>45194</v>
      </c>
      <c r="B720" s="97">
        <v>10.6</v>
      </c>
      <c r="C720" s="97">
        <v>10.66</v>
      </c>
      <c r="D720" s="97">
        <v>10.42</v>
      </c>
      <c r="E720" s="101">
        <v>10.58</v>
      </c>
      <c r="F720" s="97">
        <v>10.58</v>
      </c>
      <c r="G720" s="97">
        <v>4036215</v>
      </c>
      <c r="H720" s="19"/>
      <c r="I720" s="99">
        <f t="shared" si="11"/>
        <v>-1.8885746878681362E-3</v>
      </c>
      <c r="J720" s="19"/>
      <c r="K720" s="19"/>
      <c r="L720" s="19"/>
      <c r="M720" s="19"/>
    </row>
    <row r="721" spans="1:13" x14ac:dyDescent="0.3">
      <c r="A721" s="96">
        <v>45195</v>
      </c>
      <c r="B721" s="97">
        <v>10.6</v>
      </c>
      <c r="C721" s="97">
        <v>11.25</v>
      </c>
      <c r="D721" s="97">
        <v>10.59</v>
      </c>
      <c r="E721" s="101">
        <v>11.13</v>
      </c>
      <c r="F721" s="97">
        <v>11.13</v>
      </c>
      <c r="G721" s="97">
        <v>3888909</v>
      </c>
      <c r="H721" s="19"/>
      <c r="I721" s="99">
        <f t="shared" si="11"/>
        <v>5.0678738857300294E-2</v>
      </c>
      <c r="J721" s="19"/>
      <c r="K721" s="19"/>
      <c r="L721" s="19"/>
      <c r="M721" s="19"/>
    </row>
    <row r="722" spans="1:13" x14ac:dyDescent="0.3">
      <c r="A722" s="96">
        <v>45196</v>
      </c>
      <c r="B722" s="97">
        <v>11.11</v>
      </c>
      <c r="C722" s="97">
        <v>11.11</v>
      </c>
      <c r="D722" s="97">
        <v>10.85</v>
      </c>
      <c r="E722" s="101">
        <v>10.92</v>
      </c>
      <c r="F722" s="97">
        <v>10.92</v>
      </c>
      <c r="G722" s="97">
        <v>4585925</v>
      </c>
      <c r="H722" s="19"/>
      <c r="I722" s="99">
        <f t="shared" si="11"/>
        <v>-1.9048194970694588E-2</v>
      </c>
      <c r="J722" s="19"/>
      <c r="K722" s="19"/>
      <c r="L722" s="19"/>
      <c r="M722" s="19"/>
    </row>
    <row r="723" spans="1:13" x14ac:dyDescent="0.3">
      <c r="A723" s="96">
        <v>45197</v>
      </c>
      <c r="B723" s="97">
        <v>10.93</v>
      </c>
      <c r="C723" s="97">
        <v>10.93</v>
      </c>
      <c r="D723" s="97">
        <v>10.56</v>
      </c>
      <c r="E723" s="101">
        <v>10.57</v>
      </c>
      <c r="F723" s="97">
        <v>10.57</v>
      </c>
      <c r="G723" s="97">
        <v>3430960</v>
      </c>
      <c r="H723" s="19"/>
      <c r="I723" s="99">
        <f t="shared" si="11"/>
        <v>-3.2576170434612715E-2</v>
      </c>
      <c r="J723" s="19"/>
      <c r="K723" s="19"/>
      <c r="L723" s="19"/>
      <c r="M723" s="19"/>
    </row>
    <row r="724" spans="1:13" x14ac:dyDescent="0.3">
      <c r="A724" s="96">
        <v>45198</v>
      </c>
      <c r="B724" s="97">
        <v>10.7</v>
      </c>
      <c r="C724" s="97">
        <v>11.15</v>
      </c>
      <c r="D724" s="97">
        <v>10.7</v>
      </c>
      <c r="E724" s="101">
        <v>10.84</v>
      </c>
      <c r="F724" s="97">
        <v>10.84</v>
      </c>
      <c r="G724" s="97">
        <v>5607985</v>
      </c>
      <c r="H724" s="19"/>
      <c r="I724" s="99">
        <f t="shared" si="11"/>
        <v>2.5223196129353826E-2</v>
      </c>
      <c r="J724" s="19"/>
      <c r="K724" s="19"/>
      <c r="L724" s="19"/>
      <c r="M724" s="19"/>
    </row>
    <row r="725" spans="1:13" x14ac:dyDescent="0.3">
      <c r="A725" s="96">
        <v>45201</v>
      </c>
      <c r="B725" s="97">
        <v>10.85</v>
      </c>
      <c r="C725" s="97">
        <v>10.88</v>
      </c>
      <c r="D725" s="97">
        <v>10.4</v>
      </c>
      <c r="E725" s="101">
        <v>10.41</v>
      </c>
      <c r="F725" s="97">
        <v>10.41</v>
      </c>
      <c r="G725" s="97">
        <v>4697258</v>
      </c>
      <c r="H725" s="19"/>
      <c r="I725" s="99">
        <f t="shared" si="11"/>
        <v>-4.0476113384622599E-2</v>
      </c>
      <c r="J725" s="19"/>
      <c r="K725" s="19"/>
      <c r="L725" s="19"/>
      <c r="M725" s="19"/>
    </row>
    <row r="726" spans="1:13" x14ac:dyDescent="0.3">
      <c r="A726" s="96">
        <v>45202</v>
      </c>
      <c r="B726" s="97">
        <v>10.38</v>
      </c>
      <c r="C726" s="97">
        <v>10.51</v>
      </c>
      <c r="D726" s="97">
        <v>9.9499999999999993</v>
      </c>
      <c r="E726" s="101">
        <v>10.42</v>
      </c>
      <c r="F726" s="97">
        <v>10.42</v>
      </c>
      <c r="G726" s="97">
        <v>7441759</v>
      </c>
      <c r="H726" s="19"/>
      <c r="I726" s="99">
        <f t="shared" si="11"/>
        <v>9.6015369834328668E-4</v>
      </c>
      <c r="J726" s="19"/>
      <c r="K726" s="19"/>
      <c r="L726" s="19"/>
      <c r="M726" s="19"/>
    </row>
    <row r="727" spans="1:13" x14ac:dyDescent="0.3">
      <c r="A727" s="96">
        <v>45203</v>
      </c>
      <c r="B727" s="97">
        <v>10.45</v>
      </c>
      <c r="C727" s="97">
        <v>10.65</v>
      </c>
      <c r="D727" s="97">
        <v>10.23</v>
      </c>
      <c r="E727" s="101">
        <v>10.46</v>
      </c>
      <c r="F727" s="97">
        <v>10.46</v>
      </c>
      <c r="G727" s="97">
        <v>4697705</v>
      </c>
      <c r="H727" s="19"/>
      <c r="I727" s="99">
        <f t="shared" si="11"/>
        <v>3.8314223115560888E-3</v>
      </c>
      <c r="J727" s="19"/>
      <c r="K727" s="19"/>
      <c r="L727" s="19"/>
      <c r="M727" s="19"/>
    </row>
    <row r="728" spans="1:13" x14ac:dyDescent="0.3">
      <c r="A728" s="96">
        <v>45204</v>
      </c>
      <c r="B728" s="97">
        <v>10.48</v>
      </c>
      <c r="C728" s="97">
        <v>10.5</v>
      </c>
      <c r="D728" s="97">
        <v>10.16</v>
      </c>
      <c r="E728" s="101">
        <v>10.41</v>
      </c>
      <c r="F728" s="97">
        <v>10.41</v>
      </c>
      <c r="G728" s="97">
        <v>2781302</v>
      </c>
      <c r="H728" s="19"/>
      <c r="I728" s="99">
        <f t="shared" si="11"/>
        <v>-4.7915760098993952E-3</v>
      </c>
      <c r="J728" s="19"/>
      <c r="K728" s="19"/>
      <c r="L728" s="19"/>
      <c r="M728" s="19"/>
    </row>
    <row r="729" spans="1:13" x14ac:dyDescent="0.3">
      <c r="A729" s="96">
        <v>45205</v>
      </c>
      <c r="B729" s="97">
        <v>10.4</v>
      </c>
      <c r="C729" s="97">
        <v>10.6</v>
      </c>
      <c r="D729" s="97">
        <v>10.27</v>
      </c>
      <c r="E729" s="101">
        <v>10.43</v>
      </c>
      <c r="F729" s="97">
        <v>10.43</v>
      </c>
      <c r="G729" s="97">
        <v>2730718</v>
      </c>
      <c r="H729" s="19"/>
      <c r="I729" s="99">
        <f t="shared" si="11"/>
        <v>1.9193863858034481E-3</v>
      </c>
      <c r="J729" s="19"/>
      <c r="K729" s="19"/>
      <c r="L729" s="19"/>
      <c r="M729" s="19"/>
    </row>
    <row r="730" spans="1:13" x14ac:dyDescent="0.3">
      <c r="A730" s="96">
        <v>45208</v>
      </c>
      <c r="B730" s="97">
        <v>10.39</v>
      </c>
      <c r="C730" s="97">
        <v>11.01</v>
      </c>
      <c r="D730" s="97">
        <v>10.39</v>
      </c>
      <c r="E730" s="101">
        <v>10.85</v>
      </c>
      <c r="F730" s="97">
        <v>10.85</v>
      </c>
      <c r="G730" s="97">
        <v>3956877</v>
      </c>
      <c r="H730" s="19"/>
      <c r="I730" s="99">
        <f t="shared" si="11"/>
        <v>3.9478810973787422E-2</v>
      </c>
      <c r="J730" s="19"/>
      <c r="K730" s="19"/>
      <c r="L730" s="19"/>
      <c r="M730" s="19"/>
    </row>
    <row r="731" spans="1:13" x14ac:dyDescent="0.3">
      <c r="A731" s="96">
        <v>45209</v>
      </c>
      <c r="B731" s="97">
        <v>10.9</v>
      </c>
      <c r="C731" s="97">
        <v>10.99</v>
      </c>
      <c r="D731" s="97">
        <v>10.62</v>
      </c>
      <c r="E731" s="101">
        <v>10.9</v>
      </c>
      <c r="F731" s="97">
        <v>10.9</v>
      </c>
      <c r="G731" s="97">
        <v>5091494</v>
      </c>
      <c r="H731" s="19"/>
      <c r="I731" s="99">
        <f t="shared" si="11"/>
        <v>4.5977092486295494E-3</v>
      </c>
      <c r="J731" s="19"/>
      <c r="K731" s="19"/>
      <c r="L731" s="19"/>
      <c r="M731" s="19"/>
    </row>
    <row r="732" spans="1:13" x14ac:dyDescent="0.3">
      <c r="A732" s="96">
        <v>45210</v>
      </c>
      <c r="B732" s="97">
        <v>10.97</v>
      </c>
      <c r="C732" s="97">
        <v>10.97</v>
      </c>
      <c r="D732" s="97">
        <v>10.3</v>
      </c>
      <c r="E732" s="101">
        <v>10.3</v>
      </c>
      <c r="F732" s="97">
        <v>10.3</v>
      </c>
      <c r="G732" s="97">
        <v>9177722</v>
      </c>
      <c r="H732" s="19"/>
      <c r="I732" s="99">
        <f t="shared" si="11"/>
        <v>-5.6618893999507931E-2</v>
      </c>
      <c r="J732" s="19"/>
      <c r="K732" s="19"/>
      <c r="L732" s="19"/>
      <c r="M732" s="19"/>
    </row>
    <row r="733" spans="1:13" x14ac:dyDescent="0.3">
      <c r="A733" s="96">
        <v>45211</v>
      </c>
      <c r="B733" s="97">
        <v>10.37</v>
      </c>
      <c r="C733" s="97">
        <v>10.47</v>
      </c>
      <c r="D733" s="97">
        <v>9.9</v>
      </c>
      <c r="E733" s="101">
        <v>9.98</v>
      </c>
      <c r="F733" s="97">
        <v>9.98</v>
      </c>
      <c r="G733" s="97">
        <v>4121774</v>
      </c>
      <c r="H733" s="19"/>
      <c r="I733" s="99">
        <f t="shared" si="11"/>
        <v>-3.1560804912217556E-2</v>
      </c>
      <c r="J733" s="19"/>
      <c r="K733" s="19"/>
      <c r="L733" s="19"/>
      <c r="M733" s="19"/>
    </row>
    <row r="734" spans="1:13" x14ac:dyDescent="0.3">
      <c r="A734" s="96">
        <v>45212</v>
      </c>
      <c r="B734" s="97">
        <v>9.9499999999999993</v>
      </c>
      <c r="C734" s="97">
        <v>10.34</v>
      </c>
      <c r="D734" s="97">
        <v>9.91</v>
      </c>
      <c r="E734" s="101">
        <v>10.23</v>
      </c>
      <c r="F734" s="97">
        <v>10.23</v>
      </c>
      <c r="G734" s="97">
        <v>3056874</v>
      </c>
      <c r="H734" s="19"/>
      <c r="I734" s="99">
        <f t="shared" si="11"/>
        <v>2.4741489640162585E-2</v>
      </c>
      <c r="J734" s="19"/>
      <c r="K734" s="19"/>
      <c r="L734" s="19"/>
      <c r="M734" s="19"/>
    </row>
    <row r="735" spans="1:13" x14ac:dyDescent="0.3">
      <c r="A735" s="96">
        <v>45215</v>
      </c>
      <c r="B735" s="97">
        <v>10.14</v>
      </c>
      <c r="C735" s="97">
        <v>10.45</v>
      </c>
      <c r="D735" s="97">
        <v>9.34</v>
      </c>
      <c r="E735" s="101">
        <v>9.4499999999999993</v>
      </c>
      <c r="F735" s="97">
        <v>9.4499999999999993</v>
      </c>
      <c r="G735" s="97">
        <v>8372320</v>
      </c>
      <c r="H735" s="19"/>
      <c r="I735" s="99">
        <f t="shared" si="11"/>
        <v>-7.9309838457883891E-2</v>
      </c>
      <c r="J735" s="19"/>
      <c r="K735" s="19"/>
      <c r="L735" s="19"/>
      <c r="M735" s="19"/>
    </row>
    <row r="736" spans="1:13" x14ac:dyDescent="0.3">
      <c r="A736" s="96">
        <v>45216</v>
      </c>
      <c r="B736" s="97">
        <v>9.5</v>
      </c>
      <c r="C736" s="97">
        <v>9.58</v>
      </c>
      <c r="D736" s="97">
        <v>9.25</v>
      </c>
      <c r="E736" s="101">
        <v>9.44</v>
      </c>
      <c r="F736" s="97">
        <v>9.44</v>
      </c>
      <c r="G736" s="97">
        <v>5886071</v>
      </c>
      <c r="H736" s="19"/>
      <c r="I736" s="99">
        <f t="shared" si="11"/>
        <v>-1.0587613482419878E-3</v>
      </c>
      <c r="J736" s="19"/>
      <c r="K736" s="19"/>
      <c r="L736" s="19"/>
      <c r="M736" s="19"/>
    </row>
    <row r="737" spans="1:13" x14ac:dyDescent="0.3">
      <c r="A737" s="96">
        <v>45217</v>
      </c>
      <c r="B737" s="97">
        <v>9.48</v>
      </c>
      <c r="C737" s="97">
        <v>9.52</v>
      </c>
      <c r="D737" s="97">
        <v>8.64</v>
      </c>
      <c r="E737" s="101">
        <v>8.74</v>
      </c>
      <c r="F737" s="97">
        <v>8.74</v>
      </c>
      <c r="G737" s="97">
        <v>16622369</v>
      </c>
      <c r="H737" s="19"/>
      <c r="I737" s="99">
        <f t="shared" si="11"/>
        <v>-7.7045790489965141E-2</v>
      </c>
      <c r="J737" s="19"/>
      <c r="K737" s="19"/>
      <c r="L737" s="19"/>
      <c r="M737" s="19"/>
    </row>
    <row r="738" spans="1:13" x14ac:dyDescent="0.3">
      <c r="A738" s="96">
        <v>45218</v>
      </c>
      <c r="B738" s="97">
        <v>8.8000000000000007</v>
      </c>
      <c r="C738" s="97">
        <v>9.09</v>
      </c>
      <c r="D738" s="97">
        <v>8.61</v>
      </c>
      <c r="E738" s="101">
        <v>8.66</v>
      </c>
      <c r="F738" s="97">
        <v>8.66</v>
      </c>
      <c r="G738" s="97">
        <v>7926123</v>
      </c>
      <c r="H738" s="19"/>
      <c r="I738" s="99">
        <f t="shared" si="11"/>
        <v>-9.1954670931002746E-3</v>
      </c>
      <c r="J738" s="19"/>
      <c r="K738" s="19"/>
      <c r="L738" s="19"/>
      <c r="M738" s="19"/>
    </row>
    <row r="739" spans="1:13" x14ac:dyDescent="0.3">
      <c r="A739" s="96">
        <v>45219</v>
      </c>
      <c r="B739" s="97">
        <v>8.6999999999999993</v>
      </c>
      <c r="C739" s="97">
        <v>8.73</v>
      </c>
      <c r="D739" s="97">
        <v>8.49</v>
      </c>
      <c r="E739" s="101">
        <v>8.5</v>
      </c>
      <c r="F739" s="97">
        <v>8.5</v>
      </c>
      <c r="G739" s="97">
        <v>4077658</v>
      </c>
      <c r="H739" s="19"/>
      <c r="I739" s="99">
        <f t="shared" si="11"/>
        <v>-1.8648559078072977E-2</v>
      </c>
      <c r="J739" s="19"/>
      <c r="K739" s="19"/>
      <c r="L739" s="19"/>
      <c r="M739" s="19"/>
    </row>
    <row r="740" spans="1:13" x14ac:dyDescent="0.3">
      <c r="A740" s="96">
        <v>45222</v>
      </c>
      <c r="B740" s="97">
        <v>8.5299999999999994</v>
      </c>
      <c r="C740" s="97">
        <v>8.73</v>
      </c>
      <c r="D740" s="97">
        <v>8.5</v>
      </c>
      <c r="E740" s="101">
        <v>8.64</v>
      </c>
      <c r="F740" s="97">
        <v>8.64</v>
      </c>
      <c r="G740" s="97">
        <v>6363606</v>
      </c>
      <c r="H740" s="19"/>
      <c r="I740" s="99">
        <f t="shared" si="11"/>
        <v>1.6336419319693599E-2</v>
      </c>
      <c r="J740" s="19"/>
      <c r="K740" s="19"/>
      <c r="L740" s="19"/>
      <c r="M740" s="19"/>
    </row>
    <row r="741" spans="1:13" x14ac:dyDescent="0.3">
      <c r="A741" s="96">
        <v>45223</v>
      </c>
      <c r="B741" s="97">
        <v>8.7200000000000006</v>
      </c>
      <c r="C741" s="97">
        <v>8.7200000000000006</v>
      </c>
      <c r="D741" s="97">
        <v>8.4600000000000009</v>
      </c>
      <c r="E741" s="101">
        <v>8.5</v>
      </c>
      <c r="F741" s="97">
        <v>8.5</v>
      </c>
      <c r="G741" s="97">
        <v>5911750</v>
      </c>
      <c r="H741" s="19"/>
      <c r="I741" s="99">
        <f t="shared" si="11"/>
        <v>-1.6336419319693499E-2</v>
      </c>
      <c r="J741" s="19"/>
      <c r="K741" s="19"/>
      <c r="L741" s="19"/>
      <c r="M741" s="19"/>
    </row>
    <row r="742" spans="1:13" x14ac:dyDescent="0.3">
      <c r="A742" s="96">
        <v>45224</v>
      </c>
      <c r="B742" s="97">
        <v>8.5</v>
      </c>
      <c r="C742" s="97">
        <v>8.5</v>
      </c>
      <c r="D742" s="97">
        <v>8.1300000000000008</v>
      </c>
      <c r="E742" s="101">
        <v>8.4</v>
      </c>
      <c r="F742" s="97">
        <v>8.4</v>
      </c>
      <c r="G742" s="97">
        <v>9358372</v>
      </c>
      <c r="H742" s="19"/>
      <c r="I742" s="99">
        <f t="shared" si="11"/>
        <v>-1.1834457647002796E-2</v>
      </c>
      <c r="J742" s="19"/>
      <c r="K742" s="19"/>
      <c r="L742" s="19"/>
      <c r="M742" s="19"/>
    </row>
    <row r="743" spans="1:13" x14ac:dyDescent="0.3">
      <c r="A743" s="96">
        <v>45225</v>
      </c>
      <c r="B743" s="97">
        <v>8.27</v>
      </c>
      <c r="C743" s="97">
        <v>8.93</v>
      </c>
      <c r="D743" s="97">
        <v>7.85</v>
      </c>
      <c r="E743" s="101">
        <v>8.51</v>
      </c>
      <c r="F743" s="97">
        <v>8.51</v>
      </c>
      <c r="G743" s="97">
        <v>11300141</v>
      </c>
      <c r="H743" s="19"/>
      <c r="I743" s="99">
        <f t="shared" si="11"/>
        <v>1.301023673601479E-2</v>
      </c>
      <c r="J743" s="19"/>
      <c r="K743" s="19"/>
      <c r="L743" s="19"/>
      <c r="M743" s="19"/>
    </row>
    <row r="744" spans="1:13" x14ac:dyDescent="0.3">
      <c r="A744" s="96">
        <v>45226</v>
      </c>
      <c r="B744" s="97">
        <v>8.57</v>
      </c>
      <c r="C744" s="97">
        <v>8.74</v>
      </c>
      <c r="D744" s="97">
        <v>7.87</v>
      </c>
      <c r="E744" s="101">
        <v>7.9</v>
      </c>
      <c r="F744" s="97">
        <v>7.9</v>
      </c>
      <c r="G744" s="97">
        <v>9015271</v>
      </c>
      <c r="H744" s="19"/>
      <c r="I744" s="99">
        <f t="shared" si="11"/>
        <v>-7.4379183112306943E-2</v>
      </c>
      <c r="J744" s="19"/>
      <c r="K744" s="19"/>
      <c r="L744" s="19"/>
      <c r="M744" s="19"/>
    </row>
    <row r="745" spans="1:13" x14ac:dyDescent="0.3">
      <c r="A745" s="96">
        <v>45229</v>
      </c>
      <c r="B745" s="97">
        <v>8.01</v>
      </c>
      <c r="C745" s="97">
        <v>8.2899999999999991</v>
      </c>
      <c r="D745" s="97">
        <v>7.64</v>
      </c>
      <c r="E745" s="101">
        <v>8.2100000000000009</v>
      </c>
      <c r="F745" s="97">
        <v>8.2100000000000009</v>
      </c>
      <c r="G745" s="97">
        <v>7489685</v>
      </c>
      <c r="H745" s="19"/>
      <c r="I745" s="99">
        <f t="shared" si="11"/>
        <v>3.8490163991361029E-2</v>
      </c>
      <c r="J745" s="19"/>
      <c r="K745" s="19"/>
      <c r="L745" s="19"/>
      <c r="M745" s="19"/>
    </row>
    <row r="746" spans="1:13" x14ac:dyDescent="0.3">
      <c r="A746" s="96">
        <v>45230</v>
      </c>
      <c r="B746" s="97">
        <v>8.1999999999999993</v>
      </c>
      <c r="C746" s="97">
        <v>8.5</v>
      </c>
      <c r="D746" s="97">
        <v>8.16</v>
      </c>
      <c r="E746" s="101">
        <v>8.31</v>
      </c>
      <c r="F746" s="97">
        <v>8.31</v>
      </c>
      <c r="G746" s="97">
        <v>6337623</v>
      </c>
      <c r="H746" s="19"/>
      <c r="I746" s="99">
        <f t="shared" si="11"/>
        <v>1.210668540301983E-2</v>
      </c>
      <c r="J746" s="19"/>
      <c r="K746" s="19"/>
      <c r="L746" s="19"/>
      <c r="M746" s="19"/>
    </row>
    <row r="747" spans="1:13" x14ac:dyDescent="0.3">
      <c r="A747" s="96">
        <v>45231</v>
      </c>
      <c r="B747" s="97">
        <v>8.73</v>
      </c>
      <c r="C747" s="97">
        <v>9.52</v>
      </c>
      <c r="D747" s="97">
        <v>8.73</v>
      </c>
      <c r="E747" s="101">
        <v>8.85</v>
      </c>
      <c r="F747" s="97">
        <v>8.85</v>
      </c>
      <c r="G747" s="97">
        <v>12259217</v>
      </c>
      <c r="H747" s="19"/>
      <c r="I747" s="99">
        <f t="shared" si="11"/>
        <v>6.2957850152481148E-2</v>
      </c>
      <c r="J747" s="19"/>
      <c r="K747" s="19"/>
      <c r="L747" s="19"/>
      <c r="M747" s="19"/>
    </row>
    <row r="748" spans="1:13" x14ac:dyDescent="0.3">
      <c r="A748" s="96">
        <v>45233</v>
      </c>
      <c r="B748" s="97">
        <v>8.86</v>
      </c>
      <c r="C748" s="97">
        <v>9.3699999999999992</v>
      </c>
      <c r="D748" s="97">
        <v>8.86</v>
      </c>
      <c r="E748" s="101">
        <v>9</v>
      </c>
      <c r="F748" s="97">
        <v>9</v>
      </c>
      <c r="G748" s="97">
        <v>5638572</v>
      </c>
      <c r="H748" s="19"/>
      <c r="I748" s="99">
        <f t="shared" si="11"/>
        <v>1.6807118316381191E-2</v>
      </c>
      <c r="J748" s="19"/>
      <c r="K748" s="19"/>
      <c r="L748" s="19"/>
      <c r="M748" s="19"/>
    </row>
    <row r="749" spans="1:13" x14ac:dyDescent="0.3">
      <c r="A749" s="96">
        <v>45236</v>
      </c>
      <c r="B749" s="97">
        <v>8.9499999999999993</v>
      </c>
      <c r="C749" s="97">
        <v>8.9600000000000009</v>
      </c>
      <c r="D749" s="97">
        <v>8.64</v>
      </c>
      <c r="E749" s="101">
        <v>8.76</v>
      </c>
      <c r="F749" s="97">
        <v>8.76</v>
      </c>
      <c r="G749" s="97">
        <v>5045477</v>
      </c>
      <c r="H749" s="19"/>
      <c r="I749" s="99">
        <f t="shared" si="11"/>
        <v>-2.7028672387919374E-2</v>
      </c>
      <c r="J749" s="19"/>
      <c r="K749" s="19"/>
      <c r="L749" s="19"/>
      <c r="M749" s="19"/>
    </row>
    <row r="750" spans="1:13" x14ac:dyDescent="0.3">
      <c r="A750" s="96">
        <v>45237</v>
      </c>
      <c r="B750" s="97">
        <v>8.7799999999999994</v>
      </c>
      <c r="C750" s="97">
        <v>8.82</v>
      </c>
      <c r="D750" s="97">
        <v>8.5399999999999991</v>
      </c>
      <c r="E750" s="101">
        <v>8.58</v>
      </c>
      <c r="F750" s="97">
        <v>8.58</v>
      </c>
      <c r="G750" s="97">
        <v>2538711</v>
      </c>
      <c r="H750" s="19"/>
      <c r="I750" s="99">
        <f t="shared" si="11"/>
        <v>-2.0761991448429128E-2</v>
      </c>
      <c r="J750" s="19"/>
      <c r="K750" s="19"/>
      <c r="L750" s="19"/>
      <c r="M750" s="19"/>
    </row>
    <row r="751" spans="1:13" x14ac:dyDescent="0.3">
      <c r="A751" s="96">
        <v>45238</v>
      </c>
      <c r="B751" s="97">
        <v>8.52</v>
      </c>
      <c r="C751" s="97">
        <v>8.61</v>
      </c>
      <c r="D751" s="97">
        <v>8.3699999999999992</v>
      </c>
      <c r="E751" s="101">
        <v>8.5399999999999991</v>
      </c>
      <c r="F751" s="97">
        <v>8.5399999999999991</v>
      </c>
      <c r="G751" s="97">
        <v>5217466</v>
      </c>
      <c r="H751" s="19"/>
      <c r="I751" s="99">
        <f t="shared" si="11"/>
        <v>-4.6729056993924821E-3</v>
      </c>
      <c r="J751" s="19"/>
      <c r="K751" s="19"/>
      <c r="L751" s="19"/>
      <c r="M751" s="19"/>
    </row>
    <row r="752" spans="1:13" x14ac:dyDescent="0.3">
      <c r="A752" s="96">
        <v>45239</v>
      </c>
      <c r="B752" s="97">
        <v>8.57</v>
      </c>
      <c r="C752" s="97">
        <v>8.6300000000000008</v>
      </c>
      <c r="D752" s="97">
        <v>8.35</v>
      </c>
      <c r="E752" s="101">
        <v>8.41</v>
      </c>
      <c r="F752" s="97">
        <v>8.41</v>
      </c>
      <c r="G752" s="97">
        <v>2143001</v>
      </c>
      <c r="H752" s="19"/>
      <c r="I752" s="99">
        <f t="shared" si="11"/>
        <v>-1.5339533815621713E-2</v>
      </c>
      <c r="J752" s="19"/>
      <c r="K752" s="19"/>
      <c r="L752" s="19"/>
      <c r="M752" s="19"/>
    </row>
    <row r="753" spans="1:13" x14ac:dyDescent="0.3">
      <c r="A753" s="96">
        <v>45240</v>
      </c>
      <c r="B753" s="97">
        <v>8.4600000000000009</v>
      </c>
      <c r="C753" s="97">
        <v>8.4600000000000009</v>
      </c>
      <c r="D753" s="97">
        <v>8.1999999999999993</v>
      </c>
      <c r="E753" s="101">
        <v>8.34</v>
      </c>
      <c r="F753" s="97">
        <v>8.34</v>
      </c>
      <c r="G753" s="97">
        <v>3298078</v>
      </c>
      <c r="H753" s="19"/>
      <c r="I753" s="99">
        <f t="shared" si="11"/>
        <v>-8.3582576142013591E-3</v>
      </c>
      <c r="J753" s="19"/>
      <c r="K753" s="19"/>
      <c r="L753" s="19"/>
      <c r="M753" s="19"/>
    </row>
    <row r="754" spans="1:13" x14ac:dyDescent="0.3">
      <c r="A754" s="96">
        <v>45243</v>
      </c>
      <c r="B754" s="97">
        <v>8.51</v>
      </c>
      <c r="C754" s="97">
        <v>8.8699999999999992</v>
      </c>
      <c r="D754" s="97">
        <v>8.44</v>
      </c>
      <c r="E754" s="101">
        <v>8.6</v>
      </c>
      <c r="F754" s="97">
        <v>8.6</v>
      </c>
      <c r="G754" s="97">
        <v>3715914</v>
      </c>
      <c r="H754" s="19"/>
      <c r="I754" s="99">
        <f t="shared" si="11"/>
        <v>3.0698986888806686E-2</v>
      </c>
      <c r="J754" s="19"/>
      <c r="K754" s="19"/>
      <c r="L754" s="19"/>
      <c r="M754" s="19"/>
    </row>
    <row r="755" spans="1:13" x14ac:dyDescent="0.3">
      <c r="A755" s="96">
        <v>45244</v>
      </c>
      <c r="B755" s="97">
        <v>8.4499999999999993</v>
      </c>
      <c r="C755" s="97">
        <v>8.77</v>
      </c>
      <c r="D755" s="97">
        <v>8.34</v>
      </c>
      <c r="E755" s="101">
        <v>8.39</v>
      </c>
      <c r="F755" s="97">
        <v>8.39</v>
      </c>
      <c r="G755" s="97">
        <v>12309501</v>
      </c>
      <c r="H755" s="19"/>
      <c r="I755" s="99">
        <f t="shared" si="11"/>
        <v>-2.472168278034708E-2</v>
      </c>
      <c r="J755" s="19"/>
      <c r="K755" s="19"/>
      <c r="L755" s="19"/>
      <c r="M755" s="19"/>
    </row>
    <row r="756" spans="1:13" x14ac:dyDescent="0.3">
      <c r="A756" s="96">
        <v>45245</v>
      </c>
      <c r="B756" s="97">
        <v>8.4499999999999993</v>
      </c>
      <c r="C756" s="97">
        <v>8.4499999999999993</v>
      </c>
      <c r="D756" s="97">
        <v>8.11</v>
      </c>
      <c r="E756" s="101">
        <v>8.16</v>
      </c>
      <c r="F756" s="97">
        <v>8.16</v>
      </c>
      <c r="G756" s="97">
        <v>9546211</v>
      </c>
      <c r="H756" s="19"/>
      <c r="I756" s="99">
        <f t="shared" si="11"/>
        <v>-2.7796351503099261E-2</v>
      </c>
      <c r="J756" s="19"/>
      <c r="K756" s="19"/>
      <c r="L756" s="19"/>
      <c r="M756" s="19"/>
    </row>
    <row r="757" spans="1:13" x14ac:dyDescent="0.3">
      <c r="A757" s="96">
        <v>45246</v>
      </c>
      <c r="B757" s="97">
        <v>8.2799999999999994</v>
      </c>
      <c r="C757" s="97">
        <v>8.33</v>
      </c>
      <c r="D757" s="97">
        <v>7.94</v>
      </c>
      <c r="E757" s="101">
        <v>7.98</v>
      </c>
      <c r="F757" s="97">
        <v>7.98</v>
      </c>
      <c r="G757" s="97">
        <v>13030261</v>
      </c>
      <c r="H757" s="19"/>
      <c r="I757" s="99">
        <f t="shared" si="11"/>
        <v>-2.2305757514298162E-2</v>
      </c>
      <c r="J757" s="19"/>
      <c r="K757" s="19"/>
      <c r="L757" s="19"/>
      <c r="M757" s="19"/>
    </row>
    <row r="758" spans="1:13" x14ac:dyDescent="0.3">
      <c r="A758" s="26"/>
      <c r="B758" s="19"/>
      <c r="C758" s="19"/>
      <c r="D758" s="19"/>
      <c r="E758" s="19"/>
      <c r="F758" s="19"/>
      <c r="G758" s="19"/>
      <c r="H758" s="19"/>
      <c r="I758" s="19"/>
      <c r="J758" s="19"/>
      <c r="K758" s="19"/>
      <c r="L758" s="19"/>
      <c r="M758" s="19"/>
    </row>
  </sheetData>
  <mergeCells count="6">
    <mergeCell ref="K10:M10"/>
    <mergeCell ref="K3:M3"/>
    <mergeCell ref="K4:M4"/>
    <mergeCell ref="K6:M6"/>
    <mergeCell ref="K7:M7"/>
    <mergeCell ref="K9:M9"/>
  </mergeCells>
  <pageMargins left="0.7" right="0.7" top="0.75" bottom="0.75" header="0.3" footer="0.3"/>
  <pageSetup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68"/>
  <sheetViews>
    <sheetView zoomScale="81" zoomScaleNormal="81" workbookViewId="0">
      <selection activeCell="F8" sqref="F8"/>
    </sheetView>
  </sheetViews>
  <sheetFormatPr baseColWidth="10" defaultColWidth="9.125" defaultRowHeight="16.5" x14ac:dyDescent="0.3"/>
  <cols>
    <col min="1" max="1" width="13.625" customWidth="1"/>
    <col min="2" max="2" width="14.5" customWidth="1"/>
    <col min="3" max="3" width="13.5" customWidth="1"/>
    <col min="4" max="4" width="15.5" customWidth="1"/>
    <col min="5" max="5" width="13.375" customWidth="1"/>
    <col min="6" max="6" width="14" customWidth="1"/>
    <col min="7" max="7" width="13.875" customWidth="1"/>
    <col min="8" max="8" width="11.375" customWidth="1"/>
    <col min="9" max="9" width="18" customWidth="1"/>
    <col min="13" max="13" width="33" customWidth="1"/>
  </cols>
  <sheetData>
    <row r="1" spans="1:17" ht="20.25" x14ac:dyDescent="0.3">
      <c r="A1" s="27" t="s">
        <v>0</v>
      </c>
      <c r="B1" s="27" t="s">
        <v>1</v>
      </c>
      <c r="C1" s="27" t="s">
        <v>2</v>
      </c>
      <c r="D1" s="27" t="s">
        <v>3</v>
      </c>
      <c r="E1" s="28" t="s">
        <v>4</v>
      </c>
      <c r="F1" s="27" t="s">
        <v>5</v>
      </c>
      <c r="G1" s="27" t="s">
        <v>6</v>
      </c>
      <c r="H1" s="29"/>
      <c r="I1" s="27" t="s">
        <v>9</v>
      </c>
      <c r="J1" s="30"/>
      <c r="K1" s="30"/>
      <c r="L1" s="30"/>
      <c r="M1" s="30"/>
      <c r="N1" s="5"/>
      <c r="O1" s="5"/>
      <c r="P1" s="5"/>
      <c r="Q1" s="2"/>
    </row>
    <row r="2" spans="1:17" x14ac:dyDescent="0.3">
      <c r="A2" s="31">
        <v>44158</v>
      </c>
      <c r="B2" s="11">
        <v>222.550003</v>
      </c>
      <c r="C2" s="11">
        <v>224.470001</v>
      </c>
      <c r="D2" s="11">
        <v>220.10000600000001</v>
      </c>
      <c r="E2" s="32">
        <v>223.509995</v>
      </c>
      <c r="F2" s="11">
        <v>208.32080099999999</v>
      </c>
      <c r="G2" s="11">
        <v>1103248</v>
      </c>
      <c r="H2" s="30"/>
      <c r="I2" s="34"/>
      <c r="J2" s="30"/>
      <c r="K2" s="30"/>
      <c r="L2" s="30"/>
      <c r="M2" s="30"/>
      <c r="N2" s="5"/>
      <c r="O2" s="5"/>
      <c r="P2" s="5"/>
      <c r="Q2" s="2"/>
    </row>
    <row r="3" spans="1:17" ht="23.25" x14ac:dyDescent="0.35">
      <c r="A3" s="31">
        <v>44159</v>
      </c>
      <c r="B3" s="11">
        <v>224.05999800000001</v>
      </c>
      <c r="C3" s="11">
        <v>227.740005</v>
      </c>
      <c r="D3" s="11">
        <v>222.64999399999999</v>
      </c>
      <c r="E3" s="32">
        <v>226.11000100000001</v>
      </c>
      <c r="F3" s="11">
        <v>210.74414100000001</v>
      </c>
      <c r="G3" s="11">
        <v>1060227</v>
      </c>
      <c r="H3" s="30"/>
      <c r="I3" s="34">
        <f>+LN(E3/E2)</f>
        <v>1.1565477534474537E-2</v>
      </c>
      <c r="J3" s="30"/>
      <c r="K3" s="18"/>
      <c r="L3" s="18"/>
      <c r="M3" s="18"/>
      <c r="N3" s="5"/>
      <c r="O3" s="5"/>
      <c r="P3" s="5"/>
      <c r="Q3" s="2"/>
    </row>
    <row r="4" spans="1:17" ht="23.25" x14ac:dyDescent="0.35">
      <c r="A4" s="31">
        <v>44160</v>
      </c>
      <c r="B4" s="11">
        <v>226.80999800000001</v>
      </c>
      <c r="C4" s="11">
        <v>234</v>
      </c>
      <c r="D4" s="11">
        <v>222.699997</v>
      </c>
      <c r="E4" s="32">
        <v>229.36999499999999</v>
      </c>
      <c r="F4" s="11">
        <v>213.78260800000001</v>
      </c>
      <c r="G4" s="11">
        <v>727237</v>
      </c>
      <c r="H4" s="30"/>
      <c r="I4" s="34">
        <f t="shared" ref="I4:I67" si="0">+LN(E4/E3)</f>
        <v>1.4314787461169263E-2</v>
      </c>
      <c r="J4" s="30"/>
      <c r="K4" s="195" t="s">
        <v>30</v>
      </c>
      <c r="L4" s="195"/>
      <c r="M4" s="195"/>
      <c r="N4" s="5"/>
      <c r="O4" s="5"/>
      <c r="P4" s="5"/>
      <c r="Q4" s="2"/>
    </row>
    <row r="5" spans="1:17" ht="23.25" x14ac:dyDescent="0.35">
      <c r="A5" s="31">
        <v>44161</v>
      </c>
      <c r="B5" s="11">
        <v>229.64999399999999</v>
      </c>
      <c r="C5" s="11">
        <v>229.83000200000001</v>
      </c>
      <c r="D5" s="11">
        <v>226.259995</v>
      </c>
      <c r="E5" s="32">
        <v>227.83999600000001</v>
      </c>
      <c r="F5" s="11">
        <v>212.356583</v>
      </c>
      <c r="G5" s="11">
        <v>668032</v>
      </c>
      <c r="H5" s="30"/>
      <c r="I5" s="34">
        <f t="shared" si="0"/>
        <v>-6.6927877398526084E-3</v>
      </c>
      <c r="J5" s="30"/>
      <c r="K5" s="196">
        <f>+AVERAGE(I3:I757)</f>
        <v>4.9585304492463073E-4</v>
      </c>
      <c r="L5" s="197"/>
      <c r="M5" s="198"/>
      <c r="N5" s="5"/>
      <c r="O5" s="5"/>
      <c r="P5" s="5"/>
      <c r="Q5" s="2"/>
    </row>
    <row r="6" spans="1:17" ht="23.25" x14ac:dyDescent="0.35">
      <c r="A6" s="31">
        <v>44162</v>
      </c>
      <c r="B6" s="11">
        <v>228.25</v>
      </c>
      <c r="C6" s="11">
        <v>232</v>
      </c>
      <c r="D6" s="11">
        <v>226.820007</v>
      </c>
      <c r="E6" s="32">
        <v>229.08999600000001</v>
      </c>
      <c r="F6" s="11">
        <v>213.52162200000001</v>
      </c>
      <c r="G6" s="11">
        <v>358224</v>
      </c>
      <c r="H6" s="30"/>
      <c r="I6" s="34">
        <f t="shared" si="0"/>
        <v>5.471311317438797E-3</v>
      </c>
      <c r="J6" s="30"/>
      <c r="K6" s="33"/>
      <c r="L6" s="33"/>
      <c r="M6" s="33"/>
      <c r="N6" s="5"/>
      <c r="O6" s="5"/>
      <c r="P6" s="5"/>
      <c r="Q6" s="2"/>
    </row>
    <row r="7" spans="1:17" ht="23.25" x14ac:dyDescent="0.35">
      <c r="A7" s="31">
        <v>44165</v>
      </c>
      <c r="B7" s="11">
        <v>229</v>
      </c>
      <c r="C7" s="11">
        <v>229.66000399999999</v>
      </c>
      <c r="D7" s="11">
        <v>220.88999899999999</v>
      </c>
      <c r="E7" s="32">
        <v>222.36999499999999</v>
      </c>
      <c r="F7" s="11">
        <v>207.25831600000001</v>
      </c>
      <c r="G7" s="11">
        <v>3501931</v>
      </c>
      <c r="H7" s="30"/>
      <c r="I7" s="34">
        <f t="shared" si="0"/>
        <v>-2.9772283278576929E-2</v>
      </c>
      <c r="J7" s="30"/>
      <c r="K7" s="199" t="s">
        <v>31</v>
      </c>
      <c r="L7" s="200"/>
      <c r="M7" s="201"/>
      <c r="N7" s="5"/>
      <c r="O7" s="5"/>
      <c r="P7" s="5"/>
      <c r="Q7" s="2"/>
    </row>
    <row r="8" spans="1:17" ht="23.25" x14ac:dyDescent="0.35">
      <c r="A8" s="31">
        <v>44166</v>
      </c>
      <c r="B8" s="11">
        <v>223.11000100000001</v>
      </c>
      <c r="C8" s="11">
        <v>230.029999</v>
      </c>
      <c r="D8" s="11">
        <v>220.199997</v>
      </c>
      <c r="E8" s="32">
        <v>225.58999600000001</v>
      </c>
      <c r="F8" s="11">
        <v>210.25945999999999</v>
      </c>
      <c r="G8" s="11">
        <v>1310779</v>
      </c>
      <c r="H8" s="30"/>
      <c r="I8" s="34">
        <f t="shared" si="0"/>
        <v>1.4376535962756702E-2</v>
      </c>
      <c r="J8" s="30"/>
      <c r="K8" s="192">
        <f>+_xlfn.VAR.S(I3:I757)</f>
        <v>2.577775653866515E-4</v>
      </c>
      <c r="L8" s="193"/>
      <c r="M8" s="194"/>
      <c r="N8" s="5"/>
      <c r="O8" s="5"/>
      <c r="P8" s="5"/>
      <c r="Q8" s="2"/>
    </row>
    <row r="9" spans="1:17" ht="23.25" x14ac:dyDescent="0.35">
      <c r="A9" s="31">
        <v>44167</v>
      </c>
      <c r="B9" s="11">
        <v>226.990005</v>
      </c>
      <c r="C9" s="11">
        <v>236.39999399999999</v>
      </c>
      <c r="D9" s="11">
        <v>226.979996</v>
      </c>
      <c r="E9" s="32">
        <v>235.729996</v>
      </c>
      <c r="F9" s="11">
        <v>219.71038799999999</v>
      </c>
      <c r="G9" s="11">
        <v>422947</v>
      </c>
      <c r="H9" s="30"/>
      <c r="I9" s="34">
        <f t="shared" si="0"/>
        <v>4.3967890646240577E-2</v>
      </c>
      <c r="J9" s="30"/>
      <c r="K9" s="33"/>
      <c r="L9" s="33"/>
      <c r="M9" s="33"/>
      <c r="N9" s="5"/>
      <c r="O9" s="5"/>
      <c r="P9" s="5"/>
      <c r="Q9" s="2"/>
    </row>
    <row r="10" spans="1:17" ht="23.25" x14ac:dyDescent="0.35">
      <c r="A10" s="31">
        <v>44168</v>
      </c>
      <c r="B10" s="11">
        <v>236.39999399999999</v>
      </c>
      <c r="C10" s="11">
        <v>236.39999399999999</v>
      </c>
      <c r="D10" s="11">
        <v>226</v>
      </c>
      <c r="E10" s="32">
        <v>227.029999</v>
      </c>
      <c r="F10" s="11">
        <v>211.60162399999999</v>
      </c>
      <c r="G10" s="11">
        <v>1329084</v>
      </c>
      <c r="H10" s="30"/>
      <c r="I10" s="34">
        <f t="shared" si="0"/>
        <v>-3.7604902380460603E-2</v>
      </c>
      <c r="J10" s="30"/>
      <c r="K10" s="202" t="s">
        <v>32</v>
      </c>
      <c r="L10" s="203"/>
      <c r="M10" s="204"/>
      <c r="N10" s="5"/>
      <c r="O10" s="5"/>
      <c r="P10" s="5"/>
      <c r="Q10" s="2"/>
    </row>
    <row r="11" spans="1:17" ht="23.25" x14ac:dyDescent="0.35">
      <c r="A11" s="31">
        <v>44169</v>
      </c>
      <c r="B11" s="11">
        <v>228.490005</v>
      </c>
      <c r="C11" s="11">
        <v>235</v>
      </c>
      <c r="D11" s="11">
        <v>227.55999800000001</v>
      </c>
      <c r="E11" s="32">
        <v>231.179993</v>
      </c>
      <c r="F11" s="11">
        <v>215.46958900000001</v>
      </c>
      <c r="G11" s="11">
        <v>882776</v>
      </c>
      <c r="H11" s="30"/>
      <c r="I11" s="34">
        <f t="shared" si="0"/>
        <v>1.81144346518551E-2</v>
      </c>
      <c r="J11" s="30"/>
      <c r="K11" s="192">
        <f>+SQRT(K8)</f>
        <v>1.605545282409224E-2</v>
      </c>
      <c r="L11" s="193"/>
      <c r="M11" s="194"/>
      <c r="N11" s="5"/>
      <c r="O11" s="5"/>
      <c r="P11" s="5"/>
      <c r="Q11" s="2"/>
    </row>
    <row r="12" spans="1:17" x14ac:dyDescent="0.3">
      <c r="A12" s="31">
        <v>44172</v>
      </c>
      <c r="B12" s="11">
        <v>232.41000399999999</v>
      </c>
      <c r="C12" s="11">
        <v>235.990005</v>
      </c>
      <c r="D12" s="11">
        <v>228.13999899999999</v>
      </c>
      <c r="E12" s="32">
        <v>235.19000199999999</v>
      </c>
      <c r="F12" s="11">
        <v>219.20709199999999</v>
      </c>
      <c r="G12" s="11">
        <v>554104</v>
      </c>
      <c r="H12" s="30"/>
      <c r="I12" s="34">
        <f t="shared" si="0"/>
        <v>1.7197109030873542E-2</v>
      </c>
      <c r="J12" s="30"/>
      <c r="K12" s="30"/>
      <c r="L12" s="30"/>
      <c r="M12" s="30"/>
      <c r="N12" s="5"/>
      <c r="O12" s="5"/>
      <c r="P12" s="5"/>
      <c r="Q12" s="2"/>
    </row>
    <row r="13" spans="1:17" x14ac:dyDescent="0.3">
      <c r="A13" s="31">
        <v>44173</v>
      </c>
      <c r="B13" s="11">
        <v>235.479996</v>
      </c>
      <c r="C13" s="11">
        <v>235.949997</v>
      </c>
      <c r="D13" s="11">
        <v>227.5</v>
      </c>
      <c r="E13" s="32">
        <v>227.96000699999999</v>
      </c>
      <c r="F13" s="11">
        <v>212.468414</v>
      </c>
      <c r="G13" s="11">
        <v>589586</v>
      </c>
      <c r="H13" s="30"/>
      <c r="I13" s="34">
        <f t="shared" si="0"/>
        <v>-3.1223500943618563E-2</v>
      </c>
      <c r="J13" s="30"/>
      <c r="K13" s="30"/>
      <c r="L13" s="30"/>
      <c r="M13" s="30"/>
      <c r="N13" s="5"/>
      <c r="O13" s="5"/>
      <c r="P13" s="5"/>
      <c r="Q13" s="2"/>
    </row>
    <row r="14" spans="1:17" x14ac:dyDescent="0.3">
      <c r="A14" s="31">
        <v>44174</v>
      </c>
      <c r="B14" s="11">
        <v>228.35000600000001</v>
      </c>
      <c r="C14" s="11">
        <v>229.820007</v>
      </c>
      <c r="D14" s="11">
        <v>224.179993</v>
      </c>
      <c r="E14" s="32">
        <v>224.94000199999999</v>
      </c>
      <c r="F14" s="11">
        <v>209.65365600000001</v>
      </c>
      <c r="G14" s="11">
        <v>396693</v>
      </c>
      <c r="H14" s="30"/>
      <c r="I14" s="34">
        <f t="shared" si="0"/>
        <v>-1.3336496806804418E-2</v>
      </c>
      <c r="J14" s="30"/>
      <c r="K14" s="30"/>
      <c r="L14" s="30"/>
      <c r="M14" s="30"/>
      <c r="N14" s="5"/>
      <c r="O14" s="5"/>
      <c r="P14" s="5"/>
      <c r="Q14" s="2"/>
    </row>
    <row r="15" spans="1:17" x14ac:dyDescent="0.3">
      <c r="A15" s="31">
        <v>44175</v>
      </c>
      <c r="B15" s="11">
        <v>226.05999800000001</v>
      </c>
      <c r="C15" s="11">
        <v>227</v>
      </c>
      <c r="D15" s="11">
        <v>221.25</v>
      </c>
      <c r="E15" s="32">
        <v>222.39999399999999</v>
      </c>
      <c r="F15" s="11">
        <v>207.28627</v>
      </c>
      <c r="G15" s="11">
        <v>477316</v>
      </c>
      <c r="H15" s="30"/>
      <c r="I15" s="34">
        <f t="shared" si="0"/>
        <v>-1.1356173469125883E-2</v>
      </c>
      <c r="J15" s="30"/>
      <c r="K15" s="30"/>
      <c r="L15" s="30"/>
      <c r="M15" s="30"/>
      <c r="N15" s="5"/>
      <c r="O15" s="5"/>
      <c r="P15" s="5"/>
      <c r="Q15" s="2"/>
    </row>
    <row r="16" spans="1:17" x14ac:dyDescent="0.3">
      <c r="A16" s="31">
        <v>44176</v>
      </c>
      <c r="B16" s="11">
        <v>223.509995</v>
      </c>
      <c r="C16" s="11">
        <v>226.88999899999999</v>
      </c>
      <c r="D16" s="11">
        <v>221.94000199999999</v>
      </c>
      <c r="E16" s="32">
        <v>222.94000199999999</v>
      </c>
      <c r="F16" s="11">
        <v>207.78956600000001</v>
      </c>
      <c r="G16" s="11">
        <v>588487</v>
      </c>
      <c r="H16" s="30"/>
      <c r="I16" s="34">
        <f t="shared" si="0"/>
        <v>2.4251505344912794E-3</v>
      </c>
      <c r="J16" s="30"/>
      <c r="K16" s="30"/>
      <c r="L16" s="30"/>
      <c r="M16" s="30"/>
      <c r="N16" s="5"/>
      <c r="O16" s="5"/>
      <c r="P16" s="5"/>
      <c r="Q16" s="2"/>
    </row>
    <row r="17" spans="1:17" x14ac:dyDescent="0.3">
      <c r="A17" s="31">
        <v>44179</v>
      </c>
      <c r="B17" s="11">
        <v>223.88999899999999</v>
      </c>
      <c r="C17" s="11">
        <v>227.990005</v>
      </c>
      <c r="D17" s="11">
        <v>222.11999499999999</v>
      </c>
      <c r="E17" s="32">
        <v>226.16000399999999</v>
      </c>
      <c r="F17" s="11">
        <v>210.790741</v>
      </c>
      <c r="G17" s="11">
        <v>1390788</v>
      </c>
      <c r="H17" s="30"/>
      <c r="I17" s="34">
        <f t="shared" si="0"/>
        <v>1.4340045139427353E-2</v>
      </c>
      <c r="J17" s="30"/>
      <c r="K17" s="30"/>
      <c r="L17" s="30"/>
      <c r="M17" s="30"/>
      <c r="N17" s="5"/>
      <c r="O17" s="5"/>
      <c r="P17" s="5"/>
      <c r="Q17" s="2"/>
    </row>
    <row r="18" spans="1:17" x14ac:dyDescent="0.3">
      <c r="A18" s="31">
        <v>44180</v>
      </c>
      <c r="B18" s="11">
        <v>227.08999600000001</v>
      </c>
      <c r="C18" s="11">
        <v>229.89999399999999</v>
      </c>
      <c r="D18" s="11">
        <v>225</v>
      </c>
      <c r="E18" s="32">
        <v>227.33999600000001</v>
      </c>
      <c r="F18" s="11">
        <v>211.89056400000001</v>
      </c>
      <c r="G18" s="11">
        <v>902236</v>
      </c>
      <c r="H18" s="30"/>
      <c r="I18" s="34">
        <f t="shared" si="0"/>
        <v>5.2039455918441585E-3</v>
      </c>
      <c r="J18" s="30"/>
      <c r="K18" s="30"/>
      <c r="L18" s="30"/>
      <c r="M18" s="30"/>
      <c r="N18" s="5"/>
      <c r="O18" s="5"/>
      <c r="P18" s="5"/>
      <c r="Q18" s="2"/>
    </row>
    <row r="19" spans="1:17" x14ac:dyDescent="0.3">
      <c r="A19" s="31">
        <v>44181</v>
      </c>
      <c r="B19" s="11">
        <v>228.30999800000001</v>
      </c>
      <c r="C19" s="11">
        <v>232.979996</v>
      </c>
      <c r="D19" s="11">
        <v>228.220001</v>
      </c>
      <c r="E19" s="32">
        <v>230.41000399999999</v>
      </c>
      <c r="F19" s="11">
        <v>214.75192300000001</v>
      </c>
      <c r="G19" s="11">
        <v>1173465</v>
      </c>
      <c r="H19" s="30"/>
      <c r="I19" s="34">
        <f t="shared" si="0"/>
        <v>1.3413671354225692E-2</v>
      </c>
      <c r="J19" s="30"/>
      <c r="K19" s="30"/>
      <c r="L19" s="30"/>
      <c r="M19" s="30"/>
      <c r="N19" s="5"/>
      <c r="O19" s="5"/>
      <c r="P19" s="5"/>
      <c r="Q19" s="2"/>
    </row>
    <row r="20" spans="1:17" x14ac:dyDescent="0.3">
      <c r="A20" s="31">
        <v>44182</v>
      </c>
      <c r="B20" s="11">
        <v>230.10000600000001</v>
      </c>
      <c r="C20" s="11">
        <v>236.35000600000001</v>
      </c>
      <c r="D20" s="11">
        <v>230</v>
      </c>
      <c r="E20" s="32">
        <v>235.38999899999999</v>
      </c>
      <c r="F20" s="11">
        <v>219.39350899999999</v>
      </c>
      <c r="G20" s="11">
        <v>738321</v>
      </c>
      <c r="H20" s="30"/>
      <c r="I20" s="34">
        <f t="shared" si="0"/>
        <v>2.1383360773968706E-2</v>
      </c>
      <c r="J20" s="30"/>
      <c r="K20" s="30"/>
      <c r="L20" s="30"/>
      <c r="M20" s="30"/>
      <c r="N20" s="5"/>
      <c r="O20" s="5"/>
      <c r="P20" s="5"/>
      <c r="Q20" s="2"/>
    </row>
    <row r="21" spans="1:17" x14ac:dyDescent="0.3">
      <c r="A21" s="31">
        <v>44183</v>
      </c>
      <c r="B21" s="11">
        <v>236.38999899999999</v>
      </c>
      <c r="C21" s="11">
        <v>238</v>
      </c>
      <c r="D21" s="11">
        <v>231</v>
      </c>
      <c r="E21" s="32">
        <v>236.470001</v>
      </c>
      <c r="F21" s="11">
        <v>220.40010100000001</v>
      </c>
      <c r="G21" s="11">
        <v>2166896</v>
      </c>
      <c r="H21" s="30"/>
      <c r="I21" s="34">
        <f t="shared" si="0"/>
        <v>4.5776454284669719E-3</v>
      </c>
      <c r="J21" s="30"/>
      <c r="K21" s="30"/>
      <c r="L21" s="30"/>
      <c r="M21" s="30"/>
      <c r="N21" s="5"/>
      <c r="O21" s="5"/>
      <c r="P21" s="5"/>
      <c r="Q21" s="2"/>
    </row>
    <row r="22" spans="1:17" x14ac:dyDescent="0.3">
      <c r="A22" s="31">
        <v>44186</v>
      </c>
      <c r="B22" s="11">
        <v>233.71000699999999</v>
      </c>
      <c r="C22" s="11">
        <v>236.050003</v>
      </c>
      <c r="D22" s="11">
        <v>225.229996</v>
      </c>
      <c r="E22" s="32">
        <v>226.11999499999999</v>
      </c>
      <c r="F22" s="11">
        <v>210.75346400000001</v>
      </c>
      <c r="G22" s="11">
        <v>599971</v>
      </c>
      <c r="H22" s="30"/>
      <c r="I22" s="34">
        <f t="shared" si="0"/>
        <v>-4.4755544525496967E-2</v>
      </c>
      <c r="J22" s="30"/>
      <c r="K22" s="30"/>
      <c r="L22" s="30"/>
      <c r="M22" s="30"/>
      <c r="N22" s="5"/>
      <c r="O22" s="5"/>
      <c r="P22" s="5"/>
      <c r="Q22" s="2"/>
    </row>
    <row r="23" spans="1:17" x14ac:dyDescent="0.3">
      <c r="A23" s="31">
        <v>44187</v>
      </c>
      <c r="B23" s="11">
        <v>227.25</v>
      </c>
      <c r="C23" s="11">
        <v>230.970001</v>
      </c>
      <c r="D23" s="11">
        <v>226.16999799999999</v>
      </c>
      <c r="E23" s="32">
        <v>229.66999799999999</v>
      </c>
      <c r="F23" s="11">
        <v>214.062195</v>
      </c>
      <c r="G23" s="11">
        <v>360157</v>
      </c>
      <c r="H23" s="30"/>
      <c r="I23" s="34">
        <f t="shared" si="0"/>
        <v>1.5577677625240059E-2</v>
      </c>
      <c r="J23" s="30"/>
      <c r="K23" s="30"/>
      <c r="L23" s="30"/>
      <c r="M23" s="30"/>
      <c r="N23" s="5"/>
      <c r="O23" s="5"/>
      <c r="P23" s="5"/>
      <c r="Q23" s="2"/>
    </row>
    <row r="24" spans="1:17" x14ac:dyDescent="0.3">
      <c r="A24" s="31">
        <v>44188</v>
      </c>
      <c r="B24" s="11">
        <v>230.80999800000001</v>
      </c>
      <c r="C24" s="11">
        <v>235.990005</v>
      </c>
      <c r="D24" s="11">
        <v>227</v>
      </c>
      <c r="E24" s="32">
        <v>232.08000200000001</v>
      </c>
      <c r="F24" s="11">
        <v>216.30845600000001</v>
      </c>
      <c r="G24" s="11">
        <v>578875</v>
      </c>
      <c r="H24" s="30"/>
      <c r="I24" s="34">
        <f t="shared" si="0"/>
        <v>1.0438661110689572E-2</v>
      </c>
      <c r="J24" s="30"/>
      <c r="K24" s="30"/>
      <c r="L24" s="30"/>
      <c r="M24" s="30"/>
      <c r="N24" s="5"/>
      <c r="O24" s="5"/>
      <c r="P24" s="5"/>
      <c r="Q24" s="2"/>
    </row>
    <row r="25" spans="1:17" x14ac:dyDescent="0.3">
      <c r="A25" s="31">
        <v>44189</v>
      </c>
      <c r="B25" s="11">
        <v>232.740005</v>
      </c>
      <c r="C25" s="11">
        <v>237.86000100000001</v>
      </c>
      <c r="D25" s="11">
        <v>229.699997</v>
      </c>
      <c r="E25" s="32">
        <v>232.699997</v>
      </c>
      <c r="F25" s="11">
        <v>216.88630699999999</v>
      </c>
      <c r="G25" s="11">
        <v>177518</v>
      </c>
      <c r="H25" s="30"/>
      <c r="I25" s="34">
        <f t="shared" si="0"/>
        <v>2.6679089852436511E-3</v>
      </c>
      <c r="J25" s="30"/>
      <c r="K25" s="30"/>
      <c r="L25" s="30"/>
      <c r="M25" s="30"/>
      <c r="N25" s="5"/>
      <c r="O25" s="5"/>
      <c r="P25" s="5"/>
      <c r="Q25" s="2"/>
    </row>
    <row r="26" spans="1:17" x14ac:dyDescent="0.3">
      <c r="A26" s="31">
        <v>44193</v>
      </c>
      <c r="B26" s="11">
        <v>234.240005</v>
      </c>
      <c r="C26" s="11">
        <v>237.020004</v>
      </c>
      <c r="D26" s="11">
        <v>232.88000500000001</v>
      </c>
      <c r="E26" s="32">
        <v>235.85000600000001</v>
      </c>
      <c r="F26" s="11">
        <v>219.82225</v>
      </c>
      <c r="G26" s="11">
        <v>102967</v>
      </c>
      <c r="H26" s="30"/>
      <c r="I26" s="34">
        <f t="shared" si="0"/>
        <v>1.3445977754058548E-2</v>
      </c>
      <c r="J26" s="30"/>
      <c r="K26" s="30"/>
      <c r="L26" s="30"/>
      <c r="M26" s="30"/>
      <c r="N26" s="5"/>
      <c r="O26" s="5"/>
      <c r="P26" s="5"/>
      <c r="Q26" s="2"/>
    </row>
    <row r="27" spans="1:17" x14ac:dyDescent="0.3">
      <c r="A27" s="31">
        <v>44194</v>
      </c>
      <c r="B27" s="11">
        <v>235.41000399999999</v>
      </c>
      <c r="C27" s="11">
        <v>242.979996</v>
      </c>
      <c r="D27" s="11">
        <v>235.41000399999999</v>
      </c>
      <c r="E27" s="32">
        <v>239.509995</v>
      </c>
      <c r="F27" s="11">
        <v>223.23350500000001</v>
      </c>
      <c r="G27" s="11">
        <v>560529</v>
      </c>
      <c r="H27" s="30"/>
      <c r="I27" s="34">
        <f t="shared" si="0"/>
        <v>1.5399113586631112E-2</v>
      </c>
      <c r="J27" s="30"/>
      <c r="K27" s="30"/>
      <c r="L27" s="30"/>
      <c r="M27" s="30"/>
      <c r="N27" s="5"/>
      <c r="O27" s="5"/>
      <c r="P27" s="5"/>
      <c r="Q27" s="2"/>
    </row>
    <row r="28" spans="1:17" x14ac:dyDescent="0.3">
      <c r="A28" s="31">
        <v>44195</v>
      </c>
      <c r="B28" s="11">
        <v>240.64999399999999</v>
      </c>
      <c r="C28" s="11">
        <v>244.41000399999999</v>
      </c>
      <c r="D28" s="11">
        <v>239.509995</v>
      </c>
      <c r="E28" s="32">
        <v>240.35000600000001</v>
      </c>
      <c r="F28" s="11">
        <v>224.016434</v>
      </c>
      <c r="G28" s="11">
        <v>375456</v>
      </c>
      <c r="H28" s="30"/>
      <c r="I28" s="34">
        <f t="shared" si="0"/>
        <v>3.5010705467644586E-3</v>
      </c>
      <c r="J28" s="30"/>
      <c r="K28" s="30"/>
      <c r="L28" s="30"/>
      <c r="M28" s="30"/>
      <c r="N28" s="5"/>
      <c r="O28" s="5"/>
      <c r="P28" s="5"/>
      <c r="Q28" s="2"/>
    </row>
    <row r="29" spans="1:17" x14ac:dyDescent="0.3">
      <c r="A29" s="31">
        <v>44196</v>
      </c>
      <c r="B29" s="11">
        <v>240.029999</v>
      </c>
      <c r="C29" s="11">
        <v>240.029999</v>
      </c>
      <c r="D29" s="11">
        <v>236.41000399999999</v>
      </c>
      <c r="E29" s="32">
        <v>236.929993</v>
      </c>
      <c r="F29" s="11">
        <v>220.82884200000001</v>
      </c>
      <c r="G29" s="11">
        <v>160745</v>
      </c>
      <c r="H29" s="30"/>
      <c r="I29" s="34">
        <f t="shared" si="0"/>
        <v>-1.4331509989770374E-2</v>
      </c>
      <c r="J29" s="30"/>
      <c r="K29" s="30"/>
      <c r="L29" s="30"/>
      <c r="M29" s="30"/>
      <c r="N29" s="5"/>
      <c r="O29" s="5"/>
      <c r="P29" s="5"/>
      <c r="Q29" s="2"/>
    </row>
    <row r="30" spans="1:17" x14ac:dyDescent="0.3">
      <c r="A30" s="31">
        <v>44200</v>
      </c>
      <c r="B30" s="11">
        <v>237.320007</v>
      </c>
      <c r="C30" s="11">
        <v>243</v>
      </c>
      <c r="D30" s="11">
        <v>237.320007</v>
      </c>
      <c r="E30" s="32">
        <v>239.800003</v>
      </c>
      <c r="F30" s="11">
        <v>223.50379899999999</v>
      </c>
      <c r="G30" s="11">
        <v>245484</v>
      </c>
      <c r="H30" s="30"/>
      <c r="I30" s="34">
        <f t="shared" si="0"/>
        <v>1.2040545790045225E-2</v>
      </c>
      <c r="J30" s="30"/>
      <c r="K30" s="30"/>
      <c r="L30" s="30"/>
      <c r="M30" s="30"/>
      <c r="N30" s="5"/>
      <c r="O30" s="5"/>
      <c r="P30" s="5"/>
      <c r="Q30" s="2"/>
    </row>
    <row r="31" spans="1:17" x14ac:dyDescent="0.3">
      <c r="A31" s="31">
        <v>44201</v>
      </c>
      <c r="B31" s="11">
        <v>239.41000399999999</v>
      </c>
      <c r="C31" s="11">
        <v>240.30999800000001</v>
      </c>
      <c r="D31" s="11">
        <v>235</v>
      </c>
      <c r="E31" s="32">
        <v>236.63999899999999</v>
      </c>
      <c r="F31" s="11">
        <v>220.558548</v>
      </c>
      <c r="G31" s="11">
        <v>549309</v>
      </c>
      <c r="H31" s="30"/>
      <c r="I31" s="34">
        <f t="shared" si="0"/>
        <v>-1.3265260367177756E-2</v>
      </c>
      <c r="J31" s="30"/>
      <c r="K31" s="30"/>
      <c r="L31" s="30"/>
      <c r="M31" s="30"/>
      <c r="N31" s="5"/>
      <c r="O31" s="5"/>
      <c r="P31" s="5"/>
      <c r="Q31" s="2"/>
    </row>
    <row r="32" spans="1:17" x14ac:dyDescent="0.3">
      <c r="A32" s="31">
        <v>44202</v>
      </c>
      <c r="B32" s="11">
        <v>237.529999</v>
      </c>
      <c r="C32" s="11">
        <v>241</v>
      </c>
      <c r="D32" s="11">
        <v>232.91999799999999</v>
      </c>
      <c r="E32" s="32">
        <v>233.550003</v>
      </c>
      <c r="F32" s="11">
        <v>218.98333700000001</v>
      </c>
      <c r="G32" s="11">
        <v>629917</v>
      </c>
      <c r="H32" s="30"/>
      <c r="I32" s="34">
        <f t="shared" si="0"/>
        <v>-1.3143794943329274E-2</v>
      </c>
      <c r="J32" s="30"/>
      <c r="K32" s="30"/>
      <c r="L32" s="30"/>
      <c r="M32" s="30"/>
      <c r="N32" s="5"/>
      <c r="O32" s="5"/>
      <c r="P32" s="5"/>
      <c r="Q32" s="2"/>
    </row>
    <row r="33" spans="1:17" x14ac:dyDescent="0.3">
      <c r="A33" s="31">
        <v>44203</v>
      </c>
      <c r="B33" s="11">
        <v>235.990005</v>
      </c>
      <c r="C33" s="11">
        <v>237.80999800000001</v>
      </c>
      <c r="D33" s="11">
        <v>233.91999799999999</v>
      </c>
      <c r="E33" s="32">
        <v>234.949997</v>
      </c>
      <c r="F33" s="11">
        <v>220.29600500000001</v>
      </c>
      <c r="G33" s="11">
        <v>697909</v>
      </c>
      <c r="H33" s="30"/>
      <c r="I33" s="34">
        <f t="shared" si="0"/>
        <v>5.9765129868182415E-3</v>
      </c>
      <c r="J33" s="30"/>
      <c r="K33" s="30"/>
      <c r="L33" s="30"/>
      <c r="M33" s="30"/>
      <c r="N33" s="5"/>
      <c r="O33" s="5"/>
      <c r="P33" s="5"/>
      <c r="Q33" s="2"/>
    </row>
    <row r="34" spans="1:17" x14ac:dyDescent="0.3">
      <c r="A34" s="31">
        <v>44204</v>
      </c>
      <c r="B34" s="11">
        <v>233.779999</v>
      </c>
      <c r="C34" s="11">
        <v>236.979996</v>
      </c>
      <c r="D34" s="11">
        <v>229.60000600000001</v>
      </c>
      <c r="E34" s="32">
        <v>232.220001</v>
      </c>
      <c r="F34" s="11">
        <v>217.73629800000001</v>
      </c>
      <c r="G34" s="11">
        <v>617667</v>
      </c>
      <c r="H34" s="30"/>
      <c r="I34" s="34">
        <f t="shared" si="0"/>
        <v>-1.168751027502906E-2</v>
      </c>
      <c r="J34" s="30"/>
      <c r="K34" s="30"/>
      <c r="L34" s="30"/>
      <c r="M34" s="30"/>
      <c r="N34" s="5"/>
      <c r="O34" s="5"/>
      <c r="P34" s="5"/>
      <c r="Q34" s="2"/>
    </row>
    <row r="35" spans="1:17" x14ac:dyDescent="0.3">
      <c r="A35" s="31">
        <v>44207</v>
      </c>
      <c r="B35" s="11">
        <v>232.529999</v>
      </c>
      <c r="C35" s="11">
        <v>237.38999899999999</v>
      </c>
      <c r="D35" s="11">
        <v>230.279999</v>
      </c>
      <c r="E35" s="32">
        <v>236.80999800000001</v>
      </c>
      <c r="F35" s="11">
        <v>222.04002399999999</v>
      </c>
      <c r="G35" s="11">
        <v>925804</v>
      </c>
      <c r="H35" s="30"/>
      <c r="I35" s="34">
        <f t="shared" si="0"/>
        <v>1.9572920897219806E-2</v>
      </c>
      <c r="J35" s="30"/>
      <c r="K35" s="30"/>
      <c r="L35" s="30"/>
      <c r="M35" s="30"/>
      <c r="N35" s="5"/>
      <c r="O35" s="5"/>
      <c r="P35" s="5"/>
      <c r="Q35" s="2"/>
    </row>
    <row r="36" spans="1:17" x14ac:dyDescent="0.3">
      <c r="A36" s="31">
        <v>44208</v>
      </c>
      <c r="B36" s="11">
        <v>237.449997</v>
      </c>
      <c r="C36" s="11">
        <v>237.449997</v>
      </c>
      <c r="D36" s="11">
        <v>233.199997</v>
      </c>
      <c r="E36" s="32">
        <v>233.83999600000001</v>
      </c>
      <c r="F36" s="11">
        <v>219.25524899999999</v>
      </c>
      <c r="G36" s="11">
        <v>894245</v>
      </c>
      <c r="H36" s="30"/>
      <c r="I36" s="34">
        <f t="shared" si="0"/>
        <v>-1.2621019705064039E-2</v>
      </c>
      <c r="J36" s="30"/>
      <c r="K36" s="30"/>
      <c r="L36" s="30"/>
      <c r="M36" s="30"/>
      <c r="N36" s="5"/>
      <c r="O36" s="5"/>
      <c r="P36" s="5"/>
      <c r="Q36" s="2"/>
    </row>
    <row r="37" spans="1:17" x14ac:dyDescent="0.3">
      <c r="A37" s="31">
        <v>44209</v>
      </c>
      <c r="B37" s="11">
        <v>234.820007</v>
      </c>
      <c r="C37" s="11">
        <v>235.479996</v>
      </c>
      <c r="D37" s="11">
        <v>230.88000500000001</v>
      </c>
      <c r="E37" s="32">
        <v>232.88999899999999</v>
      </c>
      <c r="F37" s="11">
        <v>218.364487</v>
      </c>
      <c r="G37" s="11">
        <v>896023</v>
      </c>
      <c r="H37" s="30"/>
      <c r="I37" s="34">
        <f t="shared" si="0"/>
        <v>-4.0708689054511889E-3</v>
      </c>
      <c r="J37" s="30"/>
      <c r="K37" s="30"/>
      <c r="L37" s="30"/>
      <c r="M37" s="30"/>
      <c r="N37" s="5"/>
      <c r="O37" s="5"/>
      <c r="P37" s="5"/>
      <c r="Q37" s="2"/>
    </row>
    <row r="38" spans="1:17" x14ac:dyDescent="0.3">
      <c r="A38" s="31">
        <v>44210</v>
      </c>
      <c r="B38" s="11">
        <v>234.10000600000001</v>
      </c>
      <c r="C38" s="11">
        <v>234.14999399999999</v>
      </c>
      <c r="D38" s="11">
        <v>226.990005</v>
      </c>
      <c r="E38" s="32">
        <v>228.229996</v>
      </c>
      <c r="F38" s="11">
        <v>213.995148</v>
      </c>
      <c r="G38" s="11">
        <v>680599</v>
      </c>
      <c r="H38" s="30"/>
      <c r="I38" s="34">
        <f t="shared" si="0"/>
        <v>-2.0212359902220006E-2</v>
      </c>
      <c r="J38" s="30"/>
      <c r="K38" s="30"/>
      <c r="L38" s="30"/>
      <c r="M38" s="30"/>
      <c r="N38" s="5"/>
      <c r="O38" s="5"/>
      <c r="P38" s="5"/>
      <c r="Q38" s="2"/>
    </row>
    <row r="39" spans="1:17" x14ac:dyDescent="0.3">
      <c r="A39" s="31">
        <v>44211</v>
      </c>
      <c r="B39" s="11">
        <v>229.14999399999999</v>
      </c>
      <c r="C39" s="11">
        <v>233.779999</v>
      </c>
      <c r="D39" s="11">
        <v>226.86999499999999</v>
      </c>
      <c r="E39" s="32">
        <v>232.570007</v>
      </c>
      <c r="F39" s="11">
        <v>218.06448399999999</v>
      </c>
      <c r="G39" s="11">
        <v>1441238</v>
      </c>
      <c r="H39" s="30"/>
      <c r="I39" s="34">
        <f t="shared" si="0"/>
        <v>1.8837410191023064E-2</v>
      </c>
      <c r="J39" s="30"/>
      <c r="K39" s="30"/>
      <c r="L39" s="30"/>
      <c r="M39" s="30"/>
      <c r="N39" s="5"/>
      <c r="O39" s="5"/>
      <c r="P39" s="5"/>
      <c r="Q39" s="2"/>
    </row>
    <row r="40" spans="1:17" x14ac:dyDescent="0.3">
      <c r="A40" s="31">
        <v>44214</v>
      </c>
      <c r="B40" s="11">
        <v>233.050003</v>
      </c>
      <c r="C40" s="11">
        <v>234.85000600000001</v>
      </c>
      <c r="D40" s="11">
        <v>230.029999</v>
      </c>
      <c r="E40" s="32">
        <v>232.509995</v>
      </c>
      <c r="F40" s="11">
        <v>218.00820899999999</v>
      </c>
      <c r="G40" s="11">
        <v>76639</v>
      </c>
      <c r="H40" s="30"/>
      <c r="I40" s="34">
        <f t="shared" si="0"/>
        <v>-2.580717299174473E-4</v>
      </c>
      <c r="J40" s="30"/>
      <c r="K40" s="30"/>
      <c r="L40" s="30"/>
      <c r="M40" s="30"/>
      <c r="N40" s="5"/>
      <c r="O40" s="5"/>
      <c r="P40" s="5"/>
      <c r="Q40" s="2"/>
    </row>
    <row r="41" spans="1:17" x14ac:dyDescent="0.3">
      <c r="A41" s="31">
        <v>44215</v>
      </c>
      <c r="B41" s="11">
        <v>233</v>
      </c>
      <c r="C41" s="11">
        <v>233</v>
      </c>
      <c r="D41" s="11">
        <v>222.320007</v>
      </c>
      <c r="E41" s="32">
        <v>224.029999</v>
      </c>
      <c r="F41" s="11">
        <v>210.05711400000001</v>
      </c>
      <c r="G41" s="11">
        <v>1411390</v>
      </c>
      <c r="H41" s="30"/>
      <c r="I41" s="34">
        <f t="shared" si="0"/>
        <v>-3.7153246355561595E-2</v>
      </c>
      <c r="J41" s="30"/>
      <c r="K41" s="30"/>
      <c r="L41" s="30"/>
      <c r="M41" s="30"/>
      <c r="N41" s="5"/>
      <c r="O41" s="5"/>
      <c r="P41" s="5"/>
      <c r="Q41" s="2"/>
    </row>
    <row r="42" spans="1:17" x14ac:dyDescent="0.3">
      <c r="A42" s="31">
        <v>44216</v>
      </c>
      <c r="B42" s="11">
        <v>225.220001</v>
      </c>
      <c r="C42" s="11">
        <v>226.949997</v>
      </c>
      <c r="D42" s="11">
        <v>221.5</v>
      </c>
      <c r="E42" s="32">
        <v>226.199997</v>
      </c>
      <c r="F42" s="11">
        <v>212.09176600000001</v>
      </c>
      <c r="G42" s="11">
        <v>1082505</v>
      </c>
      <c r="H42" s="30"/>
      <c r="I42" s="34">
        <f t="shared" si="0"/>
        <v>9.639583424270402E-3</v>
      </c>
      <c r="J42" s="30"/>
      <c r="K42" s="30"/>
      <c r="L42" s="30"/>
      <c r="M42" s="30"/>
      <c r="N42" s="5"/>
      <c r="O42" s="5"/>
      <c r="P42" s="5"/>
      <c r="Q42" s="2"/>
    </row>
    <row r="43" spans="1:17" x14ac:dyDescent="0.3">
      <c r="A43" s="31">
        <v>44217</v>
      </c>
      <c r="B43" s="11">
        <v>227.13999899999999</v>
      </c>
      <c r="C43" s="11">
        <v>227.14999399999999</v>
      </c>
      <c r="D43" s="11">
        <v>222.050003</v>
      </c>
      <c r="E43" s="32">
        <v>226.19000199999999</v>
      </c>
      <c r="F43" s="11">
        <v>212.08239699999999</v>
      </c>
      <c r="G43" s="11">
        <v>1436964</v>
      </c>
      <c r="H43" s="30"/>
      <c r="I43" s="34">
        <f t="shared" si="0"/>
        <v>-4.4187537406755885E-5</v>
      </c>
      <c r="J43" s="30"/>
      <c r="K43" s="30"/>
      <c r="L43" s="30"/>
      <c r="M43" s="30"/>
      <c r="N43" s="5"/>
      <c r="O43" s="5"/>
      <c r="P43" s="5"/>
      <c r="Q43" s="2"/>
    </row>
    <row r="44" spans="1:17" x14ac:dyDescent="0.3">
      <c r="A44" s="31">
        <v>44218</v>
      </c>
      <c r="B44" s="11">
        <v>225.320007</v>
      </c>
      <c r="C44" s="11">
        <v>232.279999</v>
      </c>
      <c r="D44" s="11">
        <v>224.5</v>
      </c>
      <c r="E44" s="32">
        <v>231.86000100000001</v>
      </c>
      <c r="F44" s="11">
        <v>217.39877300000001</v>
      </c>
      <c r="G44" s="11">
        <v>955645</v>
      </c>
      <c r="H44" s="30"/>
      <c r="I44" s="34">
        <f t="shared" si="0"/>
        <v>2.4758382673189108E-2</v>
      </c>
      <c r="J44" s="30"/>
      <c r="K44" s="30"/>
      <c r="L44" s="30"/>
      <c r="M44" s="30"/>
      <c r="N44" s="5"/>
      <c r="O44" s="5"/>
      <c r="P44" s="5"/>
      <c r="Q44" s="2"/>
    </row>
    <row r="45" spans="1:17" x14ac:dyDescent="0.3">
      <c r="A45" s="31">
        <v>44221</v>
      </c>
      <c r="B45" s="11">
        <v>232.279999</v>
      </c>
      <c r="C45" s="11">
        <v>234.009995</v>
      </c>
      <c r="D45" s="11">
        <v>230.19000199999999</v>
      </c>
      <c r="E45" s="32">
        <v>232.58000200000001</v>
      </c>
      <c r="F45" s="11">
        <v>218.07385300000001</v>
      </c>
      <c r="G45" s="11">
        <v>534957</v>
      </c>
      <c r="H45" s="30"/>
      <c r="I45" s="34">
        <f t="shared" si="0"/>
        <v>3.100514908885953E-3</v>
      </c>
      <c r="J45" s="30"/>
      <c r="K45" s="30"/>
      <c r="L45" s="30"/>
      <c r="M45" s="30"/>
      <c r="N45" s="5"/>
      <c r="O45" s="5"/>
      <c r="P45" s="5"/>
      <c r="Q45" s="2"/>
    </row>
    <row r="46" spans="1:17" x14ac:dyDescent="0.3">
      <c r="A46" s="31">
        <v>44222</v>
      </c>
      <c r="B46" s="11">
        <v>232.05999800000001</v>
      </c>
      <c r="C46" s="11">
        <v>233.240005</v>
      </c>
      <c r="D46" s="11">
        <v>230.229996</v>
      </c>
      <c r="E46" s="32">
        <v>231.96000699999999</v>
      </c>
      <c r="F46" s="11">
        <v>217.492493</v>
      </c>
      <c r="G46" s="11">
        <v>1600392</v>
      </c>
      <c r="H46" s="30"/>
      <c r="I46" s="34">
        <f t="shared" si="0"/>
        <v>-2.6692872782326936E-3</v>
      </c>
      <c r="J46" s="30"/>
      <c r="K46" s="30"/>
      <c r="L46" s="30"/>
      <c r="M46" s="30"/>
      <c r="N46" s="5"/>
      <c r="O46" s="5"/>
      <c r="P46" s="5"/>
      <c r="Q46" s="2"/>
    </row>
    <row r="47" spans="1:17" x14ac:dyDescent="0.3">
      <c r="A47" s="31">
        <v>44223</v>
      </c>
      <c r="B47" s="11">
        <v>230.509995</v>
      </c>
      <c r="C47" s="11">
        <v>231.63000500000001</v>
      </c>
      <c r="D47" s="11">
        <v>228.759995</v>
      </c>
      <c r="E47" s="32">
        <v>229.83000200000001</v>
      </c>
      <c r="F47" s="11">
        <v>215.49534600000001</v>
      </c>
      <c r="G47" s="11">
        <v>1720599</v>
      </c>
      <c r="H47" s="30"/>
      <c r="I47" s="34">
        <f t="shared" si="0"/>
        <v>-9.2250592869327821E-3</v>
      </c>
      <c r="J47" s="30"/>
      <c r="K47" s="30"/>
      <c r="L47" s="30"/>
      <c r="M47" s="30"/>
      <c r="N47" s="5"/>
      <c r="O47" s="5"/>
      <c r="P47" s="5"/>
      <c r="Q47" s="2"/>
    </row>
    <row r="48" spans="1:17" x14ac:dyDescent="0.3">
      <c r="A48" s="31">
        <v>44224</v>
      </c>
      <c r="B48" s="11">
        <v>229.259995</v>
      </c>
      <c r="C48" s="11">
        <v>230.550003</v>
      </c>
      <c r="D48" s="11">
        <v>228.5</v>
      </c>
      <c r="E48" s="32">
        <v>229.05999800000001</v>
      </c>
      <c r="F48" s="11">
        <v>214.773392</v>
      </c>
      <c r="G48" s="11">
        <v>1166288</v>
      </c>
      <c r="H48" s="30"/>
      <c r="I48" s="34">
        <f t="shared" si="0"/>
        <v>-3.3559446606899741E-3</v>
      </c>
      <c r="J48" s="30"/>
      <c r="K48" s="30"/>
      <c r="L48" s="30"/>
      <c r="M48" s="30"/>
      <c r="N48" s="5"/>
      <c r="O48" s="5"/>
      <c r="P48" s="5"/>
      <c r="Q48" s="2"/>
    </row>
    <row r="49" spans="1:17" x14ac:dyDescent="0.3">
      <c r="A49" s="31">
        <v>44225</v>
      </c>
      <c r="B49" s="11">
        <v>226.35000600000001</v>
      </c>
      <c r="C49" s="11">
        <v>228.61000100000001</v>
      </c>
      <c r="D49" s="11">
        <v>224</v>
      </c>
      <c r="E49" s="32">
        <v>225.05999800000001</v>
      </c>
      <c r="F49" s="11">
        <v>211.022873</v>
      </c>
      <c r="G49" s="11">
        <v>2001602</v>
      </c>
      <c r="H49" s="30"/>
      <c r="I49" s="34">
        <f t="shared" si="0"/>
        <v>-1.7616944802901616E-2</v>
      </c>
      <c r="J49" s="30"/>
      <c r="K49" s="30"/>
      <c r="L49" s="30"/>
      <c r="M49" s="30"/>
      <c r="N49" s="5"/>
      <c r="O49" s="5"/>
      <c r="P49" s="5"/>
      <c r="Q49" s="2"/>
    </row>
    <row r="50" spans="1:17" x14ac:dyDescent="0.3">
      <c r="A50" s="31">
        <v>44229</v>
      </c>
      <c r="B50" s="11">
        <v>225.63000500000001</v>
      </c>
      <c r="C50" s="11">
        <v>234.35000600000001</v>
      </c>
      <c r="D50" s="11">
        <v>225.63000500000001</v>
      </c>
      <c r="E50" s="32">
        <v>230.009995</v>
      </c>
      <c r="F50" s="11">
        <v>215.66412399999999</v>
      </c>
      <c r="G50" s="11">
        <v>1797132</v>
      </c>
      <c r="H50" s="30"/>
      <c r="I50" s="34">
        <f t="shared" si="0"/>
        <v>2.1755740065395341E-2</v>
      </c>
      <c r="J50" s="30"/>
      <c r="K50" s="30"/>
      <c r="L50" s="30"/>
      <c r="M50" s="30"/>
      <c r="N50" s="5"/>
      <c r="O50" s="5"/>
      <c r="P50" s="5"/>
      <c r="Q50" s="2"/>
    </row>
    <row r="51" spans="1:17" x14ac:dyDescent="0.3">
      <c r="A51" s="31">
        <v>44230</v>
      </c>
      <c r="B51" s="11">
        <v>230.63999899999999</v>
      </c>
      <c r="C51" s="11">
        <v>232.300003</v>
      </c>
      <c r="D51" s="11">
        <v>227.10000600000001</v>
      </c>
      <c r="E51" s="32">
        <v>231.5</v>
      </c>
      <c r="F51" s="11">
        <v>217.06118799999999</v>
      </c>
      <c r="G51" s="11">
        <v>998641</v>
      </c>
      <c r="H51" s="30"/>
      <c r="I51" s="34">
        <f t="shared" si="0"/>
        <v>6.4571090255616387E-3</v>
      </c>
      <c r="J51" s="30"/>
      <c r="K51" s="30"/>
      <c r="L51" s="30"/>
      <c r="M51" s="30"/>
      <c r="N51" s="5"/>
      <c r="O51" s="5"/>
      <c r="P51" s="5"/>
      <c r="Q51" s="2"/>
    </row>
    <row r="52" spans="1:17" x14ac:dyDescent="0.3">
      <c r="A52" s="31">
        <v>44231</v>
      </c>
      <c r="B52" s="11">
        <v>231</v>
      </c>
      <c r="C52" s="11">
        <v>232.300003</v>
      </c>
      <c r="D52" s="11">
        <v>228.520004</v>
      </c>
      <c r="E52" s="32">
        <v>230.240005</v>
      </c>
      <c r="F52" s="11">
        <v>215.87979100000001</v>
      </c>
      <c r="G52" s="11">
        <v>2144009</v>
      </c>
      <c r="H52" s="30"/>
      <c r="I52" s="34">
        <f t="shared" si="0"/>
        <v>-5.4576086707615653E-3</v>
      </c>
      <c r="J52" s="30"/>
      <c r="K52" s="30"/>
      <c r="L52" s="30"/>
      <c r="M52" s="30"/>
      <c r="N52" s="5"/>
      <c r="O52" s="5"/>
      <c r="P52" s="5"/>
      <c r="Q52" s="2"/>
    </row>
    <row r="53" spans="1:17" x14ac:dyDescent="0.3">
      <c r="A53" s="31">
        <v>44232</v>
      </c>
      <c r="B53" s="11">
        <v>231.16000399999999</v>
      </c>
      <c r="C53" s="11">
        <v>234</v>
      </c>
      <c r="D53" s="11">
        <v>228.520004</v>
      </c>
      <c r="E53" s="32">
        <v>232.529999</v>
      </c>
      <c r="F53" s="11">
        <v>218.02694700000001</v>
      </c>
      <c r="G53" s="11">
        <v>1143249</v>
      </c>
      <c r="H53" s="30"/>
      <c r="I53" s="34">
        <f t="shared" si="0"/>
        <v>9.8969798054822297E-3</v>
      </c>
      <c r="J53" s="30"/>
      <c r="K53" s="30"/>
      <c r="L53" s="30"/>
      <c r="M53" s="30"/>
      <c r="N53" s="5"/>
      <c r="O53" s="5"/>
      <c r="P53" s="5"/>
      <c r="Q53" s="2"/>
    </row>
    <row r="54" spans="1:17" x14ac:dyDescent="0.3">
      <c r="A54" s="31">
        <v>44235</v>
      </c>
      <c r="B54" s="11">
        <v>233.13999899999999</v>
      </c>
      <c r="C54" s="11">
        <v>233.13999899999999</v>
      </c>
      <c r="D54" s="11">
        <v>229.050003</v>
      </c>
      <c r="E54" s="32">
        <v>230.050003</v>
      </c>
      <c r="F54" s="11">
        <v>215.70164500000001</v>
      </c>
      <c r="G54" s="11">
        <v>656494</v>
      </c>
      <c r="H54" s="30"/>
      <c r="I54" s="34">
        <f t="shared" si="0"/>
        <v>-1.0722555018888517E-2</v>
      </c>
      <c r="J54" s="30"/>
      <c r="K54" s="30"/>
      <c r="L54" s="30"/>
      <c r="M54" s="30"/>
      <c r="N54" s="5"/>
      <c r="O54" s="5"/>
      <c r="P54" s="5"/>
      <c r="Q54" s="2"/>
    </row>
    <row r="55" spans="1:17" x14ac:dyDescent="0.3">
      <c r="A55" s="31">
        <v>44236</v>
      </c>
      <c r="B55" s="11">
        <v>230.490005</v>
      </c>
      <c r="C55" s="11">
        <v>234.949997</v>
      </c>
      <c r="D55" s="11">
        <v>230.050003</v>
      </c>
      <c r="E55" s="32">
        <v>234.10000600000001</v>
      </c>
      <c r="F55" s="11">
        <v>219.499054</v>
      </c>
      <c r="G55" s="11">
        <v>753078</v>
      </c>
      <c r="H55" s="30"/>
      <c r="I55" s="34">
        <f t="shared" si="0"/>
        <v>1.7451710484816422E-2</v>
      </c>
      <c r="J55" s="30"/>
      <c r="K55" s="30"/>
      <c r="L55" s="30"/>
      <c r="M55" s="30"/>
      <c r="N55" s="5"/>
      <c r="O55" s="5"/>
      <c r="P55" s="5"/>
      <c r="Q55" s="2"/>
    </row>
    <row r="56" spans="1:17" x14ac:dyDescent="0.3">
      <c r="A56" s="31">
        <v>44237</v>
      </c>
      <c r="B56" s="11">
        <v>234.779999</v>
      </c>
      <c r="C56" s="11">
        <v>234.779999</v>
      </c>
      <c r="D56" s="11">
        <v>229.71000699999999</v>
      </c>
      <c r="E56" s="32">
        <v>230.220001</v>
      </c>
      <c r="F56" s="11">
        <v>215.861053</v>
      </c>
      <c r="G56" s="11">
        <v>569661</v>
      </c>
      <c r="H56" s="30"/>
      <c r="I56" s="34">
        <f t="shared" si="0"/>
        <v>-1.6713022296350164E-2</v>
      </c>
      <c r="J56" s="30"/>
      <c r="K56" s="30"/>
      <c r="L56" s="30"/>
      <c r="M56" s="30"/>
      <c r="N56" s="5"/>
      <c r="O56" s="5"/>
      <c r="P56" s="5"/>
      <c r="Q56" s="2"/>
    </row>
    <row r="57" spans="1:17" x14ac:dyDescent="0.3">
      <c r="A57" s="31">
        <v>44238</v>
      </c>
      <c r="B57" s="11">
        <v>230.44000199999999</v>
      </c>
      <c r="C57" s="11">
        <v>232.13000500000001</v>
      </c>
      <c r="D57" s="11">
        <v>229.16000399999999</v>
      </c>
      <c r="E57" s="32">
        <v>230.020004</v>
      </c>
      <c r="F57" s="11">
        <v>215.67352299999999</v>
      </c>
      <c r="G57" s="11">
        <v>760778</v>
      </c>
      <c r="H57" s="30"/>
      <c r="I57" s="34">
        <f t="shared" si="0"/>
        <v>-8.690987763599182E-4</v>
      </c>
      <c r="J57" s="30"/>
      <c r="K57" s="30"/>
      <c r="L57" s="30"/>
      <c r="M57" s="30"/>
      <c r="N57" s="5"/>
      <c r="O57" s="5"/>
      <c r="P57" s="5"/>
      <c r="Q57" s="2"/>
    </row>
    <row r="58" spans="1:17" x14ac:dyDescent="0.3">
      <c r="A58" s="31">
        <v>44239</v>
      </c>
      <c r="B58" s="11">
        <v>230.39999399999999</v>
      </c>
      <c r="C58" s="11">
        <v>231.91999799999999</v>
      </c>
      <c r="D58" s="11">
        <v>228.720001</v>
      </c>
      <c r="E58" s="32">
        <v>231.38000500000001</v>
      </c>
      <c r="F58" s="11">
        <v>216.94868500000001</v>
      </c>
      <c r="G58" s="11">
        <v>287621</v>
      </c>
      <c r="H58" s="30"/>
      <c r="I58" s="34">
        <f t="shared" si="0"/>
        <v>5.8951231559888125E-3</v>
      </c>
      <c r="J58" s="30"/>
      <c r="K58" s="30"/>
      <c r="L58" s="30"/>
      <c r="M58" s="30"/>
      <c r="N58" s="5"/>
      <c r="O58" s="5"/>
      <c r="P58" s="5"/>
      <c r="Q58" s="2"/>
    </row>
    <row r="59" spans="1:17" x14ac:dyDescent="0.3">
      <c r="A59" s="31">
        <v>44242</v>
      </c>
      <c r="B59" s="11">
        <v>231.979996</v>
      </c>
      <c r="C59" s="11">
        <v>232.53999300000001</v>
      </c>
      <c r="D59" s="11">
        <v>230</v>
      </c>
      <c r="E59" s="32">
        <v>230.21000699999999</v>
      </c>
      <c r="F59" s="11">
        <v>215.85166899999999</v>
      </c>
      <c r="G59" s="11">
        <v>39983</v>
      </c>
      <c r="H59" s="30"/>
      <c r="I59" s="34">
        <f t="shared" si="0"/>
        <v>-5.0694359723919159E-3</v>
      </c>
      <c r="J59" s="30"/>
      <c r="K59" s="30"/>
      <c r="L59" s="30"/>
      <c r="M59" s="30"/>
      <c r="N59" s="5"/>
      <c r="O59" s="5"/>
      <c r="P59" s="5"/>
      <c r="Q59" s="2"/>
    </row>
    <row r="60" spans="1:17" x14ac:dyDescent="0.3">
      <c r="A60" s="31">
        <v>44243</v>
      </c>
      <c r="B60" s="11">
        <v>230.720001</v>
      </c>
      <c r="C60" s="11">
        <v>233.300003</v>
      </c>
      <c r="D60" s="11">
        <v>228.83999600000001</v>
      </c>
      <c r="E60" s="32">
        <v>230.270004</v>
      </c>
      <c r="F60" s="11">
        <v>215.907928</v>
      </c>
      <c r="G60" s="11">
        <v>295329</v>
      </c>
      <c r="H60" s="30"/>
      <c r="I60" s="34">
        <f t="shared" si="0"/>
        <v>2.6058460261607137E-4</v>
      </c>
      <c r="J60" s="30"/>
      <c r="K60" s="30"/>
      <c r="L60" s="30"/>
      <c r="M60" s="30"/>
      <c r="N60" s="5"/>
      <c r="O60" s="5"/>
      <c r="P60" s="5"/>
      <c r="Q60" s="2"/>
    </row>
    <row r="61" spans="1:17" x14ac:dyDescent="0.3">
      <c r="A61" s="31">
        <v>44244</v>
      </c>
      <c r="B61" s="11">
        <v>231.41999799999999</v>
      </c>
      <c r="C61" s="11">
        <v>232</v>
      </c>
      <c r="D61" s="11">
        <v>228</v>
      </c>
      <c r="E61" s="32">
        <v>230.16000399999999</v>
      </c>
      <c r="F61" s="11">
        <v>215.804779</v>
      </c>
      <c r="G61" s="11">
        <v>706616</v>
      </c>
      <c r="H61" s="30"/>
      <c r="I61" s="34">
        <f t="shared" si="0"/>
        <v>-4.7781421793352687E-4</v>
      </c>
      <c r="J61" s="30"/>
      <c r="K61" s="30"/>
      <c r="L61" s="30"/>
      <c r="M61" s="30"/>
      <c r="N61" s="5"/>
      <c r="O61" s="5"/>
      <c r="P61" s="5"/>
      <c r="Q61" s="2"/>
    </row>
    <row r="62" spans="1:17" x14ac:dyDescent="0.3">
      <c r="A62" s="31">
        <v>44245</v>
      </c>
      <c r="B62" s="11">
        <v>230.16000399999999</v>
      </c>
      <c r="C62" s="11">
        <v>231</v>
      </c>
      <c r="D62" s="11">
        <v>228.199997</v>
      </c>
      <c r="E62" s="32">
        <v>229.91000399999999</v>
      </c>
      <c r="F62" s="11">
        <v>215.57037399999999</v>
      </c>
      <c r="G62" s="11">
        <v>880993</v>
      </c>
      <c r="H62" s="30"/>
      <c r="I62" s="34">
        <f t="shared" si="0"/>
        <v>-1.0867912285495306E-3</v>
      </c>
      <c r="J62" s="30"/>
      <c r="K62" s="30"/>
      <c r="L62" s="30"/>
      <c r="M62" s="30"/>
      <c r="N62" s="5"/>
      <c r="O62" s="5"/>
      <c r="P62" s="5"/>
      <c r="Q62" s="2"/>
    </row>
    <row r="63" spans="1:17" x14ac:dyDescent="0.3">
      <c r="A63" s="31">
        <v>44246</v>
      </c>
      <c r="B63" s="11">
        <v>230.94000199999999</v>
      </c>
      <c r="C63" s="11">
        <v>231.5</v>
      </c>
      <c r="D63" s="11">
        <v>228.39999399999999</v>
      </c>
      <c r="E63" s="32">
        <v>229.970001</v>
      </c>
      <c r="F63" s="11">
        <v>215.62660199999999</v>
      </c>
      <c r="G63" s="11">
        <v>870245</v>
      </c>
      <c r="H63" s="30"/>
      <c r="I63" s="34">
        <f t="shared" si="0"/>
        <v>2.6092458766681397E-4</v>
      </c>
      <c r="J63" s="30"/>
      <c r="K63" s="30"/>
      <c r="L63" s="30"/>
      <c r="M63" s="30"/>
      <c r="N63" s="5"/>
      <c r="O63" s="5"/>
      <c r="P63" s="5"/>
      <c r="Q63" s="2"/>
    </row>
    <row r="64" spans="1:17" x14ac:dyDescent="0.3">
      <c r="A64" s="31">
        <v>44249</v>
      </c>
      <c r="B64" s="11">
        <v>229.509995</v>
      </c>
      <c r="C64" s="11">
        <v>230.520004</v>
      </c>
      <c r="D64" s="11">
        <v>228.199997</v>
      </c>
      <c r="E64" s="32">
        <v>228.740005</v>
      </c>
      <c r="F64" s="11">
        <v>214.473343</v>
      </c>
      <c r="G64" s="11">
        <v>1025096</v>
      </c>
      <c r="H64" s="30"/>
      <c r="I64" s="34">
        <f t="shared" si="0"/>
        <v>-5.3628607696743951E-3</v>
      </c>
      <c r="J64" s="30"/>
      <c r="K64" s="30"/>
      <c r="L64" s="30"/>
      <c r="M64" s="30"/>
      <c r="N64" s="5"/>
      <c r="O64" s="5"/>
      <c r="P64" s="5"/>
      <c r="Q64" s="2"/>
    </row>
    <row r="65" spans="1:17" x14ac:dyDescent="0.3">
      <c r="A65" s="31">
        <v>44250</v>
      </c>
      <c r="B65" s="11">
        <v>227.5</v>
      </c>
      <c r="C65" s="11">
        <v>228.66000399999999</v>
      </c>
      <c r="D65" s="11">
        <v>224.800003</v>
      </c>
      <c r="E65" s="32">
        <v>225.08999600000001</v>
      </c>
      <c r="F65" s="11">
        <v>211.050995</v>
      </c>
      <c r="G65" s="11">
        <v>858328</v>
      </c>
      <c r="H65" s="30"/>
      <c r="I65" s="34">
        <f t="shared" si="0"/>
        <v>-1.6085704756872009E-2</v>
      </c>
      <c r="J65" s="30"/>
      <c r="K65" s="30"/>
      <c r="L65" s="30"/>
      <c r="M65" s="30"/>
      <c r="N65" s="5"/>
      <c r="O65" s="5"/>
      <c r="P65" s="5"/>
      <c r="Q65" s="2"/>
    </row>
    <row r="66" spans="1:17" x14ac:dyDescent="0.3">
      <c r="A66" s="31">
        <v>44251</v>
      </c>
      <c r="B66" s="11">
        <v>225.029999</v>
      </c>
      <c r="C66" s="11">
        <v>228.55999800000001</v>
      </c>
      <c r="D66" s="11">
        <v>224.91000399999999</v>
      </c>
      <c r="E66" s="32">
        <v>225.41999799999999</v>
      </c>
      <c r="F66" s="11">
        <v>211.36039700000001</v>
      </c>
      <c r="G66" s="11">
        <v>1667914</v>
      </c>
      <c r="H66" s="30"/>
      <c r="I66" s="34">
        <f t="shared" si="0"/>
        <v>1.4650154865277038E-3</v>
      </c>
      <c r="J66" s="30"/>
      <c r="K66" s="30"/>
      <c r="L66" s="30"/>
      <c r="M66" s="30"/>
      <c r="N66" s="5"/>
      <c r="O66" s="5"/>
      <c r="P66" s="5"/>
      <c r="Q66" s="2"/>
    </row>
    <row r="67" spans="1:17" x14ac:dyDescent="0.3">
      <c r="A67" s="31">
        <v>44252</v>
      </c>
      <c r="B67" s="11">
        <v>225.429993</v>
      </c>
      <c r="C67" s="11">
        <v>228.28999300000001</v>
      </c>
      <c r="D67" s="11">
        <v>222.61000100000001</v>
      </c>
      <c r="E67" s="32">
        <v>224.199997</v>
      </c>
      <c r="F67" s="11">
        <v>210.21650700000001</v>
      </c>
      <c r="G67" s="11">
        <v>2190574</v>
      </c>
      <c r="H67" s="30"/>
      <c r="I67" s="34">
        <f t="shared" si="0"/>
        <v>-5.4268226844556853E-3</v>
      </c>
      <c r="J67" s="30"/>
      <c r="K67" s="30"/>
      <c r="L67" s="30"/>
      <c r="M67" s="30"/>
      <c r="N67" s="5"/>
      <c r="O67" s="5"/>
      <c r="P67" s="5"/>
      <c r="Q67" s="2"/>
    </row>
    <row r="68" spans="1:17" x14ac:dyDescent="0.3">
      <c r="A68" s="31">
        <v>44253</v>
      </c>
      <c r="B68" s="11">
        <v>224.009995</v>
      </c>
      <c r="C68" s="11">
        <v>230.029999</v>
      </c>
      <c r="D68" s="11">
        <v>224</v>
      </c>
      <c r="E68" s="32">
        <v>228.020004</v>
      </c>
      <c r="F68" s="11">
        <v>213.79827900000001</v>
      </c>
      <c r="G68" s="11">
        <v>2920981</v>
      </c>
      <c r="H68" s="30"/>
      <c r="I68" s="34">
        <f t="shared" ref="I68:I131" si="1">+LN(E68/E67)</f>
        <v>1.6894864690744842E-2</v>
      </c>
      <c r="J68" s="30"/>
      <c r="K68" s="30"/>
      <c r="L68" s="30"/>
      <c r="M68" s="30"/>
      <c r="N68" s="5"/>
      <c r="O68" s="5"/>
      <c r="P68" s="5"/>
      <c r="Q68" s="2"/>
    </row>
    <row r="69" spans="1:17" x14ac:dyDescent="0.3">
      <c r="A69" s="31">
        <v>44256</v>
      </c>
      <c r="B69" s="11">
        <v>228.25</v>
      </c>
      <c r="C69" s="11">
        <v>230.08999600000001</v>
      </c>
      <c r="D69" s="11">
        <v>226.38999899999999</v>
      </c>
      <c r="E69" s="32">
        <v>229</v>
      </c>
      <c r="F69" s="11">
        <v>214.717117</v>
      </c>
      <c r="G69" s="11">
        <v>792541</v>
      </c>
      <c r="H69" s="30"/>
      <c r="I69" s="34">
        <f t="shared" si="1"/>
        <v>4.2886416063453014E-3</v>
      </c>
      <c r="J69" s="30"/>
      <c r="K69" s="30"/>
      <c r="L69" s="30"/>
      <c r="M69" s="30"/>
      <c r="N69" s="5"/>
      <c r="O69" s="5"/>
      <c r="P69" s="5"/>
      <c r="Q69" s="2"/>
    </row>
    <row r="70" spans="1:17" x14ac:dyDescent="0.3">
      <c r="A70" s="31">
        <v>44257</v>
      </c>
      <c r="B70" s="11">
        <v>228.429993</v>
      </c>
      <c r="C70" s="11">
        <v>233.60000600000001</v>
      </c>
      <c r="D70" s="11">
        <v>226.740005</v>
      </c>
      <c r="E70" s="32">
        <v>233.16000399999999</v>
      </c>
      <c r="F70" s="11">
        <v>218.617661</v>
      </c>
      <c r="G70" s="11">
        <v>1886358</v>
      </c>
      <c r="H70" s="30"/>
      <c r="I70" s="34">
        <f t="shared" si="1"/>
        <v>1.8002926778710484E-2</v>
      </c>
      <c r="J70" s="30"/>
      <c r="K70" s="30"/>
      <c r="L70" s="30"/>
      <c r="M70" s="30"/>
      <c r="N70" s="5"/>
      <c r="O70" s="5"/>
      <c r="P70" s="5"/>
      <c r="Q70" s="2"/>
    </row>
    <row r="71" spans="1:17" x14ac:dyDescent="0.3">
      <c r="A71" s="31">
        <v>44258</v>
      </c>
      <c r="B71" s="11">
        <v>234</v>
      </c>
      <c r="C71" s="11">
        <v>234.11000100000001</v>
      </c>
      <c r="D71" s="11">
        <v>230.53999300000001</v>
      </c>
      <c r="E71" s="32">
        <v>233.729996</v>
      </c>
      <c r="F71" s="11">
        <v>219.15209999999999</v>
      </c>
      <c r="G71" s="11">
        <v>3032574</v>
      </c>
      <c r="H71" s="30"/>
      <c r="I71" s="34">
        <f t="shared" si="1"/>
        <v>2.4416555641624113E-3</v>
      </c>
      <c r="J71" s="30"/>
      <c r="K71" s="30"/>
      <c r="L71" s="30"/>
      <c r="M71" s="30"/>
      <c r="N71" s="5"/>
      <c r="O71" s="5"/>
      <c r="P71" s="5"/>
      <c r="Q71" s="2"/>
    </row>
    <row r="72" spans="1:17" x14ac:dyDescent="0.3">
      <c r="A72" s="31">
        <v>44259</v>
      </c>
      <c r="B72" s="11">
        <v>233.779999</v>
      </c>
      <c r="C72" s="11">
        <v>240.10000600000001</v>
      </c>
      <c r="D72" s="11">
        <v>233.729996</v>
      </c>
      <c r="E72" s="32">
        <v>235.179993</v>
      </c>
      <c r="F72" s="11">
        <v>220.51168799999999</v>
      </c>
      <c r="G72" s="11">
        <v>1006474</v>
      </c>
      <c r="H72" s="30"/>
      <c r="I72" s="34">
        <f t="shared" si="1"/>
        <v>6.1845627337209115E-3</v>
      </c>
      <c r="J72" s="30"/>
      <c r="K72" s="30"/>
      <c r="L72" s="30"/>
      <c r="M72" s="30"/>
      <c r="N72" s="5"/>
      <c r="O72" s="5"/>
      <c r="P72" s="5"/>
      <c r="Q72" s="2"/>
    </row>
    <row r="73" spans="1:17" x14ac:dyDescent="0.3">
      <c r="A73" s="31">
        <v>44260</v>
      </c>
      <c r="B73" s="11">
        <v>236.259995</v>
      </c>
      <c r="C73" s="11">
        <v>240.050003</v>
      </c>
      <c r="D73" s="11">
        <v>236.259995</v>
      </c>
      <c r="E73" s="32">
        <v>239.820007</v>
      </c>
      <c r="F73" s="11">
        <v>224.862289</v>
      </c>
      <c r="G73" s="11">
        <v>1116443</v>
      </c>
      <c r="H73" s="30"/>
      <c r="I73" s="34">
        <f t="shared" si="1"/>
        <v>1.9537522509011279E-2</v>
      </c>
      <c r="J73" s="30"/>
      <c r="K73" s="30"/>
      <c r="L73" s="30"/>
      <c r="M73" s="30"/>
      <c r="N73" s="5"/>
      <c r="O73" s="5"/>
      <c r="P73" s="5"/>
      <c r="Q73" s="2"/>
    </row>
    <row r="74" spans="1:17" x14ac:dyDescent="0.3">
      <c r="A74" s="31">
        <v>44263</v>
      </c>
      <c r="B74" s="11">
        <v>239.970001</v>
      </c>
      <c r="C74" s="11">
        <v>243.25</v>
      </c>
      <c r="D74" s="11">
        <v>238.529999</v>
      </c>
      <c r="E74" s="32">
        <v>242.470001</v>
      </c>
      <c r="F74" s="11">
        <v>227.34700000000001</v>
      </c>
      <c r="G74" s="11">
        <v>412735</v>
      </c>
      <c r="H74" s="30"/>
      <c r="I74" s="34">
        <f t="shared" si="1"/>
        <v>1.098932436882933E-2</v>
      </c>
      <c r="J74" s="30"/>
      <c r="K74" s="30"/>
      <c r="L74" s="30"/>
      <c r="M74" s="30"/>
      <c r="N74" s="5"/>
      <c r="O74" s="5"/>
      <c r="P74" s="5"/>
      <c r="Q74" s="2"/>
    </row>
    <row r="75" spans="1:17" x14ac:dyDescent="0.3">
      <c r="A75" s="31">
        <v>44264</v>
      </c>
      <c r="B75" s="11">
        <v>243.08000200000001</v>
      </c>
      <c r="C75" s="11">
        <v>244.16000399999999</v>
      </c>
      <c r="D75" s="11">
        <v>240.699997</v>
      </c>
      <c r="E75" s="32">
        <v>242.179993</v>
      </c>
      <c r="F75" s="11">
        <v>227.07505800000001</v>
      </c>
      <c r="G75" s="11">
        <v>507853</v>
      </c>
      <c r="H75" s="30"/>
      <c r="I75" s="34">
        <f t="shared" si="1"/>
        <v>-1.1967730865752697E-3</v>
      </c>
      <c r="J75" s="30"/>
      <c r="K75" s="30"/>
      <c r="L75" s="30"/>
      <c r="M75" s="30"/>
      <c r="N75" s="5"/>
      <c r="O75" s="5"/>
      <c r="P75" s="5"/>
      <c r="Q75" s="2"/>
    </row>
    <row r="76" spans="1:17" x14ac:dyDescent="0.3">
      <c r="A76" s="31">
        <v>44265</v>
      </c>
      <c r="B76" s="11">
        <v>241.58000200000001</v>
      </c>
      <c r="C76" s="11">
        <v>243.89999399999999</v>
      </c>
      <c r="D76" s="11">
        <v>239.009995</v>
      </c>
      <c r="E76" s="32">
        <v>243.08999600000001</v>
      </c>
      <c r="F76" s="11">
        <v>227.92832899999999</v>
      </c>
      <c r="G76" s="11">
        <v>1217765</v>
      </c>
      <c r="H76" s="30"/>
      <c r="I76" s="34">
        <f t="shared" si="1"/>
        <v>3.7505062638337416E-3</v>
      </c>
      <c r="J76" s="30"/>
      <c r="K76" s="30"/>
      <c r="L76" s="30"/>
      <c r="M76" s="30"/>
      <c r="N76" s="5"/>
      <c r="O76" s="5"/>
      <c r="P76" s="5"/>
      <c r="Q76" s="2"/>
    </row>
    <row r="77" spans="1:17" x14ac:dyDescent="0.3">
      <c r="A77" s="31">
        <v>44266</v>
      </c>
      <c r="B77" s="11">
        <v>243.979996</v>
      </c>
      <c r="C77" s="11">
        <v>243.979996</v>
      </c>
      <c r="D77" s="11">
        <v>240</v>
      </c>
      <c r="E77" s="32">
        <v>242.279999</v>
      </c>
      <c r="F77" s="11">
        <v>227.16883899999999</v>
      </c>
      <c r="G77" s="11">
        <v>875765</v>
      </c>
      <c r="H77" s="30"/>
      <c r="I77" s="34">
        <f t="shared" si="1"/>
        <v>-3.3376507006419561E-3</v>
      </c>
      <c r="J77" s="30"/>
      <c r="K77" s="30"/>
      <c r="L77" s="30"/>
      <c r="M77" s="30"/>
      <c r="N77" s="5"/>
      <c r="O77" s="5"/>
      <c r="P77" s="5"/>
      <c r="Q77" s="2"/>
    </row>
    <row r="78" spans="1:17" x14ac:dyDescent="0.3">
      <c r="A78" s="31">
        <v>44267</v>
      </c>
      <c r="B78" s="11">
        <v>242.300003</v>
      </c>
      <c r="C78" s="11">
        <v>243</v>
      </c>
      <c r="D78" s="11">
        <v>237.94000199999999</v>
      </c>
      <c r="E78" s="32">
        <v>241.10000600000001</v>
      </c>
      <c r="F78" s="11">
        <v>226.062454</v>
      </c>
      <c r="G78" s="11">
        <v>548216</v>
      </c>
      <c r="H78" s="30"/>
      <c r="I78" s="34">
        <f t="shared" si="1"/>
        <v>-4.8822679122260872E-3</v>
      </c>
      <c r="J78" s="30"/>
      <c r="K78" s="30"/>
      <c r="L78" s="30"/>
      <c r="M78" s="30"/>
      <c r="N78" s="5"/>
      <c r="O78" s="5"/>
      <c r="P78" s="5"/>
      <c r="Q78" s="2"/>
    </row>
    <row r="79" spans="1:17" x14ac:dyDescent="0.3">
      <c r="A79" s="31">
        <v>44271</v>
      </c>
      <c r="B79" s="11">
        <v>241.10000600000001</v>
      </c>
      <c r="C79" s="11">
        <v>243.009995</v>
      </c>
      <c r="D79" s="11">
        <v>238.240005</v>
      </c>
      <c r="E79" s="32">
        <v>240.699997</v>
      </c>
      <c r="F79" s="11">
        <v>225.68739299999999</v>
      </c>
      <c r="G79" s="11">
        <v>705444</v>
      </c>
      <c r="H79" s="30"/>
      <c r="I79" s="34">
        <f t="shared" si="1"/>
        <v>-1.6604777476860609E-3</v>
      </c>
      <c r="J79" s="30"/>
      <c r="K79" s="30"/>
      <c r="L79" s="30"/>
      <c r="M79" s="30"/>
      <c r="N79" s="5"/>
      <c r="O79" s="5"/>
      <c r="P79" s="5"/>
      <c r="Q79" s="2"/>
    </row>
    <row r="80" spans="1:17" x14ac:dyDescent="0.3">
      <c r="A80" s="31">
        <v>44272</v>
      </c>
      <c r="B80" s="11">
        <v>241.53999300000001</v>
      </c>
      <c r="C80" s="11">
        <v>243</v>
      </c>
      <c r="D80" s="11">
        <v>239.60000600000001</v>
      </c>
      <c r="E80" s="32">
        <v>240.11999499999999</v>
      </c>
      <c r="F80" s="11">
        <v>225.14355499999999</v>
      </c>
      <c r="G80" s="11">
        <v>573397</v>
      </c>
      <c r="H80" s="30"/>
      <c r="I80" s="34">
        <f t="shared" si="1"/>
        <v>-2.4125547646582394E-3</v>
      </c>
      <c r="J80" s="30"/>
      <c r="K80" s="30"/>
      <c r="L80" s="30"/>
      <c r="M80" s="30"/>
      <c r="N80" s="5"/>
      <c r="O80" s="5"/>
      <c r="P80" s="5"/>
      <c r="Q80" s="2"/>
    </row>
    <row r="81" spans="1:17" x14ac:dyDescent="0.3">
      <c r="A81" s="31">
        <v>44273</v>
      </c>
      <c r="B81" s="11">
        <v>241.320007</v>
      </c>
      <c r="C81" s="11">
        <v>242.800003</v>
      </c>
      <c r="D81" s="11">
        <v>239.470001</v>
      </c>
      <c r="E81" s="32">
        <v>240.020004</v>
      </c>
      <c r="F81" s="11">
        <v>225.04982000000001</v>
      </c>
      <c r="G81" s="11">
        <v>455592</v>
      </c>
      <c r="H81" s="30"/>
      <c r="I81" s="34">
        <f t="shared" si="1"/>
        <v>-4.1650769214713972E-4</v>
      </c>
      <c r="J81" s="30"/>
      <c r="K81" s="30"/>
      <c r="L81" s="30"/>
      <c r="M81" s="30"/>
      <c r="N81" s="5"/>
      <c r="O81" s="5"/>
      <c r="P81" s="5"/>
      <c r="Q81" s="2"/>
    </row>
    <row r="82" spans="1:17" x14ac:dyDescent="0.3">
      <c r="A82" s="31">
        <v>44274</v>
      </c>
      <c r="B82" s="11">
        <v>238.990005</v>
      </c>
      <c r="C82" s="11">
        <v>242.69000199999999</v>
      </c>
      <c r="D82" s="11">
        <v>238.990005</v>
      </c>
      <c r="E82" s="32">
        <v>241.38000500000001</v>
      </c>
      <c r="F82" s="11">
        <v>226.324997</v>
      </c>
      <c r="G82" s="11">
        <v>1607505</v>
      </c>
      <c r="H82" s="30"/>
      <c r="I82" s="34">
        <f t="shared" si="1"/>
        <v>5.6502060354052313E-3</v>
      </c>
      <c r="J82" s="30"/>
      <c r="K82" s="30"/>
      <c r="L82" s="30"/>
      <c r="M82" s="30"/>
      <c r="N82" s="5"/>
      <c r="O82" s="5"/>
      <c r="P82" s="5"/>
      <c r="Q82" s="2"/>
    </row>
    <row r="83" spans="1:17" x14ac:dyDescent="0.3">
      <c r="A83" s="31">
        <v>44277</v>
      </c>
      <c r="B83" s="11">
        <v>241.5</v>
      </c>
      <c r="C83" s="11">
        <v>242.5</v>
      </c>
      <c r="D83" s="11">
        <v>237.11000100000001</v>
      </c>
      <c r="E83" s="32">
        <v>237.490005</v>
      </c>
      <c r="F83" s="11">
        <v>222.67761200000001</v>
      </c>
      <c r="G83" s="11">
        <v>363598</v>
      </c>
      <c r="H83" s="30"/>
      <c r="I83" s="34">
        <f t="shared" si="1"/>
        <v>-1.6246937525373904E-2</v>
      </c>
      <c r="J83" s="30"/>
      <c r="K83" s="30"/>
      <c r="L83" s="30"/>
      <c r="M83" s="30"/>
      <c r="N83" s="5"/>
      <c r="O83" s="5"/>
      <c r="P83" s="5"/>
      <c r="Q83" s="2"/>
    </row>
    <row r="84" spans="1:17" x14ac:dyDescent="0.3">
      <c r="A84" s="31">
        <v>44278</v>
      </c>
      <c r="B84" s="11">
        <v>237.740005</v>
      </c>
      <c r="C84" s="11">
        <v>239.83000200000001</v>
      </c>
      <c r="D84" s="11">
        <v>233.69000199999999</v>
      </c>
      <c r="E84" s="32">
        <v>237.220001</v>
      </c>
      <c r="F84" s="11">
        <v>222.42443800000001</v>
      </c>
      <c r="G84" s="11">
        <v>883486</v>
      </c>
      <c r="H84" s="30"/>
      <c r="I84" s="34">
        <f t="shared" si="1"/>
        <v>-1.1375535619784531E-3</v>
      </c>
      <c r="J84" s="30"/>
      <c r="K84" s="30"/>
      <c r="L84" s="30"/>
      <c r="M84" s="30"/>
      <c r="N84" s="5"/>
      <c r="O84" s="5"/>
      <c r="P84" s="5"/>
      <c r="Q84" s="2"/>
    </row>
    <row r="85" spans="1:17" x14ac:dyDescent="0.3">
      <c r="A85" s="31">
        <v>44279</v>
      </c>
      <c r="B85" s="11">
        <v>236.25</v>
      </c>
      <c r="C85" s="11">
        <v>237.970001</v>
      </c>
      <c r="D85" s="11">
        <v>233.41000399999999</v>
      </c>
      <c r="E85" s="32">
        <v>235.33000200000001</v>
      </c>
      <c r="F85" s="11">
        <v>220.65232800000001</v>
      </c>
      <c r="G85" s="11">
        <v>623645</v>
      </c>
      <c r="H85" s="30"/>
      <c r="I85" s="34">
        <f t="shared" si="1"/>
        <v>-7.9991918990532512E-3</v>
      </c>
      <c r="J85" s="30"/>
      <c r="K85" s="30"/>
      <c r="L85" s="30"/>
      <c r="M85" s="30"/>
      <c r="N85" s="5"/>
      <c r="O85" s="5"/>
      <c r="P85" s="5"/>
      <c r="Q85" s="2"/>
    </row>
    <row r="86" spans="1:17" x14ac:dyDescent="0.3">
      <c r="A86" s="31">
        <v>44280</v>
      </c>
      <c r="B86" s="11">
        <v>234.009995</v>
      </c>
      <c r="C86" s="11">
        <v>238.199997</v>
      </c>
      <c r="D86" s="11">
        <v>233.320007</v>
      </c>
      <c r="E86" s="32">
        <v>237.070007</v>
      </c>
      <c r="F86" s="11">
        <v>222.28379799999999</v>
      </c>
      <c r="G86" s="11">
        <v>485291</v>
      </c>
      <c r="H86" s="30"/>
      <c r="I86" s="34">
        <f t="shared" si="1"/>
        <v>7.3666927847118608E-3</v>
      </c>
      <c r="J86" s="30"/>
      <c r="K86" s="30"/>
      <c r="L86" s="30"/>
      <c r="M86" s="30"/>
      <c r="N86" s="5"/>
      <c r="O86" s="5"/>
      <c r="P86" s="5"/>
      <c r="Q86" s="2"/>
    </row>
    <row r="87" spans="1:17" x14ac:dyDescent="0.3">
      <c r="A87" s="31">
        <v>44281</v>
      </c>
      <c r="B87" s="11">
        <v>238.64999399999999</v>
      </c>
      <c r="C87" s="11">
        <v>245.479996</v>
      </c>
      <c r="D87" s="11">
        <v>238.64999399999999</v>
      </c>
      <c r="E87" s="32">
        <v>244.11999499999999</v>
      </c>
      <c r="F87" s="11">
        <v>228.89407299999999</v>
      </c>
      <c r="G87" s="11">
        <v>451449</v>
      </c>
      <c r="H87" s="30"/>
      <c r="I87" s="34">
        <f t="shared" si="1"/>
        <v>2.9304401492279111E-2</v>
      </c>
      <c r="J87" s="30"/>
      <c r="K87" s="30"/>
      <c r="L87" s="30"/>
      <c r="M87" s="30"/>
      <c r="N87" s="5"/>
      <c r="O87" s="5"/>
      <c r="P87" s="5"/>
      <c r="Q87" s="2"/>
    </row>
    <row r="88" spans="1:17" x14ac:dyDescent="0.3">
      <c r="A88" s="31">
        <v>44284</v>
      </c>
      <c r="B88" s="11">
        <v>246.05999800000001</v>
      </c>
      <c r="C88" s="11">
        <v>247.86000100000001</v>
      </c>
      <c r="D88" s="11">
        <v>242.39999399999999</v>
      </c>
      <c r="E88" s="32">
        <v>244.800003</v>
      </c>
      <c r="F88" s="11">
        <v>229.531677</v>
      </c>
      <c r="G88" s="11">
        <v>360930</v>
      </c>
      <c r="H88" s="30"/>
      <c r="I88" s="34">
        <f t="shared" si="1"/>
        <v>2.7816756985091923E-3</v>
      </c>
      <c r="J88" s="30"/>
      <c r="K88" s="30"/>
      <c r="L88" s="30"/>
      <c r="M88" s="30"/>
      <c r="N88" s="5"/>
      <c r="O88" s="5"/>
      <c r="P88" s="5"/>
      <c r="Q88" s="2"/>
    </row>
    <row r="89" spans="1:17" x14ac:dyDescent="0.3">
      <c r="A89" s="31">
        <v>44285</v>
      </c>
      <c r="B89" s="11">
        <v>244.94000199999999</v>
      </c>
      <c r="C89" s="11">
        <v>245.10000600000001</v>
      </c>
      <c r="D89" s="11">
        <v>239.14999399999999</v>
      </c>
      <c r="E89" s="32">
        <v>243.300003</v>
      </c>
      <c r="F89" s="11">
        <v>228.12522899999999</v>
      </c>
      <c r="G89" s="11">
        <v>962912</v>
      </c>
      <c r="H89" s="30"/>
      <c r="I89" s="34">
        <f t="shared" si="1"/>
        <v>-6.1463007731398451E-3</v>
      </c>
      <c r="J89" s="30"/>
      <c r="K89" s="30"/>
      <c r="L89" s="30"/>
      <c r="M89" s="30"/>
      <c r="N89" s="5"/>
      <c r="O89" s="5"/>
      <c r="P89" s="5"/>
      <c r="Q89" s="2"/>
    </row>
    <row r="90" spans="1:17" x14ac:dyDescent="0.3">
      <c r="A90" s="31">
        <v>44286</v>
      </c>
      <c r="B90" s="11">
        <v>243.05999800000001</v>
      </c>
      <c r="C90" s="11">
        <v>243.300003</v>
      </c>
      <c r="D90" s="11">
        <v>239.91999799999999</v>
      </c>
      <c r="E90" s="32">
        <v>241.38999899999999</v>
      </c>
      <c r="F90" s="11">
        <v>226.334351</v>
      </c>
      <c r="G90" s="11">
        <v>2218288</v>
      </c>
      <c r="H90" s="30"/>
      <c r="I90" s="34">
        <f t="shared" si="1"/>
        <v>-7.8813834779280691E-3</v>
      </c>
      <c r="J90" s="30"/>
      <c r="K90" s="30"/>
      <c r="L90" s="30"/>
      <c r="M90" s="30"/>
      <c r="N90" s="5"/>
      <c r="O90" s="5"/>
      <c r="P90" s="5"/>
      <c r="Q90" s="2"/>
    </row>
    <row r="91" spans="1:17" x14ac:dyDescent="0.3">
      <c r="A91" s="31">
        <v>44291</v>
      </c>
      <c r="B91" s="11">
        <v>243</v>
      </c>
      <c r="C91" s="11">
        <v>245.990005</v>
      </c>
      <c r="D91" s="11">
        <v>240.58999600000001</v>
      </c>
      <c r="E91" s="32">
        <v>244.63999899999999</v>
      </c>
      <c r="F91" s="11">
        <v>229.38163800000001</v>
      </c>
      <c r="G91" s="11">
        <v>1379177</v>
      </c>
      <c r="H91" s="30"/>
      <c r="I91" s="34">
        <f t="shared" si="1"/>
        <v>1.3373859451108179E-2</v>
      </c>
      <c r="J91" s="30"/>
      <c r="K91" s="30"/>
      <c r="L91" s="30"/>
      <c r="M91" s="30"/>
      <c r="N91" s="5"/>
      <c r="O91" s="5"/>
      <c r="P91" s="5"/>
      <c r="Q91" s="2"/>
    </row>
    <row r="92" spans="1:17" x14ac:dyDescent="0.3">
      <c r="A92" s="31">
        <v>44292</v>
      </c>
      <c r="B92" s="11">
        <v>244.63999899999999</v>
      </c>
      <c r="C92" s="11">
        <v>245.33999600000001</v>
      </c>
      <c r="D92" s="11">
        <v>241.58000200000001</v>
      </c>
      <c r="E92" s="32">
        <v>244.44000199999999</v>
      </c>
      <c r="F92" s="11">
        <v>229.19413800000001</v>
      </c>
      <c r="G92" s="11">
        <v>383216</v>
      </c>
      <c r="H92" s="30"/>
      <c r="I92" s="34">
        <f t="shared" si="1"/>
        <v>-8.1784988443145206E-4</v>
      </c>
      <c r="J92" s="30"/>
      <c r="K92" s="30"/>
      <c r="L92" s="30"/>
      <c r="M92" s="30"/>
      <c r="N92" s="5"/>
      <c r="O92" s="5"/>
      <c r="P92" s="5"/>
      <c r="Q92" s="2"/>
    </row>
    <row r="93" spans="1:17" x14ac:dyDescent="0.3">
      <c r="A93" s="31">
        <v>44293</v>
      </c>
      <c r="B93" s="11">
        <v>243.199997</v>
      </c>
      <c r="C93" s="11">
        <v>247</v>
      </c>
      <c r="D93" s="11">
        <v>243.199997</v>
      </c>
      <c r="E93" s="32">
        <v>245.779999</v>
      </c>
      <c r="F93" s="11">
        <v>231.78758199999999</v>
      </c>
      <c r="G93" s="11">
        <v>399469</v>
      </c>
      <c r="H93" s="30"/>
      <c r="I93" s="34">
        <f t="shared" si="1"/>
        <v>5.4669345790901262E-3</v>
      </c>
      <c r="J93" s="30"/>
      <c r="K93" s="30"/>
      <c r="L93" s="30"/>
      <c r="M93" s="30"/>
      <c r="N93" s="5"/>
      <c r="O93" s="5"/>
      <c r="P93" s="5"/>
      <c r="Q93" s="2"/>
    </row>
    <row r="94" spans="1:17" x14ac:dyDescent="0.3">
      <c r="A94" s="31">
        <v>44294</v>
      </c>
      <c r="B94" s="11">
        <v>247</v>
      </c>
      <c r="C94" s="11">
        <v>249</v>
      </c>
      <c r="D94" s="11">
        <v>244.820007</v>
      </c>
      <c r="E94" s="32">
        <v>246.75</v>
      </c>
      <c r="F94" s="11">
        <v>232.702347</v>
      </c>
      <c r="G94" s="11">
        <v>703366</v>
      </c>
      <c r="H94" s="30"/>
      <c r="I94" s="34">
        <f t="shared" si="1"/>
        <v>3.9388555258190469E-3</v>
      </c>
      <c r="J94" s="30"/>
      <c r="K94" s="30"/>
      <c r="L94" s="30"/>
      <c r="M94" s="30"/>
      <c r="N94" s="5"/>
      <c r="O94" s="5"/>
      <c r="P94" s="5"/>
      <c r="Q94" s="2"/>
    </row>
    <row r="95" spans="1:17" x14ac:dyDescent="0.3">
      <c r="A95" s="31">
        <v>44295</v>
      </c>
      <c r="B95" s="11">
        <v>247.61999499999999</v>
      </c>
      <c r="C95" s="11">
        <v>248</v>
      </c>
      <c r="D95" s="11">
        <v>243.39999399999999</v>
      </c>
      <c r="E95" s="32">
        <v>243.80999800000001</v>
      </c>
      <c r="F95" s="11">
        <v>229.92971800000001</v>
      </c>
      <c r="G95" s="11">
        <v>405801</v>
      </c>
      <c r="H95" s="30"/>
      <c r="I95" s="34">
        <f t="shared" si="1"/>
        <v>-1.1986453083476836E-2</v>
      </c>
      <c r="J95" s="30"/>
      <c r="K95" s="30"/>
      <c r="L95" s="30"/>
      <c r="M95" s="30"/>
      <c r="N95" s="5"/>
      <c r="O95" s="5"/>
      <c r="P95" s="5"/>
      <c r="Q95" s="2"/>
    </row>
    <row r="96" spans="1:17" x14ac:dyDescent="0.3">
      <c r="A96" s="31">
        <v>44298</v>
      </c>
      <c r="B96" s="11">
        <v>242.61000100000001</v>
      </c>
      <c r="C96" s="11">
        <v>246.979996</v>
      </c>
      <c r="D96" s="11">
        <v>242.61000100000001</v>
      </c>
      <c r="E96" s="32">
        <v>244.64999399999999</v>
      </c>
      <c r="F96" s="11">
        <v>230.72190900000001</v>
      </c>
      <c r="G96" s="11">
        <v>299551</v>
      </c>
      <c r="H96" s="30"/>
      <c r="I96" s="34">
        <f t="shared" si="1"/>
        <v>3.4393679801867842E-3</v>
      </c>
      <c r="J96" s="30"/>
      <c r="K96" s="30"/>
      <c r="L96" s="30"/>
      <c r="M96" s="30"/>
      <c r="N96" s="5"/>
      <c r="O96" s="5"/>
      <c r="P96" s="5"/>
      <c r="Q96" s="2"/>
    </row>
    <row r="97" spans="1:17" x14ac:dyDescent="0.3">
      <c r="A97" s="31">
        <v>44299</v>
      </c>
      <c r="B97" s="11">
        <v>244.85000600000001</v>
      </c>
      <c r="C97" s="11">
        <v>246</v>
      </c>
      <c r="D97" s="11">
        <v>242.479996</v>
      </c>
      <c r="E97" s="32">
        <v>243.779999</v>
      </c>
      <c r="F97" s="11">
        <v>229.90141299999999</v>
      </c>
      <c r="G97" s="11">
        <v>503243</v>
      </c>
      <c r="H97" s="30"/>
      <c r="I97" s="34">
        <f t="shared" si="1"/>
        <v>-3.5624180846696839E-3</v>
      </c>
      <c r="J97" s="30"/>
      <c r="K97" s="30"/>
      <c r="L97" s="30"/>
      <c r="M97" s="30"/>
      <c r="N97" s="5"/>
      <c r="O97" s="5"/>
      <c r="P97" s="5"/>
      <c r="Q97" s="2"/>
    </row>
    <row r="98" spans="1:17" x14ac:dyDescent="0.3">
      <c r="A98" s="31">
        <v>44300</v>
      </c>
      <c r="B98" s="11">
        <v>247.86000100000001</v>
      </c>
      <c r="C98" s="11">
        <v>247.86000100000001</v>
      </c>
      <c r="D98" s="11">
        <v>242.11000100000001</v>
      </c>
      <c r="E98" s="32">
        <v>242.88999899999999</v>
      </c>
      <c r="F98" s="11">
        <v>229.06210300000001</v>
      </c>
      <c r="G98" s="11">
        <v>1366870</v>
      </c>
      <c r="H98" s="30"/>
      <c r="I98" s="34">
        <f t="shared" si="1"/>
        <v>-3.6575132875038131E-3</v>
      </c>
      <c r="J98" s="30"/>
      <c r="K98" s="30"/>
      <c r="L98" s="30"/>
      <c r="M98" s="30"/>
      <c r="N98" s="5"/>
      <c r="O98" s="5"/>
      <c r="P98" s="5"/>
      <c r="Q98" s="2"/>
    </row>
    <row r="99" spans="1:17" x14ac:dyDescent="0.3">
      <c r="A99" s="31">
        <v>44301</v>
      </c>
      <c r="B99" s="11">
        <v>242.39999399999999</v>
      </c>
      <c r="C99" s="11">
        <v>247.800003</v>
      </c>
      <c r="D99" s="11">
        <v>242.39999399999999</v>
      </c>
      <c r="E99" s="32">
        <v>246.38999899999999</v>
      </c>
      <c r="F99" s="11">
        <v>232.36283900000001</v>
      </c>
      <c r="G99" s="11">
        <v>517724</v>
      </c>
      <c r="H99" s="30"/>
      <c r="I99" s="34">
        <f t="shared" si="1"/>
        <v>1.430698052347682E-2</v>
      </c>
      <c r="J99" s="30"/>
      <c r="K99" s="30"/>
      <c r="L99" s="30"/>
      <c r="M99" s="30"/>
      <c r="N99" s="5"/>
      <c r="O99" s="5"/>
      <c r="P99" s="5"/>
      <c r="Q99" s="2"/>
    </row>
    <row r="100" spans="1:17" x14ac:dyDescent="0.3">
      <c r="A100" s="31">
        <v>44302</v>
      </c>
      <c r="B100" s="11">
        <v>245.80999800000001</v>
      </c>
      <c r="C100" s="11">
        <v>254.88999899999999</v>
      </c>
      <c r="D100" s="11">
        <v>243.10000600000001</v>
      </c>
      <c r="E100" s="32">
        <v>251.38999899999999</v>
      </c>
      <c r="F100" s="11">
        <v>237.07820100000001</v>
      </c>
      <c r="G100" s="11">
        <v>839521</v>
      </c>
      <c r="H100" s="30"/>
      <c r="I100" s="34">
        <f t="shared" si="1"/>
        <v>2.0089871778109607E-2</v>
      </c>
      <c r="J100" s="30"/>
      <c r="K100" s="30"/>
      <c r="L100" s="30"/>
      <c r="M100" s="30"/>
      <c r="N100" s="5"/>
      <c r="O100" s="5"/>
      <c r="P100" s="5"/>
      <c r="Q100" s="2"/>
    </row>
    <row r="101" spans="1:17" x14ac:dyDescent="0.3">
      <c r="A101" s="31">
        <v>44305</v>
      </c>
      <c r="B101" s="11">
        <v>252</v>
      </c>
      <c r="C101" s="11">
        <v>252</v>
      </c>
      <c r="D101" s="11">
        <v>245.009995</v>
      </c>
      <c r="E101" s="32">
        <v>246.570007</v>
      </c>
      <c r="F101" s="11">
        <v>232.53259299999999</v>
      </c>
      <c r="G101" s="11">
        <v>593443</v>
      </c>
      <c r="H101" s="30"/>
      <c r="I101" s="34">
        <f t="shared" si="1"/>
        <v>-1.9359556921691903E-2</v>
      </c>
      <c r="J101" s="30"/>
      <c r="K101" s="30"/>
      <c r="L101" s="30"/>
      <c r="M101" s="30"/>
      <c r="N101" s="5"/>
      <c r="O101" s="5"/>
      <c r="P101" s="5"/>
      <c r="Q101" s="2"/>
    </row>
    <row r="102" spans="1:17" x14ac:dyDescent="0.3">
      <c r="A102" s="31">
        <v>44306</v>
      </c>
      <c r="B102" s="11">
        <v>246.36999499999999</v>
      </c>
      <c r="C102" s="11">
        <v>251.179993</v>
      </c>
      <c r="D102" s="11">
        <v>244.270004</v>
      </c>
      <c r="E102" s="32">
        <v>249.070007</v>
      </c>
      <c r="F102" s="11">
        <v>234.89027400000001</v>
      </c>
      <c r="G102" s="11">
        <v>532096</v>
      </c>
      <c r="H102" s="30"/>
      <c r="I102" s="34">
        <f t="shared" si="1"/>
        <v>1.0088052341138845E-2</v>
      </c>
      <c r="J102" s="30"/>
      <c r="K102" s="30"/>
      <c r="L102" s="30"/>
      <c r="M102" s="30"/>
      <c r="N102" s="5"/>
      <c r="O102" s="5"/>
      <c r="P102" s="5"/>
      <c r="Q102" s="2"/>
    </row>
    <row r="103" spans="1:17" x14ac:dyDescent="0.3">
      <c r="A103" s="31">
        <v>44307</v>
      </c>
      <c r="B103" s="11">
        <v>250.320007</v>
      </c>
      <c r="C103" s="11">
        <v>251.63999899999999</v>
      </c>
      <c r="D103" s="11">
        <v>246.21000699999999</v>
      </c>
      <c r="E103" s="32">
        <v>247.779999</v>
      </c>
      <c r="F103" s="11">
        <v>233.67370600000001</v>
      </c>
      <c r="G103" s="11">
        <v>857865</v>
      </c>
      <c r="H103" s="30"/>
      <c r="I103" s="34">
        <f t="shared" si="1"/>
        <v>-5.1927579074061859E-3</v>
      </c>
      <c r="J103" s="30"/>
      <c r="K103" s="30"/>
      <c r="L103" s="30"/>
      <c r="M103" s="30"/>
      <c r="N103" s="5"/>
      <c r="O103" s="5"/>
      <c r="P103" s="5"/>
      <c r="Q103" s="2"/>
    </row>
    <row r="104" spans="1:17" x14ac:dyDescent="0.3">
      <c r="A104" s="31">
        <v>44308</v>
      </c>
      <c r="B104" s="11">
        <v>247.44000199999999</v>
      </c>
      <c r="C104" s="11">
        <v>247.44000199999999</v>
      </c>
      <c r="D104" s="11">
        <v>226.050003</v>
      </c>
      <c r="E104" s="32">
        <v>235.320007</v>
      </c>
      <c r="F104" s="11">
        <v>221.92306500000001</v>
      </c>
      <c r="G104" s="11">
        <v>5013354</v>
      </c>
      <c r="H104" s="30"/>
      <c r="I104" s="34">
        <f t="shared" si="1"/>
        <v>-5.1594931908771936E-2</v>
      </c>
      <c r="J104" s="30"/>
      <c r="K104" s="30"/>
      <c r="L104" s="30"/>
      <c r="M104" s="30"/>
      <c r="N104" s="5"/>
      <c r="O104" s="5"/>
      <c r="P104" s="5"/>
      <c r="Q104" s="2"/>
    </row>
    <row r="105" spans="1:17" x14ac:dyDescent="0.3">
      <c r="A105" s="31">
        <v>44309</v>
      </c>
      <c r="B105" s="11">
        <v>235.570007</v>
      </c>
      <c r="C105" s="11">
        <v>237.5</v>
      </c>
      <c r="D105" s="11">
        <v>230.08999600000001</v>
      </c>
      <c r="E105" s="32">
        <v>232.88999899999999</v>
      </c>
      <c r="F105" s="11">
        <v>219.631393</v>
      </c>
      <c r="G105" s="11">
        <v>1957404</v>
      </c>
      <c r="H105" s="30"/>
      <c r="I105" s="34">
        <f t="shared" si="1"/>
        <v>-1.0380084951156637E-2</v>
      </c>
      <c r="J105" s="30"/>
      <c r="K105" s="30"/>
      <c r="L105" s="30"/>
      <c r="M105" s="30"/>
      <c r="N105" s="5"/>
      <c r="O105" s="5"/>
      <c r="P105" s="5"/>
      <c r="Q105" s="2"/>
    </row>
    <row r="106" spans="1:17" x14ac:dyDescent="0.3">
      <c r="A106" s="31">
        <v>44312</v>
      </c>
      <c r="B106" s="11">
        <v>234.050003</v>
      </c>
      <c r="C106" s="11">
        <v>237.69000199999999</v>
      </c>
      <c r="D106" s="11">
        <v>230.970001</v>
      </c>
      <c r="E106" s="32">
        <v>233.020004</v>
      </c>
      <c r="F106" s="11">
        <v>219.753998</v>
      </c>
      <c r="G106" s="11">
        <v>1743729</v>
      </c>
      <c r="H106" s="30"/>
      <c r="I106" s="34">
        <f t="shared" si="1"/>
        <v>5.5806916587748917E-4</v>
      </c>
      <c r="J106" s="30"/>
      <c r="K106" s="30"/>
      <c r="L106" s="30"/>
      <c r="M106" s="30"/>
      <c r="N106" s="5"/>
      <c r="O106" s="5"/>
      <c r="P106" s="5"/>
      <c r="Q106" s="2"/>
    </row>
    <row r="107" spans="1:17" x14ac:dyDescent="0.3">
      <c r="A107" s="31">
        <v>44313</v>
      </c>
      <c r="B107" s="11">
        <v>234.570007</v>
      </c>
      <c r="C107" s="11">
        <v>235.38000500000001</v>
      </c>
      <c r="D107" s="11">
        <v>228.050003</v>
      </c>
      <c r="E107" s="32">
        <v>228.970001</v>
      </c>
      <c r="F107" s="11">
        <v>215.934586</v>
      </c>
      <c r="G107" s="11">
        <v>1946425</v>
      </c>
      <c r="H107" s="30"/>
      <c r="I107" s="34">
        <f t="shared" si="1"/>
        <v>-1.7533308984713256E-2</v>
      </c>
      <c r="J107" s="30"/>
      <c r="K107" s="30"/>
      <c r="L107" s="30"/>
      <c r="M107" s="30"/>
      <c r="N107" s="5"/>
      <c r="O107" s="5"/>
      <c r="P107" s="5"/>
      <c r="Q107" s="2"/>
    </row>
    <row r="108" spans="1:17" x14ac:dyDescent="0.3">
      <c r="A108" s="31">
        <v>44314</v>
      </c>
      <c r="B108" s="11">
        <v>229.60000600000001</v>
      </c>
      <c r="C108" s="11">
        <v>230.71000699999999</v>
      </c>
      <c r="D108" s="11">
        <v>227.009995</v>
      </c>
      <c r="E108" s="32">
        <v>227.490005</v>
      </c>
      <c r="F108" s="11">
        <v>214.53881799999999</v>
      </c>
      <c r="G108" s="11">
        <v>1210698</v>
      </c>
      <c r="H108" s="30"/>
      <c r="I108" s="34">
        <f t="shared" si="1"/>
        <v>-6.4846916130485432E-3</v>
      </c>
      <c r="J108" s="30"/>
      <c r="K108" s="30"/>
      <c r="L108" s="30"/>
      <c r="M108" s="30"/>
      <c r="N108" s="5"/>
      <c r="O108" s="5"/>
      <c r="P108" s="5"/>
      <c r="Q108" s="2"/>
    </row>
    <row r="109" spans="1:17" x14ac:dyDescent="0.3">
      <c r="A109" s="31">
        <v>44315</v>
      </c>
      <c r="B109" s="11">
        <v>228.300003</v>
      </c>
      <c r="C109" s="11">
        <v>229.020004</v>
      </c>
      <c r="D109" s="11">
        <v>225.58999600000001</v>
      </c>
      <c r="E109" s="32">
        <v>226.509995</v>
      </c>
      <c r="F109" s="11">
        <v>213.61463900000001</v>
      </c>
      <c r="G109" s="11">
        <v>1153408</v>
      </c>
      <c r="H109" s="30"/>
      <c r="I109" s="34">
        <f t="shared" si="1"/>
        <v>-4.3172313751459468E-3</v>
      </c>
      <c r="J109" s="30"/>
      <c r="K109" s="30"/>
      <c r="L109" s="30"/>
      <c r="M109" s="30"/>
      <c r="N109" s="5"/>
      <c r="O109" s="5"/>
      <c r="P109" s="5"/>
      <c r="Q109" s="2"/>
    </row>
    <row r="110" spans="1:17" x14ac:dyDescent="0.3">
      <c r="A110" s="31">
        <v>44316</v>
      </c>
      <c r="B110" s="11">
        <v>227</v>
      </c>
      <c r="C110" s="11">
        <v>227.13999899999999</v>
      </c>
      <c r="D110" s="11">
        <v>220</v>
      </c>
      <c r="E110" s="32">
        <v>220.28999300000001</v>
      </c>
      <c r="F110" s="11">
        <v>207.74873400000001</v>
      </c>
      <c r="G110" s="11">
        <v>1593043</v>
      </c>
      <c r="H110" s="30"/>
      <c r="I110" s="34">
        <f t="shared" si="1"/>
        <v>-2.7844243629462237E-2</v>
      </c>
      <c r="J110" s="30"/>
      <c r="K110" s="30"/>
      <c r="L110" s="30"/>
      <c r="M110" s="30"/>
      <c r="N110" s="5"/>
      <c r="O110" s="5"/>
      <c r="P110" s="5"/>
      <c r="Q110" s="2"/>
    </row>
    <row r="111" spans="1:17" x14ac:dyDescent="0.3">
      <c r="A111" s="31">
        <v>44319</v>
      </c>
      <c r="B111" s="11">
        <v>220.679993</v>
      </c>
      <c r="C111" s="11">
        <v>222.39999399999999</v>
      </c>
      <c r="D111" s="11">
        <v>217.800003</v>
      </c>
      <c r="E111" s="32">
        <v>219.38000500000001</v>
      </c>
      <c r="F111" s="11">
        <v>206.89054899999999</v>
      </c>
      <c r="G111" s="11">
        <v>724166</v>
      </c>
      <c r="H111" s="30"/>
      <c r="I111" s="34">
        <f t="shared" si="1"/>
        <v>-4.1394195806423147E-3</v>
      </c>
      <c r="J111" s="30"/>
      <c r="K111" s="30"/>
      <c r="L111" s="30"/>
      <c r="M111" s="30"/>
      <c r="N111" s="5"/>
      <c r="O111" s="5"/>
      <c r="P111" s="5"/>
      <c r="Q111" s="2"/>
    </row>
    <row r="112" spans="1:17" x14ac:dyDescent="0.3">
      <c r="A112" s="31">
        <v>44320</v>
      </c>
      <c r="B112" s="11">
        <v>219.490005</v>
      </c>
      <c r="C112" s="11">
        <v>220.38999899999999</v>
      </c>
      <c r="D112" s="11">
        <v>217.91999799999999</v>
      </c>
      <c r="E112" s="32">
        <v>218.11000100000001</v>
      </c>
      <c r="F112" s="11">
        <v>205.692825</v>
      </c>
      <c r="G112" s="11">
        <v>805871</v>
      </c>
      <c r="H112" s="30"/>
      <c r="I112" s="34">
        <f t="shared" si="1"/>
        <v>-5.8058815060875041E-3</v>
      </c>
      <c r="J112" s="30"/>
      <c r="K112" s="30"/>
      <c r="L112" s="30"/>
      <c r="M112" s="30"/>
      <c r="N112" s="5"/>
      <c r="O112" s="5"/>
      <c r="P112" s="5"/>
      <c r="Q112" s="2"/>
    </row>
    <row r="113" spans="1:17" x14ac:dyDescent="0.3">
      <c r="A113" s="31">
        <v>44321</v>
      </c>
      <c r="B113" s="11">
        <v>219.979996</v>
      </c>
      <c r="C113" s="11">
        <v>220.240005</v>
      </c>
      <c r="D113" s="11">
        <v>217</v>
      </c>
      <c r="E113" s="32">
        <v>217.08999600000001</v>
      </c>
      <c r="F113" s="11">
        <v>204.73091099999999</v>
      </c>
      <c r="G113" s="11">
        <v>585772</v>
      </c>
      <c r="H113" s="30"/>
      <c r="I113" s="34">
        <f t="shared" si="1"/>
        <v>-4.6875315934776091E-3</v>
      </c>
      <c r="J113" s="30"/>
      <c r="K113" s="30"/>
      <c r="L113" s="30"/>
      <c r="M113" s="30"/>
      <c r="N113" s="5"/>
      <c r="O113" s="5"/>
      <c r="P113" s="5"/>
      <c r="Q113" s="2"/>
    </row>
    <row r="114" spans="1:17" x14ac:dyDescent="0.3">
      <c r="A114" s="31">
        <v>44322</v>
      </c>
      <c r="B114" s="11">
        <v>217.529999</v>
      </c>
      <c r="C114" s="11">
        <v>221.66000399999999</v>
      </c>
      <c r="D114" s="11">
        <v>217</v>
      </c>
      <c r="E114" s="32">
        <v>218.78999300000001</v>
      </c>
      <c r="F114" s="11">
        <v>206.334137</v>
      </c>
      <c r="G114" s="11">
        <v>1019734</v>
      </c>
      <c r="H114" s="30"/>
      <c r="I114" s="34">
        <f t="shared" si="1"/>
        <v>7.8003379949750712E-3</v>
      </c>
      <c r="J114" s="30"/>
      <c r="K114" s="30"/>
      <c r="L114" s="30"/>
      <c r="M114" s="30"/>
      <c r="N114" s="5"/>
      <c r="O114" s="5"/>
      <c r="P114" s="5"/>
      <c r="Q114" s="2"/>
    </row>
    <row r="115" spans="1:17" x14ac:dyDescent="0.3">
      <c r="A115" s="31">
        <v>44323</v>
      </c>
      <c r="B115" s="11">
        <v>218.58000200000001</v>
      </c>
      <c r="C115" s="11">
        <v>220.14999399999999</v>
      </c>
      <c r="D115" s="11">
        <v>214.029999</v>
      </c>
      <c r="E115" s="32">
        <v>214.19000199999999</v>
      </c>
      <c r="F115" s="11">
        <v>201.99601699999999</v>
      </c>
      <c r="G115" s="11">
        <v>1105477</v>
      </c>
      <c r="H115" s="30"/>
      <c r="I115" s="34">
        <f t="shared" si="1"/>
        <v>-2.1248852749546347E-2</v>
      </c>
      <c r="J115" s="30"/>
      <c r="K115" s="30"/>
      <c r="L115" s="30"/>
      <c r="M115" s="30"/>
      <c r="N115" s="5"/>
      <c r="O115" s="5"/>
      <c r="P115" s="5"/>
      <c r="Q115" s="2"/>
    </row>
    <row r="116" spans="1:17" x14ac:dyDescent="0.3">
      <c r="A116" s="31">
        <v>44326</v>
      </c>
      <c r="B116" s="11">
        <v>214.729996</v>
      </c>
      <c r="C116" s="11">
        <v>218.41000399999999</v>
      </c>
      <c r="D116" s="11">
        <v>214</v>
      </c>
      <c r="E116" s="32">
        <v>215.240005</v>
      </c>
      <c r="F116" s="11">
        <v>202.98623699999999</v>
      </c>
      <c r="G116" s="11">
        <v>646720</v>
      </c>
      <c r="H116" s="30"/>
      <c r="I116" s="34">
        <f t="shared" si="1"/>
        <v>4.8902269305465713E-3</v>
      </c>
      <c r="J116" s="30"/>
      <c r="K116" s="30"/>
      <c r="L116" s="30"/>
      <c r="M116" s="30"/>
      <c r="N116" s="5"/>
      <c r="O116" s="5"/>
      <c r="P116" s="5"/>
      <c r="Q116" s="2"/>
    </row>
    <row r="117" spans="1:17" x14ac:dyDescent="0.3">
      <c r="A117" s="31">
        <v>44327</v>
      </c>
      <c r="B117" s="11">
        <v>214.199997</v>
      </c>
      <c r="C117" s="11">
        <v>214.199997</v>
      </c>
      <c r="D117" s="11">
        <v>207.91999799999999</v>
      </c>
      <c r="E117" s="32">
        <v>208.03999300000001</v>
      </c>
      <c r="F117" s="11">
        <v>196.19612100000001</v>
      </c>
      <c r="G117" s="11">
        <v>888022</v>
      </c>
      <c r="H117" s="30"/>
      <c r="I117" s="34">
        <f t="shared" si="1"/>
        <v>-3.4023372593605883E-2</v>
      </c>
      <c r="J117" s="30"/>
      <c r="K117" s="30"/>
      <c r="L117" s="30"/>
      <c r="M117" s="30"/>
      <c r="N117" s="5"/>
      <c r="O117" s="5"/>
      <c r="P117" s="5"/>
      <c r="Q117" s="2"/>
    </row>
    <row r="118" spans="1:17" x14ac:dyDescent="0.3">
      <c r="A118" s="31">
        <v>44328</v>
      </c>
      <c r="B118" s="11">
        <v>208.5</v>
      </c>
      <c r="C118" s="11">
        <v>209.89999399999999</v>
      </c>
      <c r="D118" s="11">
        <v>207.800003</v>
      </c>
      <c r="E118" s="32">
        <v>208.94000199999999</v>
      </c>
      <c r="F118" s="11">
        <v>197.04490699999999</v>
      </c>
      <c r="G118" s="11">
        <v>782720</v>
      </c>
      <c r="H118" s="30"/>
      <c r="I118" s="34">
        <f t="shared" si="1"/>
        <v>4.3168037239921016E-3</v>
      </c>
      <c r="J118" s="30"/>
      <c r="K118" s="30"/>
      <c r="L118" s="30"/>
      <c r="M118" s="30"/>
      <c r="N118" s="5"/>
      <c r="O118" s="5"/>
      <c r="P118" s="5"/>
      <c r="Q118" s="2"/>
    </row>
    <row r="119" spans="1:17" x14ac:dyDescent="0.3">
      <c r="A119" s="31">
        <v>44329</v>
      </c>
      <c r="B119" s="11">
        <v>210</v>
      </c>
      <c r="C119" s="11">
        <v>212.5</v>
      </c>
      <c r="D119" s="11">
        <v>207.58000200000001</v>
      </c>
      <c r="E119" s="32">
        <v>208.009995</v>
      </c>
      <c r="F119" s="11">
        <v>196.16784699999999</v>
      </c>
      <c r="G119" s="11">
        <v>718461</v>
      </c>
      <c r="H119" s="30"/>
      <c r="I119" s="34">
        <f t="shared" si="1"/>
        <v>-4.4610075500573498E-3</v>
      </c>
      <c r="J119" s="30"/>
      <c r="K119" s="30"/>
      <c r="L119" s="30"/>
      <c r="M119" s="30"/>
      <c r="N119" s="5"/>
      <c r="O119" s="5"/>
      <c r="P119" s="5"/>
      <c r="Q119" s="2"/>
    </row>
    <row r="120" spans="1:17" x14ac:dyDescent="0.3">
      <c r="A120" s="31">
        <v>44330</v>
      </c>
      <c r="B120" s="11">
        <v>208.91000399999999</v>
      </c>
      <c r="C120" s="11">
        <v>209.08000200000001</v>
      </c>
      <c r="D120" s="11">
        <v>206.300003</v>
      </c>
      <c r="E120" s="32">
        <v>206.820007</v>
      </c>
      <c r="F120" s="11">
        <v>195.04557800000001</v>
      </c>
      <c r="G120" s="11">
        <v>426572</v>
      </c>
      <c r="H120" s="30"/>
      <c r="I120" s="34">
        <f t="shared" si="1"/>
        <v>-5.7372478287457873E-3</v>
      </c>
      <c r="J120" s="30"/>
      <c r="K120" s="30"/>
      <c r="L120" s="30"/>
      <c r="M120" s="30"/>
      <c r="N120" s="5"/>
      <c r="O120" s="5"/>
      <c r="P120" s="5"/>
      <c r="Q120" s="2"/>
    </row>
    <row r="121" spans="1:17" x14ac:dyDescent="0.3">
      <c r="A121" s="31">
        <v>44333</v>
      </c>
      <c r="B121" s="11">
        <v>207.33000200000001</v>
      </c>
      <c r="C121" s="11">
        <v>207.990005</v>
      </c>
      <c r="D121" s="11">
        <v>205.25</v>
      </c>
      <c r="E121" s="32">
        <v>205.570007</v>
      </c>
      <c r="F121" s="11">
        <v>193.86674500000001</v>
      </c>
      <c r="G121" s="11">
        <v>475008</v>
      </c>
      <c r="H121" s="30"/>
      <c r="I121" s="34">
        <f t="shared" si="1"/>
        <v>-6.0622410134424957E-3</v>
      </c>
      <c r="J121" s="30"/>
      <c r="K121" s="30"/>
      <c r="L121" s="30"/>
      <c r="M121" s="30"/>
      <c r="N121" s="5"/>
      <c r="O121" s="5"/>
      <c r="P121" s="5"/>
      <c r="Q121" s="2"/>
    </row>
    <row r="122" spans="1:17" x14ac:dyDescent="0.3">
      <c r="A122" s="31">
        <v>44334</v>
      </c>
      <c r="B122" s="11">
        <v>206.83000200000001</v>
      </c>
      <c r="C122" s="11">
        <v>210</v>
      </c>
      <c r="D122" s="11">
        <v>205</v>
      </c>
      <c r="E122" s="32">
        <v>206.88000500000001</v>
      </c>
      <c r="F122" s="11">
        <v>195.10218800000001</v>
      </c>
      <c r="G122" s="11">
        <v>770833</v>
      </c>
      <c r="H122" s="30"/>
      <c r="I122" s="34">
        <f t="shared" si="1"/>
        <v>6.3522966029050205E-3</v>
      </c>
      <c r="J122" s="30"/>
      <c r="K122" s="30"/>
      <c r="L122" s="30"/>
      <c r="M122" s="30"/>
      <c r="N122" s="5"/>
      <c r="O122" s="5"/>
      <c r="P122" s="5"/>
      <c r="Q122" s="2"/>
    </row>
    <row r="123" spans="1:17" x14ac:dyDescent="0.3">
      <c r="A123" s="31">
        <v>44335</v>
      </c>
      <c r="B123" s="11">
        <v>207.300003</v>
      </c>
      <c r="C123" s="11">
        <v>208</v>
      </c>
      <c r="D123" s="11">
        <v>204.970001</v>
      </c>
      <c r="E123" s="32">
        <v>205.16999799999999</v>
      </c>
      <c r="F123" s="11">
        <v>193.48950199999999</v>
      </c>
      <c r="G123" s="11">
        <v>936003</v>
      </c>
      <c r="H123" s="30"/>
      <c r="I123" s="34">
        <f t="shared" si="1"/>
        <v>-8.3000451620468419E-3</v>
      </c>
      <c r="J123" s="30"/>
      <c r="K123" s="30"/>
      <c r="L123" s="30"/>
      <c r="M123" s="30"/>
      <c r="N123" s="5"/>
      <c r="O123" s="5"/>
      <c r="P123" s="5"/>
      <c r="Q123" s="2"/>
    </row>
    <row r="124" spans="1:17" x14ac:dyDescent="0.3">
      <c r="A124" s="31">
        <v>44336</v>
      </c>
      <c r="B124" s="11">
        <v>206.570007</v>
      </c>
      <c r="C124" s="11">
        <v>211.75</v>
      </c>
      <c r="D124" s="11">
        <v>205.16999799999999</v>
      </c>
      <c r="E124" s="32">
        <v>210.820007</v>
      </c>
      <c r="F124" s="11">
        <v>198.81785600000001</v>
      </c>
      <c r="G124" s="11">
        <v>986102</v>
      </c>
      <c r="H124" s="30"/>
      <c r="I124" s="34">
        <f t="shared" si="1"/>
        <v>2.7165828000623088E-2</v>
      </c>
      <c r="J124" s="30"/>
      <c r="K124" s="30"/>
      <c r="L124" s="30"/>
      <c r="M124" s="30"/>
      <c r="N124" s="5"/>
      <c r="O124" s="5"/>
      <c r="P124" s="5"/>
      <c r="Q124" s="2"/>
    </row>
    <row r="125" spans="1:17" x14ac:dyDescent="0.3">
      <c r="A125" s="31">
        <v>44337</v>
      </c>
      <c r="B125" s="11">
        <v>211.35000600000001</v>
      </c>
      <c r="C125" s="11">
        <v>212.5</v>
      </c>
      <c r="D125" s="11">
        <v>208</v>
      </c>
      <c r="E125" s="32">
        <v>208.779999</v>
      </c>
      <c r="F125" s="11">
        <v>196.894012</v>
      </c>
      <c r="G125" s="11">
        <v>610683</v>
      </c>
      <c r="H125" s="30"/>
      <c r="I125" s="34">
        <f t="shared" si="1"/>
        <v>-9.7236608403019585E-3</v>
      </c>
      <c r="J125" s="30"/>
      <c r="K125" s="30"/>
      <c r="L125" s="30"/>
      <c r="M125" s="30"/>
      <c r="N125" s="5"/>
      <c r="O125" s="5"/>
      <c r="P125" s="5"/>
      <c r="Q125" s="2"/>
    </row>
    <row r="126" spans="1:17" x14ac:dyDescent="0.3">
      <c r="A126" s="31">
        <v>44340</v>
      </c>
      <c r="B126" s="11">
        <v>210</v>
      </c>
      <c r="C126" s="11">
        <v>210.44000199999999</v>
      </c>
      <c r="D126" s="11">
        <v>207.050003</v>
      </c>
      <c r="E126" s="32">
        <v>209.91000399999999</v>
      </c>
      <c r="F126" s="11">
        <v>197.959686</v>
      </c>
      <c r="G126" s="11">
        <v>471270</v>
      </c>
      <c r="H126" s="30"/>
      <c r="I126" s="34">
        <f t="shared" si="1"/>
        <v>5.3978252912791494E-3</v>
      </c>
      <c r="J126" s="30"/>
      <c r="K126" s="30"/>
      <c r="L126" s="30"/>
      <c r="M126" s="30"/>
      <c r="N126" s="5"/>
      <c r="O126" s="5"/>
      <c r="P126" s="5"/>
      <c r="Q126" s="2"/>
    </row>
    <row r="127" spans="1:17" x14ac:dyDescent="0.3">
      <c r="A127" s="31">
        <v>44341</v>
      </c>
      <c r="B127" s="11">
        <v>210.479996</v>
      </c>
      <c r="C127" s="11">
        <v>210.490005</v>
      </c>
      <c r="D127" s="11">
        <v>207.11000100000001</v>
      </c>
      <c r="E127" s="32">
        <v>208.740005</v>
      </c>
      <c r="F127" s="11">
        <v>196.85627700000001</v>
      </c>
      <c r="G127" s="11">
        <v>548539</v>
      </c>
      <c r="H127" s="30"/>
      <c r="I127" s="34">
        <f t="shared" si="1"/>
        <v>-5.5894041365519972E-3</v>
      </c>
      <c r="J127" s="30"/>
      <c r="K127" s="30"/>
      <c r="L127" s="30"/>
      <c r="M127" s="30"/>
      <c r="N127" s="5"/>
      <c r="O127" s="5"/>
      <c r="P127" s="5"/>
      <c r="Q127" s="2"/>
    </row>
    <row r="128" spans="1:17" x14ac:dyDescent="0.3">
      <c r="A128" s="31">
        <v>44342</v>
      </c>
      <c r="B128" s="11">
        <v>208.779999</v>
      </c>
      <c r="C128" s="11">
        <v>213.800003</v>
      </c>
      <c r="D128" s="11">
        <v>208.28999300000001</v>
      </c>
      <c r="E128" s="32">
        <v>212.08999600000001</v>
      </c>
      <c r="F128" s="11">
        <v>200.01554899999999</v>
      </c>
      <c r="G128" s="11">
        <v>1134974</v>
      </c>
      <c r="H128" s="30"/>
      <c r="I128" s="34">
        <f t="shared" si="1"/>
        <v>1.5921211682188303E-2</v>
      </c>
      <c r="J128" s="30"/>
      <c r="K128" s="30"/>
      <c r="L128" s="30"/>
      <c r="M128" s="30"/>
      <c r="N128" s="5"/>
      <c r="O128" s="5"/>
      <c r="P128" s="5"/>
      <c r="Q128" s="2"/>
    </row>
    <row r="129" spans="1:17" x14ac:dyDescent="0.3">
      <c r="A129" s="31">
        <v>44343</v>
      </c>
      <c r="B129" s="11">
        <v>211.55999800000001</v>
      </c>
      <c r="C129" s="11">
        <v>214.88000500000001</v>
      </c>
      <c r="D129" s="11">
        <v>211.10000600000001</v>
      </c>
      <c r="E129" s="32">
        <v>211.94000199999999</v>
      </c>
      <c r="F129" s="11">
        <v>199.8741</v>
      </c>
      <c r="G129" s="11">
        <v>1999034</v>
      </c>
      <c r="H129" s="30"/>
      <c r="I129" s="34">
        <f t="shared" si="1"/>
        <v>-7.0746884401405911E-4</v>
      </c>
      <c r="J129" s="30"/>
      <c r="K129" s="30"/>
      <c r="L129" s="30"/>
      <c r="M129" s="30"/>
      <c r="N129" s="5"/>
      <c r="O129" s="5"/>
      <c r="P129" s="5"/>
      <c r="Q129" s="2"/>
    </row>
    <row r="130" spans="1:17" x14ac:dyDescent="0.3">
      <c r="A130" s="31">
        <v>44344</v>
      </c>
      <c r="B130" s="11">
        <v>212.770004</v>
      </c>
      <c r="C130" s="11">
        <v>215.08000200000001</v>
      </c>
      <c r="D130" s="11">
        <v>211.020004</v>
      </c>
      <c r="E130" s="32">
        <v>214.66000399999999</v>
      </c>
      <c r="F130" s="11">
        <v>202.43924000000001</v>
      </c>
      <c r="G130" s="11">
        <v>472764</v>
      </c>
      <c r="H130" s="30"/>
      <c r="I130" s="34">
        <f t="shared" si="1"/>
        <v>1.2752174504174239E-2</v>
      </c>
      <c r="J130" s="30"/>
      <c r="K130" s="30"/>
      <c r="L130" s="30"/>
      <c r="M130" s="30"/>
      <c r="N130" s="5"/>
      <c r="O130" s="5"/>
      <c r="P130" s="5"/>
      <c r="Q130" s="2"/>
    </row>
    <row r="131" spans="1:17" x14ac:dyDescent="0.3">
      <c r="A131" s="31">
        <v>44347</v>
      </c>
      <c r="B131" s="11">
        <v>215.300003</v>
      </c>
      <c r="C131" s="11">
        <v>218.020004</v>
      </c>
      <c r="D131" s="11">
        <v>215.300003</v>
      </c>
      <c r="E131" s="32">
        <v>217.03999300000001</v>
      </c>
      <c r="F131" s="11">
        <v>204.68374600000001</v>
      </c>
      <c r="G131" s="11">
        <v>681597</v>
      </c>
      <c r="H131" s="30"/>
      <c r="I131" s="34">
        <f t="shared" si="1"/>
        <v>1.1026236411059169E-2</v>
      </c>
      <c r="J131" s="30"/>
      <c r="K131" s="30"/>
      <c r="L131" s="30"/>
      <c r="M131" s="30"/>
      <c r="N131" s="5"/>
      <c r="O131" s="5"/>
      <c r="P131" s="5"/>
      <c r="Q131" s="2"/>
    </row>
    <row r="132" spans="1:17" x14ac:dyDescent="0.3">
      <c r="A132" s="31">
        <v>44348</v>
      </c>
      <c r="B132" s="11">
        <v>218.08000200000001</v>
      </c>
      <c r="C132" s="11">
        <v>218.279999</v>
      </c>
      <c r="D132" s="11">
        <v>213.009995</v>
      </c>
      <c r="E132" s="32">
        <v>216.55999800000001</v>
      </c>
      <c r="F132" s="11">
        <v>204.23107899999999</v>
      </c>
      <c r="G132" s="11">
        <v>1282720</v>
      </c>
      <c r="H132" s="30"/>
      <c r="I132" s="34">
        <f t="shared" ref="I132:I195" si="2">+LN(E132/E131)</f>
        <v>-2.21400002782653E-3</v>
      </c>
      <c r="J132" s="30"/>
      <c r="K132" s="30"/>
      <c r="L132" s="30"/>
      <c r="M132" s="30"/>
      <c r="N132" s="5"/>
      <c r="O132" s="5"/>
      <c r="P132" s="5"/>
      <c r="Q132" s="2"/>
    </row>
    <row r="133" spans="1:17" x14ac:dyDescent="0.3">
      <c r="A133" s="31">
        <v>44349</v>
      </c>
      <c r="B133" s="11">
        <v>217.279999</v>
      </c>
      <c r="C133" s="11">
        <v>221</v>
      </c>
      <c r="D133" s="11">
        <v>216.020004</v>
      </c>
      <c r="E133" s="32">
        <v>217.91000399999999</v>
      </c>
      <c r="F133" s="11">
        <v>205.50422699999999</v>
      </c>
      <c r="G133" s="11">
        <v>876323</v>
      </c>
      <c r="H133" s="30"/>
      <c r="I133" s="34">
        <f t="shared" si="2"/>
        <v>6.2145157943020325E-3</v>
      </c>
      <c r="J133" s="30"/>
      <c r="K133" s="30"/>
      <c r="L133" s="30"/>
      <c r="M133" s="30"/>
      <c r="N133" s="5"/>
      <c r="O133" s="5"/>
      <c r="P133" s="5"/>
      <c r="Q133" s="2"/>
    </row>
    <row r="134" spans="1:17" x14ac:dyDescent="0.3">
      <c r="A134" s="31">
        <v>44350</v>
      </c>
      <c r="B134" s="11">
        <v>217</v>
      </c>
      <c r="C134" s="11">
        <v>221.89999399999999</v>
      </c>
      <c r="D134" s="11">
        <v>216.5</v>
      </c>
      <c r="E134" s="32">
        <v>221.16999799999999</v>
      </c>
      <c r="F134" s="11">
        <v>208.57862900000001</v>
      </c>
      <c r="G134" s="11">
        <v>732999</v>
      </c>
      <c r="H134" s="30"/>
      <c r="I134" s="34">
        <f t="shared" si="2"/>
        <v>1.4849475672780298E-2</v>
      </c>
      <c r="J134" s="30"/>
      <c r="K134" s="30"/>
      <c r="L134" s="30"/>
      <c r="M134" s="30"/>
      <c r="N134" s="5"/>
      <c r="O134" s="5"/>
      <c r="P134" s="5"/>
      <c r="Q134" s="2"/>
    </row>
    <row r="135" spans="1:17" x14ac:dyDescent="0.3">
      <c r="A135" s="31">
        <v>44351</v>
      </c>
      <c r="B135" s="11">
        <v>220.949997</v>
      </c>
      <c r="C135" s="11">
        <v>221</v>
      </c>
      <c r="D135" s="11">
        <v>219.21000699999999</v>
      </c>
      <c r="E135" s="32">
        <v>219.86999499999999</v>
      </c>
      <c r="F135" s="11">
        <v>207.35266100000001</v>
      </c>
      <c r="G135" s="11">
        <v>1049328</v>
      </c>
      <c r="H135" s="30"/>
      <c r="I135" s="34">
        <f t="shared" si="2"/>
        <v>-5.8951876726544067E-3</v>
      </c>
      <c r="J135" s="30"/>
      <c r="K135" s="30"/>
      <c r="L135" s="30"/>
      <c r="M135" s="30"/>
      <c r="N135" s="5"/>
      <c r="O135" s="5"/>
      <c r="P135" s="5"/>
      <c r="Q135" s="2"/>
    </row>
    <row r="136" spans="1:17" x14ac:dyDescent="0.3">
      <c r="A136" s="31">
        <v>44354</v>
      </c>
      <c r="B136" s="11">
        <v>219.85000600000001</v>
      </c>
      <c r="C136" s="11">
        <v>221.300003</v>
      </c>
      <c r="D136" s="11">
        <v>215.979996</v>
      </c>
      <c r="E136" s="32">
        <v>216.91000399999999</v>
      </c>
      <c r="F136" s="11">
        <v>204.56115700000001</v>
      </c>
      <c r="G136" s="11">
        <v>1197804</v>
      </c>
      <c r="H136" s="30"/>
      <c r="I136" s="34">
        <f t="shared" si="2"/>
        <v>-1.3553900458785299E-2</v>
      </c>
      <c r="J136" s="30"/>
      <c r="K136" s="30"/>
      <c r="L136" s="30"/>
      <c r="M136" s="30"/>
      <c r="N136" s="5"/>
      <c r="O136" s="5"/>
      <c r="P136" s="5"/>
      <c r="Q136" s="2"/>
    </row>
    <row r="137" spans="1:17" x14ac:dyDescent="0.3">
      <c r="A137" s="31">
        <v>44355</v>
      </c>
      <c r="B137" s="11">
        <v>217.41999799999999</v>
      </c>
      <c r="C137" s="11">
        <v>218.949997</v>
      </c>
      <c r="D137" s="11">
        <v>214.11000100000001</v>
      </c>
      <c r="E137" s="32">
        <v>218.520004</v>
      </c>
      <c r="F137" s="11">
        <v>206.07951399999999</v>
      </c>
      <c r="G137" s="11">
        <v>845805</v>
      </c>
      <c r="H137" s="30"/>
      <c r="I137" s="34">
        <f t="shared" si="2"/>
        <v>7.3950224261049814E-3</v>
      </c>
      <c r="J137" s="30"/>
      <c r="K137" s="30"/>
      <c r="L137" s="30"/>
      <c r="M137" s="30"/>
      <c r="N137" s="5"/>
      <c r="O137" s="5"/>
      <c r="P137" s="5"/>
      <c r="Q137" s="2"/>
    </row>
    <row r="138" spans="1:17" x14ac:dyDescent="0.3">
      <c r="A138" s="31">
        <v>44356</v>
      </c>
      <c r="B138" s="11">
        <v>219.19000199999999</v>
      </c>
      <c r="C138" s="11">
        <v>220.58000200000001</v>
      </c>
      <c r="D138" s="11">
        <v>217</v>
      </c>
      <c r="E138" s="32">
        <v>219.71000699999999</v>
      </c>
      <c r="F138" s="11">
        <v>207.201752</v>
      </c>
      <c r="G138" s="11">
        <v>491274</v>
      </c>
      <c r="H138" s="30"/>
      <c r="I138" s="34">
        <f t="shared" si="2"/>
        <v>5.4309649959802175E-3</v>
      </c>
      <c r="J138" s="30"/>
      <c r="K138" s="30"/>
      <c r="L138" s="30"/>
      <c r="M138" s="30"/>
      <c r="N138" s="5"/>
      <c r="O138" s="5"/>
      <c r="P138" s="5"/>
      <c r="Q138" s="2"/>
    </row>
    <row r="139" spans="1:17" x14ac:dyDescent="0.3">
      <c r="A139" s="31">
        <v>44357</v>
      </c>
      <c r="B139" s="11">
        <v>220.11000100000001</v>
      </c>
      <c r="C139" s="11">
        <v>221.11999499999999</v>
      </c>
      <c r="D139" s="11">
        <v>218.11999499999999</v>
      </c>
      <c r="E139" s="32">
        <v>218.71000699999999</v>
      </c>
      <c r="F139" s="11">
        <v>206.25869800000001</v>
      </c>
      <c r="G139" s="11">
        <v>478031</v>
      </c>
      <c r="H139" s="30"/>
      <c r="I139" s="34">
        <f t="shared" si="2"/>
        <v>-4.5618434481446962E-3</v>
      </c>
      <c r="J139" s="30"/>
      <c r="K139" s="30"/>
      <c r="L139" s="30"/>
      <c r="M139" s="30"/>
      <c r="N139" s="5"/>
      <c r="O139" s="5"/>
      <c r="P139" s="5"/>
      <c r="Q139" s="2"/>
    </row>
    <row r="140" spans="1:17" x14ac:dyDescent="0.3">
      <c r="A140" s="31">
        <v>44358</v>
      </c>
      <c r="B140" s="11">
        <v>219.14999399999999</v>
      </c>
      <c r="C140" s="11">
        <v>220.320007</v>
      </c>
      <c r="D140" s="11">
        <v>217.520004</v>
      </c>
      <c r="E140" s="32">
        <v>219.36999499999999</v>
      </c>
      <c r="F140" s="11">
        <v>206.88110399999999</v>
      </c>
      <c r="G140" s="11">
        <v>321204</v>
      </c>
      <c r="H140" s="30"/>
      <c r="I140" s="34">
        <f t="shared" si="2"/>
        <v>3.0130957647406561E-3</v>
      </c>
      <c r="J140" s="30"/>
      <c r="K140" s="30"/>
      <c r="L140" s="30"/>
      <c r="M140" s="30"/>
      <c r="N140" s="5"/>
      <c r="O140" s="5"/>
      <c r="P140" s="5"/>
      <c r="Q140" s="2"/>
    </row>
    <row r="141" spans="1:17" x14ac:dyDescent="0.3">
      <c r="A141" s="31">
        <v>44361</v>
      </c>
      <c r="B141" s="11">
        <v>219.88000500000001</v>
      </c>
      <c r="C141" s="11">
        <v>220.990005</v>
      </c>
      <c r="D141" s="11">
        <v>218.63000500000001</v>
      </c>
      <c r="E141" s="32">
        <v>220.009995</v>
      </c>
      <c r="F141" s="11">
        <v>207.48468</v>
      </c>
      <c r="G141" s="11">
        <v>243352</v>
      </c>
      <c r="H141" s="30"/>
      <c r="I141" s="34">
        <f t="shared" si="2"/>
        <v>2.9131979934960985E-3</v>
      </c>
      <c r="J141" s="30"/>
      <c r="K141" s="30"/>
      <c r="L141" s="30"/>
      <c r="M141" s="30"/>
      <c r="N141" s="5"/>
      <c r="O141" s="5"/>
      <c r="P141" s="5"/>
      <c r="Q141" s="2"/>
    </row>
    <row r="142" spans="1:17" x14ac:dyDescent="0.3">
      <c r="A142" s="31">
        <v>44362</v>
      </c>
      <c r="B142" s="11">
        <v>220.64999399999999</v>
      </c>
      <c r="C142" s="11">
        <v>221.75</v>
      </c>
      <c r="D142" s="11">
        <v>218.699997</v>
      </c>
      <c r="E142" s="32">
        <v>220.779999</v>
      </c>
      <c r="F142" s="11">
        <v>208.210846</v>
      </c>
      <c r="G142" s="11">
        <v>1217065</v>
      </c>
      <c r="H142" s="30"/>
      <c r="I142" s="34">
        <f t="shared" si="2"/>
        <v>3.4937489222603541E-3</v>
      </c>
      <c r="J142" s="30"/>
      <c r="K142" s="30"/>
      <c r="L142" s="30"/>
      <c r="M142" s="30"/>
      <c r="N142" s="5"/>
      <c r="O142" s="5"/>
      <c r="P142" s="5"/>
      <c r="Q142" s="2"/>
    </row>
    <row r="143" spans="1:17" x14ac:dyDescent="0.3">
      <c r="A143" s="31">
        <v>44363</v>
      </c>
      <c r="B143" s="11">
        <v>221.58000200000001</v>
      </c>
      <c r="C143" s="11">
        <v>222</v>
      </c>
      <c r="D143" s="11">
        <v>220.08999600000001</v>
      </c>
      <c r="E143" s="32">
        <v>221.63000500000001</v>
      </c>
      <c r="F143" s="11">
        <v>209.012451</v>
      </c>
      <c r="G143" s="11">
        <v>588206</v>
      </c>
      <c r="H143" s="30"/>
      <c r="I143" s="34">
        <f t="shared" si="2"/>
        <v>3.8426212708951315E-3</v>
      </c>
      <c r="J143" s="30"/>
      <c r="K143" s="30"/>
      <c r="L143" s="30"/>
      <c r="M143" s="30"/>
      <c r="N143" s="5"/>
      <c r="O143" s="5"/>
      <c r="P143" s="5"/>
      <c r="Q143" s="2"/>
    </row>
    <row r="144" spans="1:17" x14ac:dyDescent="0.3">
      <c r="A144" s="31">
        <v>44364</v>
      </c>
      <c r="B144" s="11">
        <v>221.990005</v>
      </c>
      <c r="C144" s="11">
        <v>225.05999800000001</v>
      </c>
      <c r="D144" s="11">
        <v>220.929993</v>
      </c>
      <c r="E144" s="32">
        <v>224.41000399999999</v>
      </c>
      <c r="F144" s="11">
        <v>211.634186</v>
      </c>
      <c r="G144" s="11">
        <v>653162</v>
      </c>
      <c r="H144" s="30"/>
      <c r="I144" s="34">
        <f t="shared" si="2"/>
        <v>1.2465406428297689E-2</v>
      </c>
      <c r="J144" s="30"/>
      <c r="K144" s="30"/>
      <c r="L144" s="30"/>
      <c r="M144" s="30"/>
      <c r="N144" s="5"/>
      <c r="O144" s="5"/>
      <c r="P144" s="5"/>
      <c r="Q144" s="2"/>
    </row>
    <row r="145" spans="1:17" x14ac:dyDescent="0.3">
      <c r="A145" s="31">
        <v>44365</v>
      </c>
      <c r="B145" s="11">
        <v>224.64999399999999</v>
      </c>
      <c r="C145" s="11">
        <v>231.740005</v>
      </c>
      <c r="D145" s="11">
        <v>224</v>
      </c>
      <c r="E145" s="32">
        <v>225.58000200000001</v>
      </c>
      <c r="F145" s="11">
        <v>212.73756399999999</v>
      </c>
      <c r="G145" s="11">
        <v>1461558</v>
      </c>
      <c r="H145" s="30"/>
      <c r="I145" s="34">
        <f t="shared" si="2"/>
        <v>5.2001183178023045E-3</v>
      </c>
      <c r="J145" s="30"/>
      <c r="K145" s="30"/>
      <c r="L145" s="30"/>
      <c r="M145" s="30"/>
      <c r="N145" s="5"/>
      <c r="O145" s="5"/>
      <c r="P145" s="5"/>
      <c r="Q145" s="2"/>
    </row>
    <row r="146" spans="1:17" x14ac:dyDescent="0.3">
      <c r="A146" s="31">
        <v>44368</v>
      </c>
      <c r="B146" s="11">
        <v>225.33000200000001</v>
      </c>
      <c r="C146" s="11">
        <v>226.58000200000001</v>
      </c>
      <c r="D146" s="11">
        <v>224</v>
      </c>
      <c r="E146" s="32">
        <v>225.91000399999999</v>
      </c>
      <c r="F146" s="11">
        <v>213.04879800000001</v>
      </c>
      <c r="G146" s="11">
        <v>303816</v>
      </c>
      <c r="H146" s="30"/>
      <c r="I146" s="34">
        <f t="shared" si="2"/>
        <v>1.4618354974918384E-3</v>
      </c>
      <c r="J146" s="30"/>
      <c r="K146" s="30"/>
      <c r="L146" s="30"/>
      <c r="M146" s="30"/>
      <c r="N146" s="5"/>
      <c r="O146" s="5"/>
      <c r="P146" s="5"/>
      <c r="Q146" s="2"/>
    </row>
    <row r="147" spans="1:17" x14ac:dyDescent="0.3">
      <c r="A147" s="31">
        <v>44369</v>
      </c>
      <c r="B147" s="11">
        <v>226</v>
      </c>
      <c r="C147" s="11">
        <v>226</v>
      </c>
      <c r="D147" s="11">
        <v>221.61000100000001</v>
      </c>
      <c r="E147" s="32">
        <v>221.96000699999999</v>
      </c>
      <c r="F147" s="11">
        <v>209.323669</v>
      </c>
      <c r="G147" s="11">
        <v>547485</v>
      </c>
      <c r="H147" s="30"/>
      <c r="I147" s="34">
        <f t="shared" si="2"/>
        <v>-1.7639490580383034E-2</v>
      </c>
      <c r="J147" s="30"/>
      <c r="K147" s="30"/>
      <c r="L147" s="30"/>
      <c r="M147" s="30"/>
      <c r="N147" s="5"/>
      <c r="O147" s="5"/>
      <c r="P147" s="5"/>
      <c r="Q147" s="2"/>
    </row>
    <row r="148" spans="1:17" x14ac:dyDescent="0.3">
      <c r="A148" s="31">
        <v>44370</v>
      </c>
      <c r="B148" s="11">
        <v>221.80999800000001</v>
      </c>
      <c r="C148" s="11">
        <v>227.35000600000001</v>
      </c>
      <c r="D148" s="11">
        <v>221.800003</v>
      </c>
      <c r="E148" s="32">
        <v>226.60000600000001</v>
      </c>
      <c r="F148" s="11">
        <v>213.699524</v>
      </c>
      <c r="G148" s="11">
        <v>684499</v>
      </c>
      <c r="H148" s="30"/>
      <c r="I148" s="34">
        <f t="shared" si="2"/>
        <v>2.0689158077367698E-2</v>
      </c>
      <c r="J148" s="30"/>
      <c r="K148" s="30"/>
      <c r="L148" s="30"/>
      <c r="M148" s="30"/>
      <c r="N148" s="5"/>
      <c r="O148" s="5"/>
      <c r="P148" s="5"/>
      <c r="Q148" s="2"/>
    </row>
    <row r="149" spans="1:17" x14ac:dyDescent="0.3">
      <c r="A149" s="31">
        <v>44371</v>
      </c>
      <c r="B149" s="11">
        <v>226.179993</v>
      </c>
      <c r="C149" s="11">
        <v>228</v>
      </c>
      <c r="D149" s="11">
        <v>224.070007</v>
      </c>
      <c r="E149" s="32">
        <v>227.61000100000001</v>
      </c>
      <c r="F149" s="11">
        <v>214.65202300000001</v>
      </c>
      <c r="G149" s="11">
        <v>537987</v>
      </c>
      <c r="H149" s="30"/>
      <c r="I149" s="34">
        <f t="shared" si="2"/>
        <v>4.4472673392917071E-3</v>
      </c>
      <c r="J149" s="30"/>
      <c r="K149" s="30"/>
      <c r="L149" s="30"/>
      <c r="M149" s="30"/>
      <c r="N149" s="5"/>
      <c r="O149" s="5"/>
      <c r="P149" s="5"/>
      <c r="Q149" s="2"/>
    </row>
    <row r="150" spans="1:17" x14ac:dyDescent="0.3">
      <c r="A150" s="31">
        <v>44372</v>
      </c>
      <c r="B150" s="11">
        <v>227</v>
      </c>
      <c r="C150" s="11">
        <v>228.38999899999999</v>
      </c>
      <c r="D150" s="11">
        <v>225.990005</v>
      </c>
      <c r="E150" s="32">
        <v>227.990005</v>
      </c>
      <c r="F150" s="11">
        <v>215.01036099999999</v>
      </c>
      <c r="G150" s="11">
        <v>466026</v>
      </c>
      <c r="H150" s="30"/>
      <c r="I150" s="34">
        <f t="shared" si="2"/>
        <v>1.6681478626682392E-3</v>
      </c>
      <c r="J150" s="30"/>
      <c r="K150" s="30"/>
      <c r="L150" s="30"/>
      <c r="M150" s="30"/>
      <c r="N150" s="5"/>
      <c r="O150" s="5"/>
      <c r="P150" s="5"/>
      <c r="Q150" s="2"/>
    </row>
    <row r="151" spans="1:17" x14ac:dyDescent="0.3">
      <c r="A151" s="31">
        <v>44375</v>
      </c>
      <c r="B151" s="11">
        <v>228.470001</v>
      </c>
      <c r="C151" s="11">
        <v>228.520004</v>
      </c>
      <c r="D151" s="11">
        <v>222.009995</v>
      </c>
      <c r="E151" s="32">
        <v>223.300003</v>
      </c>
      <c r="F151" s="11">
        <v>210.58737199999999</v>
      </c>
      <c r="G151" s="11">
        <v>1247656</v>
      </c>
      <c r="H151" s="30"/>
      <c r="I151" s="34">
        <f t="shared" si="2"/>
        <v>-2.0785617993288458E-2</v>
      </c>
      <c r="J151" s="30"/>
      <c r="K151" s="30"/>
      <c r="L151" s="30"/>
      <c r="M151" s="30"/>
      <c r="N151" s="5"/>
      <c r="O151" s="5"/>
      <c r="P151" s="5"/>
      <c r="Q151" s="2"/>
    </row>
    <row r="152" spans="1:17" x14ac:dyDescent="0.3">
      <c r="A152" s="31">
        <v>44376</v>
      </c>
      <c r="B152" s="11">
        <v>223.16000399999999</v>
      </c>
      <c r="C152" s="11">
        <v>224.729996</v>
      </c>
      <c r="D152" s="11">
        <v>222.009995</v>
      </c>
      <c r="E152" s="32">
        <v>223.71000699999999</v>
      </c>
      <c r="F152" s="11">
        <v>210.97404499999999</v>
      </c>
      <c r="G152" s="11">
        <v>712215</v>
      </c>
      <c r="H152" s="30"/>
      <c r="I152" s="34">
        <f t="shared" si="2"/>
        <v>1.834429233369546E-3</v>
      </c>
      <c r="J152" s="30"/>
      <c r="K152" s="30"/>
      <c r="L152" s="30"/>
      <c r="M152" s="30"/>
      <c r="N152" s="5"/>
      <c r="O152" s="5"/>
      <c r="P152" s="5"/>
      <c r="Q152" s="2"/>
    </row>
    <row r="153" spans="1:17" x14ac:dyDescent="0.3">
      <c r="A153" s="31">
        <v>44377</v>
      </c>
      <c r="B153" s="11">
        <v>222.11000100000001</v>
      </c>
      <c r="C153" s="11">
        <v>226.78999300000001</v>
      </c>
      <c r="D153" s="11">
        <v>221.740005</v>
      </c>
      <c r="E153" s="32">
        <v>222.80999800000001</v>
      </c>
      <c r="F153" s="11">
        <v>210.125259</v>
      </c>
      <c r="G153" s="11">
        <v>509967</v>
      </c>
      <c r="H153" s="30"/>
      <c r="I153" s="34">
        <f t="shared" si="2"/>
        <v>-4.0312201412656366E-3</v>
      </c>
      <c r="J153" s="30"/>
      <c r="K153" s="30"/>
      <c r="L153" s="30"/>
      <c r="M153" s="30"/>
      <c r="N153" s="5"/>
      <c r="O153" s="5"/>
      <c r="P153" s="5"/>
      <c r="Q153" s="2"/>
    </row>
    <row r="154" spans="1:17" x14ac:dyDescent="0.3">
      <c r="A154" s="31">
        <v>44378</v>
      </c>
      <c r="B154" s="11">
        <v>223.550003</v>
      </c>
      <c r="C154" s="11">
        <v>226</v>
      </c>
      <c r="D154" s="11">
        <v>222.89999399999999</v>
      </c>
      <c r="E154" s="32">
        <v>224.19000199999999</v>
      </c>
      <c r="F154" s="11">
        <v>211.42669699999999</v>
      </c>
      <c r="G154" s="11">
        <v>290058</v>
      </c>
      <c r="H154" s="30"/>
      <c r="I154" s="34">
        <f t="shared" si="2"/>
        <v>6.1745341582560018E-3</v>
      </c>
      <c r="J154" s="30"/>
      <c r="K154" s="30"/>
      <c r="L154" s="30"/>
      <c r="M154" s="30"/>
      <c r="N154" s="5"/>
      <c r="O154" s="5"/>
      <c r="P154" s="5"/>
      <c r="Q154" s="2"/>
    </row>
    <row r="155" spans="1:17" x14ac:dyDescent="0.3">
      <c r="A155" s="31">
        <v>44379</v>
      </c>
      <c r="B155" s="11">
        <v>223.759995</v>
      </c>
      <c r="C155" s="11">
        <v>226.61000100000001</v>
      </c>
      <c r="D155" s="11">
        <v>223.220001</v>
      </c>
      <c r="E155" s="32">
        <v>224.949997</v>
      </c>
      <c r="F155" s="11">
        <v>212.14343299999999</v>
      </c>
      <c r="G155" s="11">
        <v>312064</v>
      </c>
      <c r="H155" s="30"/>
      <c r="I155" s="34">
        <f t="shared" si="2"/>
        <v>3.3842264195714272E-3</v>
      </c>
      <c r="J155" s="30"/>
      <c r="K155" s="30"/>
      <c r="L155" s="30"/>
      <c r="M155" s="30"/>
      <c r="N155" s="5"/>
      <c r="O155" s="5"/>
      <c r="P155" s="5"/>
      <c r="Q155" s="2"/>
    </row>
    <row r="156" spans="1:17" x14ac:dyDescent="0.3">
      <c r="A156" s="31">
        <v>44382</v>
      </c>
      <c r="B156" s="11">
        <v>224.71000699999999</v>
      </c>
      <c r="C156" s="11">
        <v>226.509995</v>
      </c>
      <c r="D156" s="11">
        <v>222.05999800000001</v>
      </c>
      <c r="E156" s="32">
        <v>226.270004</v>
      </c>
      <c r="F156" s="11">
        <v>213.38827499999999</v>
      </c>
      <c r="G156" s="11">
        <v>107830</v>
      </c>
      <c r="H156" s="30"/>
      <c r="I156" s="34">
        <f t="shared" si="2"/>
        <v>5.8508521903472355E-3</v>
      </c>
      <c r="J156" s="30"/>
      <c r="K156" s="30"/>
      <c r="L156" s="30"/>
      <c r="M156" s="30"/>
      <c r="N156" s="5"/>
      <c r="O156" s="5"/>
      <c r="P156" s="5"/>
      <c r="Q156" s="2"/>
    </row>
    <row r="157" spans="1:17" x14ac:dyDescent="0.3">
      <c r="A157" s="31">
        <v>44383</v>
      </c>
      <c r="B157" s="11">
        <v>226.449997</v>
      </c>
      <c r="C157" s="11">
        <v>226.449997</v>
      </c>
      <c r="D157" s="11">
        <v>219.199997</v>
      </c>
      <c r="E157" s="32">
        <v>221.36000100000001</v>
      </c>
      <c r="F157" s="11">
        <v>208.757813</v>
      </c>
      <c r="G157" s="11">
        <v>588198</v>
      </c>
      <c r="H157" s="30"/>
      <c r="I157" s="34">
        <f t="shared" si="2"/>
        <v>-2.1938654145032974E-2</v>
      </c>
      <c r="J157" s="30"/>
      <c r="K157" s="30"/>
      <c r="L157" s="30"/>
      <c r="M157" s="30"/>
      <c r="N157" s="5"/>
      <c r="O157" s="5"/>
      <c r="P157" s="5"/>
      <c r="Q157" s="2"/>
    </row>
    <row r="158" spans="1:17" x14ac:dyDescent="0.3">
      <c r="A158" s="31">
        <v>44384</v>
      </c>
      <c r="B158" s="11">
        <v>221.11000100000001</v>
      </c>
      <c r="C158" s="11">
        <v>222.990005</v>
      </c>
      <c r="D158" s="11">
        <v>218.050003</v>
      </c>
      <c r="E158" s="32">
        <v>220</v>
      </c>
      <c r="F158" s="11">
        <v>207.47524999999999</v>
      </c>
      <c r="G158" s="11">
        <v>500140</v>
      </c>
      <c r="H158" s="30"/>
      <c r="I158" s="34">
        <f t="shared" si="2"/>
        <v>-6.1627936438369228E-3</v>
      </c>
      <c r="J158" s="30"/>
      <c r="K158" s="30"/>
      <c r="L158" s="30"/>
      <c r="M158" s="30"/>
      <c r="N158" s="5"/>
      <c r="O158" s="5"/>
      <c r="P158" s="5"/>
      <c r="Q158" s="2"/>
    </row>
    <row r="159" spans="1:17" x14ac:dyDescent="0.3">
      <c r="A159" s="31">
        <v>44385</v>
      </c>
      <c r="B159" s="11">
        <v>219.19000199999999</v>
      </c>
      <c r="C159" s="11">
        <v>222.11999499999999</v>
      </c>
      <c r="D159" s="11">
        <v>216.970001</v>
      </c>
      <c r="E159" s="32">
        <v>220.03999300000001</v>
      </c>
      <c r="F159" s="11">
        <v>207.51295500000001</v>
      </c>
      <c r="G159" s="11">
        <v>2825128</v>
      </c>
      <c r="H159" s="30"/>
      <c r="I159" s="34">
        <f t="shared" si="2"/>
        <v>1.8176984249759529E-4</v>
      </c>
      <c r="J159" s="30"/>
      <c r="K159" s="30"/>
      <c r="L159" s="30"/>
      <c r="M159" s="30"/>
      <c r="N159" s="5"/>
      <c r="O159" s="5"/>
      <c r="P159" s="5"/>
      <c r="Q159" s="2"/>
    </row>
    <row r="160" spans="1:17" x14ac:dyDescent="0.3">
      <c r="A160" s="31">
        <v>44386</v>
      </c>
      <c r="B160" s="11">
        <v>218.91999799999999</v>
      </c>
      <c r="C160" s="11">
        <v>221.10000600000001</v>
      </c>
      <c r="D160" s="11">
        <v>218.30999800000001</v>
      </c>
      <c r="E160" s="32">
        <v>220.28999300000001</v>
      </c>
      <c r="F160" s="11">
        <v>207.74873400000001</v>
      </c>
      <c r="G160" s="11">
        <v>482645</v>
      </c>
      <c r="H160" s="30"/>
      <c r="I160" s="34">
        <f t="shared" si="2"/>
        <v>1.1355121604743907E-3</v>
      </c>
      <c r="J160" s="30"/>
      <c r="K160" s="30"/>
      <c r="L160" s="30"/>
      <c r="M160" s="30"/>
      <c r="N160" s="5"/>
      <c r="O160" s="5"/>
      <c r="P160" s="5"/>
      <c r="Q160" s="2"/>
    </row>
    <row r="161" spans="1:17" x14ac:dyDescent="0.3">
      <c r="A161" s="31">
        <v>44389</v>
      </c>
      <c r="B161" s="11">
        <v>221.39999399999999</v>
      </c>
      <c r="C161" s="11">
        <v>222.63999899999999</v>
      </c>
      <c r="D161" s="11">
        <v>219.05999800000001</v>
      </c>
      <c r="E161" s="32">
        <v>222.03999300000001</v>
      </c>
      <c r="F161" s="11">
        <v>209.39909399999999</v>
      </c>
      <c r="G161" s="11">
        <v>380886</v>
      </c>
      <c r="H161" s="30"/>
      <c r="I161" s="34">
        <f t="shared" si="2"/>
        <v>7.9126859407753908E-3</v>
      </c>
      <c r="J161" s="30"/>
      <c r="K161" s="30"/>
      <c r="L161" s="30"/>
      <c r="M161" s="30"/>
      <c r="N161" s="5"/>
      <c r="O161" s="5"/>
      <c r="P161" s="5"/>
      <c r="Q161" s="2"/>
    </row>
    <row r="162" spans="1:17" x14ac:dyDescent="0.3">
      <c r="A162" s="31">
        <v>44390</v>
      </c>
      <c r="B162" s="11">
        <v>222.5</v>
      </c>
      <c r="C162" s="11">
        <v>222.55999800000001</v>
      </c>
      <c r="D162" s="11">
        <v>216.779999</v>
      </c>
      <c r="E162" s="32">
        <v>217.570007</v>
      </c>
      <c r="F162" s="11">
        <v>205.183594</v>
      </c>
      <c r="G162" s="11">
        <v>593811</v>
      </c>
      <c r="H162" s="30"/>
      <c r="I162" s="34">
        <f t="shared" si="2"/>
        <v>-2.0336844292445009E-2</v>
      </c>
      <c r="J162" s="30"/>
      <c r="K162" s="30"/>
      <c r="L162" s="30"/>
      <c r="M162" s="30"/>
      <c r="N162" s="5"/>
      <c r="O162" s="5"/>
      <c r="P162" s="5"/>
      <c r="Q162" s="2"/>
    </row>
    <row r="163" spans="1:17" x14ac:dyDescent="0.3">
      <c r="A163" s="31">
        <v>44391</v>
      </c>
      <c r="B163" s="11">
        <v>217.11999499999999</v>
      </c>
      <c r="C163" s="11">
        <v>219.5</v>
      </c>
      <c r="D163" s="11">
        <v>214.08000200000001</v>
      </c>
      <c r="E163" s="32">
        <v>216.78999300000001</v>
      </c>
      <c r="F163" s="11">
        <v>204.44798299999999</v>
      </c>
      <c r="G163" s="11">
        <v>1134114</v>
      </c>
      <c r="H163" s="30"/>
      <c r="I163" s="34">
        <f t="shared" si="2"/>
        <v>-3.5915592525519349E-3</v>
      </c>
      <c r="J163" s="30"/>
      <c r="K163" s="30"/>
      <c r="L163" s="30"/>
      <c r="M163" s="30"/>
      <c r="N163" s="5"/>
      <c r="O163" s="5"/>
      <c r="P163" s="5"/>
      <c r="Q163" s="2"/>
    </row>
    <row r="164" spans="1:17" x14ac:dyDescent="0.3">
      <c r="A164" s="31">
        <v>44392</v>
      </c>
      <c r="B164" s="11">
        <v>218.13999899999999</v>
      </c>
      <c r="C164" s="11">
        <v>222.300003</v>
      </c>
      <c r="D164" s="11">
        <v>216.38999899999999</v>
      </c>
      <c r="E164" s="32">
        <v>220.86999499999999</v>
      </c>
      <c r="F164" s="11">
        <v>208.29570000000001</v>
      </c>
      <c r="G164" s="11">
        <v>706493</v>
      </c>
      <c r="H164" s="30"/>
      <c r="I164" s="34">
        <f t="shared" si="2"/>
        <v>1.8645159756514318E-2</v>
      </c>
      <c r="J164" s="30"/>
      <c r="K164" s="30"/>
      <c r="L164" s="30"/>
      <c r="M164" s="30"/>
      <c r="N164" s="5"/>
      <c r="O164" s="5"/>
      <c r="P164" s="5"/>
      <c r="Q164" s="2"/>
    </row>
    <row r="165" spans="1:17" x14ac:dyDescent="0.3">
      <c r="A165" s="31">
        <v>44393</v>
      </c>
      <c r="B165" s="11">
        <v>221.16999799999999</v>
      </c>
      <c r="C165" s="11">
        <v>222.5</v>
      </c>
      <c r="D165" s="11">
        <v>219.86999499999999</v>
      </c>
      <c r="E165" s="32">
        <v>221.19000199999999</v>
      </c>
      <c r="F165" s="11">
        <v>208.597488</v>
      </c>
      <c r="G165" s="11">
        <v>483987</v>
      </c>
      <c r="H165" s="30"/>
      <c r="I165" s="34">
        <f t="shared" si="2"/>
        <v>1.4477992040424594E-3</v>
      </c>
      <c r="J165" s="30"/>
      <c r="K165" s="30"/>
      <c r="L165" s="30"/>
      <c r="M165" s="30"/>
      <c r="N165" s="5"/>
      <c r="O165" s="5"/>
      <c r="P165" s="5"/>
      <c r="Q165" s="2"/>
    </row>
    <row r="166" spans="1:17" x14ac:dyDescent="0.3">
      <c r="A166" s="31">
        <v>44396</v>
      </c>
      <c r="B166" s="11">
        <v>220.520004</v>
      </c>
      <c r="C166" s="11">
        <v>222.490005</v>
      </c>
      <c r="D166" s="11">
        <v>217.479996</v>
      </c>
      <c r="E166" s="32">
        <v>218.050003</v>
      </c>
      <c r="F166" s="11">
        <v>205.63626099999999</v>
      </c>
      <c r="G166" s="11">
        <v>399316</v>
      </c>
      <c r="H166" s="30"/>
      <c r="I166" s="34">
        <f t="shared" si="2"/>
        <v>-1.4297661664581247E-2</v>
      </c>
      <c r="J166" s="30"/>
      <c r="K166" s="30"/>
      <c r="L166" s="30"/>
      <c r="M166" s="30"/>
      <c r="N166" s="5"/>
      <c r="O166" s="5"/>
      <c r="P166" s="5"/>
      <c r="Q166" s="2"/>
    </row>
    <row r="167" spans="1:17" x14ac:dyDescent="0.3">
      <c r="A167" s="31">
        <v>44397</v>
      </c>
      <c r="B167" s="11">
        <v>218.88999899999999</v>
      </c>
      <c r="C167" s="11">
        <v>220.75</v>
      </c>
      <c r="D167" s="11">
        <v>217.08999600000001</v>
      </c>
      <c r="E167" s="32">
        <v>217.88000500000001</v>
      </c>
      <c r="F167" s="11">
        <v>205.47595200000001</v>
      </c>
      <c r="G167" s="11">
        <v>572955</v>
      </c>
      <c r="H167" s="30"/>
      <c r="I167" s="34">
        <f t="shared" si="2"/>
        <v>-7.7993258320223824E-4</v>
      </c>
      <c r="J167" s="30"/>
      <c r="K167" s="30"/>
      <c r="L167" s="30"/>
      <c r="M167" s="30"/>
      <c r="N167" s="5"/>
      <c r="O167" s="5"/>
      <c r="P167" s="5"/>
      <c r="Q167" s="2"/>
    </row>
    <row r="168" spans="1:17" x14ac:dyDescent="0.3">
      <c r="A168" s="31">
        <v>44398</v>
      </c>
      <c r="B168" s="11">
        <v>216</v>
      </c>
      <c r="C168" s="11">
        <v>217.36000100000001</v>
      </c>
      <c r="D168" s="11">
        <v>213.050003</v>
      </c>
      <c r="E168" s="32">
        <v>214.009995</v>
      </c>
      <c r="F168" s="11">
        <v>201.82624799999999</v>
      </c>
      <c r="G168" s="11">
        <v>704411</v>
      </c>
      <c r="H168" s="30"/>
      <c r="I168" s="34">
        <f t="shared" si="2"/>
        <v>-1.7921755925230279E-2</v>
      </c>
      <c r="J168" s="30"/>
      <c r="K168" s="30"/>
      <c r="L168" s="30"/>
      <c r="M168" s="30"/>
      <c r="N168" s="5"/>
      <c r="O168" s="5"/>
      <c r="P168" s="5"/>
      <c r="Q168" s="2"/>
    </row>
    <row r="169" spans="1:17" x14ac:dyDescent="0.3">
      <c r="A169" s="31">
        <v>44399</v>
      </c>
      <c r="B169" s="11">
        <v>213</v>
      </c>
      <c r="C169" s="11">
        <v>213.10000600000001</v>
      </c>
      <c r="D169" s="11">
        <v>207.990005</v>
      </c>
      <c r="E169" s="32">
        <v>212.38999899999999</v>
      </c>
      <c r="F169" s="11">
        <v>200.29849200000001</v>
      </c>
      <c r="G169" s="11">
        <v>1878982</v>
      </c>
      <c r="H169" s="30"/>
      <c r="I169" s="34">
        <f t="shared" si="2"/>
        <v>-7.5985169668195884E-3</v>
      </c>
      <c r="J169" s="30"/>
      <c r="K169" s="30"/>
      <c r="L169" s="30"/>
      <c r="M169" s="30"/>
      <c r="N169" s="5"/>
      <c r="O169" s="5"/>
      <c r="P169" s="5"/>
      <c r="Q169" s="2"/>
    </row>
    <row r="170" spans="1:17" x14ac:dyDescent="0.3">
      <c r="A170" s="31">
        <v>44400</v>
      </c>
      <c r="B170" s="11">
        <v>211.429993</v>
      </c>
      <c r="C170" s="11">
        <v>215.19000199999999</v>
      </c>
      <c r="D170" s="11">
        <v>211.35000600000001</v>
      </c>
      <c r="E170" s="32">
        <v>214.21000699999999</v>
      </c>
      <c r="F170" s="11">
        <v>202.01487700000001</v>
      </c>
      <c r="G170" s="11">
        <v>1134002</v>
      </c>
      <c r="H170" s="30"/>
      <c r="I170" s="34">
        <f t="shared" si="2"/>
        <v>8.5326723711015313E-3</v>
      </c>
      <c r="J170" s="30"/>
      <c r="K170" s="30"/>
      <c r="L170" s="30"/>
      <c r="M170" s="30"/>
      <c r="N170" s="5"/>
      <c r="O170" s="5"/>
      <c r="P170" s="5"/>
      <c r="Q170" s="2"/>
    </row>
    <row r="171" spans="1:17" x14ac:dyDescent="0.3">
      <c r="A171" s="31">
        <v>44403</v>
      </c>
      <c r="B171" s="11">
        <v>214.16999799999999</v>
      </c>
      <c r="C171" s="11">
        <v>217</v>
      </c>
      <c r="D171" s="11">
        <v>214.16999799999999</v>
      </c>
      <c r="E171" s="32">
        <v>216.770004</v>
      </c>
      <c r="F171" s="11">
        <v>204.429123</v>
      </c>
      <c r="G171" s="11">
        <v>1871899</v>
      </c>
      <c r="H171" s="30"/>
      <c r="I171" s="34">
        <f t="shared" si="2"/>
        <v>1.1880027116632743E-2</v>
      </c>
      <c r="J171" s="30"/>
      <c r="K171" s="30"/>
      <c r="L171" s="30"/>
      <c r="M171" s="30"/>
      <c r="N171" s="5"/>
      <c r="O171" s="5"/>
      <c r="P171" s="5"/>
      <c r="Q171" s="2"/>
    </row>
    <row r="172" spans="1:17" x14ac:dyDescent="0.3">
      <c r="A172" s="31">
        <v>44404</v>
      </c>
      <c r="B172" s="11">
        <v>216.979996</v>
      </c>
      <c r="C172" s="11">
        <v>220.86000100000001</v>
      </c>
      <c r="D172" s="11">
        <v>216.509995</v>
      </c>
      <c r="E172" s="32">
        <v>218.16000399999999</v>
      </c>
      <c r="F172" s="11">
        <v>205.740005</v>
      </c>
      <c r="G172" s="11">
        <v>1455898</v>
      </c>
      <c r="H172" s="30"/>
      <c r="I172" s="34">
        <f t="shared" si="2"/>
        <v>6.391854812929725E-3</v>
      </c>
      <c r="J172" s="30"/>
      <c r="K172" s="30"/>
      <c r="L172" s="30"/>
      <c r="M172" s="30"/>
      <c r="N172" s="5"/>
      <c r="O172" s="5"/>
      <c r="P172" s="5"/>
      <c r="Q172" s="2"/>
    </row>
    <row r="173" spans="1:17" x14ac:dyDescent="0.3">
      <c r="A173" s="31">
        <v>44405</v>
      </c>
      <c r="B173" s="11">
        <v>218.19000199999999</v>
      </c>
      <c r="C173" s="11">
        <v>218.89999399999999</v>
      </c>
      <c r="D173" s="11">
        <v>215.259995</v>
      </c>
      <c r="E173" s="32">
        <v>216.679993</v>
      </c>
      <c r="F173" s="11">
        <v>204.34425400000001</v>
      </c>
      <c r="G173" s="11">
        <v>779684</v>
      </c>
      <c r="H173" s="30"/>
      <c r="I173" s="34">
        <f t="shared" si="2"/>
        <v>-6.8071783885064081E-3</v>
      </c>
      <c r="J173" s="30"/>
      <c r="K173" s="30"/>
      <c r="L173" s="30"/>
      <c r="M173" s="30"/>
      <c r="N173" s="5"/>
      <c r="O173" s="5"/>
      <c r="P173" s="5"/>
      <c r="Q173" s="2"/>
    </row>
    <row r="174" spans="1:17" x14ac:dyDescent="0.3">
      <c r="A174" s="31">
        <v>44406</v>
      </c>
      <c r="B174" s="11">
        <v>216.5</v>
      </c>
      <c r="C174" s="11">
        <v>218.66000399999999</v>
      </c>
      <c r="D174" s="11">
        <v>215.13999899999999</v>
      </c>
      <c r="E174" s="32">
        <v>215.63000500000001</v>
      </c>
      <c r="F174" s="11">
        <v>203.35401899999999</v>
      </c>
      <c r="G174" s="11">
        <v>628701</v>
      </c>
      <c r="H174" s="30"/>
      <c r="I174" s="34">
        <f t="shared" si="2"/>
        <v>-4.8575793735510927E-3</v>
      </c>
      <c r="J174" s="30"/>
      <c r="K174" s="30"/>
      <c r="L174" s="30"/>
      <c r="M174" s="30"/>
      <c r="N174" s="5"/>
      <c r="O174" s="5"/>
      <c r="P174" s="5"/>
      <c r="Q174" s="2"/>
    </row>
    <row r="175" spans="1:17" x14ac:dyDescent="0.3">
      <c r="A175" s="31">
        <v>44407</v>
      </c>
      <c r="B175" s="11">
        <v>216.699997</v>
      </c>
      <c r="C175" s="11">
        <v>219.240005</v>
      </c>
      <c r="D175" s="11">
        <v>214.60000600000001</v>
      </c>
      <c r="E175" s="32">
        <v>215.38000500000001</v>
      </c>
      <c r="F175" s="11">
        <v>203.11827099999999</v>
      </c>
      <c r="G175" s="11">
        <v>1606628</v>
      </c>
      <c r="H175" s="30"/>
      <c r="I175" s="34">
        <f t="shared" si="2"/>
        <v>-1.1600659949244688E-3</v>
      </c>
      <c r="J175" s="30"/>
      <c r="K175" s="30"/>
      <c r="L175" s="30"/>
      <c r="M175" s="30"/>
      <c r="N175" s="5"/>
      <c r="O175" s="5"/>
      <c r="P175" s="5"/>
      <c r="Q175" s="2"/>
    </row>
    <row r="176" spans="1:17" x14ac:dyDescent="0.3">
      <c r="A176" s="31">
        <v>44410</v>
      </c>
      <c r="B176" s="11">
        <v>218</v>
      </c>
      <c r="C176" s="11">
        <v>218.94000199999999</v>
      </c>
      <c r="D176" s="11">
        <v>214.800003</v>
      </c>
      <c r="E176" s="32">
        <v>216.86999499999999</v>
      </c>
      <c r="F176" s="11">
        <v>204.52342200000001</v>
      </c>
      <c r="G176" s="11">
        <v>441602</v>
      </c>
      <c r="H176" s="30"/>
      <c r="I176" s="34">
        <f t="shared" si="2"/>
        <v>6.8941395095106703E-3</v>
      </c>
      <c r="J176" s="30"/>
      <c r="K176" s="30"/>
      <c r="L176" s="30"/>
      <c r="M176" s="30"/>
      <c r="N176" s="5"/>
      <c r="O176" s="5"/>
      <c r="P176" s="5"/>
      <c r="Q176" s="2"/>
    </row>
    <row r="177" spans="1:17" x14ac:dyDescent="0.3">
      <c r="A177" s="31">
        <v>44411</v>
      </c>
      <c r="B177" s="11">
        <v>217.320007</v>
      </c>
      <c r="C177" s="11">
        <v>218.720001</v>
      </c>
      <c r="D177" s="11">
        <v>214.80999800000001</v>
      </c>
      <c r="E177" s="32">
        <v>217.94000199999999</v>
      </c>
      <c r="F177" s="11">
        <v>205.532532</v>
      </c>
      <c r="G177" s="11">
        <v>1011240</v>
      </c>
      <c r="H177" s="30"/>
      <c r="I177" s="34">
        <f t="shared" si="2"/>
        <v>4.9217321005490247E-3</v>
      </c>
      <c r="J177" s="30"/>
      <c r="K177" s="30"/>
      <c r="L177" s="30"/>
      <c r="M177" s="30"/>
      <c r="N177" s="5"/>
      <c r="O177" s="5"/>
      <c r="P177" s="5"/>
      <c r="Q177" s="2"/>
    </row>
    <row r="178" spans="1:17" x14ac:dyDescent="0.3">
      <c r="A178" s="31">
        <v>44412</v>
      </c>
      <c r="B178" s="11">
        <v>218.03999300000001</v>
      </c>
      <c r="C178" s="11">
        <v>219.570007</v>
      </c>
      <c r="D178" s="11">
        <v>214.61999499999999</v>
      </c>
      <c r="E178" s="32">
        <v>217.03999300000001</v>
      </c>
      <c r="F178" s="11">
        <v>204.68374600000001</v>
      </c>
      <c r="G178" s="11">
        <v>502393</v>
      </c>
      <c r="H178" s="30"/>
      <c r="I178" s="34">
        <f t="shared" si="2"/>
        <v>-4.1381686270212685E-3</v>
      </c>
      <c r="J178" s="30"/>
      <c r="K178" s="30"/>
      <c r="L178" s="30"/>
      <c r="M178" s="30"/>
      <c r="N178" s="5"/>
      <c r="O178" s="5"/>
      <c r="P178" s="5"/>
      <c r="Q178" s="2"/>
    </row>
    <row r="179" spans="1:17" x14ac:dyDescent="0.3">
      <c r="A179" s="31">
        <v>44413</v>
      </c>
      <c r="B179" s="11">
        <v>216.88000500000001</v>
      </c>
      <c r="C179" s="11">
        <v>218.300003</v>
      </c>
      <c r="D179" s="11">
        <v>212.020004</v>
      </c>
      <c r="E179" s="32">
        <v>214.80999800000001</v>
      </c>
      <c r="F179" s="11">
        <v>202.580704</v>
      </c>
      <c r="G179" s="11">
        <v>716828</v>
      </c>
      <c r="H179" s="30"/>
      <c r="I179" s="34">
        <f t="shared" si="2"/>
        <v>-1.0327728923224562E-2</v>
      </c>
      <c r="J179" s="30"/>
      <c r="K179" s="30"/>
      <c r="L179" s="30"/>
      <c r="M179" s="30"/>
      <c r="N179" s="5"/>
      <c r="O179" s="5"/>
      <c r="P179" s="5"/>
      <c r="Q179" s="2"/>
    </row>
    <row r="180" spans="1:17" x14ac:dyDescent="0.3">
      <c r="A180" s="31">
        <v>44414</v>
      </c>
      <c r="B180" s="11">
        <v>213.779999</v>
      </c>
      <c r="C180" s="11">
        <v>218.699997</v>
      </c>
      <c r="D180" s="11">
        <v>213.33000200000001</v>
      </c>
      <c r="E180" s="32">
        <v>213.770004</v>
      </c>
      <c r="F180" s="11">
        <v>201.59993</v>
      </c>
      <c r="G180" s="11">
        <v>715882</v>
      </c>
      <c r="H180" s="30"/>
      <c r="I180" s="34">
        <f t="shared" si="2"/>
        <v>-4.8532177724431285E-3</v>
      </c>
      <c r="J180" s="30"/>
      <c r="K180" s="30"/>
      <c r="L180" s="30"/>
      <c r="M180" s="30"/>
      <c r="N180" s="5"/>
      <c r="O180" s="5"/>
      <c r="P180" s="5"/>
      <c r="Q180" s="2"/>
    </row>
    <row r="181" spans="1:17" x14ac:dyDescent="0.3">
      <c r="A181" s="31">
        <v>44417</v>
      </c>
      <c r="B181" s="11">
        <v>214.5</v>
      </c>
      <c r="C181" s="11">
        <v>219.5</v>
      </c>
      <c r="D181" s="11">
        <v>213.66000399999999</v>
      </c>
      <c r="E181" s="32">
        <v>218.58000200000001</v>
      </c>
      <c r="F181" s="11">
        <v>206.13609299999999</v>
      </c>
      <c r="G181" s="11">
        <v>298761</v>
      </c>
      <c r="H181" s="30"/>
      <c r="I181" s="34">
        <f t="shared" si="2"/>
        <v>2.2251399995606644E-2</v>
      </c>
      <c r="J181" s="30"/>
      <c r="K181" s="30"/>
      <c r="L181" s="30"/>
      <c r="M181" s="30"/>
      <c r="N181" s="5"/>
      <c r="O181" s="5"/>
      <c r="P181" s="5"/>
      <c r="Q181" s="2"/>
    </row>
    <row r="182" spans="1:17" x14ac:dyDescent="0.3">
      <c r="A182" s="31">
        <v>44418</v>
      </c>
      <c r="B182" s="11">
        <v>219.30999800000001</v>
      </c>
      <c r="C182" s="11">
        <v>219.5</v>
      </c>
      <c r="D182" s="11">
        <v>215.550003</v>
      </c>
      <c r="E182" s="32">
        <v>218.94000199999999</v>
      </c>
      <c r="F182" s="11">
        <v>206.47558599999999</v>
      </c>
      <c r="G182" s="11">
        <v>435646</v>
      </c>
      <c r="H182" s="30"/>
      <c r="I182" s="34">
        <f t="shared" si="2"/>
        <v>1.645639412838676E-3</v>
      </c>
      <c r="J182" s="30"/>
      <c r="K182" s="30"/>
      <c r="L182" s="30"/>
      <c r="M182" s="30"/>
      <c r="N182" s="5"/>
      <c r="O182" s="5"/>
      <c r="P182" s="5"/>
      <c r="Q182" s="2"/>
    </row>
    <row r="183" spans="1:17" x14ac:dyDescent="0.3">
      <c r="A183" s="31">
        <v>44419</v>
      </c>
      <c r="B183" s="11">
        <v>218.55999800000001</v>
      </c>
      <c r="C183" s="11">
        <v>221.470001</v>
      </c>
      <c r="D183" s="11">
        <v>216.25</v>
      </c>
      <c r="E183" s="32">
        <v>220.86000100000001</v>
      </c>
      <c r="F183" s="11">
        <v>208.28630100000001</v>
      </c>
      <c r="G183" s="11">
        <v>769294</v>
      </c>
      <c r="H183" s="30"/>
      <c r="I183" s="34">
        <f t="shared" si="2"/>
        <v>8.7312923354058922E-3</v>
      </c>
      <c r="J183" s="30"/>
      <c r="K183" s="30"/>
      <c r="L183" s="30"/>
      <c r="M183" s="30"/>
      <c r="N183" s="5"/>
      <c r="O183" s="5"/>
      <c r="P183" s="5"/>
      <c r="Q183" s="2"/>
    </row>
    <row r="184" spans="1:17" x14ac:dyDescent="0.3">
      <c r="A184" s="31">
        <v>44420</v>
      </c>
      <c r="B184" s="11">
        <v>220.800003</v>
      </c>
      <c r="C184" s="11">
        <v>220.800003</v>
      </c>
      <c r="D184" s="11">
        <v>217</v>
      </c>
      <c r="E184" s="32">
        <v>218.199997</v>
      </c>
      <c r="F184" s="11">
        <v>205.77771000000001</v>
      </c>
      <c r="G184" s="11">
        <v>312066</v>
      </c>
      <c r="H184" s="30"/>
      <c r="I184" s="34">
        <f t="shared" si="2"/>
        <v>-1.2116961496623894E-2</v>
      </c>
      <c r="J184" s="30"/>
      <c r="K184" s="30"/>
      <c r="L184" s="30"/>
      <c r="M184" s="30"/>
      <c r="N184" s="5"/>
      <c r="O184" s="5"/>
      <c r="P184" s="5"/>
      <c r="Q184" s="2"/>
    </row>
    <row r="185" spans="1:17" x14ac:dyDescent="0.3">
      <c r="A185" s="31">
        <v>44421</v>
      </c>
      <c r="B185" s="11">
        <v>218.58999600000001</v>
      </c>
      <c r="C185" s="11">
        <v>219.490005</v>
      </c>
      <c r="D185" s="11">
        <v>217.029999</v>
      </c>
      <c r="E185" s="32">
        <v>218</v>
      </c>
      <c r="F185" s="11">
        <v>205.58909600000001</v>
      </c>
      <c r="G185" s="11">
        <v>555750</v>
      </c>
      <c r="H185" s="30"/>
      <c r="I185" s="34">
        <f t="shared" si="2"/>
        <v>-9.1699686102704263E-4</v>
      </c>
      <c r="J185" s="30"/>
      <c r="K185" s="30"/>
      <c r="L185" s="30"/>
      <c r="M185" s="30"/>
      <c r="N185" s="5"/>
      <c r="O185" s="5"/>
      <c r="P185" s="5"/>
      <c r="Q185" s="2"/>
    </row>
    <row r="186" spans="1:17" x14ac:dyDescent="0.3">
      <c r="A186" s="31">
        <v>44424</v>
      </c>
      <c r="B186" s="11">
        <v>217.5</v>
      </c>
      <c r="C186" s="11">
        <v>221</v>
      </c>
      <c r="D186" s="11">
        <v>217.5</v>
      </c>
      <c r="E186" s="32">
        <v>219.990005</v>
      </c>
      <c r="F186" s="11">
        <v>207.465836</v>
      </c>
      <c r="G186" s="11">
        <v>296764</v>
      </c>
      <c r="H186" s="30"/>
      <c r="I186" s="34">
        <f t="shared" si="2"/>
        <v>9.0870507130342941E-3</v>
      </c>
      <c r="J186" s="30"/>
      <c r="K186" s="30"/>
      <c r="L186" s="30"/>
      <c r="M186" s="30"/>
      <c r="N186" s="5"/>
      <c r="O186" s="5"/>
      <c r="P186" s="5"/>
      <c r="Q186" s="2"/>
    </row>
    <row r="187" spans="1:17" x14ac:dyDescent="0.3">
      <c r="A187" s="31">
        <v>44425</v>
      </c>
      <c r="B187" s="11">
        <v>220.64999399999999</v>
      </c>
      <c r="C187" s="11">
        <v>223.21000699999999</v>
      </c>
      <c r="D187" s="11">
        <v>218.720001</v>
      </c>
      <c r="E187" s="32">
        <v>221.83000200000001</v>
      </c>
      <c r="F187" s="11">
        <v>209.20105000000001</v>
      </c>
      <c r="G187" s="11">
        <v>422340</v>
      </c>
      <c r="H187" s="30"/>
      <c r="I187" s="34">
        <f t="shared" si="2"/>
        <v>8.3292182719324152E-3</v>
      </c>
      <c r="J187" s="30"/>
      <c r="K187" s="30"/>
      <c r="L187" s="30"/>
      <c r="M187" s="30"/>
      <c r="N187" s="5"/>
      <c r="O187" s="5"/>
      <c r="P187" s="5"/>
      <c r="Q187" s="2"/>
    </row>
    <row r="188" spans="1:17" x14ac:dyDescent="0.3">
      <c r="A188" s="31">
        <v>44426</v>
      </c>
      <c r="B188" s="11">
        <v>222.050003</v>
      </c>
      <c r="C188" s="11">
        <v>226</v>
      </c>
      <c r="D188" s="11">
        <v>220.75</v>
      </c>
      <c r="E188" s="32">
        <v>225.46000699999999</v>
      </c>
      <c r="F188" s="11">
        <v>212.624405</v>
      </c>
      <c r="G188" s="11">
        <v>653564</v>
      </c>
      <c r="H188" s="30"/>
      <c r="I188" s="34">
        <f t="shared" si="2"/>
        <v>1.6231458889964877E-2</v>
      </c>
      <c r="J188" s="30"/>
      <c r="K188" s="30"/>
      <c r="L188" s="30"/>
      <c r="M188" s="30"/>
      <c r="N188" s="5"/>
      <c r="O188" s="5"/>
      <c r="P188" s="5"/>
      <c r="Q188" s="2"/>
    </row>
    <row r="189" spans="1:17" x14ac:dyDescent="0.3">
      <c r="A189" s="31">
        <v>44427</v>
      </c>
      <c r="B189" s="11">
        <v>225.14999399999999</v>
      </c>
      <c r="C189" s="11">
        <v>226.05999800000001</v>
      </c>
      <c r="D189" s="11">
        <v>222.58000200000001</v>
      </c>
      <c r="E189" s="32">
        <v>224.91999799999999</v>
      </c>
      <c r="F189" s="11">
        <v>212.11514299999999</v>
      </c>
      <c r="G189" s="11">
        <v>684550</v>
      </c>
      <c r="H189" s="30"/>
      <c r="I189" s="34">
        <f t="shared" si="2"/>
        <v>-2.3980161320703028E-3</v>
      </c>
      <c r="J189" s="30"/>
      <c r="K189" s="30"/>
      <c r="L189" s="30"/>
      <c r="M189" s="30"/>
      <c r="N189" s="5"/>
      <c r="O189" s="5"/>
      <c r="P189" s="5"/>
      <c r="Q189" s="2"/>
    </row>
    <row r="190" spans="1:17" x14ac:dyDescent="0.3">
      <c r="A190" s="31">
        <v>44428</v>
      </c>
      <c r="B190" s="11">
        <v>225.800003</v>
      </c>
      <c r="C190" s="11">
        <v>227</v>
      </c>
      <c r="D190" s="11">
        <v>220.60000600000001</v>
      </c>
      <c r="E190" s="32">
        <v>225.61000100000001</v>
      </c>
      <c r="F190" s="11">
        <v>212.76586900000001</v>
      </c>
      <c r="G190" s="11">
        <v>379061</v>
      </c>
      <c r="H190" s="30"/>
      <c r="I190" s="34">
        <f t="shared" si="2"/>
        <v>3.0630747831369982E-3</v>
      </c>
      <c r="J190" s="30"/>
      <c r="K190" s="30"/>
      <c r="L190" s="30"/>
      <c r="M190" s="30"/>
      <c r="N190" s="5"/>
      <c r="O190" s="5"/>
      <c r="P190" s="5"/>
      <c r="Q190" s="2"/>
    </row>
    <row r="191" spans="1:17" x14ac:dyDescent="0.3">
      <c r="A191" s="31">
        <v>44431</v>
      </c>
      <c r="B191" s="11">
        <v>225.39999399999999</v>
      </c>
      <c r="C191" s="11">
        <v>227.990005</v>
      </c>
      <c r="D191" s="11">
        <v>223.11000100000001</v>
      </c>
      <c r="E191" s="32">
        <v>226.58999600000001</v>
      </c>
      <c r="F191" s="11">
        <v>213.69006300000001</v>
      </c>
      <c r="G191" s="11">
        <v>278041</v>
      </c>
      <c r="H191" s="30"/>
      <c r="I191" s="34">
        <f t="shared" si="2"/>
        <v>4.3343500253490768E-3</v>
      </c>
      <c r="J191" s="30"/>
      <c r="K191" s="30"/>
      <c r="L191" s="30"/>
      <c r="M191" s="30"/>
      <c r="N191" s="5"/>
      <c r="O191" s="5"/>
      <c r="P191" s="5"/>
      <c r="Q191" s="2"/>
    </row>
    <row r="192" spans="1:17" x14ac:dyDescent="0.3">
      <c r="A192" s="31">
        <v>44432</v>
      </c>
      <c r="B192" s="11">
        <v>226.25</v>
      </c>
      <c r="C192" s="11">
        <v>227.970001</v>
      </c>
      <c r="D192" s="11">
        <v>224.020004</v>
      </c>
      <c r="E192" s="32">
        <v>225.60000600000001</v>
      </c>
      <c r="F192" s="11">
        <v>212.756439</v>
      </c>
      <c r="G192" s="11">
        <v>434021</v>
      </c>
      <c r="H192" s="30"/>
      <c r="I192" s="34">
        <f t="shared" si="2"/>
        <v>-4.3786531207882784E-3</v>
      </c>
      <c r="J192" s="30"/>
      <c r="K192" s="30"/>
      <c r="L192" s="30"/>
      <c r="M192" s="30"/>
      <c r="N192" s="5"/>
      <c r="O192" s="5"/>
      <c r="P192" s="5"/>
      <c r="Q192" s="2"/>
    </row>
    <row r="193" spans="1:17" x14ac:dyDescent="0.3">
      <c r="A193" s="31">
        <v>44433</v>
      </c>
      <c r="B193" s="11">
        <v>225.60000600000001</v>
      </c>
      <c r="C193" s="11">
        <v>227</v>
      </c>
      <c r="D193" s="11">
        <v>223.020004</v>
      </c>
      <c r="E193" s="32">
        <v>224.270004</v>
      </c>
      <c r="F193" s="11">
        <v>211.50216699999999</v>
      </c>
      <c r="G193" s="11">
        <v>670249</v>
      </c>
      <c r="H193" s="30"/>
      <c r="I193" s="34">
        <f t="shared" si="2"/>
        <v>-5.9128452458061739E-3</v>
      </c>
      <c r="J193" s="30"/>
      <c r="K193" s="30"/>
      <c r="L193" s="30"/>
      <c r="M193" s="30"/>
      <c r="N193" s="5"/>
      <c r="O193" s="5"/>
      <c r="P193" s="5"/>
      <c r="Q193" s="2"/>
    </row>
    <row r="194" spans="1:17" x14ac:dyDescent="0.3">
      <c r="A194" s="31">
        <v>44434</v>
      </c>
      <c r="B194" s="11">
        <v>224.08000200000001</v>
      </c>
      <c r="C194" s="11">
        <v>227.300003</v>
      </c>
      <c r="D194" s="11">
        <v>222.970001</v>
      </c>
      <c r="E194" s="32">
        <v>226.449997</v>
      </c>
      <c r="F194" s="11">
        <v>213.558029</v>
      </c>
      <c r="G194" s="11">
        <v>482792</v>
      </c>
      <c r="H194" s="30"/>
      <c r="I194" s="34">
        <f t="shared" si="2"/>
        <v>9.6734557804230448E-3</v>
      </c>
      <c r="J194" s="30"/>
      <c r="K194" s="30"/>
      <c r="L194" s="30"/>
      <c r="M194" s="30"/>
      <c r="N194" s="5"/>
      <c r="O194" s="5"/>
      <c r="P194" s="5"/>
      <c r="Q194" s="2"/>
    </row>
    <row r="195" spans="1:17" x14ac:dyDescent="0.3">
      <c r="A195" s="31">
        <v>44435</v>
      </c>
      <c r="B195" s="11">
        <v>227.570007</v>
      </c>
      <c r="C195" s="11">
        <v>230.220001</v>
      </c>
      <c r="D195" s="11">
        <v>225.300003</v>
      </c>
      <c r="E195" s="32">
        <v>226.16999799999999</v>
      </c>
      <c r="F195" s="11">
        <v>213.29399100000001</v>
      </c>
      <c r="G195" s="11">
        <v>904484</v>
      </c>
      <c r="H195" s="30"/>
      <c r="I195" s="34">
        <f t="shared" si="2"/>
        <v>-1.2372367054508677E-3</v>
      </c>
      <c r="J195" s="30"/>
      <c r="K195" s="30"/>
      <c r="L195" s="30"/>
      <c r="M195" s="30"/>
      <c r="N195" s="5"/>
      <c r="O195" s="5"/>
      <c r="P195" s="5"/>
      <c r="Q195" s="2"/>
    </row>
    <row r="196" spans="1:17" x14ac:dyDescent="0.3">
      <c r="A196" s="31">
        <v>44438</v>
      </c>
      <c r="B196" s="11">
        <v>225.800003</v>
      </c>
      <c r="C196" s="11">
        <v>226.5</v>
      </c>
      <c r="D196" s="11">
        <v>223.41999799999999</v>
      </c>
      <c r="E196" s="32">
        <v>224.91000399999999</v>
      </c>
      <c r="F196" s="11">
        <v>212.105728</v>
      </c>
      <c r="G196" s="11">
        <v>328857</v>
      </c>
      <c r="H196" s="30"/>
      <c r="I196" s="34">
        <f t="shared" ref="I196:I259" si="3">+LN(E196/E195)</f>
        <v>-5.5865800808423821E-3</v>
      </c>
      <c r="J196" s="30"/>
      <c r="K196" s="30"/>
      <c r="L196" s="30"/>
      <c r="M196" s="30"/>
      <c r="N196" s="5"/>
      <c r="O196" s="5"/>
      <c r="P196" s="5"/>
      <c r="Q196" s="2"/>
    </row>
    <row r="197" spans="1:17" x14ac:dyDescent="0.3">
      <c r="A197" s="31">
        <v>44439</v>
      </c>
      <c r="B197" s="11">
        <v>226.029999</v>
      </c>
      <c r="C197" s="11">
        <v>230</v>
      </c>
      <c r="D197" s="11">
        <v>223.5</v>
      </c>
      <c r="E197" s="32">
        <v>229.36999499999999</v>
      </c>
      <c r="F197" s="11">
        <v>216.31178299999999</v>
      </c>
      <c r="G197" s="11">
        <v>990711</v>
      </c>
      <c r="H197" s="30"/>
      <c r="I197" s="34">
        <f t="shared" si="3"/>
        <v>1.9636058439311831E-2</v>
      </c>
      <c r="J197" s="30"/>
      <c r="K197" s="30"/>
      <c r="L197" s="30"/>
      <c r="M197" s="30"/>
      <c r="N197" s="5"/>
      <c r="O197" s="5"/>
      <c r="P197" s="5"/>
      <c r="Q197" s="2"/>
    </row>
    <row r="198" spans="1:17" x14ac:dyDescent="0.3">
      <c r="A198" s="31">
        <v>44440</v>
      </c>
      <c r="B198" s="11">
        <v>229.300003</v>
      </c>
      <c r="C198" s="11">
        <v>229.300003</v>
      </c>
      <c r="D198" s="11">
        <v>225.5</v>
      </c>
      <c r="E198" s="32">
        <v>227.64999399999999</v>
      </c>
      <c r="F198" s="11">
        <v>214.68971300000001</v>
      </c>
      <c r="G198" s="11">
        <v>395092</v>
      </c>
      <c r="H198" s="30"/>
      <c r="I198" s="34">
        <f t="shared" si="3"/>
        <v>-7.527062982741666E-3</v>
      </c>
      <c r="J198" s="30"/>
      <c r="K198" s="30"/>
      <c r="L198" s="30"/>
      <c r="M198" s="30"/>
      <c r="N198" s="5"/>
      <c r="O198" s="5"/>
      <c r="P198" s="5"/>
      <c r="Q198" s="2"/>
    </row>
    <row r="199" spans="1:17" x14ac:dyDescent="0.3">
      <c r="A199" s="31">
        <v>44441</v>
      </c>
      <c r="B199" s="11">
        <v>227.44000199999999</v>
      </c>
      <c r="C199" s="11">
        <v>227.44000199999999</v>
      </c>
      <c r="D199" s="11">
        <v>225.509995</v>
      </c>
      <c r="E199" s="32">
        <v>226.259995</v>
      </c>
      <c r="F199" s="11">
        <v>213.37886</v>
      </c>
      <c r="G199" s="11">
        <v>860008</v>
      </c>
      <c r="H199" s="30"/>
      <c r="I199" s="34">
        <f t="shared" si="3"/>
        <v>-6.1245770246923376E-3</v>
      </c>
      <c r="J199" s="30"/>
      <c r="K199" s="30"/>
      <c r="L199" s="30"/>
      <c r="M199" s="30"/>
      <c r="N199" s="5"/>
      <c r="O199" s="5"/>
      <c r="P199" s="5"/>
      <c r="Q199" s="2"/>
    </row>
    <row r="200" spans="1:17" x14ac:dyDescent="0.3">
      <c r="A200" s="31">
        <v>44442</v>
      </c>
      <c r="B200" s="11">
        <v>225.55999800000001</v>
      </c>
      <c r="C200" s="11">
        <v>226.300003</v>
      </c>
      <c r="D200" s="11">
        <v>225.509995</v>
      </c>
      <c r="E200" s="32">
        <v>226.070007</v>
      </c>
      <c r="F200" s="11">
        <v>213.199692</v>
      </c>
      <c r="G200" s="11">
        <v>116763</v>
      </c>
      <c r="H200" s="30"/>
      <c r="I200" s="34">
        <f t="shared" si="3"/>
        <v>-8.4004160826105538E-4</v>
      </c>
      <c r="J200" s="30"/>
      <c r="K200" s="30"/>
      <c r="L200" s="30"/>
      <c r="M200" s="30"/>
      <c r="N200" s="5"/>
      <c r="O200" s="5"/>
      <c r="P200" s="5"/>
      <c r="Q200" s="2"/>
    </row>
    <row r="201" spans="1:17" x14ac:dyDescent="0.3">
      <c r="A201" s="31">
        <v>44445</v>
      </c>
      <c r="B201" s="11">
        <v>227.199997</v>
      </c>
      <c r="C201" s="11">
        <v>227.199997</v>
      </c>
      <c r="D201" s="11">
        <v>225.5</v>
      </c>
      <c r="E201" s="32">
        <v>225.800003</v>
      </c>
      <c r="F201" s="11">
        <v>212.945053</v>
      </c>
      <c r="G201" s="11">
        <v>370894</v>
      </c>
      <c r="H201" s="30"/>
      <c r="I201" s="34">
        <f t="shared" si="3"/>
        <v>-1.1950517899331822E-3</v>
      </c>
      <c r="J201" s="30"/>
      <c r="K201" s="30"/>
      <c r="L201" s="30"/>
      <c r="M201" s="30"/>
      <c r="N201" s="5"/>
      <c r="O201" s="5"/>
      <c r="P201" s="5"/>
      <c r="Q201" s="2"/>
    </row>
    <row r="202" spans="1:17" x14ac:dyDescent="0.3">
      <c r="A202" s="31">
        <v>44446</v>
      </c>
      <c r="B202" s="11">
        <v>226</v>
      </c>
      <c r="C202" s="11">
        <v>226.199997</v>
      </c>
      <c r="D202" s="11">
        <v>225.5</v>
      </c>
      <c r="E202" s="32">
        <v>225.66999799999999</v>
      </c>
      <c r="F202" s="11">
        <v>212.82244900000001</v>
      </c>
      <c r="G202" s="11">
        <v>327466</v>
      </c>
      <c r="H202" s="30"/>
      <c r="I202" s="34">
        <f t="shared" si="3"/>
        <v>-5.7591868033495289E-4</v>
      </c>
      <c r="J202" s="30"/>
      <c r="K202" s="30"/>
      <c r="L202" s="30"/>
      <c r="M202" s="30"/>
      <c r="N202" s="5"/>
      <c r="O202" s="5"/>
      <c r="P202" s="5"/>
      <c r="Q202" s="2"/>
    </row>
    <row r="203" spans="1:17" x14ac:dyDescent="0.3">
      <c r="A203" s="31">
        <v>44447</v>
      </c>
      <c r="B203" s="11">
        <v>226.009995</v>
      </c>
      <c r="C203" s="11">
        <v>226.86999499999999</v>
      </c>
      <c r="D203" s="11">
        <v>224.05999800000001</v>
      </c>
      <c r="E203" s="32">
        <v>226.78999300000001</v>
      </c>
      <c r="F203" s="11">
        <v>213.87867700000001</v>
      </c>
      <c r="G203" s="11">
        <v>630322</v>
      </c>
      <c r="H203" s="30"/>
      <c r="I203" s="34">
        <f t="shared" si="3"/>
        <v>4.9507019838911101E-3</v>
      </c>
      <c r="J203" s="30"/>
      <c r="K203" s="30"/>
      <c r="L203" s="30"/>
      <c r="M203" s="30"/>
      <c r="N203" s="5"/>
      <c r="O203" s="5"/>
      <c r="P203" s="5"/>
      <c r="Q203" s="2"/>
    </row>
    <row r="204" spans="1:17" x14ac:dyDescent="0.3">
      <c r="A204" s="31">
        <v>44448</v>
      </c>
      <c r="B204" s="11">
        <v>225.75</v>
      </c>
      <c r="C204" s="11">
        <v>229.5</v>
      </c>
      <c r="D204" s="11">
        <v>225.75</v>
      </c>
      <c r="E204" s="32">
        <v>228.699997</v>
      </c>
      <c r="F204" s="11">
        <v>215.679947</v>
      </c>
      <c r="G204" s="11">
        <v>664028</v>
      </c>
      <c r="H204" s="30"/>
      <c r="I204" s="34">
        <f t="shared" si="3"/>
        <v>8.3866396059024129E-3</v>
      </c>
      <c r="J204" s="30"/>
      <c r="K204" s="30"/>
      <c r="L204" s="30"/>
      <c r="M204" s="30"/>
      <c r="N204" s="5"/>
      <c r="O204" s="5"/>
      <c r="P204" s="5"/>
      <c r="Q204" s="2"/>
    </row>
    <row r="205" spans="1:17" x14ac:dyDescent="0.3">
      <c r="A205" s="31">
        <v>44449</v>
      </c>
      <c r="B205" s="11">
        <v>229.300003</v>
      </c>
      <c r="C205" s="11">
        <v>234.5</v>
      </c>
      <c r="D205" s="11">
        <v>227.10000600000001</v>
      </c>
      <c r="E205" s="32">
        <v>231.779999</v>
      </c>
      <c r="F205" s="11">
        <v>218.58461</v>
      </c>
      <c r="G205" s="11">
        <v>389977</v>
      </c>
      <c r="H205" s="30"/>
      <c r="I205" s="34">
        <f t="shared" si="3"/>
        <v>1.3377553680694914E-2</v>
      </c>
      <c r="J205" s="30"/>
      <c r="K205" s="30"/>
      <c r="L205" s="30"/>
      <c r="M205" s="30"/>
      <c r="N205" s="5"/>
      <c r="O205" s="5"/>
      <c r="P205" s="5"/>
      <c r="Q205" s="2"/>
    </row>
    <row r="206" spans="1:17" x14ac:dyDescent="0.3">
      <c r="A206" s="31">
        <v>44452</v>
      </c>
      <c r="B206" s="11">
        <v>232.83000200000001</v>
      </c>
      <c r="C206" s="11">
        <v>235.61000100000001</v>
      </c>
      <c r="D206" s="11">
        <v>231.449997</v>
      </c>
      <c r="E206" s="32">
        <v>233.740005</v>
      </c>
      <c r="F206" s="11">
        <v>220.43301400000001</v>
      </c>
      <c r="G206" s="11">
        <v>296475</v>
      </c>
      <c r="H206" s="30"/>
      <c r="I206" s="34">
        <f t="shared" si="3"/>
        <v>8.4207663044913034E-3</v>
      </c>
      <c r="J206" s="30"/>
      <c r="K206" s="30"/>
      <c r="L206" s="30"/>
      <c r="M206" s="30"/>
      <c r="N206" s="5"/>
      <c r="O206" s="5"/>
      <c r="P206" s="5"/>
      <c r="Q206" s="2"/>
    </row>
    <row r="207" spans="1:17" x14ac:dyDescent="0.3">
      <c r="A207" s="31">
        <v>44453</v>
      </c>
      <c r="B207" s="11">
        <v>233.46000699999999</v>
      </c>
      <c r="C207" s="11">
        <v>239.21000699999999</v>
      </c>
      <c r="D207" s="11">
        <v>232.91000399999999</v>
      </c>
      <c r="E207" s="32">
        <v>237.58999600000001</v>
      </c>
      <c r="F207" s="11">
        <v>224.063828</v>
      </c>
      <c r="G207" s="11">
        <v>391182</v>
      </c>
      <c r="H207" s="30"/>
      <c r="I207" s="34">
        <f t="shared" si="3"/>
        <v>1.6337074328671233E-2</v>
      </c>
      <c r="J207" s="30"/>
      <c r="K207" s="30"/>
      <c r="L207" s="30"/>
      <c r="M207" s="30"/>
      <c r="N207" s="5"/>
      <c r="O207" s="5"/>
      <c r="P207" s="5"/>
      <c r="Q207" s="2"/>
    </row>
    <row r="208" spans="1:17" x14ac:dyDescent="0.3">
      <c r="A208" s="31">
        <v>44454</v>
      </c>
      <c r="B208" s="11">
        <v>237.36999499999999</v>
      </c>
      <c r="C208" s="11">
        <v>238.33999600000001</v>
      </c>
      <c r="D208" s="11">
        <v>235</v>
      </c>
      <c r="E208" s="32">
        <v>236.16000399999999</v>
      </c>
      <c r="F208" s="11">
        <v>222.71523999999999</v>
      </c>
      <c r="G208" s="11">
        <v>637392</v>
      </c>
      <c r="H208" s="30"/>
      <c r="I208" s="34">
        <f t="shared" si="3"/>
        <v>-6.0369238751944799E-3</v>
      </c>
      <c r="J208" s="30"/>
      <c r="K208" s="30"/>
      <c r="L208" s="30"/>
      <c r="M208" s="30"/>
      <c r="N208" s="5"/>
      <c r="O208" s="5"/>
      <c r="P208" s="5"/>
      <c r="Q208" s="2"/>
    </row>
    <row r="209" spans="1:17" x14ac:dyDescent="0.3">
      <c r="A209" s="31">
        <v>44456</v>
      </c>
      <c r="B209" s="11">
        <v>236.36999499999999</v>
      </c>
      <c r="C209" s="11">
        <v>239.83000200000001</v>
      </c>
      <c r="D209" s="11">
        <v>231.83000200000001</v>
      </c>
      <c r="E209" s="32">
        <v>237.35000600000001</v>
      </c>
      <c r="F209" s="11">
        <v>223.83749399999999</v>
      </c>
      <c r="G209" s="11">
        <v>1300685</v>
      </c>
      <c r="H209" s="30"/>
      <c r="I209" s="34">
        <f t="shared" si="3"/>
        <v>5.0263119266736114E-3</v>
      </c>
      <c r="J209" s="30"/>
      <c r="K209" s="30"/>
      <c r="L209" s="30"/>
      <c r="M209" s="30"/>
      <c r="N209" s="5"/>
      <c r="O209" s="5"/>
      <c r="P209" s="5"/>
      <c r="Q209" s="2"/>
    </row>
    <row r="210" spans="1:17" x14ac:dyDescent="0.3">
      <c r="A210" s="31">
        <v>44459</v>
      </c>
      <c r="B210" s="11">
        <v>237.58000200000001</v>
      </c>
      <c r="C210" s="11">
        <v>240</v>
      </c>
      <c r="D210" s="11">
        <v>233.16999799999999</v>
      </c>
      <c r="E210" s="32">
        <v>239.41999799999999</v>
      </c>
      <c r="F210" s="11">
        <v>225.78964199999999</v>
      </c>
      <c r="G210" s="11">
        <v>365050</v>
      </c>
      <c r="H210" s="30"/>
      <c r="I210" s="34">
        <f t="shared" si="3"/>
        <v>8.6834531932522361E-3</v>
      </c>
      <c r="J210" s="30"/>
      <c r="K210" s="30"/>
      <c r="L210" s="30"/>
      <c r="M210" s="30"/>
      <c r="N210" s="5"/>
      <c r="O210" s="5"/>
      <c r="P210" s="5"/>
      <c r="Q210" s="2"/>
    </row>
    <row r="211" spans="1:17" x14ac:dyDescent="0.3">
      <c r="A211" s="31">
        <v>44460</v>
      </c>
      <c r="B211" s="11">
        <v>240</v>
      </c>
      <c r="C211" s="11">
        <v>245.25</v>
      </c>
      <c r="D211" s="11">
        <v>240</v>
      </c>
      <c r="E211" s="32">
        <v>243.13000500000001</v>
      </c>
      <c r="F211" s="11">
        <v>229.28843699999999</v>
      </c>
      <c r="G211" s="11">
        <v>383657</v>
      </c>
      <c r="H211" s="30"/>
      <c r="I211" s="34">
        <f t="shared" si="3"/>
        <v>1.5376976809368857E-2</v>
      </c>
      <c r="J211" s="30"/>
      <c r="K211" s="30"/>
      <c r="L211" s="30"/>
      <c r="M211" s="30"/>
      <c r="N211" s="5"/>
      <c r="O211" s="5"/>
      <c r="P211" s="5"/>
      <c r="Q211" s="2"/>
    </row>
    <row r="212" spans="1:17" x14ac:dyDescent="0.3">
      <c r="A212" s="31">
        <v>44461</v>
      </c>
      <c r="B212" s="11">
        <v>243.529999</v>
      </c>
      <c r="C212" s="11">
        <v>245</v>
      </c>
      <c r="D212" s="11">
        <v>242.009995</v>
      </c>
      <c r="E212" s="32">
        <v>243.44000199999999</v>
      </c>
      <c r="F212" s="11">
        <v>229.58079499999999</v>
      </c>
      <c r="G212" s="11">
        <v>162916</v>
      </c>
      <c r="H212" s="30"/>
      <c r="I212" s="34">
        <f t="shared" si="3"/>
        <v>1.2742135252207546E-3</v>
      </c>
      <c r="J212" s="30"/>
      <c r="K212" s="30"/>
      <c r="L212" s="30"/>
      <c r="M212" s="30"/>
      <c r="N212" s="5"/>
      <c r="O212" s="5"/>
      <c r="P212" s="5"/>
      <c r="Q212" s="2"/>
    </row>
    <row r="213" spans="1:17" x14ac:dyDescent="0.3">
      <c r="A213" s="31">
        <v>44462</v>
      </c>
      <c r="B213" s="11">
        <v>243.11000100000001</v>
      </c>
      <c r="C213" s="11">
        <v>243.11000100000001</v>
      </c>
      <c r="D213" s="11">
        <v>240.220001</v>
      </c>
      <c r="E213" s="32">
        <v>241.91000399999999</v>
      </c>
      <c r="F213" s="11">
        <v>228.13789399999999</v>
      </c>
      <c r="G213" s="11">
        <v>319010</v>
      </c>
      <c r="H213" s="30"/>
      <c r="I213" s="34">
        <f t="shared" si="3"/>
        <v>-6.3047411112403806E-3</v>
      </c>
      <c r="J213" s="30"/>
      <c r="K213" s="30"/>
      <c r="L213" s="30"/>
      <c r="M213" s="30"/>
      <c r="N213" s="5"/>
      <c r="O213" s="5"/>
      <c r="P213" s="5"/>
      <c r="Q213" s="2"/>
    </row>
    <row r="214" spans="1:17" x14ac:dyDescent="0.3">
      <c r="A214" s="31">
        <v>44463</v>
      </c>
      <c r="B214" s="11">
        <v>241.759995</v>
      </c>
      <c r="C214" s="11">
        <v>241.759995</v>
      </c>
      <c r="D214" s="11">
        <v>230</v>
      </c>
      <c r="E214" s="32">
        <v>231.69000199999999</v>
      </c>
      <c r="F214" s="11">
        <v>218.49972500000001</v>
      </c>
      <c r="G214" s="11">
        <v>848776</v>
      </c>
      <c r="H214" s="30"/>
      <c r="I214" s="34">
        <f t="shared" si="3"/>
        <v>-4.3165492811545678E-2</v>
      </c>
      <c r="J214" s="30"/>
      <c r="K214" s="30"/>
      <c r="L214" s="30"/>
      <c r="M214" s="30"/>
      <c r="N214" s="5"/>
      <c r="O214" s="5"/>
      <c r="P214" s="5"/>
      <c r="Q214" s="2"/>
    </row>
    <row r="215" spans="1:17" x14ac:dyDescent="0.3">
      <c r="A215" s="31">
        <v>44466</v>
      </c>
      <c r="B215" s="11">
        <v>232.46000699999999</v>
      </c>
      <c r="C215" s="11">
        <v>234.050003</v>
      </c>
      <c r="D215" s="11">
        <v>229.300003</v>
      </c>
      <c r="E215" s="32">
        <v>232.88000500000001</v>
      </c>
      <c r="F215" s="11">
        <v>219.62197900000001</v>
      </c>
      <c r="G215" s="11">
        <v>388813</v>
      </c>
      <c r="H215" s="30"/>
      <c r="I215" s="34">
        <f t="shared" si="3"/>
        <v>5.123041026146539E-3</v>
      </c>
      <c r="J215" s="30"/>
      <c r="K215" s="30"/>
      <c r="L215" s="30"/>
      <c r="M215" s="30"/>
      <c r="N215" s="5"/>
      <c r="O215" s="5"/>
      <c r="P215" s="5"/>
      <c r="Q215" s="2"/>
    </row>
    <row r="216" spans="1:17" x14ac:dyDescent="0.3">
      <c r="A216" s="31">
        <v>44467</v>
      </c>
      <c r="B216" s="11">
        <v>234.35000600000001</v>
      </c>
      <c r="C216" s="11">
        <v>234.35000600000001</v>
      </c>
      <c r="D216" s="11">
        <v>230.30999800000001</v>
      </c>
      <c r="E216" s="32">
        <v>232.80999800000001</v>
      </c>
      <c r="F216" s="11">
        <v>219.555969</v>
      </c>
      <c r="G216" s="11">
        <v>767688</v>
      </c>
      <c r="H216" s="30"/>
      <c r="I216" s="34">
        <f t="shared" si="3"/>
        <v>-3.0065923715935216E-4</v>
      </c>
      <c r="J216" s="30"/>
      <c r="K216" s="30"/>
      <c r="L216" s="30"/>
      <c r="M216" s="30"/>
      <c r="N216" s="5"/>
      <c r="O216" s="5"/>
      <c r="P216" s="5"/>
      <c r="Q216" s="2"/>
    </row>
    <row r="217" spans="1:17" x14ac:dyDescent="0.3">
      <c r="A217" s="31">
        <v>44468</v>
      </c>
      <c r="B217" s="11">
        <v>233.029999</v>
      </c>
      <c r="C217" s="11">
        <v>236.009995</v>
      </c>
      <c r="D217" s="11">
        <v>230.520004</v>
      </c>
      <c r="E217" s="32">
        <v>231.08999600000001</v>
      </c>
      <c r="F217" s="11">
        <v>217.93388400000001</v>
      </c>
      <c r="G217" s="11">
        <v>602387</v>
      </c>
      <c r="H217" s="30"/>
      <c r="I217" s="34">
        <f t="shared" si="3"/>
        <v>-7.4154339467828014E-3</v>
      </c>
      <c r="J217" s="30"/>
      <c r="K217" s="30"/>
      <c r="L217" s="30"/>
      <c r="M217" s="30"/>
      <c r="N217" s="5"/>
      <c r="O217" s="5"/>
      <c r="P217" s="5"/>
      <c r="Q217" s="2"/>
    </row>
    <row r="218" spans="1:17" x14ac:dyDescent="0.3">
      <c r="A218" s="31">
        <v>44469</v>
      </c>
      <c r="B218" s="11">
        <v>231.699997</v>
      </c>
      <c r="C218" s="11">
        <v>238.11999499999999</v>
      </c>
      <c r="D218" s="11">
        <v>229.36000100000001</v>
      </c>
      <c r="E218" s="32">
        <v>236.300003</v>
      </c>
      <c r="F218" s="11">
        <v>222.84728999999999</v>
      </c>
      <c r="G218" s="11">
        <v>661142</v>
      </c>
      <c r="H218" s="30"/>
      <c r="I218" s="34">
        <f t="shared" si="3"/>
        <v>2.2294969164877356E-2</v>
      </c>
      <c r="J218" s="30"/>
      <c r="K218" s="30"/>
      <c r="L218" s="30"/>
      <c r="M218" s="30"/>
      <c r="N218" s="5"/>
      <c r="O218" s="5"/>
      <c r="P218" s="5"/>
      <c r="Q218" s="2"/>
    </row>
    <row r="219" spans="1:17" x14ac:dyDescent="0.3">
      <c r="A219" s="31">
        <v>44470</v>
      </c>
      <c r="B219" s="11">
        <v>235.300003</v>
      </c>
      <c r="C219" s="11">
        <v>235.970001</v>
      </c>
      <c r="D219" s="11">
        <v>233.60000600000001</v>
      </c>
      <c r="E219" s="32">
        <v>235.050003</v>
      </c>
      <c r="F219" s="11">
        <v>221.66845699999999</v>
      </c>
      <c r="G219" s="11">
        <v>823513</v>
      </c>
      <c r="H219" s="30"/>
      <c r="I219" s="34">
        <f t="shared" si="3"/>
        <v>-5.3039266552064842E-3</v>
      </c>
      <c r="J219" s="30"/>
      <c r="K219" s="30"/>
      <c r="L219" s="30"/>
      <c r="M219" s="30"/>
      <c r="N219" s="5"/>
      <c r="O219" s="5"/>
      <c r="P219" s="5"/>
      <c r="Q219" s="2"/>
    </row>
    <row r="220" spans="1:17" x14ac:dyDescent="0.3">
      <c r="A220" s="31">
        <v>44473</v>
      </c>
      <c r="B220" s="11">
        <v>234.740005</v>
      </c>
      <c r="C220" s="11">
        <v>238.88999899999999</v>
      </c>
      <c r="D220" s="11">
        <v>233.61000100000001</v>
      </c>
      <c r="E220" s="32">
        <v>235.46000699999999</v>
      </c>
      <c r="F220" s="11">
        <v>222.05509900000001</v>
      </c>
      <c r="G220" s="11">
        <v>180167</v>
      </c>
      <c r="H220" s="30"/>
      <c r="I220" s="34">
        <f t="shared" si="3"/>
        <v>1.7428071457098843E-3</v>
      </c>
      <c r="J220" s="30"/>
      <c r="K220" s="30"/>
      <c r="L220" s="30"/>
      <c r="M220" s="30"/>
      <c r="N220" s="5"/>
      <c r="O220" s="5"/>
      <c r="P220" s="5"/>
      <c r="Q220" s="2"/>
    </row>
    <row r="221" spans="1:17" x14ac:dyDescent="0.3">
      <c r="A221" s="31">
        <v>44474</v>
      </c>
      <c r="B221" s="11">
        <v>235</v>
      </c>
      <c r="C221" s="11">
        <v>237.25</v>
      </c>
      <c r="D221" s="11">
        <v>232.86000100000001</v>
      </c>
      <c r="E221" s="32">
        <v>234.979996</v>
      </c>
      <c r="F221" s="11">
        <v>221.602417</v>
      </c>
      <c r="G221" s="11">
        <v>2522302</v>
      </c>
      <c r="H221" s="30"/>
      <c r="I221" s="34">
        <f t="shared" si="3"/>
        <v>-2.0406902623901833E-3</v>
      </c>
      <c r="J221" s="30"/>
      <c r="K221" s="30"/>
      <c r="L221" s="30"/>
      <c r="M221" s="30"/>
      <c r="N221" s="5"/>
      <c r="O221" s="5"/>
      <c r="P221" s="5"/>
      <c r="Q221" s="2"/>
    </row>
    <row r="222" spans="1:17" x14ac:dyDescent="0.3">
      <c r="A222" s="31">
        <v>44475</v>
      </c>
      <c r="B222" s="11">
        <v>233.800003</v>
      </c>
      <c r="C222" s="11">
        <v>234.41000399999999</v>
      </c>
      <c r="D222" s="11">
        <v>229.55999800000001</v>
      </c>
      <c r="E222" s="32">
        <v>230.490005</v>
      </c>
      <c r="F222" s="11">
        <v>218.57730100000001</v>
      </c>
      <c r="G222" s="11">
        <v>150498</v>
      </c>
      <c r="H222" s="30"/>
      <c r="I222" s="34">
        <f t="shared" si="3"/>
        <v>-1.9292887876132911E-2</v>
      </c>
      <c r="J222" s="30"/>
      <c r="K222" s="30"/>
      <c r="L222" s="30"/>
      <c r="M222" s="30"/>
      <c r="N222" s="5"/>
      <c r="O222" s="5"/>
      <c r="P222" s="5"/>
      <c r="Q222" s="2"/>
    </row>
    <row r="223" spans="1:17" x14ac:dyDescent="0.3">
      <c r="A223" s="31">
        <v>44476</v>
      </c>
      <c r="B223" s="11">
        <v>229.96000699999999</v>
      </c>
      <c r="C223" s="11">
        <v>231.550003</v>
      </c>
      <c r="D223" s="11">
        <v>220.220001</v>
      </c>
      <c r="E223" s="32">
        <v>222.429993</v>
      </c>
      <c r="F223" s="11">
        <v>210.93386799999999</v>
      </c>
      <c r="G223" s="11">
        <v>926895</v>
      </c>
      <c r="H223" s="30"/>
      <c r="I223" s="34">
        <f t="shared" si="3"/>
        <v>-3.5595085345504741E-2</v>
      </c>
      <c r="J223" s="30"/>
      <c r="K223" s="30"/>
      <c r="L223" s="30"/>
      <c r="M223" s="30"/>
      <c r="N223" s="5"/>
      <c r="O223" s="5"/>
      <c r="P223" s="5"/>
      <c r="Q223" s="2"/>
    </row>
    <row r="224" spans="1:17" x14ac:dyDescent="0.3">
      <c r="A224" s="31">
        <v>44477</v>
      </c>
      <c r="B224" s="11">
        <v>221.929993</v>
      </c>
      <c r="C224" s="11">
        <v>225.66000399999999</v>
      </c>
      <c r="D224" s="11">
        <v>221.009995</v>
      </c>
      <c r="E224" s="32">
        <v>222.14999399999999</v>
      </c>
      <c r="F224" s="11">
        <v>210.66833500000001</v>
      </c>
      <c r="G224" s="11">
        <v>294290</v>
      </c>
      <c r="H224" s="30"/>
      <c r="I224" s="34">
        <f t="shared" si="3"/>
        <v>-1.2596115219240913E-3</v>
      </c>
      <c r="J224" s="30"/>
      <c r="K224" s="30"/>
      <c r="L224" s="30"/>
      <c r="M224" s="30"/>
      <c r="N224" s="5"/>
      <c r="O224" s="5"/>
      <c r="P224" s="5"/>
      <c r="Q224" s="2"/>
    </row>
    <row r="225" spans="1:17" x14ac:dyDescent="0.3">
      <c r="A225" s="31">
        <v>44480</v>
      </c>
      <c r="B225" s="11">
        <v>221.300003</v>
      </c>
      <c r="C225" s="11">
        <v>224.5</v>
      </c>
      <c r="D225" s="11">
        <v>221.08999600000001</v>
      </c>
      <c r="E225" s="32">
        <v>221.63999899999999</v>
      </c>
      <c r="F225" s="11">
        <v>210.184708</v>
      </c>
      <c r="G225" s="11">
        <v>320568</v>
      </c>
      <c r="H225" s="30"/>
      <c r="I225" s="34">
        <f t="shared" si="3"/>
        <v>-2.2983628858113509E-3</v>
      </c>
      <c r="J225" s="30"/>
      <c r="K225" s="30"/>
      <c r="L225" s="30"/>
      <c r="M225" s="30"/>
      <c r="N225" s="5"/>
      <c r="O225" s="5"/>
      <c r="P225" s="5"/>
      <c r="Q225" s="2"/>
    </row>
    <row r="226" spans="1:17" x14ac:dyDescent="0.3">
      <c r="A226" s="31">
        <v>44481</v>
      </c>
      <c r="B226" s="11">
        <v>223.300003</v>
      </c>
      <c r="C226" s="11">
        <v>225</v>
      </c>
      <c r="D226" s="11">
        <v>220.279999</v>
      </c>
      <c r="E226" s="32">
        <v>223.63000500000001</v>
      </c>
      <c r="F226" s="11">
        <v>212.071854</v>
      </c>
      <c r="G226" s="11">
        <v>659628</v>
      </c>
      <c r="H226" s="30"/>
      <c r="I226" s="34">
        <f t="shared" si="3"/>
        <v>8.9384833096574443E-3</v>
      </c>
      <c r="J226" s="30"/>
      <c r="K226" s="30"/>
      <c r="L226" s="30"/>
      <c r="M226" s="30"/>
      <c r="N226" s="5"/>
      <c r="O226" s="5"/>
      <c r="P226" s="5"/>
      <c r="Q226" s="2"/>
    </row>
    <row r="227" spans="1:17" x14ac:dyDescent="0.3">
      <c r="A227" s="31">
        <v>44482</v>
      </c>
      <c r="B227" s="11">
        <v>224.220001</v>
      </c>
      <c r="C227" s="11">
        <v>225.39999399999999</v>
      </c>
      <c r="D227" s="11">
        <v>221.320007</v>
      </c>
      <c r="E227" s="32">
        <v>222.63999899999999</v>
      </c>
      <c r="F227" s="11">
        <v>211.13301100000001</v>
      </c>
      <c r="G227" s="11">
        <v>730411</v>
      </c>
      <c r="H227" s="30"/>
      <c r="I227" s="34">
        <f t="shared" si="3"/>
        <v>-4.4368100709059437E-3</v>
      </c>
      <c r="J227" s="30"/>
      <c r="K227" s="30"/>
      <c r="L227" s="30"/>
      <c r="M227" s="30"/>
      <c r="N227" s="5"/>
      <c r="O227" s="5"/>
      <c r="P227" s="5"/>
      <c r="Q227" s="2"/>
    </row>
    <row r="228" spans="1:17" x14ac:dyDescent="0.3">
      <c r="A228" s="31">
        <v>44483</v>
      </c>
      <c r="B228" s="11">
        <v>222.88999899999999</v>
      </c>
      <c r="C228" s="11">
        <v>225.520004</v>
      </c>
      <c r="D228" s="11">
        <v>219.479996</v>
      </c>
      <c r="E228" s="32">
        <v>220.679993</v>
      </c>
      <c r="F228" s="11">
        <v>209.27430699999999</v>
      </c>
      <c r="G228" s="11">
        <v>865403</v>
      </c>
      <c r="H228" s="30"/>
      <c r="I228" s="34">
        <f t="shared" si="3"/>
        <v>-8.8424560419877018E-3</v>
      </c>
      <c r="J228" s="30"/>
      <c r="K228" s="30"/>
      <c r="L228" s="30"/>
      <c r="M228" s="30"/>
      <c r="N228" s="5"/>
      <c r="O228" s="5"/>
      <c r="P228" s="5"/>
      <c r="Q228" s="2"/>
    </row>
    <row r="229" spans="1:17" x14ac:dyDescent="0.3">
      <c r="A229" s="31">
        <v>44484</v>
      </c>
      <c r="B229" s="11">
        <v>220.63000500000001</v>
      </c>
      <c r="C229" s="11">
        <v>225.63000500000001</v>
      </c>
      <c r="D229" s="11">
        <v>220</v>
      </c>
      <c r="E229" s="32">
        <v>223.88999899999999</v>
      </c>
      <c r="F229" s="11">
        <v>212.31840500000001</v>
      </c>
      <c r="G229" s="11">
        <v>562295</v>
      </c>
      <c r="H229" s="30"/>
      <c r="I229" s="34">
        <f t="shared" si="3"/>
        <v>1.4441198660834782E-2</v>
      </c>
      <c r="J229" s="30"/>
      <c r="K229" s="30"/>
      <c r="L229" s="30"/>
      <c r="M229" s="30"/>
      <c r="N229" s="5"/>
      <c r="O229" s="5"/>
      <c r="P229" s="5"/>
      <c r="Q229" s="2"/>
    </row>
    <row r="230" spans="1:17" x14ac:dyDescent="0.3">
      <c r="A230" s="31">
        <v>44487</v>
      </c>
      <c r="B230" s="11">
        <v>224.979996</v>
      </c>
      <c r="C230" s="11">
        <v>225.46000699999999</v>
      </c>
      <c r="D230" s="11">
        <v>221.13000500000001</v>
      </c>
      <c r="E230" s="32">
        <v>222.91000399999999</v>
      </c>
      <c r="F230" s="11">
        <v>211.38906900000001</v>
      </c>
      <c r="G230" s="11">
        <v>974290</v>
      </c>
      <c r="H230" s="30"/>
      <c r="I230" s="34">
        <f t="shared" si="3"/>
        <v>-4.3867348476240098E-3</v>
      </c>
      <c r="J230" s="30"/>
      <c r="K230" s="30"/>
      <c r="L230" s="30"/>
      <c r="M230" s="30"/>
      <c r="N230" s="5"/>
      <c r="O230" s="5"/>
      <c r="P230" s="5"/>
      <c r="Q230" s="2"/>
    </row>
    <row r="231" spans="1:17" x14ac:dyDescent="0.3">
      <c r="A231" s="31">
        <v>44488</v>
      </c>
      <c r="B231" s="11">
        <v>223.270004</v>
      </c>
      <c r="C231" s="11">
        <v>223.270004</v>
      </c>
      <c r="D231" s="11">
        <v>218.199997</v>
      </c>
      <c r="E231" s="32">
        <v>218.429993</v>
      </c>
      <c r="F231" s="11">
        <v>207.14059399999999</v>
      </c>
      <c r="G231" s="11">
        <v>635610</v>
      </c>
      <c r="H231" s="30"/>
      <c r="I231" s="34">
        <f t="shared" si="3"/>
        <v>-2.0302555469453816E-2</v>
      </c>
      <c r="J231" s="30"/>
      <c r="K231" s="30"/>
      <c r="L231" s="30"/>
      <c r="M231" s="30"/>
      <c r="N231" s="5"/>
      <c r="O231" s="5"/>
      <c r="P231" s="5"/>
      <c r="Q231" s="2"/>
    </row>
    <row r="232" spans="1:17" x14ac:dyDescent="0.3">
      <c r="A232" s="31">
        <v>44489</v>
      </c>
      <c r="B232" s="11">
        <v>218.009995</v>
      </c>
      <c r="C232" s="11">
        <v>221.509995</v>
      </c>
      <c r="D232" s="11">
        <v>218.009995</v>
      </c>
      <c r="E232" s="32">
        <v>219.66999799999999</v>
      </c>
      <c r="F232" s="11">
        <v>208.31651299999999</v>
      </c>
      <c r="G232" s="11">
        <v>515149</v>
      </c>
      <c r="H232" s="30"/>
      <c r="I232" s="34">
        <f t="shared" si="3"/>
        <v>5.6608460936794476E-3</v>
      </c>
      <c r="J232" s="30"/>
      <c r="K232" s="30"/>
      <c r="L232" s="30"/>
      <c r="M232" s="30"/>
      <c r="N232" s="5"/>
      <c r="O232" s="5"/>
      <c r="P232" s="5"/>
      <c r="Q232" s="2"/>
    </row>
    <row r="233" spans="1:17" x14ac:dyDescent="0.3">
      <c r="A233" s="31">
        <v>44490</v>
      </c>
      <c r="B233" s="11">
        <v>222.36999499999999</v>
      </c>
      <c r="C233" s="11">
        <v>229.779999</v>
      </c>
      <c r="D233" s="11">
        <v>218.570007</v>
      </c>
      <c r="E233" s="32">
        <v>229.179993</v>
      </c>
      <c r="F233" s="11">
        <v>217.33497600000001</v>
      </c>
      <c r="G233" s="11">
        <v>1245649</v>
      </c>
      <c r="H233" s="30"/>
      <c r="I233" s="34">
        <f t="shared" si="3"/>
        <v>4.2381279333095837E-2</v>
      </c>
      <c r="J233" s="30"/>
      <c r="K233" s="30"/>
      <c r="L233" s="30"/>
      <c r="M233" s="30"/>
      <c r="N233" s="5"/>
      <c r="O233" s="5"/>
      <c r="P233" s="5"/>
      <c r="Q233" s="2"/>
    </row>
    <row r="234" spans="1:17" x14ac:dyDescent="0.3">
      <c r="A234" s="31">
        <v>44491</v>
      </c>
      <c r="B234" s="11">
        <v>229</v>
      </c>
      <c r="C234" s="11">
        <v>236.19000199999999</v>
      </c>
      <c r="D234" s="11">
        <v>229</v>
      </c>
      <c r="E234" s="32">
        <v>235</v>
      </c>
      <c r="F234" s="11">
        <v>222.854187</v>
      </c>
      <c r="G234" s="11">
        <v>1435137</v>
      </c>
      <c r="H234" s="30"/>
      <c r="I234" s="34">
        <f t="shared" si="3"/>
        <v>2.507782368953472E-2</v>
      </c>
      <c r="J234" s="30"/>
      <c r="K234" s="30"/>
      <c r="L234" s="30"/>
      <c r="M234" s="30"/>
      <c r="N234" s="5"/>
      <c r="O234" s="5"/>
      <c r="P234" s="5"/>
      <c r="Q234" s="2"/>
    </row>
    <row r="235" spans="1:17" x14ac:dyDescent="0.3">
      <c r="A235" s="31">
        <v>44494</v>
      </c>
      <c r="B235" s="11">
        <v>235.33999600000001</v>
      </c>
      <c r="C235" s="11">
        <v>241.800003</v>
      </c>
      <c r="D235" s="11">
        <v>235.33999600000001</v>
      </c>
      <c r="E235" s="32">
        <v>239.679993</v>
      </c>
      <c r="F235" s="11">
        <v>227.29229699999999</v>
      </c>
      <c r="G235" s="11">
        <v>701182</v>
      </c>
      <c r="H235" s="30"/>
      <c r="I235" s="34">
        <f t="shared" si="3"/>
        <v>1.9719156979087802E-2</v>
      </c>
      <c r="J235" s="30"/>
      <c r="K235" s="30"/>
      <c r="L235" s="30"/>
      <c r="M235" s="30"/>
      <c r="N235" s="5"/>
      <c r="O235" s="5"/>
      <c r="P235" s="5"/>
      <c r="Q235" s="2"/>
    </row>
    <row r="236" spans="1:17" x14ac:dyDescent="0.3">
      <c r="A236" s="31">
        <v>44495</v>
      </c>
      <c r="B236" s="11">
        <v>239.699997</v>
      </c>
      <c r="C236" s="11">
        <v>241.78999300000001</v>
      </c>
      <c r="D236" s="11">
        <v>239.39999399999999</v>
      </c>
      <c r="E236" s="32">
        <v>240.029999</v>
      </c>
      <c r="F236" s="11">
        <v>227.624222</v>
      </c>
      <c r="G236" s="11">
        <v>1005137</v>
      </c>
      <c r="H236" s="30"/>
      <c r="I236" s="34">
        <f t="shared" si="3"/>
        <v>1.4592402407496586E-3</v>
      </c>
      <c r="J236" s="30"/>
      <c r="K236" s="30"/>
      <c r="L236" s="30"/>
      <c r="M236" s="30"/>
      <c r="N236" s="5"/>
      <c r="O236" s="5"/>
      <c r="P236" s="5"/>
      <c r="Q236" s="2"/>
    </row>
    <row r="237" spans="1:17" x14ac:dyDescent="0.3">
      <c r="A237" s="31">
        <v>44496</v>
      </c>
      <c r="B237" s="11">
        <v>240.029999</v>
      </c>
      <c r="C237" s="11">
        <v>242.83999600000001</v>
      </c>
      <c r="D237" s="11">
        <v>237.85000600000001</v>
      </c>
      <c r="E237" s="32">
        <v>240.240005</v>
      </c>
      <c r="F237" s="11">
        <v>227.823364</v>
      </c>
      <c r="G237" s="11">
        <v>325809</v>
      </c>
      <c r="H237" s="30"/>
      <c r="I237" s="34">
        <f t="shared" si="3"/>
        <v>8.7453312359898265E-4</v>
      </c>
      <c r="J237" s="30"/>
      <c r="K237" s="30"/>
      <c r="L237" s="30"/>
      <c r="M237" s="30"/>
      <c r="N237" s="5"/>
      <c r="O237" s="5"/>
      <c r="P237" s="5"/>
      <c r="Q237" s="2"/>
    </row>
    <row r="238" spans="1:17" x14ac:dyDescent="0.3">
      <c r="A238" s="31">
        <v>44497</v>
      </c>
      <c r="B238" s="11">
        <v>240</v>
      </c>
      <c r="C238" s="11">
        <v>242.63999899999999</v>
      </c>
      <c r="D238" s="11">
        <v>238.03999300000001</v>
      </c>
      <c r="E238" s="32">
        <v>241.35000600000001</v>
      </c>
      <c r="F238" s="11">
        <v>228.87600699999999</v>
      </c>
      <c r="G238" s="11">
        <v>785180</v>
      </c>
      <c r="H238" s="30"/>
      <c r="I238" s="34">
        <f t="shared" si="3"/>
        <v>4.6097424790678236E-3</v>
      </c>
      <c r="J238" s="30"/>
      <c r="K238" s="30"/>
      <c r="L238" s="30"/>
      <c r="M238" s="30"/>
      <c r="N238" s="5"/>
      <c r="O238" s="5"/>
      <c r="P238" s="5"/>
      <c r="Q238" s="2"/>
    </row>
    <row r="239" spans="1:17" x14ac:dyDescent="0.3">
      <c r="A239" s="31">
        <v>44498</v>
      </c>
      <c r="B239" s="11">
        <v>241</v>
      </c>
      <c r="C239" s="11">
        <v>244.050003</v>
      </c>
      <c r="D239" s="11">
        <v>239.009995</v>
      </c>
      <c r="E239" s="32">
        <v>241.75</v>
      </c>
      <c r="F239" s="11">
        <v>229.255325</v>
      </c>
      <c r="G239" s="11">
        <v>831595</v>
      </c>
      <c r="H239" s="30"/>
      <c r="I239" s="34">
        <f t="shared" si="3"/>
        <v>1.6559473667404397E-3</v>
      </c>
      <c r="J239" s="30"/>
      <c r="K239" s="30"/>
      <c r="L239" s="30"/>
      <c r="M239" s="30"/>
      <c r="N239" s="5"/>
      <c r="O239" s="5"/>
      <c r="P239" s="5"/>
      <c r="Q239" s="2"/>
    </row>
    <row r="240" spans="1:17" x14ac:dyDescent="0.3">
      <c r="A240" s="31">
        <v>44501</v>
      </c>
      <c r="B240" s="11">
        <v>244.14999399999999</v>
      </c>
      <c r="C240" s="11">
        <v>244.38999899999999</v>
      </c>
      <c r="D240" s="11">
        <v>240.490005</v>
      </c>
      <c r="E240" s="32">
        <v>242.220001</v>
      </c>
      <c r="F240" s="11">
        <v>229.70105000000001</v>
      </c>
      <c r="G240" s="11">
        <v>1185918</v>
      </c>
      <c r="H240" s="30"/>
      <c r="I240" s="34">
        <f t="shared" si="3"/>
        <v>1.9422738879789571E-3</v>
      </c>
      <c r="J240" s="30"/>
      <c r="K240" s="30"/>
      <c r="L240" s="30"/>
      <c r="M240" s="30"/>
      <c r="N240" s="5"/>
      <c r="O240" s="5"/>
      <c r="P240" s="5"/>
      <c r="Q240" s="2"/>
    </row>
    <row r="241" spans="1:17" x14ac:dyDescent="0.3">
      <c r="A241" s="31">
        <v>44503</v>
      </c>
      <c r="B241" s="11">
        <v>242.220001</v>
      </c>
      <c r="C241" s="11">
        <v>246.60000600000001</v>
      </c>
      <c r="D241" s="11">
        <v>240.25</v>
      </c>
      <c r="E241" s="32">
        <v>243.520004</v>
      </c>
      <c r="F241" s="11">
        <v>230.93383800000001</v>
      </c>
      <c r="G241" s="11">
        <v>673882</v>
      </c>
      <c r="H241" s="30"/>
      <c r="I241" s="34">
        <f t="shared" si="3"/>
        <v>5.3526828776937537E-3</v>
      </c>
      <c r="J241" s="30"/>
      <c r="K241" s="30"/>
      <c r="L241" s="30"/>
      <c r="M241" s="30"/>
      <c r="N241" s="5"/>
      <c r="O241" s="5"/>
      <c r="P241" s="5"/>
      <c r="Q241" s="2"/>
    </row>
    <row r="242" spans="1:17" x14ac:dyDescent="0.3">
      <c r="A242" s="31">
        <v>44504</v>
      </c>
      <c r="B242" s="11">
        <v>243</v>
      </c>
      <c r="C242" s="11">
        <v>245</v>
      </c>
      <c r="D242" s="11">
        <v>242.05999800000001</v>
      </c>
      <c r="E242" s="32">
        <v>243.64999399999999</v>
      </c>
      <c r="F242" s="11">
        <v>231.057129</v>
      </c>
      <c r="G242" s="11">
        <v>551595</v>
      </c>
      <c r="H242" s="30"/>
      <c r="I242" s="34">
        <f t="shared" si="3"/>
        <v>5.3365356495097948E-4</v>
      </c>
      <c r="J242" s="30"/>
      <c r="K242" s="30"/>
      <c r="L242" s="30"/>
      <c r="M242" s="30"/>
      <c r="N242" s="5"/>
      <c r="O242" s="5"/>
      <c r="P242" s="5"/>
      <c r="Q242" s="2"/>
    </row>
    <row r="243" spans="1:17" x14ac:dyDescent="0.3">
      <c r="A243" s="31">
        <v>44505</v>
      </c>
      <c r="B243" s="11">
        <v>242.479996</v>
      </c>
      <c r="C243" s="11">
        <v>244.990005</v>
      </c>
      <c r="D243" s="11">
        <v>241.08000200000001</v>
      </c>
      <c r="E243" s="32">
        <v>242.63999899999999</v>
      </c>
      <c r="F243" s="11">
        <v>230.099335</v>
      </c>
      <c r="G243" s="11">
        <v>732941</v>
      </c>
      <c r="H243" s="30"/>
      <c r="I243" s="34">
        <f t="shared" si="3"/>
        <v>-4.1538854050339078E-3</v>
      </c>
      <c r="J243" s="30"/>
      <c r="K243" s="30"/>
      <c r="L243" s="30"/>
      <c r="M243" s="30"/>
      <c r="N243" s="5"/>
      <c r="O243" s="5"/>
      <c r="P243" s="5"/>
      <c r="Q243" s="2"/>
    </row>
    <row r="244" spans="1:17" x14ac:dyDescent="0.3">
      <c r="A244" s="31">
        <v>44508</v>
      </c>
      <c r="B244" s="11">
        <v>243.39999399999999</v>
      </c>
      <c r="C244" s="11">
        <v>244.990005</v>
      </c>
      <c r="D244" s="11">
        <v>242.800003</v>
      </c>
      <c r="E244" s="32">
        <v>243.770004</v>
      </c>
      <c r="F244" s="11">
        <v>231.17094399999999</v>
      </c>
      <c r="G244" s="11">
        <v>264444</v>
      </c>
      <c r="H244" s="30"/>
      <c r="I244" s="34">
        <f t="shared" si="3"/>
        <v>4.6463149439018867E-3</v>
      </c>
      <c r="J244" s="30"/>
      <c r="K244" s="30"/>
      <c r="L244" s="30"/>
      <c r="M244" s="30"/>
      <c r="N244" s="5"/>
      <c r="O244" s="5"/>
      <c r="P244" s="5"/>
      <c r="Q244" s="2"/>
    </row>
    <row r="245" spans="1:17" x14ac:dyDescent="0.3">
      <c r="A245" s="31">
        <v>44509</v>
      </c>
      <c r="B245" s="11">
        <v>244.770004</v>
      </c>
      <c r="C245" s="11">
        <v>249.179993</v>
      </c>
      <c r="D245" s="11">
        <v>244.770004</v>
      </c>
      <c r="E245" s="32">
        <v>248.740005</v>
      </c>
      <c r="F245" s="11">
        <v>235.88404800000001</v>
      </c>
      <c r="G245" s="11">
        <v>539558</v>
      </c>
      <c r="H245" s="30"/>
      <c r="I245" s="34">
        <f t="shared" si="3"/>
        <v>2.0183020124009982E-2</v>
      </c>
      <c r="J245" s="30"/>
      <c r="K245" s="30"/>
      <c r="L245" s="30"/>
      <c r="M245" s="30"/>
      <c r="N245" s="5"/>
      <c r="O245" s="5"/>
      <c r="P245" s="5"/>
      <c r="Q245" s="2"/>
    </row>
    <row r="246" spans="1:17" x14ac:dyDescent="0.3">
      <c r="A246" s="31">
        <v>44510</v>
      </c>
      <c r="B246" s="11">
        <v>249.529999</v>
      </c>
      <c r="C246" s="11">
        <v>250.800003</v>
      </c>
      <c r="D246" s="11">
        <v>245.58000200000001</v>
      </c>
      <c r="E246" s="32">
        <v>247.38999899999999</v>
      </c>
      <c r="F246" s="11">
        <v>234.603836</v>
      </c>
      <c r="G246" s="11">
        <v>394685</v>
      </c>
      <c r="H246" s="30"/>
      <c r="I246" s="34">
        <f t="shared" si="3"/>
        <v>-5.4421595995111467E-3</v>
      </c>
      <c r="J246" s="30"/>
      <c r="K246" s="30"/>
      <c r="L246" s="30"/>
      <c r="M246" s="30"/>
      <c r="N246" s="5"/>
      <c r="O246" s="5"/>
      <c r="P246" s="5"/>
      <c r="Q246" s="2"/>
    </row>
    <row r="247" spans="1:17" x14ac:dyDescent="0.3">
      <c r="A247" s="31">
        <v>44511</v>
      </c>
      <c r="B247" s="11">
        <v>246.770004</v>
      </c>
      <c r="C247" s="11">
        <v>248.53999300000001</v>
      </c>
      <c r="D247" s="11">
        <v>242.5</v>
      </c>
      <c r="E247" s="32">
        <v>243</v>
      </c>
      <c r="F247" s="11">
        <v>230.44072</v>
      </c>
      <c r="G247" s="11">
        <v>551884</v>
      </c>
      <c r="H247" s="30"/>
      <c r="I247" s="34">
        <f t="shared" si="3"/>
        <v>-1.7904591386845727E-2</v>
      </c>
      <c r="J247" s="30"/>
      <c r="K247" s="30"/>
      <c r="L247" s="30"/>
      <c r="M247" s="30"/>
      <c r="N247" s="5"/>
      <c r="O247" s="5"/>
      <c r="P247" s="5"/>
      <c r="Q247" s="2"/>
    </row>
    <row r="248" spans="1:17" x14ac:dyDescent="0.3">
      <c r="A248" s="31">
        <v>44512</v>
      </c>
      <c r="B248" s="11">
        <v>243.740005</v>
      </c>
      <c r="C248" s="11">
        <v>249.800003</v>
      </c>
      <c r="D248" s="11">
        <v>243.16999799999999</v>
      </c>
      <c r="E248" s="32">
        <v>245.38999899999999</v>
      </c>
      <c r="F248" s="11">
        <v>232.70718400000001</v>
      </c>
      <c r="G248" s="11">
        <v>810094</v>
      </c>
      <c r="H248" s="30"/>
      <c r="I248" s="34">
        <f t="shared" si="3"/>
        <v>9.7873342345703839E-3</v>
      </c>
      <c r="J248" s="30"/>
      <c r="K248" s="30"/>
      <c r="L248" s="30"/>
      <c r="M248" s="30"/>
      <c r="N248" s="5"/>
      <c r="O248" s="5"/>
      <c r="P248" s="5"/>
      <c r="Q248" s="2"/>
    </row>
    <row r="249" spans="1:17" x14ac:dyDescent="0.3">
      <c r="A249" s="31">
        <v>44516</v>
      </c>
      <c r="B249" s="11">
        <v>245.14999399999999</v>
      </c>
      <c r="C249" s="11">
        <v>250.550003</v>
      </c>
      <c r="D249" s="11">
        <v>242</v>
      </c>
      <c r="E249" s="32">
        <v>245.83999600000001</v>
      </c>
      <c r="F249" s="11">
        <v>233.13394199999999</v>
      </c>
      <c r="G249" s="11">
        <v>954484</v>
      </c>
      <c r="H249" s="30"/>
      <c r="I249" s="34">
        <f t="shared" si="3"/>
        <v>1.8321239763650363E-3</v>
      </c>
      <c r="J249" s="30"/>
      <c r="K249" s="30"/>
      <c r="L249" s="30"/>
      <c r="M249" s="30"/>
      <c r="N249" s="5"/>
      <c r="O249" s="5"/>
      <c r="P249" s="5"/>
      <c r="Q249" s="2"/>
    </row>
    <row r="250" spans="1:17" x14ac:dyDescent="0.3">
      <c r="A250" s="31">
        <v>44517</v>
      </c>
      <c r="B250" s="11">
        <v>245.14999399999999</v>
      </c>
      <c r="C250" s="11">
        <v>251</v>
      </c>
      <c r="D250" s="11">
        <v>244.529999</v>
      </c>
      <c r="E250" s="32">
        <v>250.729996</v>
      </c>
      <c r="F250" s="11">
        <v>237.77119400000001</v>
      </c>
      <c r="G250" s="11">
        <v>1322603</v>
      </c>
      <c r="H250" s="30"/>
      <c r="I250" s="34">
        <f t="shared" si="3"/>
        <v>1.9695745438243241E-2</v>
      </c>
      <c r="J250" s="30"/>
      <c r="K250" s="30"/>
      <c r="L250" s="30"/>
      <c r="M250" s="30"/>
      <c r="N250" s="5"/>
      <c r="O250" s="5"/>
      <c r="P250" s="5"/>
      <c r="Q250" s="2"/>
    </row>
    <row r="251" spans="1:17" x14ac:dyDescent="0.3">
      <c r="A251" s="31">
        <v>44518</v>
      </c>
      <c r="B251" s="11">
        <v>251.60000600000001</v>
      </c>
      <c r="C251" s="11">
        <v>257.79998799999998</v>
      </c>
      <c r="D251" s="11">
        <v>250</v>
      </c>
      <c r="E251" s="32">
        <v>257.23001099999999</v>
      </c>
      <c r="F251" s="11">
        <v>243.935272</v>
      </c>
      <c r="G251" s="11">
        <v>872365</v>
      </c>
      <c r="H251" s="30"/>
      <c r="I251" s="34">
        <f t="shared" si="3"/>
        <v>2.5594022081519844E-2</v>
      </c>
      <c r="J251" s="30"/>
      <c r="K251" s="30"/>
      <c r="L251" s="30"/>
      <c r="M251" s="30"/>
      <c r="N251" s="5"/>
      <c r="O251" s="5"/>
      <c r="P251" s="5"/>
      <c r="Q251" s="2"/>
    </row>
    <row r="252" spans="1:17" x14ac:dyDescent="0.3">
      <c r="A252" s="31">
        <v>44519</v>
      </c>
      <c r="B252" s="11">
        <v>256</v>
      </c>
      <c r="C252" s="11">
        <v>257.85998499999999</v>
      </c>
      <c r="D252" s="11">
        <v>247.91000399999999</v>
      </c>
      <c r="E252" s="32">
        <v>249.86000100000001</v>
      </c>
      <c r="F252" s="11">
        <v>236.94615200000001</v>
      </c>
      <c r="G252" s="11">
        <v>851539</v>
      </c>
      <c r="H252" s="30"/>
      <c r="I252" s="34">
        <f t="shared" si="3"/>
        <v>-2.9069904065322505E-2</v>
      </c>
      <c r="J252" s="30"/>
      <c r="K252" s="30"/>
      <c r="L252" s="30"/>
      <c r="M252" s="30"/>
      <c r="N252" s="5"/>
      <c r="O252" s="5"/>
      <c r="P252" s="5"/>
      <c r="Q252" s="2"/>
    </row>
    <row r="253" spans="1:17" x14ac:dyDescent="0.3">
      <c r="A253" s="31">
        <v>44522</v>
      </c>
      <c r="B253" s="11">
        <v>250.13000500000001</v>
      </c>
      <c r="C253" s="11">
        <v>256.04998799999998</v>
      </c>
      <c r="D253" s="11">
        <v>249.91999799999999</v>
      </c>
      <c r="E253" s="32">
        <v>251.509995</v>
      </c>
      <c r="F253" s="11">
        <v>238.51087999999999</v>
      </c>
      <c r="G253" s="11">
        <v>458851</v>
      </c>
      <c r="H253" s="30"/>
      <c r="I253" s="34">
        <f t="shared" si="3"/>
        <v>6.5819652948907867E-3</v>
      </c>
      <c r="J253" s="30"/>
      <c r="K253" s="30"/>
      <c r="L253" s="30"/>
      <c r="M253" s="30"/>
      <c r="N253" s="5"/>
      <c r="O253" s="5"/>
      <c r="P253" s="5"/>
      <c r="Q253" s="2"/>
    </row>
    <row r="254" spans="1:17" x14ac:dyDescent="0.3">
      <c r="A254" s="31">
        <v>44523</v>
      </c>
      <c r="B254" s="11">
        <v>251.479996</v>
      </c>
      <c r="C254" s="11">
        <v>254.570007</v>
      </c>
      <c r="D254" s="11">
        <v>248.05999800000001</v>
      </c>
      <c r="E254" s="32">
        <v>253.179993</v>
      </c>
      <c r="F254" s="11">
        <v>240.09454299999999</v>
      </c>
      <c r="G254" s="11">
        <v>557570</v>
      </c>
      <c r="H254" s="30"/>
      <c r="I254" s="34">
        <f t="shared" si="3"/>
        <v>6.6179402595530979E-3</v>
      </c>
      <c r="J254" s="30"/>
      <c r="K254" s="30"/>
      <c r="L254" s="30"/>
      <c r="M254" s="30"/>
      <c r="N254" s="5"/>
      <c r="O254" s="5"/>
      <c r="P254" s="5"/>
      <c r="Q254" s="2"/>
    </row>
    <row r="255" spans="1:17" x14ac:dyDescent="0.3">
      <c r="A255" s="31">
        <v>44524</v>
      </c>
      <c r="B255" s="11">
        <v>254</v>
      </c>
      <c r="C255" s="11">
        <v>256.05999800000001</v>
      </c>
      <c r="D255" s="11">
        <v>251</v>
      </c>
      <c r="E255" s="32">
        <v>253.729996</v>
      </c>
      <c r="F255" s="11">
        <v>240.61615</v>
      </c>
      <c r="G255" s="11">
        <v>506002</v>
      </c>
      <c r="H255" s="30"/>
      <c r="I255" s="34">
        <f t="shared" si="3"/>
        <v>2.1700231905684014E-3</v>
      </c>
      <c r="J255" s="30"/>
      <c r="K255" s="30"/>
      <c r="L255" s="30"/>
      <c r="M255" s="30"/>
      <c r="N255" s="5"/>
      <c r="O255" s="5"/>
      <c r="P255" s="5"/>
      <c r="Q255" s="2"/>
    </row>
    <row r="256" spans="1:17" x14ac:dyDescent="0.3">
      <c r="A256" s="31">
        <v>44525</v>
      </c>
      <c r="B256" s="11">
        <v>252.46000699999999</v>
      </c>
      <c r="C256" s="11">
        <v>253.35000600000001</v>
      </c>
      <c r="D256" s="11">
        <v>248.83999600000001</v>
      </c>
      <c r="E256" s="32">
        <v>251.929993</v>
      </c>
      <c r="F256" s="11">
        <v>238.90917999999999</v>
      </c>
      <c r="G256" s="11">
        <v>409303</v>
      </c>
      <c r="H256" s="30"/>
      <c r="I256" s="34">
        <f t="shared" si="3"/>
        <v>-7.1194503901804091E-3</v>
      </c>
      <c r="J256" s="30"/>
      <c r="K256" s="30"/>
      <c r="L256" s="30"/>
      <c r="M256" s="30"/>
      <c r="N256" s="5"/>
      <c r="O256" s="5"/>
      <c r="P256" s="5"/>
      <c r="Q256" s="2"/>
    </row>
    <row r="257" spans="1:17" x14ac:dyDescent="0.3">
      <c r="A257" s="31">
        <v>44526</v>
      </c>
      <c r="B257" s="11">
        <v>249.08000200000001</v>
      </c>
      <c r="C257" s="11">
        <v>264.57000699999998</v>
      </c>
      <c r="D257" s="11">
        <v>244.5</v>
      </c>
      <c r="E257" s="32">
        <v>258.91000400000001</v>
      </c>
      <c r="F257" s="11">
        <v>245.52844200000001</v>
      </c>
      <c r="G257" s="11">
        <v>3993851</v>
      </c>
      <c r="H257" s="30"/>
      <c r="I257" s="34">
        <f t="shared" si="3"/>
        <v>2.7329283051914243E-2</v>
      </c>
      <c r="J257" s="30"/>
      <c r="K257" s="30"/>
      <c r="L257" s="30"/>
      <c r="M257" s="30"/>
      <c r="N257" s="5"/>
      <c r="O257" s="5"/>
      <c r="P257" s="5"/>
      <c r="Q257" s="2"/>
    </row>
    <row r="258" spans="1:17" x14ac:dyDescent="0.3">
      <c r="A258" s="31">
        <v>44529</v>
      </c>
      <c r="B258" s="11">
        <v>259.040009</v>
      </c>
      <c r="C258" s="11">
        <v>261.48998999999998</v>
      </c>
      <c r="D258" s="11">
        <v>252.46000699999999</v>
      </c>
      <c r="E258" s="32">
        <v>256.98001099999999</v>
      </c>
      <c r="F258" s="11">
        <v>243.69818100000001</v>
      </c>
      <c r="G258" s="11">
        <v>621695</v>
      </c>
      <c r="H258" s="30"/>
      <c r="I258" s="34">
        <f t="shared" si="3"/>
        <v>-7.4822227524491769E-3</v>
      </c>
      <c r="J258" s="30"/>
      <c r="K258" s="30"/>
      <c r="L258" s="30"/>
      <c r="M258" s="30"/>
      <c r="N258" s="5"/>
      <c r="O258" s="5"/>
      <c r="P258" s="5"/>
      <c r="Q258" s="2"/>
    </row>
    <row r="259" spans="1:17" x14ac:dyDescent="0.3">
      <c r="A259" s="31">
        <v>44530</v>
      </c>
      <c r="B259" s="11">
        <v>255</v>
      </c>
      <c r="C259" s="11">
        <v>262.60000600000001</v>
      </c>
      <c r="D259" s="11">
        <v>254.11999499999999</v>
      </c>
      <c r="E259" s="32">
        <v>259.91000400000001</v>
      </c>
      <c r="F259" s="11">
        <v>246.47674599999999</v>
      </c>
      <c r="G259" s="11">
        <v>1539560</v>
      </c>
      <c r="H259" s="30"/>
      <c r="I259" s="34">
        <f t="shared" si="3"/>
        <v>1.1337128974023374E-2</v>
      </c>
      <c r="J259" s="30"/>
      <c r="K259" s="30"/>
      <c r="L259" s="30"/>
      <c r="M259" s="30"/>
      <c r="N259" s="5"/>
      <c r="O259" s="5"/>
      <c r="P259" s="5"/>
      <c r="Q259" s="2"/>
    </row>
    <row r="260" spans="1:17" x14ac:dyDescent="0.3">
      <c r="A260" s="31">
        <v>44531</v>
      </c>
      <c r="B260" s="11">
        <v>259.29998799999998</v>
      </c>
      <c r="C260" s="11">
        <v>262.23001099999999</v>
      </c>
      <c r="D260" s="11">
        <v>253.970001</v>
      </c>
      <c r="E260" s="32">
        <v>254.36000100000001</v>
      </c>
      <c r="F260" s="11">
        <v>241.213593</v>
      </c>
      <c r="G260" s="11">
        <v>535260</v>
      </c>
      <c r="H260" s="30"/>
      <c r="I260" s="34">
        <f t="shared" ref="I260:I323" si="4">+LN(E260/E259)</f>
        <v>-2.1584842303601848E-2</v>
      </c>
      <c r="J260" s="30"/>
      <c r="K260" s="30"/>
      <c r="L260" s="30"/>
      <c r="M260" s="30"/>
      <c r="N260" s="5"/>
      <c r="O260" s="5"/>
      <c r="P260" s="5"/>
      <c r="Q260" s="2"/>
    </row>
    <row r="261" spans="1:17" x14ac:dyDescent="0.3">
      <c r="A261" s="31">
        <v>44532</v>
      </c>
      <c r="B261" s="11">
        <v>254.66000399999999</v>
      </c>
      <c r="C261" s="11">
        <v>257.20001200000002</v>
      </c>
      <c r="D261" s="11">
        <v>252.009995</v>
      </c>
      <c r="E261" s="32">
        <v>256.67001299999998</v>
      </c>
      <c r="F261" s="11">
        <v>243.40420499999999</v>
      </c>
      <c r="G261" s="11">
        <v>560464</v>
      </c>
      <c r="H261" s="30"/>
      <c r="I261" s="34">
        <f t="shared" si="4"/>
        <v>9.0406734263249796E-3</v>
      </c>
      <c r="J261" s="30"/>
      <c r="K261" s="30"/>
      <c r="L261" s="30"/>
      <c r="M261" s="30"/>
      <c r="N261" s="5"/>
      <c r="O261" s="5"/>
      <c r="P261" s="5"/>
      <c r="Q261" s="2"/>
    </row>
    <row r="262" spans="1:17" x14ac:dyDescent="0.3">
      <c r="A262" s="31">
        <v>44533</v>
      </c>
      <c r="B262" s="11">
        <v>257.55999800000001</v>
      </c>
      <c r="C262" s="11">
        <v>260.97000100000002</v>
      </c>
      <c r="D262" s="11">
        <v>252.91000399999999</v>
      </c>
      <c r="E262" s="32">
        <v>254.80999800000001</v>
      </c>
      <c r="F262" s="11">
        <v>241.64033499999999</v>
      </c>
      <c r="G262" s="11">
        <v>715296</v>
      </c>
      <c r="H262" s="30"/>
      <c r="I262" s="34">
        <f t="shared" si="4"/>
        <v>-7.2731022102496727E-3</v>
      </c>
      <c r="J262" s="30"/>
      <c r="K262" s="30"/>
      <c r="L262" s="30"/>
      <c r="M262" s="30"/>
      <c r="N262" s="5"/>
      <c r="O262" s="5"/>
      <c r="P262" s="5"/>
      <c r="Q262" s="2"/>
    </row>
    <row r="263" spans="1:17" x14ac:dyDescent="0.3">
      <c r="A263" s="31">
        <v>44536</v>
      </c>
      <c r="B263" s="11">
        <v>254.33999600000001</v>
      </c>
      <c r="C263" s="11">
        <v>255.85000600000001</v>
      </c>
      <c r="D263" s="11">
        <v>251.259995</v>
      </c>
      <c r="E263" s="32">
        <v>252.41000399999999</v>
      </c>
      <c r="F263" s="11">
        <v>239.36436499999999</v>
      </c>
      <c r="G263" s="11">
        <v>548443</v>
      </c>
      <c r="H263" s="30"/>
      <c r="I263" s="34">
        <f t="shared" si="4"/>
        <v>-9.4633961659182312E-3</v>
      </c>
      <c r="J263" s="30"/>
      <c r="K263" s="30"/>
      <c r="L263" s="30"/>
      <c r="M263" s="30"/>
      <c r="N263" s="5"/>
      <c r="O263" s="5"/>
      <c r="P263" s="5"/>
      <c r="Q263" s="2"/>
    </row>
    <row r="264" spans="1:17" x14ac:dyDescent="0.3">
      <c r="A264" s="31">
        <v>44537</v>
      </c>
      <c r="B264" s="11">
        <v>252.520004</v>
      </c>
      <c r="C264" s="11">
        <v>253.88000500000001</v>
      </c>
      <c r="D264" s="11">
        <v>247.88999899999999</v>
      </c>
      <c r="E264" s="32">
        <v>252.39999399999999</v>
      </c>
      <c r="F264" s="11">
        <v>239.354874</v>
      </c>
      <c r="G264" s="11">
        <v>496755</v>
      </c>
      <c r="H264" s="30"/>
      <c r="I264" s="34">
        <f t="shared" si="4"/>
        <v>-3.9658485533053757E-5</v>
      </c>
      <c r="J264" s="30"/>
      <c r="K264" s="30"/>
      <c r="L264" s="30"/>
      <c r="M264" s="30"/>
      <c r="N264" s="5"/>
      <c r="O264" s="5"/>
      <c r="P264" s="5"/>
      <c r="Q264" s="2"/>
    </row>
    <row r="265" spans="1:17" x14ac:dyDescent="0.3">
      <c r="A265" s="31">
        <v>44538</v>
      </c>
      <c r="B265" s="11">
        <v>254.050003</v>
      </c>
      <c r="C265" s="11">
        <v>254.86000100000001</v>
      </c>
      <c r="D265" s="11">
        <v>249</v>
      </c>
      <c r="E265" s="32">
        <v>250.61999499999999</v>
      </c>
      <c r="F265" s="11">
        <v>237.66686999999999</v>
      </c>
      <c r="G265" s="11">
        <v>505320</v>
      </c>
      <c r="H265" s="30"/>
      <c r="I265" s="34">
        <f t="shared" si="4"/>
        <v>-7.077279108650995E-3</v>
      </c>
      <c r="J265" s="30"/>
      <c r="K265" s="30"/>
      <c r="L265" s="30"/>
      <c r="M265" s="30"/>
      <c r="N265" s="5"/>
      <c r="O265" s="5"/>
      <c r="P265" s="5"/>
      <c r="Q265" s="2"/>
    </row>
    <row r="266" spans="1:17" x14ac:dyDescent="0.3">
      <c r="A266" s="31">
        <v>44539</v>
      </c>
      <c r="B266" s="11">
        <v>250.60000600000001</v>
      </c>
      <c r="C266" s="11">
        <v>260.64999399999999</v>
      </c>
      <c r="D266" s="11">
        <v>250.60000600000001</v>
      </c>
      <c r="E266" s="32">
        <v>259.79998799999998</v>
      </c>
      <c r="F266" s="11">
        <v>246.37240600000001</v>
      </c>
      <c r="G266" s="11">
        <v>506737</v>
      </c>
      <c r="H266" s="30"/>
      <c r="I266" s="34">
        <f t="shared" si="4"/>
        <v>3.5974230260505537E-2</v>
      </c>
      <c r="J266" s="30"/>
      <c r="K266" s="30"/>
      <c r="L266" s="30"/>
      <c r="M266" s="30"/>
      <c r="N266" s="5"/>
      <c r="O266" s="5"/>
      <c r="P266" s="5"/>
      <c r="Q266" s="2"/>
    </row>
    <row r="267" spans="1:17" x14ac:dyDescent="0.3">
      <c r="A267" s="31">
        <v>44540</v>
      </c>
      <c r="B267" s="11">
        <v>259.11999500000002</v>
      </c>
      <c r="C267" s="11">
        <v>262.30999800000001</v>
      </c>
      <c r="D267" s="11">
        <v>258</v>
      </c>
      <c r="E267" s="32">
        <v>261.23998999999998</v>
      </c>
      <c r="F267" s="11">
        <v>247.73799099999999</v>
      </c>
      <c r="G267" s="11">
        <v>485825</v>
      </c>
      <c r="H267" s="30"/>
      <c r="I267" s="34">
        <f t="shared" si="4"/>
        <v>5.5274287083567561E-3</v>
      </c>
      <c r="J267" s="30"/>
      <c r="K267" s="30"/>
      <c r="L267" s="30"/>
      <c r="M267" s="30"/>
      <c r="N267" s="5"/>
      <c r="O267" s="5"/>
      <c r="P267" s="5"/>
      <c r="Q267" s="2"/>
    </row>
    <row r="268" spans="1:17" x14ac:dyDescent="0.3">
      <c r="A268" s="31">
        <v>44543</v>
      </c>
      <c r="B268" s="11">
        <v>262.41000400000001</v>
      </c>
      <c r="C268" s="11">
        <v>262.42999300000002</v>
      </c>
      <c r="D268" s="11">
        <v>256.85998499999999</v>
      </c>
      <c r="E268" s="32">
        <v>258.02999899999998</v>
      </c>
      <c r="F268" s="11">
        <v>244.69390899999999</v>
      </c>
      <c r="G268" s="11">
        <v>308809</v>
      </c>
      <c r="H268" s="30"/>
      <c r="I268" s="34">
        <f t="shared" si="4"/>
        <v>-1.236363339949894E-2</v>
      </c>
      <c r="J268" s="30"/>
      <c r="K268" s="30"/>
      <c r="L268" s="30"/>
      <c r="M268" s="30"/>
      <c r="N268" s="5"/>
      <c r="O268" s="5"/>
      <c r="P268" s="5"/>
      <c r="Q268" s="2"/>
    </row>
    <row r="269" spans="1:17" x14ac:dyDescent="0.3">
      <c r="A269" s="31">
        <v>44544</v>
      </c>
      <c r="B269" s="11">
        <v>256.48001099999999</v>
      </c>
      <c r="C269" s="11">
        <v>259.709991</v>
      </c>
      <c r="D269" s="11">
        <v>253.64999399999999</v>
      </c>
      <c r="E269" s="32">
        <v>258.32998700000002</v>
      </c>
      <c r="F269" s="11">
        <v>244.97839400000001</v>
      </c>
      <c r="G269" s="11">
        <v>543801</v>
      </c>
      <c r="H269" s="30"/>
      <c r="I269" s="34">
        <f t="shared" si="4"/>
        <v>1.1619336969730066E-3</v>
      </c>
      <c r="J269" s="30"/>
      <c r="K269" s="30"/>
      <c r="L269" s="30"/>
      <c r="M269" s="30"/>
      <c r="N269" s="5"/>
      <c r="O269" s="5"/>
      <c r="P269" s="5"/>
      <c r="Q269" s="2"/>
    </row>
    <row r="270" spans="1:17" x14ac:dyDescent="0.3">
      <c r="A270" s="31">
        <v>44545</v>
      </c>
      <c r="B270" s="11">
        <v>258.10000600000001</v>
      </c>
      <c r="C270" s="11">
        <v>263.70001200000002</v>
      </c>
      <c r="D270" s="11">
        <v>258.01998900000001</v>
      </c>
      <c r="E270" s="32">
        <v>259.69000199999999</v>
      </c>
      <c r="F270" s="11">
        <v>246.268112</v>
      </c>
      <c r="G270" s="11">
        <v>1032845</v>
      </c>
      <c r="H270" s="30"/>
      <c r="I270" s="34">
        <f t="shared" si="4"/>
        <v>5.2508326074417536E-3</v>
      </c>
      <c r="J270" s="30"/>
      <c r="K270" s="30"/>
      <c r="L270" s="30"/>
      <c r="M270" s="30"/>
      <c r="N270" s="5"/>
      <c r="O270" s="5"/>
      <c r="P270" s="5"/>
      <c r="Q270" s="2"/>
    </row>
    <row r="271" spans="1:17" x14ac:dyDescent="0.3">
      <c r="A271" s="31">
        <v>44546</v>
      </c>
      <c r="B271" s="11">
        <v>258.47000100000002</v>
      </c>
      <c r="C271" s="11">
        <v>261.82000699999998</v>
      </c>
      <c r="D271" s="11">
        <v>256.54998799999998</v>
      </c>
      <c r="E271" s="32">
        <v>258.07998700000002</v>
      </c>
      <c r="F271" s="11">
        <v>244.74130199999999</v>
      </c>
      <c r="G271" s="11">
        <v>428434</v>
      </c>
      <c r="H271" s="30"/>
      <c r="I271" s="34">
        <f t="shared" si="4"/>
        <v>-6.2190556554741023E-3</v>
      </c>
      <c r="J271" s="30"/>
      <c r="K271" s="30"/>
      <c r="L271" s="30"/>
      <c r="M271" s="30"/>
      <c r="N271" s="5"/>
      <c r="O271" s="5"/>
      <c r="P271" s="5"/>
      <c r="Q271" s="2"/>
    </row>
    <row r="272" spans="1:17" x14ac:dyDescent="0.3">
      <c r="A272" s="31">
        <v>44547</v>
      </c>
      <c r="B272" s="11">
        <v>256.459991</v>
      </c>
      <c r="C272" s="11">
        <v>264.47000100000002</v>
      </c>
      <c r="D272" s="11">
        <v>256.459991</v>
      </c>
      <c r="E272" s="32">
        <v>261.32998700000002</v>
      </c>
      <c r="F272" s="11">
        <v>247.82333399999999</v>
      </c>
      <c r="G272" s="11">
        <v>1251954</v>
      </c>
      <c r="H272" s="30"/>
      <c r="I272" s="34">
        <f t="shared" si="4"/>
        <v>1.2514362748456822E-2</v>
      </c>
      <c r="J272" s="30"/>
      <c r="K272" s="30"/>
      <c r="L272" s="30"/>
      <c r="M272" s="30"/>
      <c r="N272" s="5"/>
      <c r="O272" s="5"/>
      <c r="P272" s="5"/>
      <c r="Q272" s="2"/>
    </row>
    <row r="273" spans="1:17" x14ac:dyDescent="0.3">
      <c r="A273" s="31">
        <v>44550</v>
      </c>
      <c r="B273" s="11">
        <v>259.61999500000002</v>
      </c>
      <c r="C273" s="11">
        <v>262.07000699999998</v>
      </c>
      <c r="D273" s="11">
        <v>257.5</v>
      </c>
      <c r="E273" s="32">
        <v>261.02999899999998</v>
      </c>
      <c r="F273" s="11">
        <v>247.538849</v>
      </c>
      <c r="G273" s="11">
        <v>214753</v>
      </c>
      <c r="H273" s="30"/>
      <c r="I273" s="34">
        <f t="shared" si="4"/>
        <v>-1.1485873383113244E-3</v>
      </c>
      <c r="J273" s="30"/>
      <c r="K273" s="30"/>
      <c r="L273" s="30"/>
      <c r="M273" s="30"/>
      <c r="N273" s="5"/>
      <c r="O273" s="5"/>
      <c r="P273" s="5"/>
      <c r="Q273" s="2"/>
    </row>
    <row r="274" spans="1:17" x14ac:dyDescent="0.3">
      <c r="A274" s="31">
        <v>44551</v>
      </c>
      <c r="B274" s="11">
        <v>260.88000499999998</v>
      </c>
      <c r="C274" s="11">
        <v>263.98001099999999</v>
      </c>
      <c r="D274" s="11">
        <v>259.01998900000001</v>
      </c>
      <c r="E274" s="32">
        <v>262.040009</v>
      </c>
      <c r="F274" s="11">
        <v>248.49667400000001</v>
      </c>
      <c r="G274" s="11">
        <v>649949</v>
      </c>
      <c r="H274" s="30"/>
      <c r="I274" s="34">
        <f t="shared" si="4"/>
        <v>3.8618587945110196E-3</v>
      </c>
      <c r="J274" s="30"/>
      <c r="K274" s="30"/>
      <c r="L274" s="30"/>
      <c r="M274" s="30"/>
      <c r="N274" s="5"/>
      <c r="O274" s="5"/>
      <c r="P274" s="5"/>
      <c r="Q274" s="2"/>
    </row>
    <row r="275" spans="1:17" x14ac:dyDescent="0.3">
      <c r="A275" s="31">
        <v>44552</v>
      </c>
      <c r="B275" s="11">
        <v>262.17001299999998</v>
      </c>
      <c r="C275" s="11">
        <v>263.83999599999999</v>
      </c>
      <c r="D275" s="11">
        <v>260.14999399999999</v>
      </c>
      <c r="E275" s="32">
        <v>261.98001099999999</v>
      </c>
      <c r="F275" s="11">
        <v>248.43975800000001</v>
      </c>
      <c r="G275" s="11">
        <v>409688</v>
      </c>
      <c r="H275" s="30"/>
      <c r="I275" s="34">
        <f t="shared" si="4"/>
        <v>-2.2899125213647229E-4</v>
      </c>
      <c r="J275" s="30"/>
      <c r="K275" s="30"/>
      <c r="L275" s="30"/>
      <c r="M275" s="30"/>
      <c r="N275" s="5"/>
      <c r="O275" s="5"/>
      <c r="P275" s="5"/>
      <c r="Q275" s="2"/>
    </row>
    <row r="276" spans="1:17" x14ac:dyDescent="0.3">
      <c r="A276" s="31">
        <v>44553</v>
      </c>
      <c r="B276" s="11">
        <v>261.58999599999999</v>
      </c>
      <c r="C276" s="11">
        <v>263.540009</v>
      </c>
      <c r="D276" s="11">
        <v>260.58999599999999</v>
      </c>
      <c r="E276" s="32">
        <v>261.29998799999998</v>
      </c>
      <c r="F276" s="11">
        <v>247.79489100000001</v>
      </c>
      <c r="G276" s="11">
        <v>312704</v>
      </c>
      <c r="H276" s="30"/>
      <c r="I276" s="34">
        <f t="shared" si="4"/>
        <v>-2.5990803550993142E-3</v>
      </c>
      <c r="J276" s="30"/>
      <c r="K276" s="30"/>
      <c r="L276" s="30"/>
      <c r="M276" s="30"/>
      <c r="N276" s="5"/>
      <c r="O276" s="5"/>
      <c r="P276" s="5"/>
      <c r="Q276" s="2"/>
    </row>
    <row r="277" spans="1:17" x14ac:dyDescent="0.3">
      <c r="A277" s="31">
        <v>44554</v>
      </c>
      <c r="B277" s="11">
        <v>261.88000499999998</v>
      </c>
      <c r="C277" s="11">
        <v>262</v>
      </c>
      <c r="D277" s="11">
        <v>260.58999599999999</v>
      </c>
      <c r="E277" s="32">
        <v>261.42999300000002</v>
      </c>
      <c r="F277" s="11">
        <v>247.91816700000001</v>
      </c>
      <c r="G277" s="11">
        <v>33548</v>
      </c>
      <c r="H277" s="30"/>
      <c r="I277" s="34">
        <f t="shared" si="4"/>
        <v>4.9740786794651647E-4</v>
      </c>
      <c r="J277" s="30"/>
      <c r="K277" s="30"/>
      <c r="L277" s="30"/>
      <c r="M277" s="30"/>
      <c r="N277" s="5"/>
      <c r="O277" s="5"/>
      <c r="P277" s="5"/>
      <c r="Q277" s="2"/>
    </row>
    <row r="278" spans="1:17" x14ac:dyDescent="0.3">
      <c r="A278" s="31">
        <v>44557</v>
      </c>
      <c r="B278" s="11">
        <v>260.58999599999999</v>
      </c>
      <c r="C278" s="11">
        <v>262.48998999999998</v>
      </c>
      <c r="D278" s="11">
        <v>260.01001000000002</v>
      </c>
      <c r="E278" s="32">
        <v>262.23998999999998</v>
      </c>
      <c r="F278" s="11">
        <v>248.68630999999999</v>
      </c>
      <c r="G278" s="11">
        <v>197569</v>
      </c>
      <c r="H278" s="30"/>
      <c r="I278" s="34">
        <f t="shared" si="4"/>
        <v>3.0935423922235691E-3</v>
      </c>
      <c r="J278" s="30"/>
      <c r="K278" s="30"/>
      <c r="L278" s="30"/>
      <c r="M278" s="30"/>
      <c r="N278" s="5"/>
      <c r="O278" s="5"/>
      <c r="P278" s="5"/>
      <c r="Q278" s="2"/>
    </row>
    <row r="279" spans="1:17" x14ac:dyDescent="0.3">
      <c r="A279" s="31">
        <v>44558</v>
      </c>
      <c r="B279" s="11">
        <v>261.94000199999999</v>
      </c>
      <c r="C279" s="11">
        <v>263</v>
      </c>
      <c r="D279" s="11">
        <v>259.959991</v>
      </c>
      <c r="E279" s="32">
        <v>260.85000600000001</v>
      </c>
      <c r="F279" s="11">
        <v>247.36816400000001</v>
      </c>
      <c r="G279" s="11">
        <v>157856</v>
      </c>
      <c r="H279" s="30"/>
      <c r="I279" s="34">
        <f t="shared" si="4"/>
        <v>-5.3145243923841366E-3</v>
      </c>
      <c r="J279" s="30"/>
      <c r="K279" s="30"/>
      <c r="L279" s="30"/>
      <c r="M279" s="30"/>
      <c r="N279" s="5"/>
      <c r="O279" s="5"/>
      <c r="P279" s="5"/>
      <c r="Q279" s="2"/>
    </row>
    <row r="280" spans="1:17" x14ac:dyDescent="0.3">
      <c r="A280" s="31">
        <v>44559</v>
      </c>
      <c r="B280" s="11">
        <v>260.5</v>
      </c>
      <c r="C280" s="11">
        <v>262.98001099999999</v>
      </c>
      <c r="D280" s="11">
        <v>258.17999300000002</v>
      </c>
      <c r="E280" s="32">
        <v>259.57000699999998</v>
      </c>
      <c r="F280" s="11">
        <v>246.154312</v>
      </c>
      <c r="G280" s="11">
        <v>178968</v>
      </c>
      <c r="H280" s="30"/>
      <c r="I280" s="34">
        <f t="shared" si="4"/>
        <v>-4.9191097540619297E-3</v>
      </c>
      <c r="J280" s="30"/>
      <c r="K280" s="30"/>
      <c r="L280" s="30"/>
      <c r="M280" s="30"/>
      <c r="N280" s="5"/>
      <c r="O280" s="5"/>
      <c r="P280" s="5"/>
      <c r="Q280" s="2"/>
    </row>
    <row r="281" spans="1:17" x14ac:dyDescent="0.3">
      <c r="A281" s="31">
        <v>44560</v>
      </c>
      <c r="B281" s="11">
        <v>260.33999599999999</v>
      </c>
      <c r="C281" s="11">
        <v>263.02999899999998</v>
      </c>
      <c r="D281" s="11">
        <v>257.26998900000001</v>
      </c>
      <c r="E281" s="32">
        <v>262.29998799999998</v>
      </c>
      <c r="F281" s="11">
        <v>248.743225</v>
      </c>
      <c r="G281" s="11">
        <v>301640</v>
      </c>
      <c r="H281" s="30"/>
      <c r="I281" s="34">
        <f t="shared" si="4"/>
        <v>1.0462398407619915E-2</v>
      </c>
      <c r="J281" s="30"/>
      <c r="K281" s="30"/>
      <c r="L281" s="30"/>
      <c r="M281" s="30"/>
      <c r="N281" s="5"/>
      <c r="O281" s="5"/>
      <c r="P281" s="5"/>
      <c r="Q281" s="2"/>
    </row>
    <row r="282" spans="1:17" x14ac:dyDescent="0.3">
      <c r="A282" s="31">
        <v>44561</v>
      </c>
      <c r="B282" s="11">
        <v>261.95001200000002</v>
      </c>
      <c r="C282" s="11">
        <v>263.54998799999998</v>
      </c>
      <c r="D282" s="11">
        <v>261.29998799999998</v>
      </c>
      <c r="E282" s="32">
        <v>262.51998900000001</v>
      </c>
      <c r="F282" s="11">
        <v>248.951843</v>
      </c>
      <c r="G282" s="11">
        <v>214376</v>
      </c>
      <c r="H282" s="30"/>
      <c r="I282" s="34">
        <f t="shared" si="4"/>
        <v>8.3838658026704773E-4</v>
      </c>
      <c r="J282" s="30"/>
      <c r="K282" s="30"/>
      <c r="L282" s="30"/>
      <c r="M282" s="30"/>
      <c r="N282" s="5"/>
      <c r="O282" s="5"/>
      <c r="P282" s="5"/>
      <c r="Q282" s="2"/>
    </row>
    <row r="283" spans="1:17" x14ac:dyDescent="0.3">
      <c r="A283" s="31">
        <v>44564</v>
      </c>
      <c r="B283" s="11">
        <v>261.69000199999999</v>
      </c>
      <c r="C283" s="11">
        <v>263.98998999999998</v>
      </c>
      <c r="D283" s="11">
        <v>260.32000699999998</v>
      </c>
      <c r="E283" s="32">
        <v>262.60000600000001</v>
      </c>
      <c r="F283" s="11">
        <v>249.02771000000001</v>
      </c>
      <c r="G283" s="11">
        <v>80129</v>
      </c>
      <c r="H283" s="30"/>
      <c r="I283" s="34">
        <f t="shared" si="4"/>
        <v>3.0475701318251238E-4</v>
      </c>
      <c r="J283" s="30"/>
      <c r="K283" s="30"/>
      <c r="L283" s="30"/>
      <c r="M283" s="30"/>
      <c r="N283" s="5"/>
      <c r="O283" s="5"/>
      <c r="P283" s="5"/>
      <c r="Q283" s="2"/>
    </row>
    <row r="284" spans="1:17" x14ac:dyDescent="0.3">
      <c r="A284" s="31">
        <v>44565</v>
      </c>
      <c r="B284" s="11">
        <v>261.29998799999998</v>
      </c>
      <c r="C284" s="11">
        <v>263</v>
      </c>
      <c r="D284" s="11">
        <v>260.13000499999998</v>
      </c>
      <c r="E284" s="32">
        <v>262.79998799999998</v>
      </c>
      <c r="F284" s="11">
        <v>249.21734599999999</v>
      </c>
      <c r="G284" s="11">
        <v>296876</v>
      </c>
      <c r="H284" s="30"/>
      <c r="I284" s="34">
        <f t="shared" si="4"/>
        <v>7.6125623121971013E-4</v>
      </c>
      <c r="J284" s="30"/>
      <c r="K284" s="30"/>
      <c r="L284" s="30"/>
      <c r="M284" s="30"/>
      <c r="N284" s="5"/>
      <c r="O284" s="5"/>
      <c r="P284" s="5"/>
      <c r="Q284" s="2"/>
    </row>
    <row r="285" spans="1:17" x14ac:dyDescent="0.3">
      <c r="A285" s="31">
        <v>44566</v>
      </c>
      <c r="B285" s="11">
        <v>260.83999599999999</v>
      </c>
      <c r="C285" s="11">
        <v>262</v>
      </c>
      <c r="D285" s="11">
        <v>257.86999500000002</v>
      </c>
      <c r="E285" s="32">
        <v>259.98001099999999</v>
      </c>
      <c r="F285" s="11">
        <v>247.76878400000001</v>
      </c>
      <c r="G285" s="11">
        <v>852158</v>
      </c>
      <c r="H285" s="30"/>
      <c r="I285" s="34">
        <f t="shared" si="4"/>
        <v>-1.0788493657534747E-2</v>
      </c>
      <c r="J285" s="30"/>
      <c r="K285" s="30"/>
      <c r="L285" s="30"/>
      <c r="M285" s="30"/>
      <c r="N285" s="5"/>
      <c r="O285" s="5"/>
      <c r="P285" s="5"/>
      <c r="Q285" s="2"/>
    </row>
    <row r="286" spans="1:17" x14ac:dyDescent="0.3">
      <c r="A286" s="31">
        <v>44567</v>
      </c>
      <c r="B286" s="11">
        <v>258</v>
      </c>
      <c r="C286" s="11">
        <v>260.54998799999998</v>
      </c>
      <c r="D286" s="11">
        <v>252.16000399999999</v>
      </c>
      <c r="E286" s="32">
        <v>258.10000600000001</v>
      </c>
      <c r="F286" s="11">
        <v>245.97706600000001</v>
      </c>
      <c r="G286" s="11">
        <v>1091891</v>
      </c>
      <c r="H286" s="30"/>
      <c r="I286" s="34">
        <f t="shared" si="4"/>
        <v>-7.2576173194476117E-3</v>
      </c>
      <c r="J286" s="30"/>
      <c r="K286" s="30"/>
      <c r="L286" s="30"/>
      <c r="M286" s="30"/>
      <c r="N286" s="5"/>
      <c r="O286" s="5"/>
      <c r="P286" s="5"/>
      <c r="Q286" s="2"/>
    </row>
    <row r="287" spans="1:17" x14ac:dyDescent="0.3">
      <c r="A287" s="31">
        <v>44568</v>
      </c>
      <c r="B287" s="11">
        <v>256.79998799999998</v>
      </c>
      <c r="C287" s="11">
        <v>259.98001099999999</v>
      </c>
      <c r="D287" s="11">
        <v>255.199997</v>
      </c>
      <c r="E287" s="32">
        <v>255.89999399999999</v>
      </c>
      <c r="F287" s="11">
        <v>243.88038599999999</v>
      </c>
      <c r="G287" s="11">
        <v>1024239</v>
      </c>
      <c r="H287" s="30"/>
      <c r="I287" s="34">
        <f t="shared" si="4"/>
        <v>-8.5604102522875009E-3</v>
      </c>
      <c r="J287" s="30"/>
      <c r="K287" s="30"/>
      <c r="L287" s="30"/>
      <c r="M287" s="30"/>
      <c r="N287" s="5"/>
      <c r="O287" s="5"/>
      <c r="P287" s="5"/>
      <c r="Q287" s="2"/>
    </row>
    <row r="288" spans="1:17" x14ac:dyDescent="0.3">
      <c r="A288" s="31">
        <v>44571</v>
      </c>
      <c r="B288" s="11">
        <v>256</v>
      </c>
      <c r="C288" s="11">
        <v>261.98998999999998</v>
      </c>
      <c r="D288" s="11">
        <v>253.5</v>
      </c>
      <c r="E288" s="32">
        <v>261.459991</v>
      </c>
      <c r="F288" s="11">
        <v>249.17922999999999</v>
      </c>
      <c r="G288" s="11">
        <v>1085966</v>
      </c>
      <c r="H288" s="30"/>
      <c r="I288" s="34">
        <f t="shared" si="4"/>
        <v>2.1494553992538187E-2</v>
      </c>
      <c r="J288" s="30"/>
      <c r="K288" s="30"/>
      <c r="L288" s="30"/>
      <c r="M288" s="30"/>
      <c r="N288" s="5"/>
      <c r="O288" s="5"/>
      <c r="P288" s="5"/>
      <c r="Q288" s="2"/>
    </row>
    <row r="289" spans="1:17" x14ac:dyDescent="0.3">
      <c r="A289" s="31">
        <v>44572</v>
      </c>
      <c r="B289" s="11">
        <v>261.14999399999999</v>
      </c>
      <c r="C289" s="11">
        <v>265.92001299999998</v>
      </c>
      <c r="D289" s="11">
        <v>257.14999399999999</v>
      </c>
      <c r="E289" s="32">
        <v>264.57000699999998</v>
      </c>
      <c r="F289" s="11">
        <v>252.14318800000001</v>
      </c>
      <c r="G289" s="11">
        <v>712685</v>
      </c>
      <c r="H289" s="30"/>
      <c r="I289" s="34">
        <f t="shared" si="4"/>
        <v>1.1824619314602842E-2</v>
      </c>
      <c r="J289" s="30"/>
      <c r="K289" s="30"/>
      <c r="L289" s="30"/>
      <c r="M289" s="30"/>
      <c r="N289" s="5"/>
      <c r="O289" s="5"/>
      <c r="P289" s="5"/>
      <c r="Q289" s="2"/>
    </row>
    <row r="290" spans="1:17" x14ac:dyDescent="0.3">
      <c r="A290" s="31">
        <v>44573</v>
      </c>
      <c r="B290" s="11">
        <v>265.20001200000002</v>
      </c>
      <c r="C290" s="11">
        <v>265.98998999999998</v>
      </c>
      <c r="D290" s="11">
        <v>260.17999300000002</v>
      </c>
      <c r="E290" s="32">
        <v>264.10000600000001</v>
      </c>
      <c r="F290" s="11">
        <v>251.695267</v>
      </c>
      <c r="G290" s="11">
        <v>845434</v>
      </c>
      <c r="H290" s="30"/>
      <c r="I290" s="34">
        <f t="shared" si="4"/>
        <v>-1.778051004471422E-3</v>
      </c>
      <c r="J290" s="30"/>
      <c r="K290" s="30"/>
      <c r="L290" s="30"/>
      <c r="M290" s="30"/>
      <c r="N290" s="5"/>
      <c r="O290" s="5"/>
      <c r="P290" s="5"/>
      <c r="Q290" s="2"/>
    </row>
    <row r="291" spans="1:17" x14ac:dyDescent="0.3">
      <c r="A291" s="31">
        <v>44574</v>
      </c>
      <c r="B291" s="11">
        <v>263.67999300000002</v>
      </c>
      <c r="C291" s="11">
        <v>265.89001500000001</v>
      </c>
      <c r="D291" s="11">
        <v>261.459991</v>
      </c>
      <c r="E291" s="32">
        <v>262.67001299999998</v>
      </c>
      <c r="F291" s="11">
        <v>250.332413</v>
      </c>
      <c r="G291" s="11">
        <v>647359</v>
      </c>
      <c r="H291" s="30"/>
      <c r="I291" s="34">
        <f t="shared" si="4"/>
        <v>-5.4293010654195362E-3</v>
      </c>
      <c r="J291" s="30"/>
      <c r="K291" s="30"/>
      <c r="L291" s="30"/>
      <c r="M291" s="30"/>
      <c r="N291" s="5"/>
      <c r="O291" s="5"/>
      <c r="P291" s="5"/>
      <c r="Q291" s="2"/>
    </row>
    <row r="292" spans="1:17" x14ac:dyDescent="0.3">
      <c r="A292" s="31">
        <v>44575</v>
      </c>
      <c r="B292" s="11">
        <v>262.75</v>
      </c>
      <c r="C292" s="11">
        <v>263.39999399999999</v>
      </c>
      <c r="D292" s="11">
        <v>257.51001000000002</v>
      </c>
      <c r="E292" s="32">
        <v>259.61999500000002</v>
      </c>
      <c r="F292" s="11">
        <v>247.42567399999999</v>
      </c>
      <c r="G292" s="11">
        <v>541753</v>
      </c>
      <c r="H292" s="30"/>
      <c r="I292" s="34">
        <f t="shared" si="4"/>
        <v>-1.1679536750402501E-2</v>
      </c>
      <c r="J292" s="30"/>
      <c r="K292" s="30"/>
      <c r="L292" s="30"/>
      <c r="M292" s="30"/>
      <c r="N292" s="5"/>
      <c r="O292" s="5"/>
      <c r="P292" s="5"/>
      <c r="Q292" s="2"/>
    </row>
    <row r="293" spans="1:17" x14ac:dyDescent="0.3">
      <c r="A293" s="31">
        <v>44578</v>
      </c>
      <c r="B293" s="11">
        <v>259.44000199999999</v>
      </c>
      <c r="C293" s="11">
        <v>259.60000600000001</v>
      </c>
      <c r="D293" s="11">
        <v>255.699997</v>
      </c>
      <c r="E293" s="32">
        <v>257.01001000000002</v>
      </c>
      <c r="F293" s="11">
        <v>244.938278</v>
      </c>
      <c r="G293" s="11">
        <v>50828</v>
      </c>
      <c r="H293" s="30"/>
      <c r="I293" s="34">
        <f t="shared" si="4"/>
        <v>-1.0103970652877976E-2</v>
      </c>
      <c r="J293" s="30"/>
      <c r="K293" s="30"/>
      <c r="L293" s="30"/>
      <c r="M293" s="30"/>
      <c r="N293" s="5"/>
      <c r="O293" s="5"/>
      <c r="P293" s="5"/>
      <c r="Q293" s="2"/>
    </row>
    <row r="294" spans="1:17" x14ac:dyDescent="0.3">
      <c r="A294" s="31">
        <v>44579</v>
      </c>
      <c r="B294" s="11">
        <v>255.720001</v>
      </c>
      <c r="C294" s="11">
        <v>257.39999399999999</v>
      </c>
      <c r="D294" s="11">
        <v>250</v>
      </c>
      <c r="E294" s="32">
        <v>251.61000100000001</v>
      </c>
      <c r="F294" s="11">
        <v>239.79191599999999</v>
      </c>
      <c r="G294" s="11">
        <v>471604</v>
      </c>
      <c r="H294" s="30"/>
      <c r="I294" s="34">
        <f t="shared" si="4"/>
        <v>-2.1234759914218724E-2</v>
      </c>
      <c r="J294" s="30"/>
      <c r="K294" s="30"/>
      <c r="L294" s="30"/>
      <c r="M294" s="30"/>
      <c r="N294" s="5"/>
      <c r="O294" s="5"/>
      <c r="P294" s="5"/>
      <c r="Q294" s="2"/>
    </row>
    <row r="295" spans="1:17" x14ac:dyDescent="0.3">
      <c r="A295" s="31">
        <v>44580</v>
      </c>
      <c r="B295" s="11">
        <v>251.990005</v>
      </c>
      <c r="C295" s="11">
        <v>253.85000600000001</v>
      </c>
      <c r="D295" s="11">
        <v>249.46000699999999</v>
      </c>
      <c r="E295" s="32">
        <v>252.179993</v>
      </c>
      <c r="F295" s="11">
        <v>240.335114</v>
      </c>
      <c r="G295" s="11">
        <v>349652</v>
      </c>
      <c r="H295" s="30"/>
      <c r="I295" s="34">
        <f t="shared" si="4"/>
        <v>2.2628168482944928E-3</v>
      </c>
      <c r="J295" s="30"/>
      <c r="K295" s="30"/>
      <c r="L295" s="30"/>
      <c r="M295" s="30"/>
      <c r="N295" s="5"/>
      <c r="O295" s="5"/>
      <c r="P295" s="5"/>
      <c r="Q295" s="2"/>
    </row>
    <row r="296" spans="1:17" x14ac:dyDescent="0.3">
      <c r="A296" s="31">
        <v>44581</v>
      </c>
      <c r="B296" s="11">
        <v>251.88000500000001</v>
      </c>
      <c r="C296" s="11">
        <v>259.70001200000002</v>
      </c>
      <c r="D296" s="11">
        <v>250.490005</v>
      </c>
      <c r="E296" s="32">
        <v>258.11999500000002</v>
      </c>
      <c r="F296" s="11">
        <v>245.99612400000001</v>
      </c>
      <c r="G296" s="11">
        <v>629214</v>
      </c>
      <c r="H296" s="30"/>
      <c r="I296" s="34">
        <f t="shared" si="4"/>
        <v>2.328148320967437E-2</v>
      </c>
      <c r="J296" s="30"/>
      <c r="K296" s="30"/>
      <c r="L296" s="30"/>
      <c r="M296" s="30"/>
      <c r="N296" s="5"/>
      <c r="O296" s="5"/>
      <c r="P296" s="5"/>
      <c r="Q296" s="2"/>
    </row>
    <row r="297" spans="1:17" x14ac:dyDescent="0.3">
      <c r="A297" s="31">
        <v>44582</v>
      </c>
      <c r="B297" s="11">
        <v>258.69000199999999</v>
      </c>
      <c r="C297" s="11">
        <v>263.20001200000002</v>
      </c>
      <c r="D297" s="11">
        <v>254.05999800000001</v>
      </c>
      <c r="E297" s="32">
        <v>255.36999499999999</v>
      </c>
      <c r="F297" s="11">
        <v>243.375305</v>
      </c>
      <c r="G297" s="11">
        <v>326323</v>
      </c>
      <c r="H297" s="30"/>
      <c r="I297" s="34">
        <f t="shared" si="4"/>
        <v>-1.0711119380539667E-2</v>
      </c>
      <c r="J297" s="30"/>
      <c r="K297" s="30"/>
      <c r="L297" s="30"/>
      <c r="M297" s="30"/>
      <c r="N297" s="5"/>
      <c r="O297" s="5"/>
      <c r="P297" s="5"/>
      <c r="Q297" s="2"/>
    </row>
    <row r="298" spans="1:17" x14ac:dyDescent="0.3">
      <c r="A298" s="31">
        <v>44585</v>
      </c>
      <c r="B298" s="11">
        <v>254.449997</v>
      </c>
      <c r="C298" s="11">
        <v>256.20001200000002</v>
      </c>
      <c r="D298" s="11">
        <v>246</v>
      </c>
      <c r="E298" s="32">
        <v>249.58999600000001</v>
      </c>
      <c r="F298" s="11">
        <v>237.86677599999999</v>
      </c>
      <c r="G298" s="11">
        <v>395575</v>
      </c>
      <c r="H298" s="30"/>
      <c r="I298" s="34">
        <f t="shared" si="4"/>
        <v>-2.2893898752426214E-2</v>
      </c>
      <c r="J298" s="30"/>
      <c r="K298" s="30"/>
      <c r="L298" s="30"/>
      <c r="M298" s="30"/>
      <c r="N298" s="5"/>
      <c r="O298" s="5"/>
      <c r="P298" s="5"/>
      <c r="Q298" s="2"/>
    </row>
    <row r="299" spans="1:17" x14ac:dyDescent="0.3">
      <c r="A299" s="31">
        <v>44586</v>
      </c>
      <c r="B299" s="11">
        <v>249.449997</v>
      </c>
      <c r="C299" s="11">
        <v>257.95001200000002</v>
      </c>
      <c r="D299" s="11">
        <v>245.41000399999999</v>
      </c>
      <c r="E299" s="32">
        <v>253.320007</v>
      </c>
      <c r="F299" s="11">
        <v>241.42158499999999</v>
      </c>
      <c r="G299" s="11">
        <v>650620</v>
      </c>
      <c r="H299" s="30"/>
      <c r="I299" s="34">
        <f t="shared" si="4"/>
        <v>1.4833983717424792E-2</v>
      </c>
      <c r="J299" s="30"/>
      <c r="K299" s="30"/>
      <c r="L299" s="30"/>
      <c r="M299" s="30"/>
      <c r="N299" s="5"/>
      <c r="O299" s="5"/>
      <c r="P299" s="5"/>
      <c r="Q299" s="2"/>
    </row>
    <row r="300" spans="1:17" x14ac:dyDescent="0.3">
      <c r="A300" s="31">
        <v>44587</v>
      </c>
      <c r="B300" s="11">
        <v>253.320007</v>
      </c>
      <c r="C300" s="11">
        <v>257.75</v>
      </c>
      <c r="D300" s="11">
        <v>248.16999799999999</v>
      </c>
      <c r="E300" s="32">
        <v>252.86999499999999</v>
      </c>
      <c r="F300" s="11">
        <v>240.99272199999999</v>
      </c>
      <c r="G300" s="11">
        <v>428553</v>
      </c>
      <c r="H300" s="30"/>
      <c r="I300" s="34">
        <f t="shared" si="4"/>
        <v>-1.7780363767681113E-3</v>
      </c>
      <c r="J300" s="30"/>
      <c r="K300" s="30"/>
      <c r="L300" s="30"/>
      <c r="M300" s="30"/>
      <c r="N300" s="5"/>
      <c r="O300" s="5"/>
      <c r="P300" s="5"/>
      <c r="Q300" s="2"/>
    </row>
    <row r="301" spans="1:17" x14ac:dyDescent="0.3">
      <c r="A301" s="31">
        <v>44588</v>
      </c>
      <c r="B301" s="11">
        <v>253.800003</v>
      </c>
      <c r="C301" s="11">
        <v>261.79998799999998</v>
      </c>
      <c r="D301" s="11">
        <v>252.759995</v>
      </c>
      <c r="E301" s="32">
        <v>259.07998700000002</v>
      </c>
      <c r="F301" s="11">
        <v>246.91102599999999</v>
      </c>
      <c r="G301" s="11">
        <v>1452155</v>
      </c>
      <c r="H301" s="30"/>
      <c r="I301" s="34">
        <f t="shared" si="4"/>
        <v>2.4261341232669362E-2</v>
      </c>
      <c r="J301" s="30"/>
      <c r="K301" s="30"/>
      <c r="L301" s="30"/>
      <c r="M301" s="30"/>
      <c r="N301" s="5"/>
      <c r="O301" s="5"/>
      <c r="P301" s="5"/>
      <c r="Q301" s="2"/>
    </row>
    <row r="302" spans="1:17" x14ac:dyDescent="0.3">
      <c r="A302" s="31">
        <v>44589</v>
      </c>
      <c r="B302" s="11">
        <v>259</v>
      </c>
      <c r="C302" s="11">
        <v>266</v>
      </c>
      <c r="D302" s="11">
        <v>256.959991</v>
      </c>
      <c r="E302" s="32">
        <v>260.63000499999998</v>
      </c>
      <c r="F302" s="11">
        <v>248.388229</v>
      </c>
      <c r="G302" s="11">
        <v>602480</v>
      </c>
      <c r="H302" s="30"/>
      <c r="I302" s="34">
        <f t="shared" si="4"/>
        <v>5.9649520684412274E-3</v>
      </c>
      <c r="J302" s="30"/>
      <c r="K302" s="30"/>
      <c r="L302" s="30"/>
      <c r="M302" s="30"/>
      <c r="N302" s="5"/>
      <c r="O302" s="5"/>
      <c r="P302" s="5"/>
      <c r="Q302" s="2"/>
    </row>
    <row r="303" spans="1:17" x14ac:dyDescent="0.3">
      <c r="A303" s="31">
        <v>44592</v>
      </c>
      <c r="B303" s="11">
        <v>260.26001000000002</v>
      </c>
      <c r="C303" s="11">
        <v>270</v>
      </c>
      <c r="D303" s="11">
        <v>260.26001000000002</v>
      </c>
      <c r="E303" s="32">
        <v>269.79998799999998</v>
      </c>
      <c r="F303" s="11">
        <v>257.12753300000003</v>
      </c>
      <c r="G303" s="11">
        <v>745350</v>
      </c>
      <c r="H303" s="30"/>
      <c r="I303" s="34">
        <f t="shared" si="4"/>
        <v>3.4579103090658821E-2</v>
      </c>
      <c r="J303" s="30"/>
      <c r="K303" s="30"/>
      <c r="L303" s="30"/>
      <c r="M303" s="30"/>
      <c r="N303" s="5"/>
      <c r="O303" s="5"/>
      <c r="P303" s="5"/>
      <c r="Q303" s="2"/>
    </row>
    <row r="304" spans="1:17" x14ac:dyDescent="0.3">
      <c r="A304" s="31">
        <v>44593</v>
      </c>
      <c r="B304" s="11">
        <v>270.13000499999998</v>
      </c>
      <c r="C304" s="11">
        <v>274.42001299999998</v>
      </c>
      <c r="D304" s="11">
        <v>268.30999800000001</v>
      </c>
      <c r="E304" s="32">
        <v>270.73998999999998</v>
      </c>
      <c r="F304" s="11">
        <v>258.02337599999998</v>
      </c>
      <c r="G304" s="11">
        <v>618678</v>
      </c>
      <c r="H304" s="30"/>
      <c r="I304" s="34">
        <f t="shared" si="4"/>
        <v>3.4780145255700794E-3</v>
      </c>
      <c r="J304" s="30"/>
      <c r="K304" s="30"/>
      <c r="L304" s="30"/>
      <c r="M304" s="30"/>
      <c r="N304" s="5"/>
      <c r="O304" s="5"/>
      <c r="P304" s="5"/>
      <c r="Q304" s="2"/>
    </row>
    <row r="305" spans="1:17" x14ac:dyDescent="0.3">
      <c r="A305" s="31">
        <v>44594</v>
      </c>
      <c r="B305" s="11">
        <v>270.13000499999998</v>
      </c>
      <c r="C305" s="11">
        <v>277.94000199999999</v>
      </c>
      <c r="D305" s="11">
        <v>269.66000400000001</v>
      </c>
      <c r="E305" s="32">
        <v>275.30999800000001</v>
      </c>
      <c r="F305" s="11">
        <v>262.37872299999998</v>
      </c>
      <c r="G305" s="11">
        <v>919497</v>
      </c>
      <c r="H305" s="30"/>
      <c r="I305" s="34">
        <f t="shared" si="4"/>
        <v>1.6738814412659449E-2</v>
      </c>
      <c r="J305" s="30"/>
      <c r="K305" s="30"/>
      <c r="L305" s="30"/>
      <c r="M305" s="30"/>
      <c r="N305" s="5"/>
      <c r="O305" s="5"/>
      <c r="P305" s="5"/>
      <c r="Q305" s="2"/>
    </row>
    <row r="306" spans="1:17" x14ac:dyDescent="0.3">
      <c r="A306" s="31">
        <v>44595</v>
      </c>
      <c r="B306" s="11">
        <v>272.76001000000002</v>
      </c>
      <c r="C306" s="11">
        <v>274.48998999999998</v>
      </c>
      <c r="D306" s="11">
        <v>266.01001000000002</v>
      </c>
      <c r="E306" s="32">
        <v>267.60998499999999</v>
      </c>
      <c r="F306" s="11">
        <v>255.040359</v>
      </c>
      <c r="G306" s="11">
        <v>650923</v>
      </c>
      <c r="H306" s="30"/>
      <c r="I306" s="34">
        <f t="shared" si="4"/>
        <v>-2.836708752257722E-2</v>
      </c>
      <c r="J306" s="30"/>
      <c r="K306" s="30"/>
      <c r="L306" s="30"/>
      <c r="M306" s="30"/>
      <c r="N306" s="5"/>
      <c r="O306" s="5"/>
      <c r="P306" s="5"/>
      <c r="Q306" s="2"/>
    </row>
    <row r="307" spans="1:17" x14ac:dyDescent="0.3">
      <c r="A307" s="31">
        <v>44596</v>
      </c>
      <c r="B307" s="11">
        <v>268.39001500000001</v>
      </c>
      <c r="C307" s="11">
        <v>269.5</v>
      </c>
      <c r="D307" s="11">
        <v>260.98001099999999</v>
      </c>
      <c r="E307" s="32">
        <v>262.27999899999998</v>
      </c>
      <c r="F307" s="11">
        <v>249.960724</v>
      </c>
      <c r="G307" s="11">
        <v>394187</v>
      </c>
      <c r="H307" s="30"/>
      <c r="I307" s="34">
        <f t="shared" si="4"/>
        <v>-2.0118009129216734E-2</v>
      </c>
      <c r="J307" s="30"/>
      <c r="K307" s="30"/>
      <c r="L307" s="30"/>
      <c r="M307" s="30"/>
      <c r="N307" s="5"/>
      <c r="O307" s="5"/>
      <c r="P307" s="5"/>
      <c r="Q307" s="2"/>
    </row>
    <row r="308" spans="1:17" x14ac:dyDescent="0.3">
      <c r="A308" s="31">
        <v>44600</v>
      </c>
      <c r="B308" s="11">
        <v>261.48001099999999</v>
      </c>
      <c r="C308" s="11">
        <v>272.73998999999998</v>
      </c>
      <c r="D308" s="11">
        <v>261.39999399999999</v>
      </c>
      <c r="E308" s="32">
        <v>270.97000100000002</v>
      </c>
      <c r="F308" s="11">
        <v>258.24255399999998</v>
      </c>
      <c r="G308" s="11">
        <v>531020</v>
      </c>
      <c r="H308" s="30"/>
      <c r="I308" s="34">
        <f t="shared" si="4"/>
        <v>3.2595485752616157E-2</v>
      </c>
      <c r="J308" s="30"/>
      <c r="K308" s="30"/>
      <c r="L308" s="30"/>
      <c r="M308" s="30"/>
      <c r="N308" s="5"/>
      <c r="O308" s="5"/>
      <c r="P308" s="5"/>
      <c r="Q308" s="2"/>
    </row>
    <row r="309" spans="1:17" x14ac:dyDescent="0.3">
      <c r="A309" s="31">
        <v>44601</v>
      </c>
      <c r="B309" s="11">
        <v>270.89001500000001</v>
      </c>
      <c r="C309" s="11">
        <v>274.19000199999999</v>
      </c>
      <c r="D309" s="11">
        <v>269.08999599999999</v>
      </c>
      <c r="E309" s="32">
        <v>271.35998499999999</v>
      </c>
      <c r="F309" s="11">
        <v>258.61422700000003</v>
      </c>
      <c r="G309" s="11">
        <v>511588</v>
      </c>
      <c r="H309" s="30"/>
      <c r="I309" s="34">
        <f t="shared" si="4"/>
        <v>1.4381799910985434E-3</v>
      </c>
      <c r="J309" s="30"/>
      <c r="K309" s="30"/>
      <c r="L309" s="30"/>
      <c r="M309" s="30"/>
      <c r="N309" s="5"/>
      <c r="O309" s="5"/>
      <c r="P309" s="5"/>
      <c r="Q309" s="2"/>
    </row>
    <row r="310" spans="1:17" x14ac:dyDescent="0.3">
      <c r="A310" s="31">
        <v>44602</v>
      </c>
      <c r="B310" s="11">
        <v>271.51001000000002</v>
      </c>
      <c r="C310" s="11">
        <v>274.98998999999998</v>
      </c>
      <c r="D310" s="11">
        <v>266.790009</v>
      </c>
      <c r="E310" s="32">
        <v>272.01001000000002</v>
      </c>
      <c r="F310" s="11">
        <v>259.23373400000003</v>
      </c>
      <c r="G310" s="11">
        <v>749725</v>
      </c>
      <c r="H310" s="30"/>
      <c r="I310" s="34">
        <f t="shared" si="4"/>
        <v>2.3925697630141039E-3</v>
      </c>
      <c r="J310" s="30"/>
      <c r="K310" s="30"/>
      <c r="L310" s="30"/>
      <c r="M310" s="30"/>
      <c r="N310" s="5"/>
      <c r="O310" s="5"/>
      <c r="P310" s="5"/>
      <c r="Q310" s="2"/>
    </row>
    <row r="311" spans="1:17" x14ac:dyDescent="0.3">
      <c r="A311" s="31">
        <v>44603</v>
      </c>
      <c r="B311" s="11">
        <v>270</v>
      </c>
      <c r="C311" s="11">
        <v>274.97000100000002</v>
      </c>
      <c r="D311" s="11">
        <v>270</v>
      </c>
      <c r="E311" s="32">
        <v>272.01998900000001</v>
      </c>
      <c r="F311" s="11">
        <v>259.24325599999997</v>
      </c>
      <c r="G311" s="11">
        <v>722348</v>
      </c>
      <c r="H311" s="30"/>
      <c r="I311" s="34">
        <f t="shared" si="4"/>
        <v>3.6685476975375719E-5</v>
      </c>
      <c r="J311" s="30"/>
      <c r="K311" s="30"/>
      <c r="L311" s="30"/>
      <c r="M311" s="30"/>
      <c r="N311" s="5"/>
      <c r="O311" s="5"/>
      <c r="P311" s="5"/>
      <c r="Q311" s="2"/>
    </row>
    <row r="312" spans="1:17" x14ac:dyDescent="0.3">
      <c r="A312" s="31">
        <v>44606</v>
      </c>
      <c r="B312" s="11">
        <v>271.14999399999999</v>
      </c>
      <c r="C312" s="11">
        <v>273.48998999999998</v>
      </c>
      <c r="D312" s="11">
        <v>267.01998900000001</v>
      </c>
      <c r="E312" s="32">
        <v>271.959991</v>
      </c>
      <c r="F312" s="11">
        <v>259.18606599999998</v>
      </c>
      <c r="G312" s="11">
        <v>660164</v>
      </c>
      <c r="H312" s="30"/>
      <c r="I312" s="34">
        <f t="shared" si="4"/>
        <v>-2.2058900124700644E-4</v>
      </c>
      <c r="J312" s="30"/>
      <c r="K312" s="30"/>
      <c r="L312" s="30"/>
      <c r="M312" s="30"/>
      <c r="N312" s="5"/>
      <c r="O312" s="5"/>
      <c r="P312" s="5"/>
      <c r="Q312" s="2"/>
    </row>
    <row r="313" spans="1:17" x14ac:dyDescent="0.3">
      <c r="A313" s="31">
        <v>44607</v>
      </c>
      <c r="B313" s="11">
        <v>273</v>
      </c>
      <c r="C313" s="11">
        <v>276.48001099999999</v>
      </c>
      <c r="D313" s="11">
        <v>270.23998999999998</v>
      </c>
      <c r="E313" s="32">
        <v>272.08999599999999</v>
      </c>
      <c r="F313" s="11">
        <v>259.30996699999997</v>
      </c>
      <c r="G313" s="11">
        <v>790023</v>
      </c>
      <c r="H313" s="30"/>
      <c r="I313" s="34">
        <f t="shared" si="4"/>
        <v>4.7791565327056767E-4</v>
      </c>
      <c r="J313" s="30"/>
      <c r="K313" s="30"/>
      <c r="L313" s="30"/>
      <c r="M313" s="30"/>
      <c r="N313" s="5"/>
      <c r="O313" s="5"/>
      <c r="P313" s="5"/>
      <c r="Q313" s="2"/>
    </row>
    <row r="314" spans="1:17" x14ac:dyDescent="0.3">
      <c r="A314" s="31">
        <v>44608</v>
      </c>
      <c r="B314" s="11">
        <v>271.39001500000001</v>
      </c>
      <c r="C314" s="11">
        <v>275.98001099999999</v>
      </c>
      <c r="D314" s="11">
        <v>269.19000199999999</v>
      </c>
      <c r="E314" s="32">
        <v>275.02999899999998</v>
      </c>
      <c r="F314" s="11">
        <v>262.11184700000001</v>
      </c>
      <c r="G314" s="11">
        <v>498169</v>
      </c>
      <c r="H314" s="30"/>
      <c r="I314" s="34">
        <f t="shared" si="4"/>
        <v>1.0747299771287777E-2</v>
      </c>
      <c r="J314" s="30"/>
      <c r="K314" s="30"/>
      <c r="L314" s="30"/>
      <c r="M314" s="30"/>
      <c r="N314" s="5"/>
      <c r="O314" s="5"/>
      <c r="P314" s="5"/>
      <c r="Q314" s="2"/>
    </row>
    <row r="315" spans="1:17" x14ac:dyDescent="0.3">
      <c r="A315" s="31">
        <v>44609</v>
      </c>
      <c r="B315" s="11">
        <v>274.80999800000001</v>
      </c>
      <c r="C315" s="11">
        <v>276.790009</v>
      </c>
      <c r="D315" s="11">
        <v>273.01001000000002</v>
      </c>
      <c r="E315" s="32">
        <v>275.540009</v>
      </c>
      <c r="F315" s="11">
        <v>262.59789999999998</v>
      </c>
      <c r="G315" s="11">
        <v>376047</v>
      </c>
      <c r="H315" s="30"/>
      <c r="I315" s="34">
        <f t="shared" si="4"/>
        <v>1.8526622898720375E-3</v>
      </c>
      <c r="J315" s="30"/>
      <c r="K315" s="30"/>
      <c r="L315" s="30"/>
      <c r="M315" s="30"/>
      <c r="N315" s="5"/>
      <c r="O315" s="5"/>
      <c r="P315" s="5"/>
      <c r="Q315" s="2"/>
    </row>
    <row r="316" spans="1:17" x14ac:dyDescent="0.3">
      <c r="A316" s="31">
        <v>44610</v>
      </c>
      <c r="B316" s="11">
        <v>274.61999500000002</v>
      </c>
      <c r="C316" s="11">
        <v>279.5</v>
      </c>
      <c r="D316" s="11">
        <v>273.05999800000001</v>
      </c>
      <c r="E316" s="32">
        <v>276.30999800000001</v>
      </c>
      <c r="F316" s="11">
        <v>263.331726</v>
      </c>
      <c r="G316" s="11">
        <v>425319</v>
      </c>
      <c r="H316" s="30"/>
      <c r="I316" s="34">
        <f t="shared" si="4"/>
        <v>2.7905753009388606E-3</v>
      </c>
      <c r="J316" s="30"/>
      <c r="K316" s="30"/>
      <c r="L316" s="30"/>
      <c r="M316" s="30"/>
      <c r="N316" s="5"/>
      <c r="O316" s="5"/>
      <c r="P316" s="5"/>
      <c r="Q316" s="2"/>
    </row>
    <row r="317" spans="1:17" x14ac:dyDescent="0.3">
      <c r="A317" s="31">
        <v>44613</v>
      </c>
      <c r="B317" s="11">
        <v>274.01001000000002</v>
      </c>
      <c r="C317" s="11">
        <v>277.89999399999999</v>
      </c>
      <c r="D317" s="11">
        <v>273.20001200000002</v>
      </c>
      <c r="E317" s="32">
        <v>276.91000400000001</v>
      </c>
      <c r="F317" s="11">
        <v>263.90356400000002</v>
      </c>
      <c r="G317" s="11">
        <v>354067</v>
      </c>
      <c r="H317" s="30"/>
      <c r="I317" s="34">
        <f t="shared" si="4"/>
        <v>2.1691415100391557E-3</v>
      </c>
      <c r="J317" s="30"/>
      <c r="K317" s="30"/>
      <c r="L317" s="30"/>
      <c r="M317" s="30"/>
      <c r="N317" s="5"/>
      <c r="O317" s="5"/>
      <c r="P317" s="5"/>
      <c r="Q317" s="2"/>
    </row>
    <row r="318" spans="1:17" x14ac:dyDescent="0.3">
      <c r="A318" s="31">
        <v>44614</v>
      </c>
      <c r="B318" s="11">
        <v>276.91000400000001</v>
      </c>
      <c r="C318" s="11">
        <v>279.27999899999998</v>
      </c>
      <c r="D318" s="11">
        <v>274.76001000000002</v>
      </c>
      <c r="E318" s="32">
        <v>276.709991</v>
      </c>
      <c r="F318" s="11">
        <v>263.71292099999999</v>
      </c>
      <c r="G318" s="11">
        <v>669639</v>
      </c>
      <c r="H318" s="30"/>
      <c r="I318" s="34">
        <f t="shared" si="4"/>
        <v>-7.2256425168401844E-4</v>
      </c>
      <c r="J318" s="30"/>
      <c r="K318" s="30"/>
      <c r="L318" s="30"/>
      <c r="M318" s="30"/>
      <c r="N318" s="5"/>
      <c r="O318" s="5"/>
      <c r="P318" s="5"/>
      <c r="Q318" s="2"/>
    </row>
    <row r="319" spans="1:17" x14ac:dyDescent="0.3">
      <c r="A319" s="31">
        <v>44615</v>
      </c>
      <c r="B319" s="11">
        <v>277</v>
      </c>
      <c r="C319" s="11">
        <v>279.10998499999999</v>
      </c>
      <c r="D319" s="11">
        <v>267.01998900000001</v>
      </c>
      <c r="E319" s="32">
        <v>273.23001099999999</v>
      </c>
      <c r="F319" s="11">
        <v>260.39642300000003</v>
      </c>
      <c r="G319" s="11">
        <v>747996</v>
      </c>
      <c r="H319" s="30"/>
      <c r="I319" s="34">
        <f t="shared" si="4"/>
        <v>-1.2656022248513558E-2</v>
      </c>
      <c r="J319" s="30"/>
      <c r="K319" s="30"/>
      <c r="L319" s="30"/>
      <c r="M319" s="30"/>
      <c r="N319" s="5"/>
      <c r="O319" s="5"/>
      <c r="P319" s="5"/>
      <c r="Q319" s="2"/>
    </row>
    <row r="320" spans="1:17" x14ac:dyDescent="0.3">
      <c r="A320" s="31">
        <v>44616</v>
      </c>
      <c r="B320" s="11">
        <v>274.58999599999999</v>
      </c>
      <c r="C320" s="11">
        <v>280.790009</v>
      </c>
      <c r="D320" s="11">
        <v>264.01998900000001</v>
      </c>
      <c r="E320" s="32">
        <v>277.76998900000001</v>
      </c>
      <c r="F320" s="11">
        <v>264.72314499999999</v>
      </c>
      <c r="G320" s="11">
        <v>1406942</v>
      </c>
      <c r="H320" s="30"/>
      <c r="I320" s="34">
        <f t="shared" si="4"/>
        <v>1.6479421936588603E-2</v>
      </c>
      <c r="J320" s="30"/>
      <c r="K320" s="30"/>
      <c r="L320" s="30"/>
      <c r="M320" s="30"/>
      <c r="N320" s="5"/>
      <c r="O320" s="5"/>
      <c r="P320" s="5"/>
      <c r="Q320" s="2"/>
    </row>
    <row r="321" spans="1:17" x14ac:dyDescent="0.3">
      <c r="A321" s="31">
        <v>44617</v>
      </c>
      <c r="B321" s="11">
        <v>276.82000699999998</v>
      </c>
      <c r="C321" s="11">
        <v>283.79998799999998</v>
      </c>
      <c r="D321" s="11">
        <v>275.30999800000001</v>
      </c>
      <c r="E321" s="32">
        <v>282.959991</v>
      </c>
      <c r="F321" s="11">
        <v>269.66940299999999</v>
      </c>
      <c r="G321" s="11">
        <v>675886</v>
      </c>
      <c r="H321" s="30"/>
      <c r="I321" s="34">
        <f t="shared" si="4"/>
        <v>1.8512119563653152E-2</v>
      </c>
      <c r="J321" s="30"/>
      <c r="K321" s="30"/>
      <c r="L321" s="30"/>
      <c r="M321" s="30"/>
      <c r="N321" s="5"/>
      <c r="O321" s="5"/>
      <c r="P321" s="5"/>
      <c r="Q321" s="2"/>
    </row>
    <row r="322" spans="1:17" x14ac:dyDescent="0.3">
      <c r="A322" s="31">
        <v>44620</v>
      </c>
      <c r="B322" s="11">
        <v>282.89999399999999</v>
      </c>
      <c r="C322" s="11">
        <v>283.48998999999998</v>
      </c>
      <c r="D322" s="11">
        <v>276.39999399999999</v>
      </c>
      <c r="E322" s="32">
        <v>277.76998900000001</v>
      </c>
      <c r="F322" s="11">
        <v>264.72314499999999</v>
      </c>
      <c r="G322" s="11">
        <v>1897309</v>
      </c>
      <c r="H322" s="30"/>
      <c r="I322" s="34">
        <f t="shared" si="4"/>
        <v>-1.8512119563653028E-2</v>
      </c>
      <c r="J322" s="30"/>
      <c r="K322" s="30"/>
      <c r="L322" s="30"/>
      <c r="M322" s="30"/>
      <c r="N322" s="5"/>
      <c r="O322" s="5"/>
      <c r="P322" s="5"/>
      <c r="Q322" s="2"/>
    </row>
    <row r="323" spans="1:17" x14ac:dyDescent="0.3">
      <c r="A323" s="31">
        <v>44621</v>
      </c>
      <c r="B323" s="11">
        <v>277.20001200000002</v>
      </c>
      <c r="C323" s="11">
        <v>279.25</v>
      </c>
      <c r="D323" s="11">
        <v>269.38000499999998</v>
      </c>
      <c r="E323" s="32">
        <v>270.35998499999999</v>
      </c>
      <c r="F323" s="11">
        <v>257.66119400000002</v>
      </c>
      <c r="G323" s="11">
        <v>598286</v>
      </c>
      <c r="H323" s="30"/>
      <c r="I323" s="34">
        <f t="shared" si="4"/>
        <v>-2.7039044776384163E-2</v>
      </c>
      <c r="J323" s="30"/>
      <c r="K323" s="30"/>
      <c r="L323" s="30"/>
      <c r="M323" s="30"/>
      <c r="N323" s="5"/>
      <c r="O323" s="5"/>
      <c r="P323" s="5"/>
      <c r="Q323" s="2"/>
    </row>
    <row r="324" spans="1:17" x14ac:dyDescent="0.3">
      <c r="A324" s="31">
        <v>44622</v>
      </c>
      <c r="B324" s="11">
        <v>270.540009</v>
      </c>
      <c r="C324" s="11">
        <v>272.20001200000002</v>
      </c>
      <c r="D324" s="11">
        <v>260.10000600000001</v>
      </c>
      <c r="E324" s="32">
        <v>264.39999399999999</v>
      </c>
      <c r="F324" s="11">
        <v>251.981155</v>
      </c>
      <c r="G324" s="11">
        <v>970995</v>
      </c>
      <c r="H324" s="30"/>
      <c r="I324" s="34">
        <f t="shared" ref="I324:I387" si="5">+LN(E324/E323)</f>
        <v>-2.2291263465930321E-2</v>
      </c>
      <c r="J324" s="30"/>
      <c r="K324" s="30"/>
      <c r="L324" s="30"/>
      <c r="M324" s="30"/>
      <c r="N324" s="5"/>
      <c r="O324" s="5"/>
      <c r="P324" s="5"/>
      <c r="Q324" s="2"/>
    </row>
    <row r="325" spans="1:17" x14ac:dyDescent="0.3">
      <c r="A325" s="31">
        <v>44623</v>
      </c>
      <c r="B325" s="11">
        <v>263.80999800000001</v>
      </c>
      <c r="C325" s="11">
        <v>264.27999899999998</v>
      </c>
      <c r="D325" s="11">
        <v>251.83999600000001</v>
      </c>
      <c r="E325" s="32">
        <v>252.490005</v>
      </c>
      <c r="F325" s="11">
        <v>240.63056900000001</v>
      </c>
      <c r="G325" s="11">
        <v>945050</v>
      </c>
      <c r="H325" s="30"/>
      <c r="I325" s="34">
        <f t="shared" si="5"/>
        <v>-4.609142151111624E-2</v>
      </c>
      <c r="J325" s="30"/>
      <c r="K325" s="30"/>
      <c r="L325" s="30"/>
      <c r="M325" s="30"/>
      <c r="N325" s="5"/>
      <c r="O325" s="5"/>
      <c r="P325" s="5"/>
      <c r="Q325" s="2"/>
    </row>
    <row r="326" spans="1:17" x14ac:dyDescent="0.3">
      <c r="A326" s="31">
        <v>44624</v>
      </c>
      <c r="B326" s="11">
        <v>252.44000199999999</v>
      </c>
      <c r="C326" s="11">
        <v>252.490005</v>
      </c>
      <c r="D326" s="11">
        <v>240.08000200000001</v>
      </c>
      <c r="E326" s="32">
        <v>248.11999499999999</v>
      </c>
      <c r="F326" s="11">
        <v>236.465836</v>
      </c>
      <c r="G326" s="11">
        <v>2180395</v>
      </c>
      <c r="H326" s="30"/>
      <c r="I326" s="34">
        <f t="shared" si="5"/>
        <v>-1.7459183820148196E-2</v>
      </c>
      <c r="J326" s="30"/>
      <c r="K326" s="30"/>
      <c r="L326" s="30"/>
      <c r="M326" s="30"/>
      <c r="N326" s="5"/>
      <c r="O326" s="5"/>
      <c r="P326" s="5"/>
      <c r="Q326" s="2"/>
    </row>
    <row r="327" spans="1:17" x14ac:dyDescent="0.3">
      <c r="A327" s="31">
        <v>44627</v>
      </c>
      <c r="B327" s="11">
        <v>247.5</v>
      </c>
      <c r="C327" s="11">
        <v>248.800003</v>
      </c>
      <c r="D327" s="11">
        <v>245.61999499999999</v>
      </c>
      <c r="E327" s="32">
        <v>247.800003</v>
      </c>
      <c r="F327" s="11">
        <v>236.16085799999999</v>
      </c>
      <c r="G327" s="11">
        <v>1832210</v>
      </c>
      <c r="H327" s="30"/>
      <c r="I327" s="34">
        <f t="shared" si="5"/>
        <v>-1.2904986517974137E-3</v>
      </c>
      <c r="J327" s="30"/>
      <c r="K327" s="30"/>
      <c r="L327" s="30"/>
      <c r="M327" s="30"/>
      <c r="N327" s="5"/>
      <c r="O327" s="5"/>
      <c r="P327" s="5"/>
      <c r="Q327" s="2"/>
    </row>
    <row r="328" spans="1:17" x14ac:dyDescent="0.3">
      <c r="A328" s="31">
        <v>44628</v>
      </c>
      <c r="B328" s="11">
        <v>247.63000500000001</v>
      </c>
      <c r="C328" s="11">
        <v>253.78999300000001</v>
      </c>
      <c r="D328" s="11">
        <v>242.050003</v>
      </c>
      <c r="E328" s="32">
        <v>251.89999399999999</v>
      </c>
      <c r="F328" s="11">
        <v>240.06826799999999</v>
      </c>
      <c r="G328" s="11">
        <v>1243481</v>
      </c>
      <c r="H328" s="30"/>
      <c r="I328" s="34">
        <f t="shared" si="5"/>
        <v>1.6410178238008867E-2</v>
      </c>
      <c r="J328" s="30"/>
      <c r="K328" s="30"/>
      <c r="L328" s="30"/>
      <c r="M328" s="30"/>
      <c r="N328" s="5"/>
      <c r="O328" s="5"/>
      <c r="P328" s="5"/>
      <c r="Q328" s="2"/>
    </row>
    <row r="329" spans="1:17" x14ac:dyDescent="0.3">
      <c r="A329" s="31">
        <v>44629</v>
      </c>
      <c r="B329" s="11">
        <v>253.14999399999999</v>
      </c>
      <c r="C329" s="11">
        <v>272.86999500000002</v>
      </c>
      <c r="D329" s="11">
        <v>252</v>
      </c>
      <c r="E329" s="32">
        <v>267.66000400000001</v>
      </c>
      <c r="F329" s="11">
        <v>255.08802800000001</v>
      </c>
      <c r="G329" s="11">
        <v>2536831</v>
      </c>
      <c r="H329" s="30"/>
      <c r="I329" s="34">
        <f t="shared" si="5"/>
        <v>6.0685373772972367E-2</v>
      </c>
      <c r="J329" s="30"/>
      <c r="K329" s="30"/>
      <c r="L329" s="30"/>
      <c r="M329" s="30"/>
      <c r="N329" s="5"/>
      <c r="O329" s="5"/>
      <c r="P329" s="5"/>
      <c r="Q329" s="2"/>
    </row>
    <row r="330" spans="1:17" x14ac:dyDescent="0.3">
      <c r="A330" s="31">
        <v>44630</v>
      </c>
      <c r="B330" s="11">
        <v>268</v>
      </c>
      <c r="C330" s="11">
        <v>268</v>
      </c>
      <c r="D330" s="11">
        <v>253.5</v>
      </c>
      <c r="E330" s="32">
        <v>254.229996</v>
      </c>
      <c r="F330" s="11">
        <v>242.28883400000001</v>
      </c>
      <c r="G330" s="11">
        <v>738416</v>
      </c>
      <c r="H330" s="30"/>
      <c r="I330" s="34">
        <f t="shared" si="5"/>
        <v>-5.1478179945280908E-2</v>
      </c>
      <c r="J330" s="30"/>
      <c r="K330" s="30"/>
      <c r="L330" s="30"/>
      <c r="M330" s="30"/>
      <c r="N330" s="5"/>
      <c r="O330" s="5"/>
      <c r="P330" s="5"/>
      <c r="Q330" s="2"/>
    </row>
    <row r="331" spans="1:17" x14ac:dyDescent="0.3">
      <c r="A331" s="31">
        <v>44631</v>
      </c>
      <c r="B331" s="11">
        <v>254.970001</v>
      </c>
      <c r="C331" s="11">
        <v>259.08999599999999</v>
      </c>
      <c r="D331" s="11">
        <v>249.33999600000001</v>
      </c>
      <c r="E331" s="32">
        <v>250.38999899999999</v>
      </c>
      <c r="F331" s="11">
        <v>238.629211</v>
      </c>
      <c r="G331" s="11">
        <v>533656</v>
      </c>
      <c r="H331" s="30"/>
      <c r="I331" s="34">
        <f t="shared" si="5"/>
        <v>-1.5219655034809845E-2</v>
      </c>
      <c r="J331" s="30"/>
      <c r="K331" s="30"/>
      <c r="L331" s="30"/>
      <c r="M331" s="30"/>
      <c r="N331" s="5"/>
      <c r="O331" s="5"/>
      <c r="P331" s="5"/>
      <c r="Q331" s="2"/>
    </row>
    <row r="332" spans="1:17" x14ac:dyDescent="0.3">
      <c r="A332" s="31">
        <v>44634</v>
      </c>
      <c r="B332" s="11">
        <v>250.5</v>
      </c>
      <c r="C332" s="11">
        <v>253.13000500000001</v>
      </c>
      <c r="D332" s="11">
        <v>248.21000699999999</v>
      </c>
      <c r="E332" s="32">
        <v>252.449997</v>
      </c>
      <c r="F332" s="11">
        <v>240.59243799999999</v>
      </c>
      <c r="G332" s="11">
        <v>1967243</v>
      </c>
      <c r="H332" s="30"/>
      <c r="I332" s="34">
        <f t="shared" si="5"/>
        <v>8.1934990889133471E-3</v>
      </c>
      <c r="J332" s="30"/>
      <c r="K332" s="30"/>
      <c r="L332" s="30"/>
      <c r="M332" s="30"/>
      <c r="N332" s="5"/>
      <c r="O332" s="5"/>
      <c r="P332" s="5"/>
      <c r="Q332" s="2"/>
    </row>
    <row r="333" spans="1:17" x14ac:dyDescent="0.3">
      <c r="A333" s="31">
        <v>44635</v>
      </c>
      <c r="B333" s="11">
        <v>248.63999899999999</v>
      </c>
      <c r="C333" s="11">
        <v>254.63999899999999</v>
      </c>
      <c r="D333" s="11">
        <v>247</v>
      </c>
      <c r="E333" s="32">
        <v>248.03999300000001</v>
      </c>
      <c r="F333" s="11">
        <v>236.38958700000001</v>
      </c>
      <c r="G333" s="11">
        <v>914584</v>
      </c>
      <c r="H333" s="30"/>
      <c r="I333" s="34">
        <f t="shared" si="5"/>
        <v>-1.762320216096111E-2</v>
      </c>
      <c r="J333" s="30"/>
      <c r="K333" s="30"/>
      <c r="L333" s="30"/>
      <c r="M333" s="30"/>
      <c r="N333" s="5"/>
      <c r="O333" s="5"/>
      <c r="P333" s="5"/>
      <c r="Q333" s="2"/>
    </row>
    <row r="334" spans="1:17" x14ac:dyDescent="0.3">
      <c r="A334" s="31">
        <v>44636</v>
      </c>
      <c r="B334" s="11">
        <v>248.029999</v>
      </c>
      <c r="C334" s="11">
        <v>265.5</v>
      </c>
      <c r="D334" s="11">
        <v>248.029999</v>
      </c>
      <c r="E334" s="32">
        <v>262.64999399999999</v>
      </c>
      <c r="F334" s="11">
        <v>250.313354</v>
      </c>
      <c r="G334" s="11">
        <v>1104760</v>
      </c>
      <c r="H334" s="30"/>
      <c r="I334" s="34">
        <f t="shared" si="5"/>
        <v>5.7232329295458927E-2</v>
      </c>
      <c r="J334" s="30"/>
      <c r="K334" s="30"/>
      <c r="L334" s="30"/>
      <c r="M334" s="30"/>
      <c r="N334" s="5"/>
      <c r="O334" s="5"/>
      <c r="P334" s="5"/>
      <c r="Q334" s="2"/>
    </row>
    <row r="335" spans="1:17" x14ac:dyDescent="0.3">
      <c r="A335" s="31">
        <v>44637</v>
      </c>
      <c r="B335" s="11">
        <v>264.29998799999998</v>
      </c>
      <c r="C335" s="11">
        <v>270</v>
      </c>
      <c r="D335" s="11">
        <v>261.01001000000002</v>
      </c>
      <c r="E335" s="32">
        <v>269.29998799999998</v>
      </c>
      <c r="F335" s="11">
        <v>256.65096999999997</v>
      </c>
      <c r="G335" s="11">
        <v>483161</v>
      </c>
      <c r="H335" s="30"/>
      <c r="I335" s="34">
        <f t="shared" si="5"/>
        <v>2.5003630701700742E-2</v>
      </c>
      <c r="J335" s="30"/>
      <c r="K335" s="30"/>
      <c r="L335" s="30"/>
      <c r="M335" s="30"/>
      <c r="N335" s="5"/>
      <c r="O335" s="5"/>
      <c r="P335" s="5"/>
      <c r="Q335" s="2"/>
    </row>
    <row r="336" spans="1:17" x14ac:dyDescent="0.3">
      <c r="A336" s="31">
        <v>44638</v>
      </c>
      <c r="B336" s="11">
        <v>268.79998799999998</v>
      </c>
      <c r="C336" s="11">
        <v>269.85998499999999</v>
      </c>
      <c r="D336" s="11">
        <v>261.459991</v>
      </c>
      <c r="E336" s="32">
        <v>267.04998799999998</v>
      </c>
      <c r="F336" s="11">
        <v>254.50668300000001</v>
      </c>
      <c r="G336" s="11">
        <v>2289928</v>
      </c>
      <c r="H336" s="30"/>
      <c r="I336" s="34">
        <f t="shared" si="5"/>
        <v>-8.3900934072090143E-3</v>
      </c>
      <c r="J336" s="30"/>
      <c r="K336" s="30"/>
      <c r="L336" s="30"/>
      <c r="M336" s="30"/>
      <c r="N336" s="5"/>
      <c r="O336" s="5"/>
      <c r="P336" s="5"/>
      <c r="Q336" s="2"/>
    </row>
    <row r="337" spans="1:17" x14ac:dyDescent="0.3">
      <c r="A337" s="31">
        <v>44642</v>
      </c>
      <c r="B337" s="11">
        <v>267.04998799999998</v>
      </c>
      <c r="C337" s="11">
        <v>272.67001299999998</v>
      </c>
      <c r="D337" s="11">
        <v>263.41000400000001</v>
      </c>
      <c r="E337" s="32">
        <v>269.63000499999998</v>
      </c>
      <c r="F337" s="11">
        <v>256.96551499999998</v>
      </c>
      <c r="G337" s="11">
        <v>415173</v>
      </c>
      <c r="H337" s="30"/>
      <c r="I337" s="34">
        <f t="shared" si="5"/>
        <v>9.6148055053901886E-3</v>
      </c>
      <c r="J337" s="30"/>
      <c r="K337" s="30"/>
      <c r="L337" s="30"/>
      <c r="M337" s="30"/>
      <c r="N337" s="5"/>
      <c r="O337" s="5"/>
      <c r="P337" s="5"/>
      <c r="Q337" s="2"/>
    </row>
    <row r="338" spans="1:17" x14ac:dyDescent="0.3">
      <c r="A338" s="31">
        <v>44643</v>
      </c>
      <c r="B338" s="11">
        <v>271.29998799999998</v>
      </c>
      <c r="C338" s="11">
        <v>271.29998799999998</v>
      </c>
      <c r="D338" s="11">
        <v>256.10998499999999</v>
      </c>
      <c r="E338" s="32">
        <v>256.57000699999998</v>
      </c>
      <c r="F338" s="11">
        <v>244.51895099999999</v>
      </c>
      <c r="G338" s="11">
        <v>378760</v>
      </c>
      <c r="H338" s="30"/>
      <c r="I338" s="34">
        <f t="shared" si="5"/>
        <v>-4.9649108210160831E-2</v>
      </c>
      <c r="J338" s="30"/>
      <c r="K338" s="30"/>
      <c r="L338" s="30"/>
      <c r="M338" s="30"/>
      <c r="N338" s="5"/>
      <c r="O338" s="5"/>
      <c r="P338" s="5"/>
      <c r="Q338" s="2"/>
    </row>
    <row r="339" spans="1:17" x14ac:dyDescent="0.3">
      <c r="A339" s="31">
        <v>44644</v>
      </c>
      <c r="B339" s="11">
        <v>257.959991</v>
      </c>
      <c r="C339" s="11">
        <v>262.38000499999998</v>
      </c>
      <c r="D339" s="11">
        <v>254.08999600000001</v>
      </c>
      <c r="E339" s="32">
        <v>259.80999800000001</v>
      </c>
      <c r="F339" s="11">
        <v>247.60675000000001</v>
      </c>
      <c r="G339" s="11">
        <v>542128</v>
      </c>
      <c r="H339" s="30"/>
      <c r="I339" s="34">
        <f t="shared" si="5"/>
        <v>1.2549027799234625E-2</v>
      </c>
      <c r="J339" s="30"/>
      <c r="K339" s="30"/>
      <c r="L339" s="30"/>
      <c r="M339" s="30"/>
      <c r="N339" s="5"/>
      <c r="O339" s="5"/>
      <c r="P339" s="5"/>
      <c r="Q339" s="2"/>
    </row>
    <row r="340" spans="1:17" x14ac:dyDescent="0.3">
      <c r="A340" s="31">
        <v>44645</v>
      </c>
      <c r="B340" s="11">
        <v>259.60998499999999</v>
      </c>
      <c r="C340" s="11">
        <v>259.60998499999999</v>
      </c>
      <c r="D340" s="11">
        <v>250.83000200000001</v>
      </c>
      <c r="E340" s="32">
        <v>255.449997</v>
      </c>
      <c r="F340" s="11">
        <v>243.451538</v>
      </c>
      <c r="G340" s="11">
        <v>459629</v>
      </c>
      <c r="H340" s="30"/>
      <c r="I340" s="34">
        <f t="shared" si="5"/>
        <v>-1.6923902912011412E-2</v>
      </c>
      <c r="J340" s="30"/>
      <c r="K340" s="30"/>
      <c r="L340" s="30"/>
      <c r="M340" s="30"/>
      <c r="N340" s="5"/>
      <c r="O340" s="5"/>
      <c r="P340" s="5"/>
      <c r="Q340" s="2"/>
    </row>
    <row r="341" spans="1:17" x14ac:dyDescent="0.3">
      <c r="A341" s="31">
        <v>44648</v>
      </c>
      <c r="B341" s="11">
        <v>255.39999399999999</v>
      </c>
      <c r="C341" s="11">
        <v>256.959991</v>
      </c>
      <c r="D341" s="11">
        <v>252.770004</v>
      </c>
      <c r="E341" s="32">
        <v>254.88000500000001</v>
      </c>
      <c r="F341" s="11">
        <v>242.90831</v>
      </c>
      <c r="G341" s="11">
        <v>607614</v>
      </c>
      <c r="H341" s="30"/>
      <c r="I341" s="34">
        <f t="shared" si="5"/>
        <v>-2.2338182540126853E-3</v>
      </c>
      <c r="J341" s="30"/>
      <c r="K341" s="30"/>
      <c r="L341" s="30"/>
      <c r="M341" s="30"/>
      <c r="N341" s="5"/>
      <c r="O341" s="5"/>
      <c r="P341" s="5"/>
      <c r="Q341" s="2"/>
    </row>
    <row r="342" spans="1:17" x14ac:dyDescent="0.3">
      <c r="A342" s="31">
        <v>44649</v>
      </c>
      <c r="B342" s="11">
        <v>254.71000699999999</v>
      </c>
      <c r="C342" s="11">
        <v>265</v>
      </c>
      <c r="D342" s="11">
        <v>254.11000100000001</v>
      </c>
      <c r="E342" s="32">
        <v>261.42001299999998</v>
      </c>
      <c r="F342" s="11">
        <v>249.14112900000001</v>
      </c>
      <c r="G342" s="11">
        <v>1056234</v>
      </c>
      <c r="H342" s="30"/>
      <c r="I342" s="34">
        <f t="shared" si="5"/>
        <v>2.5335493306997858E-2</v>
      </c>
      <c r="J342" s="30"/>
      <c r="K342" s="30"/>
      <c r="L342" s="30"/>
      <c r="M342" s="30"/>
      <c r="N342" s="5"/>
      <c r="O342" s="5"/>
      <c r="P342" s="5"/>
      <c r="Q342" s="2"/>
    </row>
    <row r="343" spans="1:17" x14ac:dyDescent="0.3">
      <c r="A343" s="31">
        <v>44650</v>
      </c>
      <c r="B343" s="11">
        <v>260.89999399999999</v>
      </c>
      <c r="C343" s="11">
        <v>260.89999399999999</v>
      </c>
      <c r="D343" s="11">
        <v>252.14999399999999</v>
      </c>
      <c r="E343" s="32">
        <v>253.13000500000001</v>
      </c>
      <c r="F343" s="11">
        <v>241.24052399999999</v>
      </c>
      <c r="G343" s="11">
        <v>608853</v>
      </c>
      <c r="H343" s="30"/>
      <c r="I343" s="34">
        <f t="shared" si="5"/>
        <v>-3.2225148580981071E-2</v>
      </c>
      <c r="J343" s="30"/>
      <c r="K343" s="30"/>
      <c r="L343" s="30"/>
      <c r="M343" s="30"/>
      <c r="N343" s="5"/>
      <c r="O343" s="5"/>
      <c r="P343" s="5"/>
      <c r="Q343" s="2"/>
    </row>
    <row r="344" spans="1:17" x14ac:dyDescent="0.3">
      <c r="A344" s="31">
        <v>44651</v>
      </c>
      <c r="B344" s="11">
        <v>252</v>
      </c>
      <c r="C344" s="11">
        <v>255.949997</v>
      </c>
      <c r="D344" s="11">
        <v>249.070007</v>
      </c>
      <c r="E344" s="32">
        <v>250.14999399999999</v>
      </c>
      <c r="F344" s="11">
        <v>238.40048200000001</v>
      </c>
      <c r="G344" s="11">
        <v>623088</v>
      </c>
      <c r="H344" s="30"/>
      <c r="I344" s="34">
        <f t="shared" si="5"/>
        <v>-1.1842496556224652E-2</v>
      </c>
      <c r="J344" s="30"/>
      <c r="K344" s="30"/>
      <c r="L344" s="30"/>
      <c r="M344" s="30"/>
      <c r="N344" s="5"/>
      <c r="O344" s="5"/>
      <c r="P344" s="5"/>
      <c r="Q344" s="2"/>
    </row>
    <row r="345" spans="1:17" x14ac:dyDescent="0.3">
      <c r="A345" s="31">
        <v>44652</v>
      </c>
      <c r="B345" s="11">
        <v>250.220001</v>
      </c>
      <c r="C345" s="11">
        <v>253.88000500000001</v>
      </c>
      <c r="D345" s="11">
        <v>247.39999399999999</v>
      </c>
      <c r="E345" s="32">
        <v>252.08999600000001</v>
      </c>
      <c r="F345" s="11">
        <v>240.249359</v>
      </c>
      <c r="G345" s="11">
        <v>825059</v>
      </c>
      <c r="H345" s="30"/>
      <c r="I345" s="34">
        <f t="shared" si="5"/>
        <v>7.7254367922823045E-3</v>
      </c>
      <c r="J345" s="30"/>
      <c r="K345" s="30"/>
      <c r="L345" s="30"/>
      <c r="M345" s="30"/>
      <c r="N345" s="5"/>
      <c r="O345" s="5"/>
      <c r="P345" s="5"/>
      <c r="Q345" s="2"/>
    </row>
    <row r="346" spans="1:17" x14ac:dyDescent="0.3">
      <c r="A346" s="31">
        <v>44655</v>
      </c>
      <c r="B346" s="11">
        <v>251.509995</v>
      </c>
      <c r="C346" s="11">
        <v>259.60998499999999</v>
      </c>
      <c r="D346" s="11">
        <v>251.509995</v>
      </c>
      <c r="E346" s="32">
        <v>255.86999499999999</v>
      </c>
      <c r="F346" s="11">
        <v>243.85179099999999</v>
      </c>
      <c r="G346" s="11">
        <v>315285</v>
      </c>
      <c r="H346" s="30"/>
      <c r="I346" s="34">
        <f t="shared" si="5"/>
        <v>1.4883332717066895E-2</v>
      </c>
      <c r="J346" s="30"/>
      <c r="K346" s="30"/>
      <c r="L346" s="30"/>
      <c r="M346" s="30"/>
      <c r="N346" s="5"/>
      <c r="O346" s="5"/>
      <c r="P346" s="5"/>
      <c r="Q346" s="2"/>
    </row>
    <row r="347" spans="1:17" x14ac:dyDescent="0.3">
      <c r="A347" s="31">
        <v>44656</v>
      </c>
      <c r="B347" s="11">
        <v>255.029999</v>
      </c>
      <c r="C347" s="11">
        <v>260.98998999999998</v>
      </c>
      <c r="D347" s="11">
        <v>254.279999</v>
      </c>
      <c r="E347" s="32">
        <v>259.80999800000001</v>
      </c>
      <c r="F347" s="11">
        <v>247.60675000000001</v>
      </c>
      <c r="G347" s="11">
        <v>489258</v>
      </c>
      <c r="H347" s="30"/>
      <c r="I347" s="34">
        <f t="shared" si="5"/>
        <v>1.52811034868827E-2</v>
      </c>
      <c r="J347" s="30"/>
      <c r="K347" s="30"/>
      <c r="L347" s="30"/>
      <c r="M347" s="30"/>
      <c r="N347" s="5"/>
      <c r="O347" s="5"/>
      <c r="P347" s="5"/>
      <c r="Q347" s="2"/>
    </row>
    <row r="348" spans="1:17" x14ac:dyDescent="0.3">
      <c r="A348" s="31">
        <v>44657</v>
      </c>
      <c r="B348" s="11">
        <v>258.98998999999998</v>
      </c>
      <c r="C348" s="11">
        <v>264.64999399999999</v>
      </c>
      <c r="D348" s="11">
        <v>258.35998499999999</v>
      </c>
      <c r="E348" s="32">
        <v>261.13000499999998</v>
      </c>
      <c r="F348" s="11">
        <v>250.116241</v>
      </c>
      <c r="G348" s="11">
        <v>722831</v>
      </c>
      <c r="H348" s="30"/>
      <c r="I348" s="34">
        <f t="shared" si="5"/>
        <v>5.0677998137884919E-3</v>
      </c>
      <c r="J348" s="30"/>
      <c r="K348" s="30"/>
      <c r="L348" s="30"/>
      <c r="M348" s="30"/>
      <c r="N348" s="5"/>
      <c r="O348" s="5"/>
      <c r="P348" s="5"/>
      <c r="Q348" s="2"/>
    </row>
    <row r="349" spans="1:17" x14ac:dyDescent="0.3">
      <c r="A349" s="31">
        <v>44658</v>
      </c>
      <c r="B349" s="11">
        <v>261.13000499999998</v>
      </c>
      <c r="C349" s="11">
        <v>261.98001099999999</v>
      </c>
      <c r="D349" s="11">
        <v>255.88000500000001</v>
      </c>
      <c r="E349" s="32">
        <v>257.01001000000002</v>
      </c>
      <c r="F349" s="11">
        <v>246.170029</v>
      </c>
      <c r="G349" s="11">
        <v>750442</v>
      </c>
      <c r="H349" s="30"/>
      <c r="I349" s="34">
        <f t="shared" si="5"/>
        <v>-1.590335320557211E-2</v>
      </c>
      <c r="J349" s="30"/>
      <c r="K349" s="30"/>
      <c r="L349" s="30"/>
      <c r="M349" s="30"/>
      <c r="N349" s="5"/>
      <c r="O349" s="5"/>
      <c r="P349" s="5"/>
      <c r="Q349" s="2"/>
    </row>
    <row r="350" spans="1:17" x14ac:dyDescent="0.3">
      <c r="A350" s="31">
        <v>44659</v>
      </c>
      <c r="B350" s="11">
        <v>257.63000499999998</v>
      </c>
      <c r="C350" s="11">
        <v>259.64001500000001</v>
      </c>
      <c r="D350" s="11">
        <v>253.259995</v>
      </c>
      <c r="E350" s="32">
        <v>257.57998700000002</v>
      </c>
      <c r="F350" s="11">
        <v>246.71594200000001</v>
      </c>
      <c r="G350" s="11">
        <v>388800</v>
      </c>
      <c r="H350" s="30"/>
      <c r="I350" s="34">
        <f t="shared" si="5"/>
        <v>2.2152674417124782E-3</v>
      </c>
      <c r="J350" s="30"/>
      <c r="K350" s="30"/>
      <c r="L350" s="30"/>
      <c r="M350" s="30"/>
      <c r="N350" s="5"/>
      <c r="O350" s="5"/>
      <c r="P350" s="5"/>
      <c r="Q350" s="2"/>
    </row>
    <row r="351" spans="1:17" x14ac:dyDescent="0.3">
      <c r="A351" s="31">
        <v>44662</v>
      </c>
      <c r="B351" s="11">
        <v>255.800003</v>
      </c>
      <c r="C351" s="11">
        <v>261.040009</v>
      </c>
      <c r="D351" s="11">
        <v>253.5</v>
      </c>
      <c r="E351" s="32">
        <v>255.570007</v>
      </c>
      <c r="F351" s="11">
        <v>244.79075599999999</v>
      </c>
      <c r="G351" s="11">
        <v>158206</v>
      </c>
      <c r="H351" s="30"/>
      <c r="I351" s="34">
        <f t="shared" si="5"/>
        <v>-7.8339288821513333E-3</v>
      </c>
      <c r="J351" s="30"/>
      <c r="K351" s="30"/>
      <c r="L351" s="30"/>
      <c r="M351" s="30"/>
      <c r="N351" s="5"/>
      <c r="O351" s="5"/>
      <c r="P351" s="5"/>
      <c r="Q351" s="2"/>
    </row>
    <row r="352" spans="1:17" x14ac:dyDescent="0.3">
      <c r="A352" s="31">
        <v>44663</v>
      </c>
      <c r="B352" s="11">
        <v>256.89999399999999</v>
      </c>
      <c r="C352" s="11">
        <v>259.98998999999998</v>
      </c>
      <c r="D352" s="11">
        <v>253.5</v>
      </c>
      <c r="E352" s="32">
        <v>254.759995</v>
      </c>
      <c r="F352" s="11">
        <v>244.01490799999999</v>
      </c>
      <c r="G352" s="11">
        <v>407325</v>
      </c>
      <c r="H352" s="30"/>
      <c r="I352" s="34">
        <f t="shared" si="5"/>
        <v>-3.1744662357647284E-3</v>
      </c>
      <c r="J352" s="30"/>
      <c r="K352" s="30"/>
      <c r="L352" s="30"/>
      <c r="M352" s="30"/>
      <c r="N352" s="5"/>
      <c r="O352" s="5"/>
      <c r="P352" s="5"/>
      <c r="Q352" s="2"/>
    </row>
    <row r="353" spans="1:17" x14ac:dyDescent="0.3">
      <c r="A353" s="31">
        <v>44664</v>
      </c>
      <c r="B353" s="11">
        <v>254.279999</v>
      </c>
      <c r="C353" s="11">
        <v>258.85000600000001</v>
      </c>
      <c r="D353" s="11">
        <v>253.5</v>
      </c>
      <c r="E353" s="32">
        <v>255.10000600000001</v>
      </c>
      <c r="F353" s="11">
        <v>244.340576</v>
      </c>
      <c r="G353" s="11">
        <v>254408</v>
      </c>
      <c r="H353" s="30"/>
      <c r="I353" s="34">
        <f t="shared" si="5"/>
        <v>1.3337427911036387E-3</v>
      </c>
      <c r="J353" s="30"/>
      <c r="K353" s="30"/>
      <c r="L353" s="30"/>
      <c r="M353" s="30"/>
      <c r="N353" s="5"/>
      <c r="O353" s="5"/>
      <c r="P353" s="5"/>
      <c r="Q353" s="2"/>
    </row>
    <row r="354" spans="1:17" x14ac:dyDescent="0.3">
      <c r="A354" s="31">
        <v>44669</v>
      </c>
      <c r="B354" s="11">
        <v>253.550003</v>
      </c>
      <c r="C354" s="11">
        <v>255.320007</v>
      </c>
      <c r="D354" s="11">
        <v>249</v>
      </c>
      <c r="E354" s="32">
        <v>250.179993</v>
      </c>
      <c r="F354" s="11">
        <v>239.62806699999999</v>
      </c>
      <c r="G354" s="11">
        <v>405852</v>
      </c>
      <c r="H354" s="30"/>
      <c r="I354" s="34">
        <f t="shared" si="5"/>
        <v>-1.9475017861213268E-2</v>
      </c>
      <c r="J354" s="30"/>
      <c r="K354" s="30"/>
      <c r="L354" s="30"/>
      <c r="M354" s="30"/>
      <c r="N354" s="5"/>
      <c r="O354" s="5"/>
      <c r="P354" s="5"/>
      <c r="Q354" s="2"/>
    </row>
    <row r="355" spans="1:17" x14ac:dyDescent="0.3">
      <c r="A355" s="31">
        <v>44670</v>
      </c>
      <c r="B355" s="11">
        <v>250</v>
      </c>
      <c r="C355" s="11">
        <v>258.23998999999998</v>
      </c>
      <c r="D355" s="11">
        <v>249.35000600000001</v>
      </c>
      <c r="E355" s="32">
        <v>257.17001299999998</v>
      </c>
      <c r="F355" s="11">
        <v>246.323273</v>
      </c>
      <c r="G355" s="11">
        <v>308020</v>
      </c>
      <c r="H355" s="30"/>
      <c r="I355" s="34">
        <f t="shared" si="5"/>
        <v>2.755676455738058E-2</v>
      </c>
      <c r="J355" s="30"/>
      <c r="K355" s="30"/>
      <c r="L355" s="30"/>
      <c r="M355" s="30"/>
      <c r="N355" s="5"/>
      <c r="O355" s="5"/>
      <c r="P355" s="5"/>
      <c r="Q355" s="2"/>
    </row>
    <row r="356" spans="1:17" x14ac:dyDescent="0.3">
      <c r="A356" s="31">
        <v>44671</v>
      </c>
      <c r="B356" s="11">
        <v>256.04998799999998</v>
      </c>
      <c r="C356" s="11">
        <v>256.5</v>
      </c>
      <c r="D356" s="11">
        <v>252.60000600000001</v>
      </c>
      <c r="E356" s="32">
        <v>253.33999600000001</v>
      </c>
      <c r="F356" s="11">
        <v>242.65479999999999</v>
      </c>
      <c r="G356" s="11">
        <v>287887</v>
      </c>
      <c r="H356" s="30"/>
      <c r="I356" s="34">
        <f t="shared" si="5"/>
        <v>-1.500495109769286E-2</v>
      </c>
      <c r="J356" s="30"/>
      <c r="K356" s="30"/>
      <c r="L356" s="30"/>
      <c r="M356" s="30"/>
      <c r="N356" s="5"/>
      <c r="O356" s="5"/>
      <c r="P356" s="5"/>
      <c r="Q356" s="2"/>
    </row>
    <row r="357" spans="1:17" x14ac:dyDescent="0.3">
      <c r="A357" s="31">
        <v>44672</v>
      </c>
      <c r="B357" s="11">
        <v>255.800003</v>
      </c>
      <c r="C357" s="11">
        <v>255.800003</v>
      </c>
      <c r="D357" s="11">
        <v>243.009995</v>
      </c>
      <c r="E357" s="32">
        <v>246.220001</v>
      </c>
      <c r="F357" s="11">
        <v>235.83509799999999</v>
      </c>
      <c r="G357" s="11">
        <v>2074195</v>
      </c>
      <c r="H357" s="30"/>
      <c r="I357" s="34">
        <f t="shared" si="5"/>
        <v>-2.8506994985550836E-2</v>
      </c>
      <c r="J357" s="30"/>
      <c r="K357" s="30"/>
      <c r="L357" s="30"/>
      <c r="M357" s="30"/>
      <c r="N357" s="5"/>
      <c r="O357" s="5"/>
      <c r="P357" s="5"/>
      <c r="Q357" s="2"/>
    </row>
    <row r="358" spans="1:17" x14ac:dyDescent="0.3">
      <c r="A358" s="31">
        <v>44673</v>
      </c>
      <c r="B358" s="11">
        <v>246.88000500000001</v>
      </c>
      <c r="C358" s="11">
        <v>247.699997</v>
      </c>
      <c r="D358" s="11">
        <v>238.990005</v>
      </c>
      <c r="E358" s="32">
        <v>240.69000199999999</v>
      </c>
      <c r="F358" s="11">
        <v>230.53834499999999</v>
      </c>
      <c r="G358" s="11">
        <v>915038</v>
      </c>
      <c r="H358" s="30"/>
      <c r="I358" s="34">
        <f t="shared" si="5"/>
        <v>-2.2715642537759505E-2</v>
      </c>
      <c r="J358" s="30"/>
      <c r="K358" s="30"/>
      <c r="L358" s="30"/>
      <c r="M358" s="30"/>
      <c r="N358" s="5"/>
      <c r="O358" s="5"/>
      <c r="P358" s="5"/>
      <c r="Q358" s="2"/>
    </row>
    <row r="359" spans="1:17" x14ac:dyDescent="0.3">
      <c r="A359" s="31">
        <v>44676</v>
      </c>
      <c r="B359" s="11">
        <v>240</v>
      </c>
      <c r="C359" s="11">
        <v>244.96000699999999</v>
      </c>
      <c r="D359" s="11">
        <v>238.520004</v>
      </c>
      <c r="E359" s="32">
        <v>243.03999300000001</v>
      </c>
      <c r="F359" s="11">
        <v>232.78921500000001</v>
      </c>
      <c r="G359" s="11">
        <v>454446</v>
      </c>
      <c r="H359" s="30"/>
      <c r="I359" s="34">
        <f t="shared" si="5"/>
        <v>9.7162033025010395E-3</v>
      </c>
      <c r="J359" s="30"/>
      <c r="K359" s="30"/>
      <c r="L359" s="30"/>
      <c r="M359" s="30"/>
      <c r="N359" s="5"/>
      <c r="O359" s="5"/>
      <c r="P359" s="5"/>
      <c r="Q359" s="2"/>
    </row>
    <row r="360" spans="1:17" x14ac:dyDescent="0.3">
      <c r="A360" s="31">
        <v>44677</v>
      </c>
      <c r="B360" s="11">
        <v>243.509995</v>
      </c>
      <c r="C360" s="11">
        <v>246.699997</v>
      </c>
      <c r="D360" s="11">
        <v>240.020004</v>
      </c>
      <c r="E360" s="32">
        <v>243.729996</v>
      </c>
      <c r="F360" s="11">
        <v>233.450119</v>
      </c>
      <c r="G360" s="11">
        <v>1652257</v>
      </c>
      <c r="H360" s="30"/>
      <c r="I360" s="34">
        <f t="shared" si="5"/>
        <v>2.8350287722925054E-3</v>
      </c>
      <c r="J360" s="30"/>
      <c r="K360" s="30"/>
      <c r="L360" s="30"/>
      <c r="M360" s="30"/>
      <c r="N360" s="5"/>
      <c r="O360" s="5"/>
      <c r="P360" s="5"/>
      <c r="Q360" s="2"/>
    </row>
    <row r="361" spans="1:17" x14ac:dyDescent="0.3">
      <c r="A361" s="31">
        <v>44678</v>
      </c>
      <c r="B361" s="11">
        <v>243.949997</v>
      </c>
      <c r="C361" s="11">
        <v>245.75</v>
      </c>
      <c r="D361" s="11">
        <v>241.029999</v>
      </c>
      <c r="E361" s="32">
        <v>244.66000399999999</v>
      </c>
      <c r="F361" s="11">
        <v>234.34089700000001</v>
      </c>
      <c r="G361" s="11">
        <v>495329</v>
      </c>
      <c r="H361" s="30"/>
      <c r="I361" s="34">
        <f t="shared" si="5"/>
        <v>3.8084691500779094E-3</v>
      </c>
      <c r="J361" s="30"/>
      <c r="K361" s="30"/>
      <c r="L361" s="30"/>
      <c r="M361" s="30"/>
      <c r="N361" s="5"/>
      <c r="O361" s="5"/>
      <c r="P361" s="5"/>
      <c r="Q361" s="2"/>
    </row>
    <row r="362" spans="1:17" x14ac:dyDescent="0.3">
      <c r="A362" s="31">
        <v>44679</v>
      </c>
      <c r="B362" s="11">
        <v>246.259995</v>
      </c>
      <c r="C362" s="11">
        <v>246.63000500000001</v>
      </c>
      <c r="D362" s="11">
        <v>241.25</v>
      </c>
      <c r="E362" s="32">
        <v>245.520004</v>
      </c>
      <c r="F362" s="11">
        <v>235.164627</v>
      </c>
      <c r="G362" s="11">
        <v>261741</v>
      </c>
      <c r="H362" s="30"/>
      <c r="I362" s="34">
        <f t="shared" si="5"/>
        <v>3.5089186354430152E-3</v>
      </c>
      <c r="J362" s="30"/>
      <c r="K362" s="30"/>
      <c r="L362" s="30"/>
      <c r="M362" s="30"/>
      <c r="N362" s="5"/>
      <c r="O362" s="5"/>
      <c r="P362" s="5"/>
      <c r="Q362" s="2"/>
    </row>
    <row r="363" spans="1:17" x14ac:dyDescent="0.3">
      <c r="A363" s="31">
        <v>44680</v>
      </c>
      <c r="B363" s="11">
        <v>243.10000600000001</v>
      </c>
      <c r="C363" s="11">
        <v>245.550003</v>
      </c>
      <c r="D363" s="11">
        <v>241.259995</v>
      </c>
      <c r="E363" s="32">
        <v>242.38999899999999</v>
      </c>
      <c r="F363" s="11">
        <v>232.166641</v>
      </c>
      <c r="G363" s="11">
        <v>1141940</v>
      </c>
      <c r="H363" s="30"/>
      <c r="I363" s="34">
        <f t="shared" si="5"/>
        <v>-1.2830431510243127E-2</v>
      </c>
      <c r="J363" s="30"/>
      <c r="K363" s="30"/>
      <c r="L363" s="30"/>
      <c r="M363" s="30"/>
      <c r="N363" s="5"/>
      <c r="O363" s="5"/>
      <c r="P363" s="5"/>
      <c r="Q363" s="2"/>
    </row>
    <row r="364" spans="1:17" x14ac:dyDescent="0.3">
      <c r="A364" s="31">
        <v>44683</v>
      </c>
      <c r="B364" s="11">
        <v>242.38000500000001</v>
      </c>
      <c r="C364" s="11">
        <v>255.88999899999999</v>
      </c>
      <c r="D364" s="11">
        <v>241.029999</v>
      </c>
      <c r="E364" s="32">
        <v>253.80999800000001</v>
      </c>
      <c r="F364" s="11">
        <v>243.10498000000001</v>
      </c>
      <c r="G364" s="11">
        <v>572131</v>
      </c>
      <c r="H364" s="30"/>
      <c r="I364" s="34">
        <f t="shared" si="5"/>
        <v>4.603795263421577E-2</v>
      </c>
      <c r="J364" s="30"/>
      <c r="K364" s="30"/>
      <c r="L364" s="30"/>
      <c r="M364" s="30"/>
      <c r="N364" s="5"/>
      <c r="O364" s="5"/>
      <c r="P364" s="5"/>
      <c r="Q364" s="2"/>
    </row>
    <row r="365" spans="1:17" x14ac:dyDescent="0.3">
      <c r="A365" s="31">
        <v>44684</v>
      </c>
      <c r="B365" s="11">
        <v>253.14999399999999</v>
      </c>
      <c r="C365" s="11">
        <v>253.14999399999999</v>
      </c>
      <c r="D365" s="11">
        <v>243.08000200000001</v>
      </c>
      <c r="E365" s="32">
        <v>245.58999600000001</v>
      </c>
      <c r="F365" s="11">
        <v>235.23165900000001</v>
      </c>
      <c r="G365" s="11">
        <v>468846</v>
      </c>
      <c r="H365" s="30"/>
      <c r="I365" s="34">
        <f t="shared" si="5"/>
        <v>-3.2922485183047329E-2</v>
      </c>
      <c r="J365" s="30"/>
      <c r="K365" s="30"/>
      <c r="L365" s="30"/>
      <c r="M365" s="30"/>
      <c r="N365" s="5"/>
      <c r="O365" s="5"/>
      <c r="P365" s="5"/>
      <c r="Q365" s="2"/>
    </row>
    <row r="366" spans="1:17" x14ac:dyDescent="0.3">
      <c r="A366" s="31">
        <v>44685</v>
      </c>
      <c r="B366" s="11">
        <v>245.33000200000001</v>
      </c>
      <c r="C366" s="11">
        <v>247.60000600000001</v>
      </c>
      <c r="D366" s="11">
        <v>243.33000200000001</v>
      </c>
      <c r="E366" s="32">
        <v>245.30999800000001</v>
      </c>
      <c r="F366" s="11">
        <v>234.96348599999999</v>
      </c>
      <c r="G366" s="11">
        <v>368692</v>
      </c>
      <c r="H366" s="30"/>
      <c r="I366" s="34">
        <f t="shared" si="5"/>
        <v>-1.1407538553113389E-3</v>
      </c>
      <c r="J366" s="30"/>
      <c r="K366" s="30"/>
      <c r="L366" s="30"/>
      <c r="M366" s="30"/>
      <c r="N366" s="5"/>
      <c r="O366" s="5"/>
      <c r="P366" s="5"/>
      <c r="Q366" s="2"/>
    </row>
    <row r="367" spans="1:17" x14ac:dyDescent="0.3">
      <c r="A367" s="31">
        <v>44686</v>
      </c>
      <c r="B367" s="11">
        <v>244.13000500000001</v>
      </c>
      <c r="C367" s="11">
        <v>249.08999600000001</v>
      </c>
      <c r="D367" s="11">
        <v>242.89999399999999</v>
      </c>
      <c r="E367" s="32">
        <v>245.25</v>
      </c>
      <c r="F367" s="11">
        <v>234.90600599999999</v>
      </c>
      <c r="G367" s="11">
        <v>290603</v>
      </c>
      <c r="H367" s="30"/>
      <c r="I367" s="34">
        <f t="shared" si="5"/>
        <v>-2.4461024357381751E-4</v>
      </c>
      <c r="J367" s="30"/>
      <c r="K367" s="30"/>
      <c r="L367" s="30"/>
      <c r="M367" s="30"/>
      <c r="N367" s="5"/>
      <c r="O367" s="5"/>
      <c r="P367" s="5"/>
      <c r="Q367" s="2"/>
    </row>
    <row r="368" spans="1:17" x14ac:dyDescent="0.3">
      <c r="A368" s="31">
        <v>44687</v>
      </c>
      <c r="B368" s="11">
        <v>244.020004</v>
      </c>
      <c r="C368" s="11">
        <v>245.220001</v>
      </c>
      <c r="D368" s="11">
        <v>241.94000199999999</v>
      </c>
      <c r="E368" s="32">
        <v>243.429993</v>
      </c>
      <c r="F368" s="11">
        <v>233.162766</v>
      </c>
      <c r="G368" s="11">
        <v>524257</v>
      </c>
      <c r="H368" s="30"/>
      <c r="I368" s="34">
        <f t="shared" si="5"/>
        <v>-7.4487003398438847E-3</v>
      </c>
      <c r="J368" s="30"/>
      <c r="K368" s="30"/>
      <c r="L368" s="30"/>
      <c r="M368" s="30"/>
      <c r="N368" s="5"/>
      <c r="O368" s="5"/>
      <c r="P368" s="5"/>
      <c r="Q368" s="2"/>
    </row>
    <row r="369" spans="1:17" x14ac:dyDescent="0.3">
      <c r="A369" s="31">
        <v>44690</v>
      </c>
      <c r="B369" s="11">
        <v>243</v>
      </c>
      <c r="C369" s="11">
        <v>248.259995</v>
      </c>
      <c r="D369" s="11">
        <v>243</v>
      </c>
      <c r="E369" s="32">
        <v>246.30999800000001</v>
      </c>
      <c r="F369" s="11">
        <v>235.92131000000001</v>
      </c>
      <c r="G369" s="11">
        <v>954222</v>
      </c>
      <c r="H369" s="30"/>
      <c r="I369" s="34">
        <f t="shared" si="5"/>
        <v>1.1761498970040285E-2</v>
      </c>
      <c r="J369" s="30"/>
      <c r="K369" s="30"/>
      <c r="L369" s="30"/>
      <c r="M369" s="30"/>
      <c r="N369" s="5"/>
      <c r="O369" s="5"/>
      <c r="P369" s="5"/>
      <c r="Q369" s="2"/>
    </row>
    <row r="370" spans="1:17" x14ac:dyDescent="0.3">
      <c r="A370" s="31">
        <v>44691</v>
      </c>
      <c r="B370" s="11">
        <v>246.38000500000001</v>
      </c>
      <c r="C370" s="11">
        <v>247.970001</v>
      </c>
      <c r="D370" s="11">
        <v>243</v>
      </c>
      <c r="E370" s="32">
        <v>243.86999499999999</v>
      </c>
      <c r="F370" s="11">
        <v>233.58421300000001</v>
      </c>
      <c r="G370" s="11">
        <v>669427</v>
      </c>
      <c r="H370" s="30"/>
      <c r="I370" s="34">
        <f t="shared" si="5"/>
        <v>-9.9556211518053925E-3</v>
      </c>
      <c r="J370" s="30"/>
      <c r="K370" s="30"/>
      <c r="L370" s="30"/>
      <c r="M370" s="30"/>
      <c r="N370" s="5"/>
      <c r="O370" s="5"/>
      <c r="P370" s="5"/>
      <c r="Q370" s="2"/>
    </row>
    <row r="371" spans="1:17" x14ac:dyDescent="0.3">
      <c r="A371" s="31">
        <v>44692</v>
      </c>
      <c r="B371" s="11">
        <v>243.78999300000001</v>
      </c>
      <c r="C371" s="11">
        <v>250</v>
      </c>
      <c r="D371" s="11">
        <v>243.78999300000001</v>
      </c>
      <c r="E371" s="32">
        <v>247.229996</v>
      </c>
      <c r="F371" s="11">
        <v>236.80249000000001</v>
      </c>
      <c r="G371" s="11">
        <v>1042774</v>
      </c>
      <c r="H371" s="30"/>
      <c r="I371" s="34">
        <f t="shared" si="5"/>
        <v>1.3683785340271992E-2</v>
      </c>
      <c r="J371" s="30"/>
      <c r="K371" s="30"/>
      <c r="L371" s="30"/>
      <c r="M371" s="30"/>
      <c r="N371" s="5"/>
      <c r="O371" s="5"/>
      <c r="P371" s="5"/>
      <c r="Q371" s="2"/>
    </row>
    <row r="372" spans="1:17" x14ac:dyDescent="0.3">
      <c r="A372" s="31">
        <v>44693</v>
      </c>
      <c r="B372" s="11">
        <v>243.550003</v>
      </c>
      <c r="C372" s="11">
        <v>253.28999300000001</v>
      </c>
      <c r="D372" s="11">
        <v>242.009995</v>
      </c>
      <c r="E372" s="32">
        <v>251.770004</v>
      </c>
      <c r="F372" s="11">
        <v>241.151016</v>
      </c>
      <c r="G372" s="11">
        <v>969867</v>
      </c>
      <c r="H372" s="30"/>
      <c r="I372" s="34">
        <f t="shared" si="5"/>
        <v>1.8196926959304326E-2</v>
      </c>
      <c r="J372" s="30"/>
      <c r="K372" s="30"/>
      <c r="L372" s="30"/>
      <c r="M372" s="30"/>
      <c r="N372" s="5"/>
      <c r="O372" s="5"/>
      <c r="P372" s="5"/>
      <c r="Q372" s="2"/>
    </row>
    <row r="373" spans="1:17" x14ac:dyDescent="0.3">
      <c r="A373" s="31">
        <v>44694</v>
      </c>
      <c r="B373" s="11">
        <v>251.94000199999999</v>
      </c>
      <c r="C373" s="11">
        <v>253.78999300000001</v>
      </c>
      <c r="D373" s="11">
        <v>243.89999399999999</v>
      </c>
      <c r="E373" s="32">
        <v>244.759995</v>
      </c>
      <c r="F373" s="11">
        <v>234.43667600000001</v>
      </c>
      <c r="G373" s="11">
        <v>471617</v>
      </c>
      <c r="H373" s="30"/>
      <c r="I373" s="34">
        <f t="shared" si="5"/>
        <v>-2.8237870057274697E-2</v>
      </c>
      <c r="J373" s="30"/>
      <c r="K373" s="30"/>
      <c r="L373" s="30"/>
      <c r="M373" s="30"/>
      <c r="N373" s="5"/>
      <c r="O373" s="5"/>
      <c r="P373" s="5"/>
      <c r="Q373" s="2"/>
    </row>
    <row r="374" spans="1:17" x14ac:dyDescent="0.3">
      <c r="A374" s="31">
        <v>44697</v>
      </c>
      <c r="B374" s="11">
        <v>244.33000200000001</v>
      </c>
      <c r="C374" s="11">
        <v>246.16999799999999</v>
      </c>
      <c r="D374" s="11">
        <v>241.429993</v>
      </c>
      <c r="E374" s="32">
        <v>243.020004</v>
      </c>
      <c r="F374" s="11">
        <v>232.770081</v>
      </c>
      <c r="G374" s="11">
        <v>853544</v>
      </c>
      <c r="H374" s="30"/>
      <c r="I374" s="34">
        <f t="shared" si="5"/>
        <v>-7.1343572261487803E-3</v>
      </c>
      <c r="J374" s="30"/>
      <c r="K374" s="30"/>
      <c r="L374" s="30"/>
      <c r="M374" s="30"/>
      <c r="N374" s="5"/>
      <c r="O374" s="5"/>
      <c r="P374" s="5"/>
      <c r="Q374" s="2"/>
    </row>
    <row r="375" spans="1:17" x14ac:dyDescent="0.3">
      <c r="A375" s="31">
        <v>44698</v>
      </c>
      <c r="B375" s="11">
        <v>243.259995</v>
      </c>
      <c r="C375" s="11">
        <v>258.45001200000002</v>
      </c>
      <c r="D375" s="11">
        <v>242.070007</v>
      </c>
      <c r="E375" s="32">
        <v>256.01001000000002</v>
      </c>
      <c r="F375" s="11">
        <v>245.21220400000001</v>
      </c>
      <c r="G375" s="11">
        <v>642228</v>
      </c>
      <c r="H375" s="30"/>
      <c r="I375" s="34">
        <f t="shared" si="5"/>
        <v>5.2072784337600167E-2</v>
      </c>
      <c r="J375" s="30"/>
      <c r="K375" s="30"/>
      <c r="L375" s="30"/>
      <c r="M375" s="30"/>
      <c r="N375" s="5"/>
      <c r="O375" s="5"/>
      <c r="P375" s="5"/>
      <c r="Q375" s="2"/>
    </row>
    <row r="376" spans="1:17" x14ac:dyDescent="0.3">
      <c r="A376" s="31">
        <v>44699</v>
      </c>
      <c r="B376" s="11">
        <v>254.720001</v>
      </c>
      <c r="C376" s="11">
        <v>257.82000699999998</v>
      </c>
      <c r="D376" s="11">
        <v>252.13000500000001</v>
      </c>
      <c r="E376" s="32">
        <v>253.949997</v>
      </c>
      <c r="F376" s="11">
        <v>243.23907500000001</v>
      </c>
      <c r="G376" s="11">
        <v>559801</v>
      </c>
      <c r="H376" s="30"/>
      <c r="I376" s="34">
        <f t="shared" si="5"/>
        <v>-8.0791598437115319E-3</v>
      </c>
      <c r="J376" s="30"/>
      <c r="K376" s="30"/>
      <c r="L376" s="30"/>
      <c r="M376" s="30"/>
      <c r="N376" s="5"/>
      <c r="O376" s="5"/>
      <c r="P376" s="5"/>
      <c r="Q376" s="2"/>
    </row>
    <row r="377" spans="1:17" x14ac:dyDescent="0.3">
      <c r="A377" s="31">
        <v>44700</v>
      </c>
      <c r="B377" s="11">
        <v>250</v>
      </c>
      <c r="C377" s="11">
        <v>255.88999899999999</v>
      </c>
      <c r="D377" s="11">
        <v>248.38999899999999</v>
      </c>
      <c r="E377" s="32">
        <v>250.740005</v>
      </c>
      <c r="F377" s="11">
        <v>240.16445899999999</v>
      </c>
      <c r="G377" s="11">
        <v>501490</v>
      </c>
      <c r="H377" s="30"/>
      <c r="I377" s="34">
        <f t="shared" si="5"/>
        <v>-1.2720819805051275E-2</v>
      </c>
      <c r="J377" s="30"/>
      <c r="K377" s="30"/>
      <c r="L377" s="30"/>
      <c r="M377" s="30"/>
      <c r="N377" s="5"/>
      <c r="O377" s="5"/>
      <c r="P377" s="5"/>
      <c r="Q377" s="2"/>
    </row>
    <row r="378" spans="1:17" x14ac:dyDescent="0.3">
      <c r="A378" s="31">
        <v>44701</v>
      </c>
      <c r="B378" s="11">
        <v>251.16999799999999</v>
      </c>
      <c r="C378" s="11">
        <v>254</v>
      </c>
      <c r="D378" s="11">
        <v>248.39999399999999</v>
      </c>
      <c r="E378" s="32">
        <v>249.429993</v>
      </c>
      <c r="F378" s="11">
        <v>238.90969799999999</v>
      </c>
      <c r="G378" s="11">
        <v>537965</v>
      </c>
      <c r="H378" s="30"/>
      <c r="I378" s="34">
        <f t="shared" si="5"/>
        <v>-5.2382789881455782E-3</v>
      </c>
      <c r="J378" s="30"/>
      <c r="K378" s="30"/>
      <c r="L378" s="30"/>
      <c r="M378" s="30"/>
      <c r="N378" s="5"/>
      <c r="O378" s="5"/>
      <c r="P378" s="5"/>
      <c r="Q378" s="2"/>
    </row>
    <row r="379" spans="1:17" x14ac:dyDescent="0.3">
      <c r="A379" s="31">
        <v>44704</v>
      </c>
      <c r="B379" s="11">
        <v>249.46000699999999</v>
      </c>
      <c r="C379" s="11">
        <v>253.300003</v>
      </c>
      <c r="D379" s="11">
        <v>245.33000200000001</v>
      </c>
      <c r="E379" s="32">
        <v>246.070007</v>
      </c>
      <c r="F379" s="11">
        <v>235.69143700000001</v>
      </c>
      <c r="G379" s="11">
        <v>441938</v>
      </c>
      <c r="H379" s="30"/>
      <c r="I379" s="34">
        <f t="shared" si="5"/>
        <v>-1.3562209893109784E-2</v>
      </c>
      <c r="J379" s="30"/>
      <c r="K379" s="30"/>
      <c r="L379" s="30"/>
      <c r="M379" s="30"/>
      <c r="N379" s="5"/>
      <c r="O379" s="5"/>
      <c r="P379" s="5"/>
      <c r="Q379" s="2"/>
    </row>
    <row r="380" spans="1:17" x14ac:dyDescent="0.3">
      <c r="A380" s="31">
        <v>44705</v>
      </c>
      <c r="B380" s="11">
        <v>244.679993</v>
      </c>
      <c r="C380" s="11">
        <v>249.85000600000001</v>
      </c>
      <c r="D380" s="11">
        <v>242</v>
      </c>
      <c r="E380" s="32">
        <v>244.96000699999999</v>
      </c>
      <c r="F380" s="11">
        <v>234.62825000000001</v>
      </c>
      <c r="G380" s="11">
        <v>559845</v>
      </c>
      <c r="H380" s="30"/>
      <c r="I380" s="34">
        <f t="shared" si="5"/>
        <v>-4.52111626213101E-3</v>
      </c>
      <c r="J380" s="30"/>
      <c r="K380" s="30"/>
      <c r="L380" s="30"/>
      <c r="M380" s="30"/>
      <c r="N380" s="5"/>
      <c r="O380" s="5"/>
      <c r="P380" s="5"/>
      <c r="Q380" s="2"/>
    </row>
    <row r="381" spans="1:17" x14ac:dyDescent="0.3">
      <c r="A381" s="31">
        <v>44706</v>
      </c>
      <c r="B381" s="11">
        <v>243.729996</v>
      </c>
      <c r="C381" s="11">
        <v>246.61999499999999</v>
      </c>
      <c r="D381" s="11">
        <v>242.449997</v>
      </c>
      <c r="E381" s="32">
        <v>243.33000200000001</v>
      </c>
      <c r="F381" s="11">
        <v>233.067001</v>
      </c>
      <c r="G381" s="11">
        <v>557185</v>
      </c>
      <c r="H381" s="30"/>
      <c r="I381" s="34">
        <f t="shared" si="5"/>
        <v>-6.6764055158135592E-3</v>
      </c>
      <c r="J381" s="30"/>
      <c r="K381" s="30"/>
      <c r="L381" s="30"/>
      <c r="M381" s="30"/>
      <c r="N381" s="5"/>
      <c r="O381" s="5"/>
      <c r="P381" s="5"/>
      <c r="Q381" s="2"/>
    </row>
    <row r="382" spans="1:17" x14ac:dyDescent="0.3">
      <c r="A382" s="31">
        <v>44707</v>
      </c>
      <c r="B382" s="11">
        <v>242.91999799999999</v>
      </c>
      <c r="C382" s="11">
        <v>244.509995</v>
      </c>
      <c r="D382" s="11">
        <v>241</v>
      </c>
      <c r="E382" s="32">
        <v>241.58999600000001</v>
      </c>
      <c r="F382" s="11">
        <v>231.400375</v>
      </c>
      <c r="G382" s="11">
        <v>446050</v>
      </c>
      <c r="H382" s="30"/>
      <c r="I382" s="34">
        <f t="shared" si="5"/>
        <v>-7.1764970510673175E-3</v>
      </c>
      <c r="J382" s="30"/>
      <c r="K382" s="30"/>
      <c r="L382" s="30"/>
      <c r="M382" s="30"/>
      <c r="N382" s="5"/>
      <c r="O382" s="5"/>
      <c r="P382" s="5"/>
      <c r="Q382" s="2"/>
    </row>
    <row r="383" spans="1:17" x14ac:dyDescent="0.3">
      <c r="A383" s="31">
        <v>44708</v>
      </c>
      <c r="B383" s="11">
        <v>242.14999399999999</v>
      </c>
      <c r="C383" s="11">
        <v>242.5</v>
      </c>
      <c r="D383" s="11">
        <v>237.300003</v>
      </c>
      <c r="E383" s="32">
        <v>238.270004</v>
      </c>
      <c r="F383" s="11">
        <v>228.22041300000001</v>
      </c>
      <c r="G383" s="11">
        <v>312597</v>
      </c>
      <c r="H383" s="30"/>
      <c r="I383" s="34">
        <f t="shared" si="5"/>
        <v>-1.3837556684351174E-2</v>
      </c>
      <c r="J383" s="30"/>
      <c r="K383" s="30"/>
      <c r="L383" s="30"/>
      <c r="M383" s="30"/>
      <c r="N383" s="5"/>
      <c r="O383" s="5"/>
      <c r="P383" s="5"/>
      <c r="Q383" s="2"/>
    </row>
    <row r="384" spans="1:17" x14ac:dyDescent="0.3">
      <c r="A384" s="31">
        <v>44711</v>
      </c>
      <c r="B384" s="11">
        <v>238.270004</v>
      </c>
      <c r="C384" s="11">
        <v>245.89999399999999</v>
      </c>
      <c r="D384" s="11">
        <v>237.63000500000001</v>
      </c>
      <c r="E384" s="32">
        <v>242.770004</v>
      </c>
      <c r="F384" s="11">
        <v>232.53062399999999</v>
      </c>
      <c r="G384" s="11">
        <v>228790</v>
      </c>
      <c r="H384" s="30"/>
      <c r="I384" s="34">
        <f t="shared" si="5"/>
        <v>1.8710008309280653E-2</v>
      </c>
      <c r="J384" s="30"/>
      <c r="K384" s="30"/>
      <c r="L384" s="30"/>
      <c r="M384" s="30"/>
      <c r="N384" s="5"/>
      <c r="O384" s="5"/>
      <c r="P384" s="5"/>
      <c r="Q384" s="2"/>
    </row>
    <row r="385" spans="1:17" x14ac:dyDescent="0.3">
      <c r="A385" s="31">
        <v>44712</v>
      </c>
      <c r="B385" s="11">
        <v>242.86999499999999</v>
      </c>
      <c r="C385" s="11">
        <v>244.69000199999999</v>
      </c>
      <c r="D385" s="11">
        <v>232.08999600000001</v>
      </c>
      <c r="E385" s="32">
        <v>233.86000100000001</v>
      </c>
      <c r="F385" s="11">
        <v>223.99641399999999</v>
      </c>
      <c r="G385" s="11">
        <v>2091030</v>
      </c>
      <c r="H385" s="30"/>
      <c r="I385" s="34">
        <f t="shared" si="5"/>
        <v>-3.7391859555280738E-2</v>
      </c>
      <c r="J385" s="30"/>
      <c r="K385" s="30"/>
      <c r="L385" s="30"/>
      <c r="M385" s="30"/>
      <c r="N385" s="5"/>
      <c r="O385" s="5"/>
      <c r="P385" s="5"/>
      <c r="Q385" s="2"/>
    </row>
    <row r="386" spans="1:17" x14ac:dyDescent="0.3">
      <c r="A386" s="31">
        <v>44713</v>
      </c>
      <c r="B386" s="11">
        <v>233.86000100000001</v>
      </c>
      <c r="C386" s="11">
        <v>239.89999399999999</v>
      </c>
      <c r="D386" s="11">
        <v>232.699997</v>
      </c>
      <c r="E386" s="32">
        <v>233.91000399999999</v>
      </c>
      <c r="F386" s="11">
        <v>224.04431199999999</v>
      </c>
      <c r="G386" s="11">
        <v>436382</v>
      </c>
      <c r="H386" s="30"/>
      <c r="I386" s="34">
        <f t="shared" si="5"/>
        <v>2.1379310197728864E-4</v>
      </c>
      <c r="J386" s="30"/>
      <c r="K386" s="30"/>
      <c r="L386" s="30"/>
      <c r="M386" s="30"/>
      <c r="N386" s="5"/>
      <c r="O386" s="5"/>
      <c r="P386" s="5"/>
      <c r="Q386" s="2"/>
    </row>
    <row r="387" spans="1:17" x14ac:dyDescent="0.3">
      <c r="A387" s="31">
        <v>44714</v>
      </c>
      <c r="B387" s="11">
        <v>232.740005</v>
      </c>
      <c r="C387" s="11">
        <v>241.38000500000001</v>
      </c>
      <c r="D387" s="11">
        <v>232.21000699999999</v>
      </c>
      <c r="E387" s="32">
        <v>239.83000200000001</v>
      </c>
      <c r="F387" s="11">
        <v>229.71461500000001</v>
      </c>
      <c r="G387" s="11">
        <v>610591</v>
      </c>
      <c r="H387" s="30"/>
      <c r="I387" s="34">
        <f t="shared" si="5"/>
        <v>2.4993904271101916E-2</v>
      </c>
      <c r="J387" s="30"/>
      <c r="K387" s="30"/>
      <c r="L387" s="30"/>
      <c r="M387" s="30"/>
      <c r="N387" s="5"/>
      <c r="O387" s="5"/>
      <c r="P387" s="5"/>
      <c r="Q387" s="2"/>
    </row>
    <row r="388" spans="1:17" x14ac:dyDescent="0.3">
      <c r="A388" s="31">
        <v>44715</v>
      </c>
      <c r="B388" s="11">
        <v>238.83000200000001</v>
      </c>
      <c r="C388" s="11">
        <v>242.259995</v>
      </c>
      <c r="D388" s="11">
        <v>238.21000699999999</v>
      </c>
      <c r="E388" s="32">
        <v>240.529999</v>
      </c>
      <c r="F388" s="11">
        <v>230.385086</v>
      </c>
      <c r="G388" s="11">
        <v>390833</v>
      </c>
      <c r="H388" s="30"/>
      <c r="I388" s="34">
        <f t="shared" ref="I388:I451" si="6">+LN(E388/E387)</f>
        <v>2.9144703723536854E-3</v>
      </c>
      <c r="J388" s="30"/>
      <c r="K388" s="30"/>
      <c r="L388" s="30"/>
      <c r="M388" s="30"/>
      <c r="N388" s="5"/>
      <c r="O388" s="5"/>
      <c r="P388" s="5"/>
      <c r="Q388" s="2"/>
    </row>
    <row r="389" spans="1:17" x14ac:dyDescent="0.3">
      <c r="A389" s="31">
        <v>44718</v>
      </c>
      <c r="B389" s="11">
        <v>238.220001</v>
      </c>
      <c r="C389" s="11">
        <v>241.820007</v>
      </c>
      <c r="D389" s="11">
        <v>236.41999799999999</v>
      </c>
      <c r="E389" s="32">
        <v>238.39999399999999</v>
      </c>
      <c r="F389" s="11">
        <v>228.34492499999999</v>
      </c>
      <c r="G389" s="11">
        <v>325405</v>
      </c>
      <c r="H389" s="30"/>
      <c r="I389" s="34">
        <f t="shared" si="6"/>
        <v>-8.8949077102589581E-3</v>
      </c>
      <c r="J389" s="30"/>
      <c r="K389" s="30"/>
      <c r="L389" s="30"/>
      <c r="M389" s="30"/>
      <c r="N389" s="5"/>
      <c r="O389" s="5"/>
      <c r="P389" s="5"/>
      <c r="Q389" s="2"/>
    </row>
    <row r="390" spans="1:17" x14ac:dyDescent="0.3">
      <c r="A390" s="31">
        <v>44719</v>
      </c>
      <c r="B390" s="11">
        <v>236.020004</v>
      </c>
      <c r="C390" s="11">
        <v>240.86000100000001</v>
      </c>
      <c r="D390" s="11">
        <v>232.240005</v>
      </c>
      <c r="E390" s="32">
        <v>240.33999600000001</v>
      </c>
      <c r="F390" s="11">
        <v>230.20309399999999</v>
      </c>
      <c r="G390" s="11">
        <v>328802</v>
      </c>
      <c r="H390" s="30"/>
      <c r="I390" s="34">
        <f t="shared" si="6"/>
        <v>8.1046608166555241E-3</v>
      </c>
      <c r="J390" s="30"/>
      <c r="K390" s="30"/>
      <c r="L390" s="30"/>
      <c r="M390" s="30"/>
      <c r="N390" s="5"/>
      <c r="O390" s="5"/>
      <c r="P390" s="5"/>
      <c r="Q390" s="2"/>
    </row>
    <row r="391" spans="1:17" x14ac:dyDescent="0.3">
      <c r="A391" s="31">
        <v>44720</v>
      </c>
      <c r="B391" s="11">
        <v>237.970001</v>
      </c>
      <c r="C391" s="11">
        <v>238.990005</v>
      </c>
      <c r="D391" s="11">
        <v>235.03999300000001</v>
      </c>
      <c r="E391" s="32">
        <v>237.009995</v>
      </c>
      <c r="F391" s="11">
        <v>227.01355000000001</v>
      </c>
      <c r="G391" s="11">
        <v>623181</v>
      </c>
      <c r="H391" s="30"/>
      <c r="I391" s="34">
        <f t="shared" si="6"/>
        <v>-1.3952257598408674E-2</v>
      </c>
      <c r="J391" s="30"/>
      <c r="K391" s="30"/>
      <c r="L391" s="30"/>
      <c r="M391" s="30"/>
      <c r="N391" s="5"/>
      <c r="O391" s="5"/>
      <c r="P391" s="5"/>
      <c r="Q391" s="2"/>
    </row>
    <row r="392" spans="1:17" x14ac:dyDescent="0.3">
      <c r="A392" s="31">
        <v>44721</v>
      </c>
      <c r="B392" s="11">
        <v>237</v>
      </c>
      <c r="C392" s="11">
        <v>240</v>
      </c>
      <c r="D392" s="11">
        <v>233.11999499999999</v>
      </c>
      <c r="E392" s="32">
        <v>235.44000199999999</v>
      </c>
      <c r="F392" s="11">
        <v>225.509781</v>
      </c>
      <c r="G392" s="11">
        <v>426085</v>
      </c>
      <c r="H392" s="30"/>
      <c r="I392" s="34">
        <f t="shared" si="6"/>
        <v>-6.6462008217054594E-3</v>
      </c>
      <c r="J392" s="30"/>
      <c r="K392" s="30"/>
      <c r="L392" s="30"/>
      <c r="M392" s="30"/>
      <c r="N392" s="5"/>
      <c r="O392" s="5"/>
      <c r="P392" s="5"/>
      <c r="Q392" s="2"/>
    </row>
    <row r="393" spans="1:17" x14ac:dyDescent="0.3">
      <c r="A393" s="31">
        <v>44722</v>
      </c>
      <c r="B393" s="11">
        <v>235.35000600000001</v>
      </c>
      <c r="C393" s="11">
        <v>237.449997</v>
      </c>
      <c r="D393" s="11">
        <v>231.570007</v>
      </c>
      <c r="E393" s="32">
        <v>235.19000199999999</v>
      </c>
      <c r="F393" s="11">
        <v>225.270309</v>
      </c>
      <c r="G393" s="11">
        <v>418889</v>
      </c>
      <c r="H393" s="30"/>
      <c r="I393" s="34">
        <f t="shared" si="6"/>
        <v>-1.0624058023921397E-3</v>
      </c>
      <c r="J393" s="30"/>
      <c r="K393" s="30"/>
      <c r="L393" s="30"/>
      <c r="M393" s="30"/>
      <c r="N393" s="5"/>
      <c r="O393" s="5"/>
      <c r="P393" s="5"/>
      <c r="Q393" s="2"/>
    </row>
    <row r="394" spans="1:17" x14ac:dyDescent="0.3">
      <c r="A394" s="31">
        <v>44725</v>
      </c>
      <c r="B394" s="11">
        <v>231.770004</v>
      </c>
      <c r="C394" s="11">
        <v>239.66999799999999</v>
      </c>
      <c r="D394" s="11">
        <v>231.470001</v>
      </c>
      <c r="E394" s="32">
        <v>233.71000699999999</v>
      </c>
      <c r="F394" s="11">
        <v>223.85275300000001</v>
      </c>
      <c r="G394" s="11">
        <v>565411</v>
      </c>
      <c r="H394" s="30"/>
      <c r="I394" s="34">
        <f t="shared" si="6"/>
        <v>-6.3126461349756633E-3</v>
      </c>
      <c r="J394" s="30"/>
      <c r="K394" s="30"/>
      <c r="L394" s="30"/>
      <c r="M394" s="30"/>
      <c r="N394" s="5"/>
      <c r="O394" s="5"/>
      <c r="P394" s="5"/>
      <c r="Q394" s="2"/>
    </row>
    <row r="395" spans="1:17" x14ac:dyDescent="0.3">
      <c r="A395" s="31">
        <v>44726</v>
      </c>
      <c r="B395" s="11">
        <v>231.5</v>
      </c>
      <c r="C395" s="11">
        <v>233.75</v>
      </c>
      <c r="D395" s="11">
        <v>222.08000200000001</v>
      </c>
      <c r="E395" s="32">
        <v>224.070007</v>
      </c>
      <c r="F395" s="11">
        <v>214.61932400000001</v>
      </c>
      <c r="G395" s="11">
        <v>743266</v>
      </c>
      <c r="H395" s="30"/>
      <c r="I395" s="34">
        <f t="shared" si="6"/>
        <v>-4.2122526205260823E-2</v>
      </c>
      <c r="J395" s="30"/>
      <c r="K395" s="30"/>
      <c r="L395" s="30"/>
      <c r="M395" s="30"/>
      <c r="N395" s="5"/>
      <c r="O395" s="5"/>
      <c r="P395" s="5"/>
      <c r="Q395" s="2"/>
    </row>
    <row r="396" spans="1:17" x14ac:dyDescent="0.3">
      <c r="A396" s="31">
        <v>44727</v>
      </c>
      <c r="B396" s="11">
        <v>224.86999499999999</v>
      </c>
      <c r="C396" s="11">
        <v>227.979996</v>
      </c>
      <c r="D396" s="11">
        <v>222.25</v>
      </c>
      <c r="E396" s="32">
        <v>225.240005</v>
      </c>
      <c r="F396" s="11">
        <v>215.73999000000001</v>
      </c>
      <c r="G396" s="11">
        <v>355375</v>
      </c>
      <c r="H396" s="30"/>
      <c r="I396" s="34">
        <f t="shared" si="6"/>
        <v>5.2079883076394306E-3</v>
      </c>
      <c r="J396" s="30"/>
      <c r="K396" s="30"/>
      <c r="L396" s="30"/>
      <c r="M396" s="30"/>
      <c r="N396" s="5"/>
      <c r="O396" s="5"/>
      <c r="P396" s="5"/>
      <c r="Q396" s="2"/>
    </row>
    <row r="397" spans="1:17" x14ac:dyDescent="0.3">
      <c r="A397" s="31">
        <v>44728</v>
      </c>
      <c r="B397" s="11">
        <v>224.44000199999999</v>
      </c>
      <c r="C397" s="11">
        <v>226.85000600000001</v>
      </c>
      <c r="D397" s="11">
        <v>222.179993</v>
      </c>
      <c r="E397" s="32">
        <v>225.300003</v>
      </c>
      <c r="F397" s="11">
        <v>215.79745500000001</v>
      </c>
      <c r="G397" s="11">
        <v>401451</v>
      </c>
      <c r="H397" s="30"/>
      <c r="I397" s="34">
        <f t="shared" si="6"/>
        <v>2.6633816881660324E-4</v>
      </c>
      <c r="J397" s="30"/>
      <c r="K397" s="30"/>
      <c r="L397" s="30"/>
      <c r="M397" s="30"/>
      <c r="N397" s="5"/>
      <c r="O397" s="5"/>
      <c r="P397" s="5"/>
      <c r="Q397" s="2"/>
    </row>
    <row r="398" spans="1:17" x14ac:dyDescent="0.3">
      <c r="A398" s="31">
        <v>44729</v>
      </c>
      <c r="B398" s="11">
        <v>227.020004</v>
      </c>
      <c r="C398" s="11">
        <v>227.070007</v>
      </c>
      <c r="D398" s="11">
        <v>221.229996</v>
      </c>
      <c r="E398" s="32">
        <v>223.39999399999999</v>
      </c>
      <c r="F398" s="11">
        <v>213.977585</v>
      </c>
      <c r="G398" s="11">
        <v>1484769</v>
      </c>
      <c r="H398" s="30"/>
      <c r="I398" s="34">
        <f t="shared" si="6"/>
        <v>-8.469000976332396E-3</v>
      </c>
      <c r="J398" s="30"/>
      <c r="K398" s="30"/>
      <c r="L398" s="30"/>
      <c r="M398" s="30"/>
      <c r="N398" s="5"/>
      <c r="O398" s="5"/>
      <c r="P398" s="5"/>
      <c r="Q398" s="2"/>
    </row>
    <row r="399" spans="1:17" x14ac:dyDescent="0.3">
      <c r="A399" s="31">
        <v>44732</v>
      </c>
      <c r="B399" s="11">
        <v>222.279999</v>
      </c>
      <c r="C399" s="11">
        <v>226.44000199999999</v>
      </c>
      <c r="D399" s="11">
        <v>221.58000200000001</v>
      </c>
      <c r="E399" s="32">
        <v>225.029999</v>
      </c>
      <c r="F399" s="11">
        <v>215.53883400000001</v>
      </c>
      <c r="G399" s="11">
        <v>38018</v>
      </c>
      <c r="H399" s="30"/>
      <c r="I399" s="34">
        <f t="shared" si="6"/>
        <v>7.2698624283570931E-3</v>
      </c>
      <c r="J399" s="30"/>
      <c r="K399" s="30"/>
      <c r="L399" s="30"/>
      <c r="M399" s="30"/>
      <c r="N399" s="5"/>
      <c r="O399" s="5"/>
      <c r="P399" s="5"/>
      <c r="Q399" s="2"/>
    </row>
    <row r="400" spans="1:17" x14ac:dyDescent="0.3">
      <c r="A400" s="31">
        <v>44733</v>
      </c>
      <c r="B400" s="11">
        <v>223.88000500000001</v>
      </c>
      <c r="C400" s="11">
        <v>223.88000500000001</v>
      </c>
      <c r="D400" s="11">
        <v>218.28999300000001</v>
      </c>
      <c r="E400" s="32">
        <v>221.36000100000001</v>
      </c>
      <c r="F400" s="11">
        <v>212.02362099999999</v>
      </c>
      <c r="G400" s="11">
        <v>368305</v>
      </c>
      <c r="H400" s="30"/>
      <c r="I400" s="34">
        <f t="shared" si="6"/>
        <v>-1.6443382209604125E-2</v>
      </c>
      <c r="J400" s="30"/>
      <c r="K400" s="30"/>
      <c r="L400" s="30"/>
      <c r="M400" s="30"/>
      <c r="N400" s="5"/>
      <c r="O400" s="5"/>
      <c r="P400" s="5"/>
      <c r="Q400" s="2"/>
    </row>
    <row r="401" spans="1:17" x14ac:dyDescent="0.3">
      <c r="A401" s="31">
        <v>44734</v>
      </c>
      <c r="B401" s="11">
        <v>220.300003</v>
      </c>
      <c r="C401" s="11">
        <v>222.46000699999999</v>
      </c>
      <c r="D401" s="11">
        <v>218.009995</v>
      </c>
      <c r="E401" s="32">
        <v>219.05999800000001</v>
      </c>
      <c r="F401" s="11">
        <v>209.82063299999999</v>
      </c>
      <c r="G401" s="11">
        <v>299492</v>
      </c>
      <c r="H401" s="30"/>
      <c r="I401" s="34">
        <f t="shared" si="6"/>
        <v>-1.0444684230516721E-2</v>
      </c>
      <c r="J401" s="30"/>
      <c r="K401" s="30"/>
      <c r="L401" s="30"/>
      <c r="M401" s="30"/>
      <c r="N401" s="5"/>
      <c r="O401" s="5"/>
      <c r="P401" s="5"/>
      <c r="Q401" s="2"/>
    </row>
    <row r="402" spans="1:17" x14ac:dyDescent="0.3">
      <c r="A402" s="31">
        <v>44735</v>
      </c>
      <c r="B402" s="11">
        <v>219.550003</v>
      </c>
      <c r="C402" s="11">
        <v>221.970001</v>
      </c>
      <c r="D402" s="11">
        <v>215.679993</v>
      </c>
      <c r="E402" s="32">
        <v>216.929993</v>
      </c>
      <c r="F402" s="11">
        <v>207.780472</v>
      </c>
      <c r="G402" s="11">
        <v>257039</v>
      </c>
      <c r="H402" s="30"/>
      <c r="I402" s="34">
        <f t="shared" si="6"/>
        <v>-9.7709671791858417E-3</v>
      </c>
      <c r="J402" s="30"/>
      <c r="K402" s="30"/>
      <c r="L402" s="30"/>
      <c r="M402" s="30"/>
      <c r="N402" s="5"/>
      <c r="O402" s="5"/>
      <c r="P402" s="5"/>
      <c r="Q402" s="2"/>
    </row>
    <row r="403" spans="1:17" x14ac:dyDescent="0.3">
      <c r="A403" s="31">
        <v>44736</v>
      </c>
      <c r="B403" s="11">
        <v>216.179993</v>
      </c>
      <c r="C403" s="11">
        <v>219.699997</v>
      </c>
      <c r="D403" s="11">
        <v>215.449997</v>
      </c>
      <c r="E403" s="32">
        <v>215.820007</v>
      </c>
      <c r="F403" s="11">
        <v>206.71729999999999</v>
      </c>
      <c r="G403" s="11">
        <v>716918</v>
      </c>
      <c r="H403" s="30"/>
      <c r="I403" s="34">
        <f t="shared" si="6"/>
        <v>-5.1299292164727374E-3</v>
      </c>
      <c r="J403" s="30"/>
      <c r="K403" s="30"/>
      <c r="L403" s="30"/>
      <c r="M403" s="30"/>
      <c r="N403" s="5"/>
      <c r="O403" s="5"/>
      <c r="P403" s="5"/>
      <c r="Q403" s="2"/>
    </row>
    <row r="404" spans="1:17" x14ac:dyDescent="0.3">
      <c r="A404" s="31">
        <v>44739</v>
      </c>
      <c r="B404" s="11">
        <v>215.820007</v>
      </c>
      <c r="C404" s="11">
        <v>225.979996</v>
      </c>
      <c r="D404" s="11">
        <v>215.020004</v>
      </c>
      <c r="E404" s="32">
        <v>221.199997</v>
      </c>
      <c r="F404" s="11">
        <v>211.87037699999999</v>
      </c>
      <c r="G404" s="11">
        <v>544228</v>
      </c>
      <c r="H404" s="30"/>
      <c r="I404" s="34">
        <f t="shared" si="6"/>
        <v>2.4622496715769476E-2</v>
      </c>
      <c r="J404" s="30"/>
      <c r="K404" s="30"/>
      <c r="L404" s="30"/>
      <c r="M404" s="30"/>
      <c r="N404" s="5"/>
      <c r="O404" s="5"/>
      <c r="P404" s="5"/>
      <c r="Q404" s="2"/>
    </row>
    <row r="405" spans="1:17" x14ac:dyDescent="0.3">
      <c r="A405" s="31">
        <v>44740</v>
      </c>
      <c r="B405" s="11">
        <v>221.529999</v>
      </c>
      <c r="C405" s="11">
        <v>224.05999800000001</v>
      </c>
      <c r="D405" s="11">
        <v>218.25</v>
      </c>
      <c r="E405" s="32">
        <v>221.69000199999999</v>
      </c>
      <c r="F405" s="11">
        <v>212.33970600000001</v>
      </c>
      <c r="G405" s="11">
        <v>566233</v>
      </c>
      <c r="H405" s="30"/>
      <c r="I405" s="34">
        <f t="shared" si="6"/>
        <v>2.2127625416756892E-3</v>
      </c>
      <c r="J405" s="30"/>
      <c r="K405" s="30"/>
      <c r="L405" s="30"/>
      <c r="M405" s="30"/>
      <c r="N405" s="5"/>
      <c r="O405" s="5"/>
      <c r="P405" s="5"/>
      <c r="Q405" s="2"/>
    </row>
    <row r="406" spans="1:17" x14ac:dyDescent="0.3">
      <c r="A406" s="31">
        <v>44741</v>
      </c>
      <c r="B406" s="11">
        <v>221.08999600000001</v>
      </c>
      <c r="C406" s="11">
        <v>222.770004</v>
      </c>
      <c r="D406" s="11">
        <v>218.05999800000001</v>
      </c>
      <c r="E406" s="32">
        <v>220.259995</v>
      </c>
      <c r="F406" s="11">
        <v>210.970032</v>
      </c>
      <c r="G406" s="11">
        <v>759922</v>
      </c>
      <c r="H406" s="30"/>
      <c r="I406" s="34">
        <f t="shared" si="6"/>
        <v>-6.4713745911156749E-3</v>
      </c>
      <c r="J406" s="30"/>
      <c r="K406" s="30"/>
      <c r="L406" s="30"/>
      <c r="M406" s="30"/>
      <c r="N406" s="5"/>
      <c r="O406" s="5"/>
      <c r="P406" s="5"/>
      <c r="Q406" s="2"/>
    </row>
    <row r="407" spans="1:17" x14ac:dyDescent="0.3">
      <c r="A407" s="31">
        <v>44742</v>
      </c>
      <c r="B407" s="11">
        <v>219.94000199999999</v>
      </c>
      <c r="C407" s="11">
        <v>226.490005</v>
      </c>
      <c r="D407" s="11">
        <v>218.5</v>
      </c>
      <c r="E407" s="32">
        <v>222.550003</v>
      </c>
      <c r="F407" s="11">
        <v>213.16345200000001</v>
      </c>
      <c r="G407" s="11">
        <v>776174</v>
      </c>
      <c r="H407" s="30"/>
      <c r="I407" s="34">
        <f t="shared" si="6"/>
        <v>1.0343164905627341E-2</v>
      </c>
      <c r="J407" s="30"/>
      <c r="K407" s="30"/>
      <c r="L407" s="30"/>
      <c r="M407" s="30"/>
      <c r="N407" s="5"/>
      <c r="O407" s="5"/>
      <c r="P407" s="5"/>
      <c r="Q407" s="2"/>
    </row>
    <row r="408" spans="1:17" x14ac:dyDescent="0.3">
      <c r="A408" s="31">
        <v>44743</v>
      </c>
      <c r="B408" s="11">
        <v>222.33999600000001</v>
      </c>
      <c r="C408" s="11">
        <v>229.96000699999999</v>
      </c>
      <c r="D408" s="11">
        <v>219.58000200000001</v>
      </c>
      <c r="E408" s="32">
        <v>226.429993</v>
      </c>
      <c r="F408" s="11">
        <v>216.87979100000001</v>
      </c>
      <c r="G408" s="11">
        <v>495987</v>
      </c>
      <c r="H408" s="30"/>
      <c r="I408" s="34">
        <f t="shared" si="6"/>
        <v>1.7284006527817961E-2</v>
      </c>
      <c r="J408" s="30"/>
      <c r="K408" s="30"/>
      <c r="L408" s="30"/>
      <c r="M408" s="30"/>
      <c r="N408" s="5"/>
      <c r="O408" s="5"/>
      <c r="P408" s="5"/>
      <c r="Q408" s="2"/>
    </row>
    <row r="409" spans="1:17" x14ac:dyDescent="0.3">
      <c r="A409" s="31">
        <v>44746</v>
      </c>
      <c r="B409" s="11">
        <v>224.21000699999999</v>
      </c>
      <c r="C409" s="11">
        <v>237.38999899999999</v>
      </c>
      <c r="D409" s="11">
        <v>224.21000699999999</v>
      </c>
      <c r="E409" s="32">
        <v>232.009995</v>
      </c>
      <c r="F409" s="11">
        <v>222.22442599999999</v>
      </c>
      <c r="G409" s="11">
        <v>130136</v>
      </c>
      <c r="H409" s="30"/>
      <c r="I409" s="34">
        <f t="shared" si="6"/>
        <v>2.434463716506537E-2</v>
      </c>
      <c r="J409" s="30"/>
      <c r="K409" s="30"/>
      <c r="L409" s="30"/>
      <c r="M409" s="30"/>
      <c r="N409" s="5"/>
      <c r="O409" s="5"/>
      <c r="P409" s="5"/>
      <c r="Q409" s="2"/>
    </row>
    <row r="410" spans="1:17" x14ac:dyDescent="0.3">
      <c r="A410" s="31">
        <v>44747</v>
      </c>
      <c r="B410" s="11">
        <v>230.35000600000001</v>
      </c>
      <c r="C410" s="11">
        <v>232</v>
      </c>
      <c r="D410" s="11">
        <v>224.38999899999999</v>
      </c>
      <c r="E410" s="32">
        <v>229.66000399999999</v>
      </c>
      <c r="F410" s="11">
        <v>219.97357199999999</v>
      </c>
      <c r="G410" s="11">
        <v>1517948</v>
      </c>
      <c r="H410" s="30"/>
      <c r="I410" s="34">
        <f t="shared" si="6"/>
        <v>-1.0180480869769096E-2</v>
      </c>
      <c r="J410" s="30"/>
      <c r="K410" s="30"/>
      <c r="L410" s="30"/>
      <c r="M410" s="30"/>
      <c r="N410" s="5"/>
      <c r="O410" s="5"/>
      <c r="P410" s="5"/>
      <c r="Q410" s="2"/>
    </row>
    <row r="411" spans="1:17" x14ac:dyDescent="0.3">
      <c r="A411" s="31">
        <v>44748</v>
      </c>
      <c r="B411" s="11">
        <v>229.86000100000001</v>
      </c>
      <c r="C411" s="11">
        <v>236.58999600000001</v>
      </c>
      <c r="D411" s="11">
        <v>225.759995</v>
      </c>
      <c r="E411" s="32">
        <v>232.779999</v>
      </c>
      <c r="F411" s="11">
        <v>228.330704</v>
      </c>
      <c r="G411" s="11">
        <v>988975</v>
      </c>
      <c r="H411" s="30"/>
      <c r="I411" s="34">
        <f t="shared" si="6"/>
        <v>1.3493825452834268E-2</v>
      </c>
      <c r="J411" s="30"/>
      <c r="K411" s="30"/>
      <c r="L411" s="30"/>
      <c r="M411" s="30"/>
      <c r="N411" s="5"/>
      <c r="O411" s="5"/>
      <c r="P411" s="5"/>
      <c r="Q411" s="2"/>
    </row>
    <row r="412" spans="1:17" x14ac:dyDescent="0.3">
      <c r="A412" s="31">
        <v>44749</v>
      </c>
      <c r="B412" s="11">
        <v>232.020004</v>
      </c>
      <c r="C412" s="11">
        <v>235.88000500000001</v>
      </c>
      <c r="D412" s="11">
        <v>229.300003</v>
      </c>
      <c r="E412" s="32">
        <v>231.679993</v>
      </c>
      <c r="F412" s="11">
        <v>227.251724</v>
      </c>
      <c r="G412" s="11">
        <v>714624</v>
      </c>
      <c r="H412" s="30"/>
      <c r="I412" s="34">
        <f t="shared" si="6"/>
        <v>-4.7367182346659438E-3</v>
      </c>
      <c r="J412" s="30"/>
      <c r="K412" s="30"/>
      <c r="L412" s="30"/>
      <c r="M412" s="30"/>
      <c r="N412" s="5"/>
      <c r="O412" s="5"/>
      <c r="P412" s="5"/>
      <c r="Q412" s="2"/>
    </row>
    <row r="413" spans="1:17" x14ac:dyDescent="0.3">
      <c r="A413" s="31">
        <v>44750</v>
      </c>
      <c r="B413" s="11">
        <v>230.38999899999999</v>
      </c>
      <c r="C413" s="11">
        <v>230.38999899999999</v>
      </c>
      <c r="D413" s="11">
        <v>224.050003</v>
      </c>
      <c r="E413" s="32">
        <v>227.11000100000001</v>
      </c>
      <c r="F413" s="11">
        <v>222.76908900000001</v>
      </c>
      <c r="G413" s="11">
        <v>275973</v>
      </c>
      <c r="H413" s="30"/>
      <c r="I413" s="34">
        <f t="shared" si="6"/>
        <v>-1.992259297260808E-2</v>
      </c>
      <c r="J413" s="30"/>
      <c r="K413" s="30"/>
      <c r="L413" s="30"/>
      <c r="M413" s="30"/>
      <c r="N413" s="5"/>
      <c r="O413" s="5"/>
      <c r="P413" s="5"/>
      <c r="Q413" s="2"/>
    </row>
    <row r="414" spans="1:17" x14ac:dyDescent="0.3">
      <c r="A414" s="31">
        <v>44753</v>
      </c>
      <c r="B414" s="11">
        <v>227.16999799999999</v>
      </c>
      <c r="C414" s="11">
        <v>233.60000600000001</v>
      </c>
      <c r="D414" s="11">
        <v>225.179993</v>
      </c>
      <c r="E414" s="32">
        <v>228.63000500000001</v>
      </c>
      <c r="F414" s="11">
        <v>224.26004</v>
      </c>
      <c r="G414" s="11">
        <v>210525</v>
      </c>
      <c r="H414" s="30"/>
      <c r="I414" s="34">
        <f t="shared" si="6"/>
        <v>6.6705122048769331E-3</v>
      </c>
      <c r="J414" s="30"/>
      <c r="K414" s="30"/>
      <c r="L414" s="30"/>
      <c r="M414" s="30"/>
      <c r="N414" s="5"/>
      <c r="O414" s="5"/>
      <c r="P414" s="5"/>
      <c r="Q414" s="2"/>
    </row>
    <row r="415" spans="1:17" x14ac:dyDescent="0.3">
      <c r="A415" s="31">
        <v>44754</v>
      </c>
      <c r="B415" s="11">
        <v>228.5</v>
      </c>
      <c r="C415" s="11">
        <v>232.990005</v>
      </c>
      <c r="D415" s="11">
        <v>227.61000100000001</v>
      </c>
      <c r="E415" s="32">
        <v>232.5</v>
      </c>
      <c r="F415" s="11">
        <v>228.056061</v>
      </c>
      <c r="G415" s="11">
        <v>572603</v>
      </c>
      <c r="H415" s="30"/>
      <c r="I415" s="34">
        <f t="shared" si="6"/>
        <v>1.6785226811879425E-2</v>
      </c>
      <c r="J415" s="30"/>
      <c r="K415" s="30"/>
      <c r="L415" s="30"/>
      <c r="M415" s="30"/>
      <c r="N415" s="5"/>
      <c r="O415" s="5"/>
      <c r="P415" s="5"/>
      <c r="Q415" s="2"/>
    </row>
    <row r="416" spans="1:17" x14ac:dyDescent="0.3">
      <c r="A416" s="31">
        <v>44755</v>
      </c>
      <c r="B416" s="11">
        <v>228.5</v>
      </c>
      <c r="C416" s="11">
        <v>240.949997</v>
      </c>
      <c r="D416" s="11">
        <v>226</v>
      </c>
      <c r="E416" s="32">
        <v>240.050003</v>
      </c>
      <c r="F416" s="11">
        <v>235.461761</v>
      </c>
      <c r="G416" s="11">
        <v>592793</v>
      </c>
      <c r="H416" s="30"/>
      <c r="I416" s="34">
        <f t="shared" si="6"/>
        <v>3.1957022446934664E-2</v>
      </c>
      <c r="J416" s="30"/>
      <c r="K416" s="30"/>
      <c r="L416" s="30"/>
      <c r="M416" s="30"/>
      <c r="N416" s="5"/>
      <c r="O416" s="5"/>
      <c r="P416" s="5"/>
      <c r="Q416" s="2"/>
    </row>
    <row r="417" spans="1:17" x14ac:dyDescent="0.3">
      <c r="A417" s="31">
        <v>44756</v>
      </c>
      <c r="B417" s="11">
        <v>240.10000600000001</v>
      </c>
      <c r="C417" s="11">
        <v>240.13999899999999</v>
      </c>
      <c r="D417" s="11">
        <v>233</v>
      </c>
      <c r="E417" s="32">
        <v>238.570007</v>
      </c>
      <c r="F417" s="11">
        <v>234.01004</v>
      </c>
      <c r="G417" s="11">
        <v>453676</v>
      </c>
      <c r="H417" s="30"/>
      <c r="I417" s="34">
        <f t="shared" si="6"/>
        <v>-6.1844498192459739E-3</v>
      </c>
      <c r="J417" s="30"/>
      <c r="K417" s="30"/>
      <c r="L417" s="30"/>
      <c r="M417" s="30"/>
      <c r="N417" s="5"/>
      <c r="O417" s="5"/>
      <c r="P417" s="5"/>
      <c r="Q417" s="2"/>
    </row>
    <row r="418" spans="1:17" x14ac:dyDescent="0.3">
      <c r="A418" s="31">
        <v>44757</v>
      </c>
      <c r="B418" s="11">
        <v>237.5</v>
      </c>
      <c r="C418" s="11">
        <v>241.08999600000001</v>
      </c>
      <c r="D418" s="11">
        <v>234.14999399999999</v>
      </c>
      <c r="E418" s="32">
        <v>240.490005</v>
      </c>
      <c r="F418" s="11">
        <v>235.89334099999999</v>
      </c>
      <c r="G418" s="11">
        <v>184453</v>
      </c>
      <c r="H418" s="30"/>
      <c r="I418" s="34">
        <f t="shared" si="6"/>
        <v>8.0157317755471906E-3</v>
      </c>
      <c r="J418" s="30"/>
      <c r="K418" s="30"/>
      <c r="L418" s="30"/>
      <c r="M418" s="30"/>
      <c r="N418" s="5"/>
      <c r="O418" s="5"/>
      <c r="P418" s="5"/>
      <c r="Q418" s="2"/>
    </row>
    <row r="419" spans="1:17" x14ac:dyDescent="0.3">
      <c r="A419" s="31">
        <v>44760</v>
      </c>
      <c r="B419" s="11">
        <v>239.58999600000001</v>
      </c>
      <c r="C419" s="11">
        <v>250.929993</v>
      </c>
      <c r="D419" s="11">
        <v>239.020004</v>
      </c>
      <c r="E419" s="32">
        <v>249.36000100000001</v>
      </c>
      <c r="F419" s="11">
        <v>244.59381099999999</v>
      </c>
      <c r="G419" s="11">
        <v>496451</v>
      </c>
      <c r="H419" s="30"/>
      <c r="I419" s="34">
        <f t="shared" si="6"/>
        <v>3.6219110038700979E-2</v>
      </c>
      <c r="J419" s="30"/>
      <c r="K419" s="30"/>
      <c r="L419" s="30"/>
      <c r="M419" s="30"/>
      <c r="N419" s="5"/>
      <c r="O419" s="5"/>
      <c r="P419" s="5"/>
      <c r="Q419" s="2"/>
    </row>
    <row r="420" spans="1:17" x14ac:dyDescent="0.3">
      <c r="A420" s="31">
        <v>44761</v>
      </c>
      <c r="B420" s="11">
        <v>250.550003</v>
      </c>
      <c r="C420" s="11">
        <v>263.29998799999998</v>
      </c>
      <c r="D420" s="11">
        <v>247.33999600000001</v>
      </c>
      <c r="E420" s="32">
        <v>260.83999599999999</v>
      </c>
      <c r="F420" s="11">
        <v>255.85436999999999</v>
      </c>
      <c r="G420" s="11">
        <v>398987</v>
      </c>
      <c r="H420" s="30"/>
      <c r="I420" s="34">
        <f t="shared" si="6"/>
        <v>4.5009537720582152E-2</v>
      </c>
      <c r="J420" s="30"/>
      <c r="K420" s="30"/>
      <c r="L420" s="30"/>
      <c r="M420" s="30"/>
      <c r="N420" s="5"/>
      <c r="O420" s="5"/>
      <c r="P420" s="5"/>
      <c r="Q420" s="2"/>
    </row>
    <row r="421" spans="1:17" x14ac:dyDescent="0.3">
      <c r="A421" s="31">
        <v>44762</v>
      </c>
      <c r="B421" s="11">
        <v>260.76998900000001</v>
      </c>
      <c r="C421" s="11">
        <v>263.48001099999999</v>
      </c>
      <c r="D421" s="11">
        <v>253.300003</v>
      </c>
      <c r="E421" s="32">
        <v>256.790009</v>
      </c>
      <c r="F421" s="11">
        <v>251.88179</v>
      </c>
      <c r="G421" s="11">
        <v>719170</v>
      </c>
      <c r="H421" s="30"/>
      <c r="I421" s="34">
        <f t="shared" si="6"/>
        <v>-1.5648511894212649E-2</v>
      </c>
      <c r="J421" s="30"/>
      <c r="K421" s="30"/>
      <c r="L421" s="30"/>
      <c r="M421" s="30"/>
      <c r="N421" s="5"/>
      <c r="O421" s="5"/>
      <c r="P421" s="5"/>
      <c r="Q421" s="2"/>
    </row>
    <row r="422" spans="1:17" x14ac:dyDescent="0.3">
      <c r="A422" s="31">
        <v>44763</v>
      </c>
      <c r="B422" s="11">
        <v>257.07000699999998</v>
      </c>
      <c r="C422" s="11">
        <v>257.07000699999998</v>
      </c>
      <c r="D422" s="11">
        <v>246.91000399999999</v>
      </c>
      <c r="E422" s="32">
        <v>250.020004</v>
      </c>
      <c r="F422" s="11">
        <v>245.241196</v>
      </c>
      <c r="G422" s="11">
        <v>445966</v>
      </c>
      <c r="H422" s="30"/>
      <c r="I422" s="34">
        <f t="shared" si="6"/>
        <v>-2.6717734634580367E-2</v>
      </c>
      <c r="J422" s="30"/>
      <c r="K422" s="30"/>
      <c r="L422" s="30"/>
      <c r="M422" s="30"/>
      <c r="N422" s="5"/>
      <c r="O422" s="5"/>
      <c r="P422" s="5"/>
      <c r="Q422" s="2"/>
    </row>
    <row r="423" spans="1:17" x14ac:dyDescent="0.3">
      <c r="A423" s="31">
        <v>44764</v>
      </c>
      <c r="B423" s="11">
        <v>248.89999399999999</v>
      </c>
      <c r="C423" s="11">
        <v>251.60000600000001</v>
      </c>
      <c r="D423" s="11">
        <v>243.78999300000001</v>
      </c>
      <c r="E423" s="32">
        <v>249.5</v>
      </c>
      <c r="F423" s="11">
        <v>244.73112499999999</v>
      </c>
      <c r="G423" s="11">
        <v>743401</v>
      </c>
      <c r="H423" s="30"/>
      <c r="I423" s="34">
        <f t="shared" si="6"/>
        <v>-2.0820154695636675E-3</v>
      </c>
      <c r="J423" s="30"/>
      <c r="K423" s="30"/>
      <c r="L423" s="30"/>
      <c r="M423" s="30"/>
      <c r="N423" s="5"/>
      <c r="O423" s="5"/>
      <c r="P423" s="5"/>
      <c r="Q423" s="2"/>
    </row>
    <row r="424" spans="1:17" x14ac:dyDescent="0.3">
      <c r="A424" s="31">
        <v>44767</v>
      </c>
      <c r="B424" s="11">
        <v>247.990005</v>
      </c>
      <c r="C424" s="11">
        <v>254.35000600000001</v>
      </c>
      <c r="D424" s="11">
        <v>247.5</v>
      </c>
      <c r="E424" s="32">
        <v>251.63000500000001</v>
      </c>
      <c r="F424" s="11">
        <v>246.82041899999999</v>
      </c>
      <c r="G424" s="11">
        <v>257047</v>
      </c>
      <c r="H424" s="30"/>
      <c r="I424" s="34">
        <f t="shared" si="6"/>
        <v>8.5008592809472944E-3</v>
      </c>
      <c r="J424" s="30"/>
      <c r="K424" s="30"/>
      <c r="L424" s="30"/>
      <c r="M424" s="30"/>
      <c r="N424" s="5"/>
      <c r="O424" s="5"/>
      <c r="P424" s="5"/>
      <c r="Q424" s="2"/>
    </row>
    <row r="425" spans="1:17" x14ac:dyDescent="0.3">
      <c r="A425" s="31">
        <v>44768</v>
      </c>
      <c r="B425" s="11">
        <v>252.729996</v>
      </c>
      <c r="C425" s="11">
        <v>254.66999799999999</v>
      </c>
      <c r="D425" s="11">
        <v>242.21000699999999</v>
      </c>
      <c r="E425" s="32">
        <v>247.820007</v>
      </c>
      <c r="F425" s="11">
        <v>243.08325199999999</v>
      </c>
      <c r="G425" s="11">
        <v>161167</v>
      </c>
      <c r="H425" s="30"/>
      <c r="I425" s="34">
        <f t="shared" si="6"/>
        <v>-1.5257070037866251E-2</v>
      </c>
      <c r="J425" s="30"/>
      <c r="K425" s="30"/>
      <c r="L425" s="30"/>
      <c r="M425" s="30"/>
      <c r="N425" s="5"/>
      <c r="O425" s="5"/>
      <c r="P425" s="5"/>
      <c r="Q425" s="2"/>
    </row>
    <row r="426" spans="1:17" x14ac:dyDescent="0.3">
      <c r="A426" s="31">
        <v>44769</v>
      </c>
      <c r="B426" s="11">
        <v>248.86999499999999</v>
      </c>
      <c r="C426" s="11">
        <v>249.61999499999999</v>
      </c>
      <c r="D426" s="11">
        <v>243.63999899999999</v>
      </c>
      <c r="E426" s="32">
        <v>248.479996</v>
      </c>
      <c r="F426" s="11">
        <v>243.73062100000001</v>
      </c>
      <c r="G426" s="11">
        <v>253471</v>
      </c>
      <c r="H426" s="30"/>
      <c r="I426" s="34">
        <f t="shared" si="6"/>
        <v>2.6596388678473671E-3</v>
      </c>
      <c r="J426" s="30"/>
      <c r="K426" s="30"/>
      <c r="L426" s="30"/>
      <c r="M426" s="30"/>
      <c r="N426" s="5"/>
      <c r="O426" s="5"/>
      <c r="P426" s="5"/>
      <c r="Q426" s="2"/>
    </row>
    <row r="427" spans="1:17" x14ac:dyDescent="0.3">
      <c r="A427" s="31">
        <v>44770</v>
      </c>
      <c r="B427" s="11">
        <v>246.39999399999999</v>
      </c>
      <c r="C427" s="11">
        <v>253.91999799999999</v>
      </c>
      <c r="D427" s="11">
        <v>245.88000500000001</v>
      </c>
      <c r="E427" s="32">
        <v>253.41999799999999</v>
      </c>
      <c r="F427" s="11">
        <v>248.57620199999999</v>
      </c>
      <c r="G427" s="11">
        <v>571320</v>
      </c>
      <c r="H427" s="30"/>
      <c r="I427" s="34">
        <f t="shared" si="6"/>
        <v>1.9685840176223567E-2</v>
      </c>
      <c r="J427" s="30"/>
      <c r="K427" s="30"/>
      <c r="L427" s="30"/>
      <c r="M427" s="30"/>
      <c r="N427" s="5"/>
      <c r="O427" s="5"/>
      <c r="P427" s="5"/>
      <c r="Q427" s="2"/>
    </row>
    <row r="428" spans="1:17" x14ac:dyDescent="0.3">
      <c r="A428" s="31">
        <v>44771</v>
      </c>
      <c r="B428" s="11">
        <v>251.529999</v>
      </c>
      <c r="C428" s="11">
        <v>256.70001200000002</v>
      </c>
      <c r="D428" s="11">
        <v>249.36999499999999</v>
      </c>
      <c r="E428" s="32">
        <v>253.490005</v>
      </c>
      <c r="F428" s="11">
        <v>248.644867</v>
      </c>
      <c r="G428" s="11">
        <v>299604</v>
      </c>
      <c r="H428" s="30"/>
      <c r="I428" s="34">
        <f t="shared" si="6"/>
        <v>2.7621076731879318E-4</v>
      </c>
      <c r="J428" s="30"/>
      <c r="K428" s="30"/>
      <c r="L428" s="30"/>
      <c r="M428" s="30"/>
      <c r="N428" s="5"/>
      <c r="O428" s="5"/>
      <c r="P428" s="5"/>
      <c r="Q428" s="2"/>
    </row>
    <row r="429" spans="1:17" x14ac:dyDescent="0.3">
      <c r="A429" s="31">
        <v>44774</v>
      </c>
      <c r="B429" s="11">
        <v>250.11000100000001</v>
      </c>
      <c r="C429" s="11">
        <v>252.990005</v>
      </c>
      <c r="D429" s="11">
        <v>248.03999300000001</v>
      </c>
      <c r="E429" s="32">
        <v>251.009995</v>
      </c>
      <c r="F429" s="11">
        <v>246.212265</v>
      </c>
      <c r="G429" s="11">
        <v>277243</v>
      </c>
      <c r="H429" s="30"/>
      <c r="I429" s="34">
        <f t="shared" si="6"/>
        <v>-9.8316351899523403E-3</v>
      </c>
      <c r="J429" s="30"/>
      <c r="K429" s="30"/>
      <c r="L429" s="30"/>
      <c r="M429" s="30"/>
      <c r="N429" s="5"/>
      <c r="O429" s="5"/>
      <c r="P429" s="5"/>
      <c r="Q429" s="2"/>
    </row>
    <row r="430" spans="1:17" x14ac:dyDescent="0.3">
      <c r="A430" s="31">
        <v>44775</v>
      </c>
      <c r="B430" s="11">
        <v>251.520004</v>
      </c>
      <c r="C430" s="11">
        <v>257</v>
      </c>
      <c r="D430" s="11">
        <v>250.75</v>
      </c>
      <c r="E430" s="32">
        <v>251.80999800000001</v>
      </c>
      <c r="F430" s="11">
        <v>246.99697900000001</v>
      </c>
      <c r="G430" s="11">
        <v>344187</v>
      </c>
      <c r="H430" s="30"/>
      <c r="I430" s="34">
        <f t="shared" si="6"/>
        <v>3.182067881853191E-3</v>
      </c>
      <c r="J430" s="30"/>
      <c r="K430" s="30"/>
      <c r="L430" s="30"/>
      <c r="M430" s="30"/>
      <c r="N430" s="5"/>
      <c r="O430" s="5"/>
      <c r="P430" s="5"/>
      <c r="Q430" s="2"/>
    </row>
    <row r="431" spans="1:17" x14ac:dyDescent="0.3">
      <c r="A431" s="31">
        <v>44776</v>
      </c>
      <c r="B431" s="11">
        <v>250.60000600000001</v>
      </c>
      <c r="C431" s="11">
        <v>256.290009</v>
      </c>
      <c r="D431" s="11">
        <v>245.320007</v>
      </c>
      <c r="E431" s="32">
        <v>248.05999800000001</v>
      </c>
      <c r="F431" s="11">
        <v>243.31864899999999</v>
      </c>
      <c r="G431" s="11">
        <v>414606</v>
      </c>
      <c r="H431" s="30"/>
      <c r="I431" s="34">
        <f t="shared" si="6"/>
        <v>-1.5004182613326953E-2</v>
      </c>
      <c r="J431" s="30"/>
      <c r="K431" s="30"/>
      <c r="L431" s="30"/>
      <c r="M431" s="30"/>
      <c r="N431" s="5"/>
      <c r="O431" s="5"/>
      <c r="P431" s="5"/>
      <c r="Q431" s="2"/>
    </row>
    <row r="432" spans="1:17" x14ac:dyDescent="0.3">
      <c r="A432" s="31">
        <v>44777</v>
      </c>
      <c r="B432" s="11">
        <v>247.270004</v>
      </c>
      <c r="C432" s="11">
        <v>255</v>
      </c>
      <c r="D432" s="11">
        <v>242.61999499999999</v>
      </c>
      <c r="E432" s="32">
        <v>245.80999800000001</v>
      </c>
      <c r="F432" s="11">
        <v>241.111649</v>
      </c>
      <c r="G432" s="11">
        <v>295120</v>
      </c>
      <c r="H432" s="30"/>
      <c r="I432" s="34">
        <f t="shared" si="6"/>
        <v>-9.1117726740933564E-3</v>
      </c>
      <c r="J432" s="30"/>
      <c r="K432" s="30"/>
      <c r="L432" s="30"/>
      <c r="M432" s="30"/>
      <c r="N432" s="5"/>
      <c r="O432" s="5"/>
      <c r="P432" s="5"/>
      <c r="Q432" s="2"/>
    </row>
    <row r="433" spans="1:17" x14ac:dyDescent="0.3">
      <c r="A433" s="31">
        <v>44778</v>
      </c>
      <c r="B433" s="11">
        <v>243.64999399999999</v>
      </c>
      <c r="C433" s="11">
        <v>244.470001</v>
      </c>
      <c r="D433" s="11">
        <v>236.699997</v>
      </c>
      <c r="E433" s="32">
        <v>238.58999600000001</v>
      </c>
      <c r="F433" s="11">
        <v>234.02964800000001</v>
      </c>
      <c r="G433" s="11">
        <v>302646</v>
      </c>
      <c r="H433" s="30"/>
      <c r="I433" s="34">
        <f t="shared" si="6"/>
        <v>-2.9812290778533191E-2</v>
      </c>
      <c r="J433" s="30"/>
      <c r="K433" s="30"/>
      <c r="L433" s="30"/>
      <c r="M433" s="30"/>
      <c r="N433" s="5"/>
      <c r="O433" s="5"/>
      <c r="P433" s="5"/>
      <c r="Q433" s="2"/>
    </row>
    <row r="434" spans="1:17" x14ac:dyDescent="0.3">
      <c r="A434" s="31">
        <v>44781</v>
      </c>
      <c r="B434" s="11">
        <v>239.10000600000001</v>
      </c>
      <c r="C434" s="11">
        <v>241.94000199999999</v>
      </c>
      <c r="D434" s="11">
        <v>236.199997</v>
      </c>
      <c r="E434" s="32">
        <v>237.53999300000001</v>
      </c>
      <c r="F434" s="11">
        <v>232.99972500000001</v>
      </c>
      <c r="G434" s="11">
        <v>487552</v>
      </c>
      <c r="H434" s="30"/>
      <c r="I434" s="34">
        <f t="shared" si="6"/>
        <v>-4.4105799946186552E-3</v>
      </c>
      <c r="J434" s="30"/>
      <c r="K434" s="30"/>
      <c r="L434" s="30"/>
      <c r="M434" s="30"/>
      <c r="N434" s="5"/>
      <c r="O434" s="5"/>
      <c r="P434" s="5"/>
      <c r="Q434" s="2"/>
    </row>
    <row r="435" spans="1:17" x14ac:dyDescent="0.3">
      <c r="A435" s="31">
        <v>44782</v>
      </c>
      <c r="B435" s="11">
        <v>236</v>
      </c>
      <c r="C435" s="11">
        <v>238</v>
      </c>
      <c r="D435" s="11">
        <v>229.58999600000001</v>
      </c>
      <c r="E435" s="32">
        <v>230.55999800000001</v>
      </c>
      <c r="F435" s="11">
        <v>226.15313699999999</v>
      </c>
      <c r="G435" s="11">
        <v>450143</v>
      </c>
      <c r="H435" s="30"/>
      <c r="I435" s="34">
        <f t="shared" si="6"/>
        <v>-2.9824877300692464E-2</v>
      </c>
      <c r="J435" s="30"/>
      <c r="K435" s="30"/>
      <c r="L435" s="30"/>
      <c r="M435" s="30"/>
      <c r="N435" s="5"/>
      <c r="O435" s="5"/>
      <c r="P435" s="5"/>
      <c r="Q435" s="2"/>
    </row>
    <row r="436" spans="1:17" x14ac:dyDescent="0.3">
      <c r="A436" s="31">
        <v>44783</v>
      </c>
      <c r="B436" s="11">
        <v>231.75</v>
      </c>
      <c r="C436" s="11">
        <v>237.83000200000001</v>
      </c>
      <c r="D436" s="11">
        <v>230.10000600000001</v>
      </c>
      <c r="E436" s="32">
        <v>233.08999600000001</v>
      </c>
      <c r="F436" s="11">
        <v>228.634781</v>
      </c>
      <c r="G436" s="11">
        <v>336102</v>
      </c>
      <c r="H436" s="30"/>
      <c r="I436" s="34">
        <f t="shared" si="6"/>
        <v>1.091350434114439E-2</v>
      </c>
      <c r="J436" s="30"/>
      <c r="K436" s="30"/>
      <c r="L436" s="30"/>
      <c r="M436" s="30"/>
      <c r="N436" s="5"/>
      <c r="O436" s="5"/>
      <c r="P436" s="5"/>
      <c r="Q436" s="2"/>
    </row>
    <row r="437" spans="1:17" x14ac:dyDescent="0.3">
      <c r="A437" s="31">
        <v>44784</v>
      </c>
      <c r="B437" s="11">
        <v>232.5</v>
      </c>
      <c r="C437" s="11">
        <v>236.029999</v>
      </c>
      <c r="D437" s="11">
        <v>227.80999800000001</v>
      </c>
      <c r="E437" s="32">
        <v>233.520004</v>
      </c>
      <c r="F437" s="11">
        <v>229.05656400000001</v>
      </c>
      <c r="G437" s="11">
        <v>374504</v>
      </c>
      <c r="H437" s="30"/>
      <c r="I437" s="34">
        <f t="shared" si="6"/>
        <v>1.8431157571882836E-3</v>
      </c>
      <c r="J437" s="30"/>
      <c r="K437" s="30"/>
      <c r="L437" s="30"/>
      <c r="M437" s="30"/>
      <c r="N437" s="5"/>
      <c r="O437" s="5"/>
      <c r="P437" s="5"/>
      <c r="Q437" s="2"/>
    </row>
    <row r="438" spans="1:17" x14ac:dyDescent="0.3">
      <c r="A438" s="31">
        <v>44785</v>
      </c>
      <c r="B438" s="11">
        <v>233.91000399999999</v>
      </c>
      <c r="C438" s="11">
        <v>237.490005</v>
      </c>
      <c r="D438" s="11">
        <v>231.33999600000001</v>
      </c>
      <c r="E438" s="32">
        <v>236.240005</v>
      </c>
      <c r="F438" s="11">
        <v>231.72457900000001</v>
      </c>
      <c r="G438" s="11">
        <v>318081</v>
      </c>
      <c r="H438" s="30"/>
      <c r="I438" s="34">
        <f t="shared" si="6"/>
        <v>1.1580514925571109E-2</v>
      </c>
      <c r="J438" s="30"/>
      <c r="K438" s="30"/>
      <c r="L438" s="30"/>
      <c r="M438" s="30"/>
      <c r="N438" s="5"/>
      <c r="O438" s="5"/>
      <c r="P438" s="5"/>
      <c r="Q438" s="2"/>
    </row>
    <row r="439" spans="1:17" x14ac:dyDescent="0.3">
      <c r="A439" s="31">
        <v>44788</v>
      </c>
      <c r="B439" s="11">
        <v>237.41999799999999</v>
      </c>
      <c r="C439" s="11">
        <v>239.75</v>
      </c>
      <c r="D439" s="11">
        <v>231.529999</v>
      </c>
      <c r="E439" s="32">
        <v>232.449997</v>
      </c>
      <c r="F439" s="11">
        <v>228.00701900000001</v>
      </c>
      <c r="G439" s="11">
        <v>667216</v>
      </c>
      <c r="H439" s="30"/>
      <c r="I439" s="34">
        <f t="shared" si="6"/>
        <v>-1.6173123369991615E-2</v>
      </c>
      <c r="J439" s="30"/>
      <c r="K439" s="30"/>
      <c r="L439" s="30"/>
      <c r="M439" s="30"/>
      <c r="N439" s="5"/>
      <c r="O439" s="5"/>
      <c r="P439" s="5"/>
      <c r="Q439" s="2"/>
    </row>
    <row r="440" spans="1:17" x14ac:dyDescent="0.3">
      <c r="A440" s="31">
        <v>44789</v>
      </c>
      <c r="B440" s="11">
        <v>232.449997</v>
      </c>
      <c r="C440" s="11">
        <v>234.39999399999999</v>
      </c>
      <c r="D440" s="11">
        <v>231.220001</v>
      </c>
      <c r="E440" s="32">
        <v>233.33000200000001</v>
      </c>
      <c r="F440" s="11">
        <v>228.870193</v>
      </c>
      <c r="G440" s="11">
        <v>257365</v>
      </c>
      <c r="H440" s="30"/>
      <c r="I440" s="34">
        <f t="shared" si="6"/>
        <v>3.7786338999262134E-3</v>
      </c>
      <c r="J440" s="30"/>
      <c r="K440" s="30"/>
      <c r="L440" s="30"/>
      <c r="M440" s="30"/>
      <c r="N440" s="5"/>
      <c r="O440" s="5"/>
      <c r="P440" s="5"/>
      <c r="Q440" s="2"/>
    </row>
    <row r="441" spans="1:17" x14ac:dyDescent="0.3">
      <c r="A441" s="31">
        <v>44790</v>
      </c>
      <c r="B441" s="11">
        <v>232.83000200000001</v>
      </c>
      <c r="C441" s="11">
        <v>233.25</v>
      </c>
      <c r="D441" s="11">
        <v>231</v>
      </c>
      <c r="E441" s="32">
        <v>232.33000200000001</v>
      </c>
      <c r="F441" s="11">
        <v>227.88931299999999</v>
      </c>
      <c r="G441" s="11">
        <v>139264</v>
      </c>
      <c r="H441" s="30"/>
      <c r="I441" s="34">
        <f t="shared" si="6"/>
        <v>-4.2949857348770267E-3</v>
      </c>
      <c r="J441" s="30"/>
      <c r="K441" s="30"/>
      <c r="L441" s="30"/>
      <c r="M441" s="30"/>
      <c r="N441" s="5"/>
      <c r="O441" s="5"/>
      <c r="P441" s="5"/>
      <c r="Q441" s="2"/>
    </row>
    <row r="442" spans="1:17" x14ac:dyDescent="0.3">
      <c r="A442" s="31">
        <v>44791</v>
      </c>
      <c r="B442" s="11">
        <v>231.21000699999999</v>
      </c>
      <c r="C442" s="11">
        <v>233.949997</v>
      </c>
      <c r="D442" s="11">
        <v>228.64999399999999</v>
      </c>
      <c r="E442" s="32">
        <v>232.179993</v>
      </c>
      <c r="F442" s="11">
        <v>227.74217200000001</v>
      </c>
      <c r="G442" s="11">
        <v>178759</v>
      </c>
      <c r="H442" s="30"/>
      <c r="I442" s="34">
        <f t="shared" si="6"/>
        <v>-6.4588063477451316E-4</v>
      </c>
      <c r="J442" s="30"/>
      <c r="K442" s="30"/>
      <c r="L442" s="30"/>
      <c r="M442" s="30"/>
      <c r="N442" s="5"/>
      <c r="O442" s="5"/>
      <c r="P442" s="5"/>
      <c r="Q442" s="2"/>
    </row>
    <row r="443" spans="1:17" x14ac:dyDescent="0.3">
      <c r="A443" s="31">
        <v>44792</v>
      </c>
      <c r="B443" s="11">
        <v>231.009995</v>
      </c>
      <c r="C443" s="11">
        <v>234.009995</v>
      </c>
      <c r="D443" s="11">
        <v>230.779999</v>
      </c>
      <c r="E443" s="32">
        <v>231.85000600000001</v>
      </c>
      <c r="F443" s="11">
        <v>227.418488</v>
      </c>
      <c r="G443" s="11">
        <v>122760</v>
      </c>
      <c r="H443" s="30"/>
      <c r="I443" s="34">
        <f t="shared" si="6"/>
        <v>-1.4222660445964684E-3</v>
      </c>
      <c r="J443" s="30"/>
      <c r="K443" s="30"/>
      <c r="L443" s="30"/>
      <c r="M443" s="30"/>
      <c r="N443" s="5"/>
      <c r="O443" s="5"/>
      <c r="P443" s="5"/>
      <c r="Q443" s="2"/>
    </row>
    <row r="444" spans="1:17" x14ac:dyDescent="0.3">
      <c r="A444" s="31">
        <v>44795</v>
      </c>
      <c r="B444" s="11">
        <v>232.029999</v>
      </c>
      <c r="C444" s="11">
        <v>233.66000399999999</v>
      </c>
      <c r="D444" s="11">
        <v>229.16000399999999</v>
      </c>
      <c r="E444" s="32">
        <v>232.88000500000001</v>
      </c>
      <c r="F444" s="11">
        <v>228.42880199999999</v>
      </c>
      <c r="G444" s="11">
        <v>582819</v>
      </c>
      <c r="H444" s="30"/>
      <c r="I444" s="34">
        <f t="shared" si="6"/>
        <v>4.4326841913821984E-3</v>
      </c>
      <c r="J444" s="30"/>
      <c r="K444" s="30"/>
      <c r="L444" s="30"/>
      <c r="M444" s="30"/>
      <c r="N444" s="5"/>
      <c r="O444" s="5"/>
      <c r="P444" s="5"/>
      <c r="Q444" s="2"/>
    </row>
    <row r="445" spans="1:17" x14ac:dyDescent="0.3">
      <c r="A445" s="31">
        <v>44796</v>
      </c>
      <c r="B445" s="11">
        <v>232.69000199999999</v>
      </c>
      <c r="C445" s="11">
        <v>234.990005</v>
      </c>
      <c r="D445" s="11">
        <v>231.63999899999999</v>
      </c>
      <c r="E445" s="32">
        <v>234.14999399999999</v>
      </c>
      <c r="F445" s="11">
        <v>229.67451500000001</v>
      </c>
      <c r="G445" s="11">
        <v>228192</v>
      </c>
      <c r="H445" s="30"/>
      <c r="I445" s="34">
        <f t="shared" si="6"/>
        <v>5.4385890972981112E-3</v>
      </c>
      <c r="J445" s="30"/>
      <c r="K445" s="30"/>
      <c r="L445" s="30"/>
      <c r="M445" s="30"/>
      <c r="N445" s="5"/>
      <c r="O445" s="5"/>
      <c r="P445" s="5"/>
      <c r="Q445" s="2"/>
    </row>
    <row r="446" spans="1:17" x14ac:dyDescent="0.3">
      <c r="A446" s="31">
        <v>44797</v>
      </c>
      <c r="B446" s="11">
        <v>234.13999899999999</v>
      </c>
      <c r="C446" s="11">
        <v>235.66000399999999</v>
      </c>
      <c r="D446" s="11">
        <v>233.229996</v>
      </c>
      <c r="E446" s="32">
        <v>235.050003</v>
      </c>
      <c r="F446" s="11">
        <v>230.55732699999999</v>
      </c>
      <c r="G446" s="11">
        <v>202277</v>
      </c>
      <c r="H446" s="30"/>
      <c r="I446" s="34">
        <f t="shared" si="6"/>
        <v>3.8363602284305852E-3</v>
      </c>
      <c r="J446" s="30"/>
      <c r="K446" s="30"/>
      <c r="L446" s="30"/>
      <c r="M446" s="30"/>
      <c r="N446" s="5"/>
      <c r="O446" s="5"/>
      <c r="P446" s="5"/>
      <c r="Q446" s="2"/>
    </row>
    <row r="447" spans="1:17" x14ac:dyDescent="0.3">
      <c r="A447" s="31">
        <v>44798</v>
      </c>
      <c r="B447" s="11">
        <v>233.36000100000001</v>
      </c>
      <c r="C447" s="11">
        <v>237.69000199999999</v>
      </c>
      <c r="D447" s="11">
        <v>232.88999899999999</v>
      </c>
      <c r="E447" s="32">
        <v>233.61000100000001</v>
      </c>
      <c r="F447" s="11">
        <v>229.14485199999999</v>
      </c>
      <c r="G447" s="11">
        <v>213888</v>
      </c>
      <c r="H447" s="30"/>
      <c r="I447" s="34">
        <f t="shared" si="6"/>
        <v>-6.1452076957382498E-3</v>
      </c>
      <c r="J447" s="30"/>
      <c r="K447" s="30"/>
      <c r="L447" s="30"/>
      <c r="M447" s="30"/>
      <c r="N447" s="5"/>
      <c r="O447" s="5"/>
      <c r="P447" s="5"/>
      <c r="Q447" s="2"/>
    </row>
    <row r="448" spans="1:17" x14ac:dyDescent="0.3">
      <c r="A448" s="31">
        <v>44799</v>
      </c>
      <c r="B448" s="11">
        <v>234.86999499999999</v>
      </c>
      <c r="C448" s="11">
        <v>235.91999799999999</v>
      </c>
      <c r="D448" s="11">
        <v>232.570007</v>
      </c>
      <c r="E448" s="32">
        <v>234.94000199999999</v>
      </c>
      <c r="F448" s="11">
        <v>230.449432</v>
      </c>
      <c r="G448" s="11">
        <v>44068</v>
      </c>
      <c r="H448" s="30"/>
      <c r="I448" s="34">
        <f t="shared" si="6"/>
        <v>5.6771083709085523E-3</v>
      </c>
      <c r="J448" s="30"/>
      <c r="K448" s="30"/>
      <c r="L448" s="30"/>
      <c r="M448" s="30"/>
      <c r="N448" s="5"/>
      <c r="O448" s="5"/>
      <c r="P448" s="5"/>
      <c r="Q448" s="2"/>
    </row>
    <row r="449" spans="1:17" x14ac:dyDescent="0.3">
      <c r="A449" s="31">
        <v>44802</v>
      </c>
      <c r="B449" s="11">
        <v>232.61999499999999</v>
      </c>
      <c r="C449" s="11">
        <v>233.75</v>
      </c>
      <c r="D449" s="11">
        <v>228.5</v>
      </c>
      <c r="E449" s="32">
        <v>230.19000199999999</v>
      </c>
      <c r="F449" s="11">
        <v>225.790222</v>
      </c>
      <c r="G449" s="11">
        <v>930184</v>
      </c>
      <c r="H449" s="30"/>
      <c r="I449" s="34">
        <f t="shared" si="6"/>
        <v>-2.0425107362393426E-2</v>
      </c>
      <c r="J449" s="30"/>
      <c r="K449" s="30"/>
      <c r="L449" s="30"/>
      <c r="M449" s="30"/>
      <c r="N449" s="5"/>
      <c r="O449" s="5"/>
      <c r="P449" s="5"/>
      <c r="Q449" s="2"/>
    </row>
    <row r="450" spans="1:17" x14ac:dyDescent="0.3">
      <c r="A450" s="31">
        <v>44803</v>
      </c>
      <c r="B450" s="11">
        <v>230.19000199999999</v>
      </c>
      <c r="C450" s="11">
        <v>230.86999499999999</v>
      </c>
      <c r="D450" s="11">
        <v>227.800003</v>
      </c>
      <c r="E450" s="32">
        <v>230.050003</v>
      </c>
      <c r="F450" s="11">
        <v>225.65289300000001</v>
      </c>
      <c r="G450" s="11">
        <v>313409</v>
      </c>
      <c r="H450" s="30"/>
      <c r="I450" s="34">
        <f t="shared" si="6"/>
        <v>-6.0837390403735067E-4</v>
      </c>
      <c r="J450" s="30"/>
      <c r="K450" s="30"/>
      <c r="L450" s="30"/>
      <c r="M450" s="30"/>
      <c r="N450" s="5"/>
      <c r="O450" s="5"/>
      <c r="P450" s="5"/>
      <c r="Q450" s="2"/>
    </row>
    <row r="451" spans="1:17" x14ac:dyDescent="0.3">
      <c r="A451" s="31">
        <v>44804</v>
      </c>
      <c r="B451" s="11">
        <v>229.990005</v>
      </c>
      <c r="C451" s="11">
        <v>230.5</v>
      </c>
      <c r="D451" s="11">
        <v>217.679993</v>
      </c>
      <c r="E451" s="32">
        <v>219.529999</v>
      </c>
      <c r="F451" s="11">
        <v>215.333969</v>
      </c>
      <c r="G451" s="11">
        <v>1286789</v>
      </c>
      <c r="H451" s="30"/>
      <c r="I451" s="34">
        <f t="shared" si="6"/>
        <v>-4.6807796761475555E-2</v>
      </c>
      <c r="J451" s="30"/>
      <c r="K451" s="30"/>
      <c r="L451" s="30"/>
      <c r="M451" s="30"/>
      <c r="N451" s="5"/>
      <c r="O451" s="5"/>
      <c r="P451" s="5"/>
      <c r="Q451" s="2"/>
    </row>
    <row r="452" spans="1:17" x14ac:dyDescent="0.3">
      <c r="A452" s="31">
        <v>44805</v>
      </c>
      <c r="B452" s="11">
        <v>218.89999399999999</v>
      </c>
      <c r="C452" s="11">
        <v>222.83999600000001</v>
      </c>
      <c r="D452" s="11">
        <v>215.61999499999999</v>
      </c>
      <c r="E452" s="32">
        <v>221.509995</v>
      </c>
      <c r="F452" s="11">
        <v>217.27610799999999</v>
      </c>
      <c r="G452" s="11">
        <v>575999</v>
      </c>
      <c r="H452" s="30"/>
      <c r="I452" s="34">
        <f t="shared" ref="I452:I515" si="7">+LN(E452/E451)</f>
        <v>8.9788197399799218E-3</v>
      </c>
      <c r="J452" s="30"/>
      <c r="K452" s="30"/>
      <c r="L452" s="30"/>
      <c r="M452" s="30"/>
      <c r="N452" s="5"/>
      <c r="O452" s="5"/>
      <c r="P452" s="5"/>
      <c r="Q452" s="2"/>
    </row>
    <row r="453" spans="1:17" x14ac:dyDescent="0.3">
      <c r="A453" s="31">
        <v>44806</v>
      </c>
      <c r="B453" s="11">
        <v>224.479996</v>
      </c>
      <c r="C453" s="11">
        <v>224.970001</v>
      </c>
      <c r="D453" s="11">
        <v>220.35000600000001</v>
      </c>
      <c r="E453" s="32">
        <v>221.38000500000001</v>
      </c>
      <c r="F453" s="11">
        <v>217.148605</v>
      </c>
      <c r="G453" s="11">
        <v>637617</v>
      </c>
      <c r="H453" s="30"/>
      <c r="I453" s="34">
        <f t="shared" si="7"/>
        <v>-5.8700807754812859E-4</v>
      </c>
      <c r="J453" s="30"/>
      <c r="K453" s="30"/>
      <c r="L453" s="30"/>
      <c r="M453" s="30"/>
      <c r="N453" s="5"/>
      <c r="O453" s="5"/>
      <c r="P453" s="5"/>
      <c r="Q453" s="2"/>
    </row>
    <row r="454" spans="1:17" x14ac:dyDescent="0.3">
      <c r="A454" s="31">
        <v>44809</v>
      </c>
      <c r="B454" s="11">
        <v>220.36000100000001</v>
      </c>
      <c r="C454" s="11">
        <v>222</v>
      </c>
      <c r="D454" s="11">
        <v>220</v>
      </c>
      <c r="E454" s="32">
        <v>220.83999600000001</v>
      </c>
      <c r="F454" s="11">
        <v>216.61892700000001</v>
      </c>
      <c r="G454" s="11">
        <v>18800</v>
      </c>
      <c r="H454" s="30"/>
      <c r="I454" s="34">
        <f t="shared" si="7"/>
        <v>-2.4422652398941465E-3</v>
      </c>
      <c r="J454" s="30"/>
      <c r="K454" s="30"/>
      <c r="L454" s="30"/>
      <c r="M454" s="30"/>
      <c r="N454" s="5"/>
      <c r="O454" s="5"/>
      <c r="P454" s="5"/>
      <c r="Q454" s="2"/>
    </row>
    <row r="455" spans="1:17" x14ac:dyDescent="0.3">
      <c r="A455" s="31">
        <v>44810</v>
      </c>
      <c r="B455" s="11">
        <v>221.38000500000001</v>
      </c>
      <c r="C455" s="11">
        <v>225.75</v>
      </c>
      <c r="D455" s="11">
        <v>220.009995</v>
      </c>
      <c r="E455" s="32">
        <v>224.69000199999999</v>
      </c>
      <c r="F455" s="11">
        <v>220.39534</v>
      </c>
      <c r="G455" s="11">
        <v>302648</v>
      </c>
      <c r="H455" s="30"/>
      <c r="I455" s="34">
        <f t="shared" si="7"/>
        <v>1.7283244016108808E-2</v>
      </c>
      <c r="J455" s="30"/>
      <c r="K455" s="30"/>
      <c r="L455" s="30"/>
      <c r="M455" s="30"/>
      <c r="N455" s="5"/>
      <c r="O455" s="5"/>
      <c r="P455" s="5"/>
      <c r="Q455" s="2"/>
    </row>
    <row r="456" spans="1:17" x14ac:dyDescent="0.3">
      <c r="A456" s="31">
        <v>44811</v>
      </c>
      <c r="B456" s="11">
        <v>224.770004</v>
      </c>
      <c r="C456" s="11">
        <v>225.520004</v>
      </c>
      <c r="D456" s="11">
        <v>220</v>
      </c>
      <c r="E456" s="32">
        <v>222.46000699999999</v>
      </c>
      <c r="F456" s="11">
        <v>218.20796200000001</v>
      </c>
      <c r="G456" s="11">
        <v>415273</v>
      </c>
      <c r="H456" s="30"/>
      <c r="I456" s="34">
        <f t="shared" si="7"/>
        <v>-9.9743416890781273E-3</v>
      </c>
      <c r="J456" s="30"/>
      <c r="K456" s="30"/>
      <c r="L456" s="30"/>
      <c r="M456" s="30"/>
      <c r="N456" s="5"/>
      <c r="O456" s="5"/>
      <c r="P456" s="5"/>
      <c r="Q456" s="2"/>
    </row>
    <row r="457" spans="1:17" x14ac:dyDescent="0.3">
      <c r="A457" s="31">
        <v>44812</v>
      </c>
      <c r="B457" s="11">
        <v>223</v>
      </c>
      <c r="C457" s="11">
        <v>223.78999300000001</v>
      </c>
      <c r="D457" s="11">
        <v>215.990005</v>
      </c>
      <c r="E457" s="32">
        <v>216.5</v>
      </c>
      <c r="F457" s="11">
        <v>212.36187699999999</v>
      </c>
      <c r="G457" s="11">
        <v>242455</v>
      </c>
      <c r="H457" s="30"/>
      <c r="I457" s="34">
        <f t="shared" si="7"/>
        <v>-2.7156794187669211E-2</v>
      </c>
      <c r="J457" s="30"/>
      <c r="K457" s="30"/>
      <c r="L457" s="30"/>
      <c r="M457" s="30"/>
      <c r="N457" s="5"/>
      <c r="O457" s="5"/>
      <c r="P457" s="5"/>
      <c r="Q457" s="2"/>
    </row>
    <row r="458" spans="1:17" x14ac:dyDescent="0.3">
      <c r="A458" s="31">
        <v>44813</v>
      </c>
      <c r="B458" s="11">
        <v>217.41000399999999</v>
      </c>
      <c r="C458" s="11">
        <v>222.770004</v>
      </c>
      <c r="D458" s="11">
        <v>216.44000199999999</v>
      </c>
      <c r="E458" s="32">
        <v>221.990005</v>
      </c>
      <c r="F458" s="11">
        <v>217.746948</v>
      </c>
      <c r="G458" s="11">
        <v>329230</v>
      </c>
      <c r="H458" s="30"/>
      <c r="I458" s="34">
        <f t="shared" si="7"/>
        <v>2.5041810893668127E-2</v>
      </c>
      <c r="J458" s="30"/>
      <c r="K458" s="30"/>
      <c r="L458" s="30"/>
      <c r="M458" s="30"/>
      <c r="N458" s="5"/>
      <c r="O458" s="5"/>
      <c r="P458" s="5"/>
      <c r="Q458" s="2"/>
    </row>
    <row r="459" spans="1:17" x14ac:dyDescent="0.3">
      <c r="A459" s="31">
        <v>44816</v>
      </c>
      <c r="B459" s="11">
        <v>221.75</v>
      </c>
      <c r="C459" s="11">
        <v>223.03999300000001</v>
      </c>
      <c r="D459" s="11">
        <v>219.029999</v>
      </c>
      <c r="E459" s="32">
        <v>220.759995</v>
      </c>
      <c r="F459" s="11">
        <v>216.54045099999999</v>
      </c>
      <c r="G459" s="11">
        <v>299973</v>
      </c>
      <c r="H459" s="30"/>
      <c r="I459" s="34">
        <f t="shared" si="7"/>
        <v>-5.5562424139430798E-3</v>
      </c>
      <c r="J459" s="30"/>
      <c r="K459" s="30"/>
      <c r="L459" s="30"/>
      <c r="M459" s="30"/>
      <c r="N459" s="5"/>
      <c r="O459" s="5"/>
      <c r="P459" s="5"/>
      <c r="Q459" s="2"/>
    </row>
    <row r="460" spans="1:17" x14ac:dyDescent="0.3">
      <c r="A460" s="31">
        <v>44817</v>
      </c>
      <c r="B460" s="11">
        <v>220.279999</v>
      </c>
      <c r="C460" s="11">
        <v>221.820007</v>
      </c>
      <c r="D460" s="11">
        <v>218.11000100000001</v>
      </c>
      <c r="E460" s="32">
        <v>219.779999</v>
      </c>
      <c r="F460" s="11">
        <v>215.579193</v>
      </c>
      <c r="G460" s="11">
        <v>207003</v>
      </c>
      <c r="H460" s="30"/>
      <c r="I460" s="34">
        <f t="shared" si="7"/>
        <v>-4.4490744534961988E-3</v>
      </c>
      <c r="J460" s="30"/>
      <c r="K460" s="30"/>
      <c r="L460" s="30"/>
      <c r="M460" s="30"/>
      <c r="N460" s="5"/>
      <c r="O460" s="5"/>
      <c r="P460" s="5"/>
      <c r="Q460" s="2"/>
    </row>
    <row r="461" spans="1:17" x14ac:dyDescent="0.3">
      <c r="A461" s="31">
        <v>44818</v>
      </c>
      <c r="B461" s="11">
        <v>220.320007</v>
      </c>
      <c r="C461" s="11">
        <v>221</v>
      </c>
      <c r="D461" s="11">
        <v>218.13999899999999</v>
      </c>
      <c r="E461" s="32">
        <v>218.990005</v>
      </c>
      <c r="F461" s="11">
        <v>214.80429100000001</v>
      </c>
      <c r="G461" s="11">
        <v>388543</v>
      </c>
      <c r="H461" s="30"/>
      <c r="I461" s="34">
        <f t="shared" si="7"/>
        <v>-3.6009519631821901E-3</v>
      </c>
      <c r="J461" s="30"/>
      <c r="K461" s="30"/>
      <c r="L461" s="30"/>
      <c r="M461" s="30"/>
      <c r="N461" s="5"/>
      <c r="O461" s="5"/>
      <c r="P461" s="5"/>
      <c r="Q461" s="2"/>
    </row>
    <row r="462" spans="1:17" x14ac:dyDescent="0.3">
      <c r="A462" s="31">
        <v>44819</v>
      </c>
      <c r="B462" s="11">
        <v>218.13000500000001</v>
      </c>
      <c r="C462" s="11">
        <v>220.30999800000001</v>
      </c>
      <c r="D462" s="11">
        <v>215.58000200000001</v>
      </c>
      <c r="E462" s="32">
        <v>216.66000399999999</v>
      </c>
      <c r="F462" s="11">
        <v>212.51882900000001</v>
      </c>
      <c r="G462" s="11">
        <v>1607636</v>
      </c>
      <c r="H462" s="30"/>
      <c r="I462" s="34">
        <f t="shared" si="7"/>
        <v>-1.0696766526063646E-2</v>
      </c>
      <c r="J462" s="30"/>
      <c r="K462" s="30"/>
      <c r="L462" s="30"/>
      <c r="M462" s="30"/>
      <c r="N462" s="5"/>
      <c r="O462" s="5"/>
      <c r="P462" s="5"/>
      <c r="Q462" s="2"/>
    </row>
    <row r="463" spans="1:17" x14ac:dyDescent="0.3">
      <c r="A463" s="31">
        <v>44823</v>
      </c>
      <c r="B463" s="11">
        <v>216.30999800000001</v>
      </c>
      <c r="C463" s="11">
        <v>217.320007</v>
      </c>
      <c r="D463" s="11">
        <v>211.429993</v>
      </c>
      <c r="E463" s="32">
        <v>212.33999600000001</v>
      </c>
      <c r="F463" s="11">
        <v>208.281387</v>
      </c>
      <c r="G463" s="11">
        <v>367831</v>
      </c>
      <c r="H463" s="30"/>
      <c r="I463" s="34">
        <f t="shared" si="7"/>
        <v>-2.014057823181389E-2</v>
      </c>
      <c r="J463" s="30"/>
      <c r="K463" s="30"/>
      <c r="L463" s="30"/>
      <c r="M463" s="30"/>
      <c r="N463" s="5"/>
      <c r="O463" s="5"/>
      <c r="P463" s="5"/>
      <c r="Q463" s="2"/>
    </row>
    <row r="464" spans="1:17" x14ac:dyDescent="0.3">
      <c r="A464" s="31">
        <v>44824</v>
      </c>
      <c r="B464" s="11">
        <v>213.39999399999999</v>
      </c>
      <c r="C464" s="11">
        <v>214.89999399999999</v>
      </c>
      <c r="D464" s="11">
        <v>211.429993</v>
      </c>
      <c r="E464" s="32">
        <v>213.61000100000001</v>
      </c>
      <c r="F464" s="11">
        <v>209.52711500000001</v>
      </c>
      <c r="G464" s="11">
        <v>345338</v>
      </c>
      <c r="H464" s="30"/>
      <c r="I464" s="34">
        <f t="shared" si="7"/>
        <v>5.9631824032983739E-3</v>
      </c>
      <c r="J464" s="30"/>
      <c r="K464" s="30"/>
      <c r="L464" s="30"/>
      <c r="M464" s="30"/>
      <c r="N464" s="5"/>
      <c r="O464" s="5"/>
      <c r="P464" s="5"/>
      <c r="Q464" s="2"/>
    </row>
    <row r="465" spans="1:17" x14ac:dyDescent="0.3">
      <c r="A465" s="31">
        <v>44825</v>
      </c>
      <c r="B465" s="11">
        <v>213.55999800000001</v>
      </c>
      <c r="C465" s="11">
        <v>219.16999799999999</v>
      </c>
      <c r="D465" s="11">
        <v>212.979996</v>
      </c>
      <c r="E465" s="32">
        <v>218.029999</v>
      </c>
      <c r="F465" s="11">
        <v>213.86264</v>
      </c>
      <c r="G465" s="11">
        <v>528180</v>
      </c>
      <c r="H465" s="30"/>
      <c r="I465" s="34">
        <f t="shared" si="7"/>
        <v>2.0480736262419898E-2</v>
      </c>
      <c r="J465" s="30"/>
      <c r="K465" s="30"/>
      <c r="L465" s="30"/>
      <c r="M465" s="30"/>
      <c r="N465" s="5"/>
      <c r="O465" s="5"/>
      <c r="P465" s="5"/>
      <c r="Q465" s="2"/>
    </row>
    <row r="466" spans="1:17" x14ac:dyDescent="0.3">
      <c r="A466" s="31">
        <v>44826</v>
      </c>
      <c r="B466" s="11">
        <v>217.33000200000001</v>
      </c>
      <c r="C466" s="11">
        <v>217.33000200000001</v>
      </c>
      <c r="D466" s="11">
        <v>211.029999</v>
      </c>
      <c r="E466" s="32">
        <v>212.89999399999999</v>
      </c>
      <c r="F466" s="11">
        <v>208.83068800000001</v>
      </c>
      <c r="G466" s="11">
        <v>604209</v>
      </c>
      <c r="H466" s="30"/>
      <c r="I466" s="34">
        <f t="shared" si="7"/>
        <v>-2.3810119696243831E-2</v>
      </c>
      <c r="J466" s="30"/>
      <c r="K466" s="30"/>
      <c r="L466" s="30"/>
      <c r="M466" s="30"/>
      <c r="N466" s="5"/>
      <c r="O466" s="5"/>
      <c r="P466" s="5"/>
      <c r="Q466" s="2"/>
    </row>
    <row r="467" spans="1:17" x14ac:dyDescent="0.3">
      <c r="A467" s="31">
        <v>44827</v>
      </c>
      <c r="B467" s="11">
        <v>213.36999499999999</v>
      </c>
      <c r="C467" s="11">
        <v>213.36999499999999</v>
      </c>
      <c r="D467" s="11">
        <v>207.63000500000001</v>
      </c>
      <c r="E467" s="32">
        <v>208.529999</v>
      </c>
      <c r="F467" s="11">
        <v>204.54422</v>
      </c>
      <c r="G467" s="11">
        <v>393159</v>
      </c>
      <c r="H467" s="30"/>
      <c r="I467" s="34">
        <f t="shared" si="7"/>
        <v>-2.0739632732157051E-2</v>
      </c>
      <c r="J467" s="30"/>
      <c r="K467" s="30"/>
      <c r="L467" s="30"/>
      <c r="M467" s="30"/>
      <c r="N467" s="5"/>
      <c r="O467" s="5"/>
      <c r="P467" s="5"/>
      <c r="Q467" s="2"/>
    </row>
    <row r="468" spans="1:17" x14ac:dyDescent="0.3">
      <c r="A468" s="31">
        <v>44830</v>
      </c>
      <c r="B468" s="11">
        <v>208.63999899999999</v>
      </c>
      <c r="C468" s="11">
        <v>215.53999300000001</v>
      </c>
      <c r="D468" s="11">
        <v>206.020004</v>
      </c>
      <c r="E468" s="32">
        <v>207.679993</v>
      </c>
      <c r="F468" s="11">
        <v>203.71044900000001</v>
      </c>
      <c r="G468" s="11">
        <v>402596</v>
      </c>
      <c r="H468" s="30"/>
      <c r="I468" s="34">
        <f t="shared" si="7"/>
        <v>-4.0845111750076237E-3</v>
      </c>
      <c r="J468" s="30"/>
      <c r="K468" s="30"/>
      <c r="L468" s="30"/>
      <c r="M468" s="30"/>
      <c r="N468" s="5"/>
      <c r="O468" s="5"/>
      <c r="P468" s="5"/>
      <c r="Q468" s="2"/>
    </row>
    <row r="469" spans="1:17" x14ac:dyDescent="0.3">
      <c r="A469" s="31">
        <v>44831</v>
      </c>
      <c r="B469" s="11">
        <v>207.699997</v>
      </c>
      <c r="C469" s="11">
        <v>221</v>
      </c>
      <c r="D469" s="11">
        <v>206.89999399999999</v>
      </c>
      <c r="E469" s="32">
        <v>215.91000399999999</v>
      </c>
      <c r="F469" s="11">
        <v>211.78315699999999</v>
      </c>
      <c r="G469" s="11">
        <v>642314</v>
      </c>
      <c r="H469" s="30"/>
      <c r="I469" s="34">
        <f t="shared" si="7"/>
        <v>3.8863272904036662E-2</v>
      </c>
      <c r="J469" s="30"/>
      <c r="K469" s="30"/>
      <c r="L469" s="30"/>
      <c r="M469" s="30"/>
      <c r="N469" s="5"/>
      <c r="O469" s="5"/>
      <c r="P469" s="5"/>
      <c r="Q469" s="2"/>
    </row>
    <row r="470" spans="1:17" x14ac:dyDescent="0.3">
      <c r="A470" s="31">
        <v>44832</v>
      </c>
      <c r="B470" s="11">
        <v>216</v>
      </c>
      <c r="C470" s="11">
        <v>216.28999300000001</v>
      </c>
      <c r="D470" s="11">
        <v>209</v>
      </c>
      <c r="E470" s="32">
        <v>211.46000699999999</v>
      </c>
      <c r="F470" s="11">
        <v>207.41821300000001</v>
      </c>
      <c r="G470" s="11">
        <v>1318138</v>
      </c>
      <c r="H470" s="30"/>
      <c r="I470" s="34">
        <f t="shared" si="7"/>
        <v>-2.0825784306492914E-2</v>
      </c>
      <c r="J470" s="30"/>
      <c r="K470" s="30"/>
      <c r="L470" s="30"/>
      <c r="M470" s="30"/>
      <c r="N470" s="5"/>
      <c r="O470" s="5"/>
      <c r="P470" s="5"/>
      <c r="Q470" s="2"/>
    </row>
    <row r="471" spans="1:17" x14ac:dyDescent="0.3">
      <c r="A471" s="31">
        <v>44833</v>
      </c>
      <c r="B471" s="11">
        <v>211.41000399999999</v>
      </c>
      <c r="C471" s="11">
        <v>212.33999600000001</v>
      </c>
      <c r="D471" s="11">
        <v>205</v>
      </c>
      <c r="E471" s="32">
        <v>205.020004</v>
      </c>
      <c r="F471" s="11">
        <v>201.101303</v>
      </c>
      <c r="G471" s="11">
        <v>494241</v>
      </c>
      <c r="H471" s="30"/>
      <c r="I471" s="34">
        <f t="shared" si="7"/>
        <v>-3.0928333542020316E-2</v>
      </c>
      <c r="J471" s="30"/>
      <c r="K471" s="30"/>
      <c r="L471" s="30"/>
      <c r="M471" s="30"/>
      <c r="N471" s="5"/>
      <c r="O471" s="5"/>
      <c r="P471" s="5"/>
      <c r="Q471" s="2"/>
    </row>
    <row r="472" spans="1:17" x14ac:dyDescent="0.3">
      <c r="A472" s="31">
        <v>44834</v>
      </c>
      <c r="B472" s="11">
        <v>205.14999399999999</v>
      </c>
      <c r="C472" s="11">
        <v>205.14999399999999</v>
      </c>
      <c r="D472" s="11">
        <v>191.36999499999999</v>
      </c>
      <c r="E472" s="32">
        <v>191.779999</v>
      </c>
      <c r="F472" s="11">
        <v>188.11436499999999</v>
      </c>
      <c r="G472" s="11">
        <v>1147070</v>
      </c>
      <c r="H472" s="30"/>
      <c r="I472" s="34">
        <f t="shared" si="7"/>
        <v>-6.6758678354319909E-2</v>
      </c>
      <c r="J472" s="30"/>
      <c r="K472" s="30"/>
      <c r="L472" s="30"/>
      <c r="M472" s="30"/>
      <c r="N472" s="5"/>
      <c r="O472" s="5"/>
      <c r="P472" s="5"/>
      <c r="Q472" s="2"/>
    </row>
    <row r="473" spans="1:17" x14ac:dyDescent="0.3">
      <c r="A473" s="31">
        <v>44837</v>
      </c>
      <c r="B473" s="11">
        <v>193.509995</v>
      </c>
      <c r="C473" s="11">
        <v>193.509995</v>
      </c>
      <c r="D473" s="11">
        <v>190.820007</v>
      </c>
      <c r="E473" s="32">
        <v>191.699997</v>
      </c>
      <c r="F473" s="11">
        <v>188.03590399999999</v>
      </c>
      <c r="G473" s="11">
        <v>1311009</v>
      </c>
      <c r="H473" s="30"/>
      <c r="I473" s="34">
        <f t="shared" si="7"/>
        <v>-4.1724210908066108E-4</v>
      </c>
      <c r="J473" s="30"/>
      <c r="K473" s="30"/>
      <c r="L473" s="30"/>
      <c r="M473" s="30"/>
      <c r="N473" s="5"/>
      <c r="O473" s="5"/>
      <c r="P473" s="5"/>
      <c r="Q473" s="2"/>
    </row>
    <row r="474" spans="1:17" x14ac:dyDescent="0.3">
      <c r="A474" s="31">
        <v>44838</v>
      </c>
      <c r="B474" s="11">
        <v>194</v>
      </c>
      <c r="C474" s="11">
        <v>202.009995</v>
      </c>
      <c r="D474" s="11">
        <v>193.529999</v>
      </c>
      <c r="E474" s="32">
        <v>199.36000100000001</v>
      </c>
      <c r="F474" s="11">
        <v>195.54948400000001</v>
      </c>
      <c r="G474" s="11">
        <v>2397804</v>
      </c>
      <c r="H474" s="30"/>
      <c r="I474" s="34">
        <f t="shared" si="7"/>
        <v>3.918060621299331E-2</v>
      </c>
      <c r="J474" s="30"/>
      <c r="K474" s="30"/>
      <c r="L474" s="30"/>
      <c r="M474" s="30"/>
      <c r="N474" s="5"/>
      <c r="O474" s="5"/>
      <c r="P474" s="5"/>
      <c r="Q474" s="2"/>
    </row>
    <row r="475" spans="1:17" x14ac:dyDescent="0.3">
      <c r="A475" s="31">
        <v>44839</v>
      </c>
      <c r="B475" s="11">
        <v>198.720001</v>
      </c>
      <c r="C475" s="11">
        <v>201.88999899999999</v>
      </c>
      <c r="D475" s="11">
        <v>196.679993</v>
      </c>
      <c r="E475" s="32">
        <v>197.60000600000001</v>
      </c>
      <c r="F475" s="11">
        <v>193.82313500000001</v>
      </c>
      <c r="G475" s="11">
        <v>925887</v>
      </c>
      <c r="H475" s="30"/>
      <c r="I475" s="34">
        <f t="shared" si="7"/>
        <v>-8.8674249370001967E-3</v>
      </c>
      <c r="J475" s="30"/>
      <c r="K475" s="30"/>
      <c r="L475" s="30"/>
      <c r="M475" s="30"/>
      <c r="N475" s="5"/>
      <c r="O475" s="5"/>
      <c r="P475" s="5"/>
      <c r="Q475" s="2"/>
    </row>
    <row r="476" spans="1:17" x14ac:dyDescent="0.3">
      <c r="A476" s="31">
        <v>44840</v>
      </c>
      <c r="B476" s="11">
        <v>198.66000399999999</v>
      </c>
      <c r="C476" s="11">
        <v>205.5</v>
      </c>
      <c r="D476" s="11">
        <v>198.10000600000001</v>
      </c>
      <c r="E476" s="32">
        <v>200</v>
      </c>
      <c r="F476" s="11">
        <v>196.17726099999999</v>
      </c>
      <c r="G476" s="11">
        <v>671803</v>
      </c>
      <c r="H476" s="30"/>
      <c r="I476" s="34">
        <f t="shared" si="7"/>
        <v>1.2072550869897249E-2</v>
      </c>
      <c r="J476" s="30"/>
      <c r="K476" s="30"/>
      <c r="L476" s="30"/>
      <c r="M476" s="30"/>
      <c r="N476" s="5"/>
      <c r="O476" s="5"/>
      <c r="P476" s="5"/>
      <c r="Q476" s="2"/>
    </row>
    <row r="477" spans="1:17" x14ac:dyDescent="0.3">
      <c r="A477" s="31">
        <v>44841</v>
      </c>
      <c r="B477" s="11">
        <v>198.550003</v>
      </c>
      <c r="C477" s="11">
        <v>205.679993</v>
      </c>
      <c r="D477" s="11">
        <v>197.529999</v>
      </c>
      <c r="E477" s="32">
        <v>202.5</v>
      </c>
      <c r="F477" s="11">
        <v>198.629471</v>
      </c>
      <c r="G477" s="11">
        <v>851027</v>
      </c>
      <c r="H477" s="30"/>
      <c r="I477" s="34">
        <f t="shared" si="7"/>
        <v>1.242251999855711E-2</v>
      </c>
      <c r="J477" s="30"/>
      <c r="K477" s="30"/>
      <c r="L477" s="30"/>
      <c r="M477" s="30"/>
      <c r="N477" s="5"/>
      <c r="O477" s="5"/>
      <c r="P477" s="5"/>
      <c r="Q477" s="2"/>
    </row>
    <row r="478" spans="1:17" x14ac:dyDescent="0.3">
      <c r="A478" s="31">
        <v>44844</v>
      </c>
      <c r="B478" s="11">
        <v>200.58999600000001</v>
      </c>
      <c r="C478" s="11">
        <v>200.990005</v>
      </c>
      <c r="D478" s="11">
        <v>193.75</v>
      </c>
      <c r="E478" s="32">
        <v>200</v>
      </c>
      <c r="F478" s="11">
        <v>196.17726099999999</v>
      </c>
      <c r="G478" s="11">
        <v>1013598</v>
      </c>
      <c r="H478" s="30"/>
      <c r="I478" s="34">
        <f t="shared" si="7"/>
        <v>-1.2422519998557209E-2</v>
      </c>
      <c r="J478" s="30"/>
      <c r="K478" s="30"/>
      <c r="L478" s="30"/>
      <c r="M478" s="30"/>
      <c r="N478" s="5"/>
      <c r="O478" s="5"/>
      <c r="P478" s="5"/>
      <c r="Q478" s="2"/>
    </row>
    <row r="479" spans="1:17" x14ac:dyDescent="0.3">
      <c r="A479" s="31">
        <v>44845</v>
      </c>
      <c r="B479" s="11">
        <v>198.86000100000001</v>
      </c>
      <c r="C479" s="11">
        <v>202.63999899999999</v>
      </c>
      <c r="D479" s="11">
        <v>197.10000600000001</v>
      </c>
      <c r="E479" s="32">
        <v>200</v>
      </c>
      <c r="F479" s="11">
        <v>196.17726099999999</v>
      </c>
      <c r="G479" s="11">
        <v>898016</v>
      </c>
      <c r="H479" s="30"/>
      <c r="I479" s="34">
        <f t="shared" si="7"/>
        <v>0</v>
      </c>
      <c r="J479" s="30"/>
      <c r="K479" s="30"/>
      <c r="L479" s="30"/>
      <c r="M479" s="30"/>
      <c r="N479" s="5"/>
      <c r="O479" s="5"/>
      <c r="P479" s="5"/>
      <c r="Q479" s="2"/>
    </row>
    <row r="480" spans="1:17" x14ac:dyDescent="0.3">
      <c r="A480" s="31">
        <v>44846</v>
      </c>
      <c r="B480" s="11">
        <v>200.08999600000001</v>
      </c>
      <c r="C480" s="11">
        <v>205.86000100000001</v>
      </c>
      <c r="D480" s="11">
        <v>200.08999600000001</v>
      </c>
      <c r="E480" s="32">
        <v>203.770004</v>
      </c>
      <c r="F480" s="11">
        <v>199.87519800000001</v>
      </c>
      <c r="G480" s="11">
        <v>567306</v>
      </c>
      <c r="H480" s="30"/>
      <c r="I480" s="34">
        <f t="shared" si="7"/>
        <v>1.8674559894783178E-2</v>
      </c>
      <c r="J480" s="30"/>
      <c r="K480" s="30"/>
      <c r="L480" s="30"/>
      <c r="M480" s="30"/>
      <c r="N480" s="5"/>
      <c r="O480" s="5"/>
      <c r="P480" s="5"/>
      <c r="Q480" s="2"/>
    </row>
    <row r="481" spans="1:17" x14ac:dyDescent="0.3">
      <c r="A481" s="31">
        <v>44847</v>
      </c>
      <c r="B481" s="11">
        <v>201.60000600000001</v>
      </c>
      <c r="C481" s="11">
        <v>204.25</v>
      </c>
      <c r="D481" s="11">
        <v>199.83999600000001</v>
      </c>
      <c r="E481" s="32">
        <v>201.479996</v>
      </c>
      <c r="F481" s="11">
        <v>197.62896699999999</v>
      </c>
      <c r="G481" s="11">
        <v>904157</v>
      </c>
      <c r="H481" s="30"/>
      <c r="I481" s="34">
        <f t="shared" si="7"/>
        <v>-1.1301825418457534E-2</v>
      </c>
      <c r="J481" s="30"/>
      <c r="K481" s="30"/>
      <c r="L481" s="30"/>
      <c r="M481" s="30"/>
      <c r="N481" s="5"/>
      <c r="O481" s="5"/>
      <c r="P481" s="5"/>
      <c r="Q481" s="2"/>
    </row>
    <row r="482" spans="1:17" x14ac:dyDescent="0.3">
      <c r="A482" s="31">
        <v>44848</v>
      </c>
      <c r="B482" s="11">
        <v>202.44000199999999</v>
      </c>
      <c r="C482" s="11">
        <v>205.53999300000001</v>
      </c>
      <c r="D482" s="11">
        <v>200.10000600000001</v>
      </c>
      <c r="E482" s="32">
        <v>202.69000199999999</v>
      </c>
      <c r="F482" s="11">
        <v>198.815842</v>
      </c>
      <c r="G482" s="11">
        <v>915298</v>
      </c>
      <c r="H482" s="30"/>
      <c r="I482" s="34">
        <f t="shared" si="7"/>
        <v>5.9876270927955531E-3</v>
      </c>
      <c r="J482" s="30"/>
      <c r="K482" s="30"/>
      <c r="L482" s="30"/>
      <c r="M482" s="30"/>
      <c r="N482" s="5"/>
      <c r="O482" s="5"/>
      <c r="P482" s="5"/>
      <c r="Q482" s="2"/>
    </row>
    <row r="483" spans="1:17" x14ac:dyDescent="0.3">
      <c r="A483" s="31">
        <v>44851</v>
      </c>
      <c r="B483" s="11">
        <v>202.279999</v>
      </c>
      <c r="C483" s="11">
        <v>214.13000500000001</v>
      </c>
      <c r="D483" s="11">
        <v>201.25</v>
      </c>
      <c r="E483" s="32">
        <v>210.05999800000001</v>
      </c>
      <c r="F483" s="11">
        <v>206.04496800000001</v>
      </c>
      <c r="G483" s="11">
        <v>470555</v>
      </c>
      <c r="H483" s="30"/>
      <c r="I483" s="34">
        <f t="shared" si="7"/>
        <v>3.5715466556382004E-2</v>
      </c>
      <c r="J483" s="30"/>
      <c r="K483" s="30"/>
      <c r="L483" s="30"/>
      <c r="M483" s="30"/>
      <c r="N483" s="5"/>
      <c r="O483" s="5"/>
      <c r="P483" s="5"/>
      <c r="Q483" s="2"/>
    </row>
    <row r="484" spans="1:17" x14ac:dyDescent="0.3">
      <c r="A484" s="31">
        <v>44852</v>
      </c>
      <c r="B484" s="11">
        <v>210.80999800000001</v>
      </c>
      <c r="C484" s="11">
        <v>212.66000399999999</v>
      </c>
      <c r="D484" s="11">
        <v>203.770004</v>
      </c>
      <c r="E484" s="32">
        <v>205.53999300000001</v>
      </c>
      <c r="F484" s="11">
        <v>201.61135899999999</v>
      </c>
      <c r="G484" s="11">
        <v>652256</v>
      </c>
      <c r="H484" s="30"/>
      <c r="I484" s="34">
        <f t="shared" si="7"/>
        <v>-2.1752566533244894E-2</v>
      </c>
      <c r="J484" s="30"/>
      <c r="K484" s="30"/>
      <c r="L484" s="30"/>
      <c r="M484" s="30"/>
      <c r="N484" s="5"/>
      <c r="O484" s="5"/>
      <c r="P484" s="5"/>
      <c r="Q484" s="2"/>
    </row>
    <row r="485" spans="1:17" x14ac:dyDescent="0.3">
      <c r="A485" s="31">
        <v>44853</v>
      </c>
      <c r="B485" s="11">
        <v>206.66000399999999</v>
      </c>
      <c r="C485" s="11">
        <v>207</v>
      </c>
      <c r="D485" s="11">
        <v>200</v>
      </c>
      <c r="E485" s="32">
        <v>203</v>
      </c>
      <c r="F485" s="11">
        <v>199.11991900000001</v>
      </c>
      <c r="G485" s="11">
        <v>603665</v>
      </c>
      <c r="H485" s="30"/>
      <c r="I485" s="34">
        <f t="shared" si="7"/>
        <v>-1.2434649098507843E-2</v>
      </c>
      <c r="J485" s="30"/>
      <c r="K485" s="30"/>
      <c r="L485" s="30"/>
      <c r="M485" s="30"/>
      <c r="N485" s="5"/>
      <c r="O485" s="5"/>
      <c r="P485" s="5"/>
      <c r="Q485" s="2"/>
    </row>
    <row r="486" spans="1:17" x14ac:dyDescent="0.3">
      <c r="A486" s="31">
        <v>44854</v>
      </c>
      <c r="B486" s="11">
        <v>204.300003</v>
      </c>
      <c r="C486" s="11">
        <v>216.75</v>
      </c>
      <c r="D486" s="11">
        <v>204.300003</v>
      </c>
      <c r="E486" s="32">
        <v>214.259995</v>
      </c>
      <c r="F486" s="11">
        <v>210.16468800000001</v>
      </c>
      <c r="G486" s="11">
        <v>1176318</v>
      </c>
      <c r="H486" s="30"/>
      <c r="I486" s="34">
        <f t="shared" si="7"/>
        <v>5.3984228456490778E-2</v>
      </c>
      <c r="J486" s="30"/>
      <c r="K486" s="30"/>
      <c r="L486" s="30"/>
      <c r="M486" s="30"/>
      <c r="N486" s="5"/>
      <c r="O486" s="5"/>
      <c r="P486" s="5"/>
      <c r="Q486" s="2"/>
    </row>
    <row r="487" spans="1:17" x14ac:dyDescent="0.3">
      <c r="A487" s="31">
        <v>44855</v>
      </c>
      <c r="B487" s="11">
        <v>210.5</v>
      </c>
      <c r="C487" s="11">
        <v>217.13999899999999</v>
      </c>
      <c r="D487" s="11">
        <v>209.009995</v>
      </c>
      <c r="E487" s="32">
        <v>215.009995</v>
      </c>
      <c r="F487" s="11">
        <v>210.90036000000001</v>
      </c>
      <c r="G487" s="11">
        <v>607397</v>
      </c>
      <c r="H487" s="30"/>
      <c r="I487" s="34">
        <f t="shared" si="7"/>
        <v>3.4943079209267696E-3</v>
      </c>
      <c r="J487" s="30"/>
      <c r="K487" s="30"/>
      <c r="L487" s="30"/>
      <c r="M487" s="30"/>
      <c r="N487" s="5"/>
      <c r="O487" s="5"/>
      <c r="P487" s="5"/>
      <c r="Q487" s="2"/>
    </row>
    <row r="488" spans="1:17" x14ac:dyDescent="0.3">
      <c r="A488" s="31">
        <v>44858</v>
      </c>
      <c r="B488" s="11">
        <v>216.050003</v>
      </c>
      <c r="C488" s="11">
        <v>217.41999799999999</v>
      </c>
      <c r="D488" s="11">
        <v>214.770004</v>
      </c>
      <c r="E488" s="32">
        <v>214.80999800000001</v>
      </c>
      <c r="F488" s="11">
        <v>210.70417800000001</v>
      </c>
      <c r="G488" s="11">
        <v>1214458</v>
      </c>
      <c r="H488" s="30"/>
      <c r="I488" s="34">
        <f t="shared" si="7"/>
        <v>-9.3060824387308826E-4</v>
      </c>
      <c r="J488" s="30"/>
      <c r="K488" s="30"/>
      <c r="L488" s="30"/>
      <c r="M488" s="30"/>
      <c r="N488" s="5"/>
      <c r="O488" s="5"/>
      <c r="P488" s="5"/>
      <c r="Q488" s="2"/>
    </row>
    <row r="489" spans="1:17" x14ac:dyDescent="0.3">
      <c r="A489" s="31">
        <v>44859</v>
      </c>
      <c r="B489" s="11">
        <v>216.53999300000001</v>
      </c>
      <c r="C489" s="11">
        <v>227.61000100000001</v>
      </c>
      <c r="D489" s="11">
        <v>214.759995</v>
      </c>
      <c r="E489" s="32">
        <v>224.990005</v>
      </c>
      <c r="F489" s="11">
        <v>220.689606</v>
      </c>
      <c r="G489" s="11">
        <v>421315</v>
      </c>
      <c r="H489" s="30"/>
      <c r="I489" s="34">
        <f t="shared" si="7"/>
        <v>4.6302071820169988E-2</v>
      </c>
      <c r="J489" s="30"/>
      <c r="K489" s="30"/>
      <c r="L489" s="30"/>
      <c r="M489" s="30"/>
      <c r="N489" s="5"/>
      <c r="O489" s="5"/>
      <c r="P489" s="5"/>
      <c r="Q489" s="2"/>
    </row>
    <row r="490" spans="1:17" x14ac:dyDescent="0.3">
      <c r="A490" s="31">
        <v>44860</v>
      </c>
      <c r="B490" s="11">
        <v>224.61000100000001</v>
      </c>
      <c r="C490" s="11">
        <v>232.5</v>
      </c>
      <c r="D490" s="11">
        <v>224.41000399999999</v>
      </c>
      <c r="E490" s="32">
        <v>230.070007</v>
      </c>
      <c r="F490" s="11">
        <v>225.672516</v>
      </c>
      <c r="G490" s="11">
        <v>563543</v>
      </c>
      <c r="H490" s="30"/>
      <c r="I490" s="34">
        <f t="shared" si="7"/>
        <v>2.2327661874897948E-2</v>
      </c>
      <c r="J490" s="30"/>
      <c r="K490" s="30"/>
      <c r="L490" s="30"/>
      <c r="M490" s="30"/>
      <c r="N490" s="5"/>
      <c r="O490" s="5"/>
      <c r="P490" s="5"/>
      <c r="Q490" s="2"/>
    </row>
    <row r="491" spans="1:17" x14ac:dyDescent="0.3">
      <c r="A491" s="31">
        <v>44861</v>
      </c>
      <c r="B491" s="11">
        <v>228.85000600000001</v>
      </c>
      <c r="C491" s="11">
        <v>230.979996</v>
      </c>
      <c r="D491" s="11">
        <v>225.96000699999999</v>
      </c>
      <c r="E491" s="32">
        <v>225.96000699999999</v>
      </c>
      <c r="F491" s="11">
        <v>221.64106799999999</v>
      </c>
      <c r="G491" s="11">
        <v>449162</v>
      </c>
      <c r="H491" s="30"/>
      <c r="I491" s="34">
        <f t="shared" si="7"/>
        <v>-1.8025617434404669E-2</v>
      </c>
      <c r="J491" s="30"/>
      <c r="K491" s="30"/>
      <c r="L491" s="30"/>
      <c r="M491" s="30"/>
      <c r="N491" s="5"/>
      <c r="O491" s="5"/>
      <c r="P491" s="5"/>
      <c r="Q491" s="2"/>
    </row>
    <row r="492" spans="1:17" x14ac:dyDescent="0.3">
      <c r="A492" s="31">
        <v>44862</v>
      </c>
      <c r="B492" s="11">
        <v>225.86000100000001</v>
      </c>
      <c r="C492" s="11">
        <v>230.14999399999999</v>
      </c>
      <c r="D492" s="11">
        <v>225.66000399999999</v>
      </c>
      <c r="E492" s="32">
        <v>227.21000699999999</v>
      </c>
      <c r="F492" s="11">
        <v>222.86717200000001</v>
      </c>
      <c r="G492" s="11">
        <v>368271</v>
      </c>
      <c r="H492" s="30"/>
      <c r="I492" s="34">
        <f t="shared" si="7"/>
        <v>5.5167073354193998E-3</v>
      </c>
      <c r="J492" s="30"/>
      <c r="K492" s="30"/>
      <c r="L492" s="30"/>
      <c r="M492" s="30"/>
      <c r="N492" s="5"/>
      <c r="O492" s="5"/>
      <c r="P492" s="5"/>
      <c r="Q492" s="2"/>
    </row>
    <row r="493" spans="1:17" x14ac:dyDescent="0.3">
      <c r="A493" s="31">
        <v>44865</v>
      </c>
      <c r="B493" s="11">
        <v>226.009995</v>
      </c>
      <c r="C493" s="11">
        <v>233.41000399999999</v>
      </c>
      <c r="D493" s="11">
        <v>226.009995</v>
      </c>
      <c r="E493" s="32">
        <v>228.64999399999999</v>
      </c>
      <c r="F493" s="11">
        <v>224.27964800000001</v>
      </c>
      <c r="G493" s="11">
        <v>1077743</v>
      </c>
      <c r="H493" s="30"/>
      <c r="I493" s="34">
        <f t="shared" si="7"/>
        <v>6.3176930916695765E-3</v>
      </c>
      <c r="J493" s="30"/>
      <c r="K493" s="30"/>
      <c r="L493" s="30"/>
      <c r="M493" s="30"/>
      <c r="N493" s="5"/>
      <c r="O493" s="5"/>
      <c r="P493" s="5"/>
      <c r="Q493" s="2"/>
    </row>
    <row r="494" spans="1:17" x14ac:dyDescent="0.3">
      <c r="A494" s="31">
        <v>44866</v>
      </c>
      <c r="B494" s="11">
        <v>230</v>
      </c>
      <c r="C494" s="11">
        <v>231.970001</v>
      </c>
      <c r="D494" s="11">
        <v>225</v>
      </c>
      <c r="E494" s="32">
        <v>228.009995</v>
      </c>
      <c r="F494" s="11">
        <v>223.651871</v>
      </c>
      <c r="G494" s="11">
        <v>663322</v>
      </c>
      <c r="H494" s="30"/>
      <c r="I494" s="34">
        <f t="shared" si="7"/>
        <v>-2.8029581501898891E-3</v>
      </c>
      <c r="J494" s="30"/>
      <c r="K494" s="30"/>
      <c r="L494" s="30"/>
      <c r="M494" s="30"/>
      <c r="N494" s="5"/>
      <c r="O494" s="5"/>
      <c r="P494" s="5"/>
      <c r="Q494" s="2"/>
    </row>
    <row r="495" spans="1:17" x14ac:dyDescent="0.3">
      <c r="A495" s="31">
        <v>44868</v>
      </c>
      <c r="B495" s="11">
        <v>230</v>
      </c>
      <c r="C495" s="11">
        <v>231.179993</v>
      </c>
      <c r="D495" s="11">
        <v>227.19000199999999</v>
      </c>
      <c r="E495" s="32">
        <v>228.33999600000001</v>
      </c>
      <c r="F495" s="11">
        <v>223.975571</v>
      </c>
      <c r="G495" s="11">
        <v>938808</v>
      </c>
      <c r="H495" s="30"/>
      <c r="I495" s="34">
        <f t="shared" si="7"/>
        <v>1.4462630175499439E-3</v>
      </c>
      <c r="J495" s="30"/>
      <c r="K495" s="30"/>
      <c r="L495" s="30"/>
      <c r="M495" s="30"/>
      <c r="N495" s="5"/>
      <c r="O495" s="5"/>
      <c r="P495" s="5"/>
      <c r="Q495" s="2"/>
    </row>
    <row r="496" spans="1:17" x14ac:dyDescent="0.3">
      <c r="A496" s="31">
        <v>44869</v>
      </c>
      <c r="B496" s="11">
        <v>230.66999799999999</v>
      </c>
      <c r="C496" s="11">
        <v>231.740005</v>
      </c>
      <c r="D496" s="11">
        <v>227.509995</v>
      </c>
      <c r="E496" s="32">
        <v>231.66000399999999</v>
      </c>
      <c r="F496" s="11">
        <v>227.23211699999999</v>
      </c>
      <c r="G496" s="11">
        <v>335262</v>
      </c>
      <c r="H496" s="30"/>
      <c r="I496" s="34">
        <f t="shared" si="7"/>
        <v>1.4435068040439458E-2</v>
      </c>
      <c r="J496" s="30"/>
      <c r="K496" s="30"/>
      <c r="L496" s="30"/>
      <c r="M496" s="30"/>
      <c r="N496" s="5"/>
      <c r="O496" s="5"/>
      <c r="P496" s="5"/>
      <c r="Q496" s="2"/>
    </row>
    <row r="497" spans="1:17" x14ac:dyDescent="0.3">
      <c r="A497" s="31">
        <v>44872</v>
      </c>
      <c r="B497" s="11">
        <v>230.89999399999999</v>
      </c>
      <c r="C497" s="11">
        <v>234.61000100000001</v>
      </c>
      <c r="D497" s="11">
        <v>230.429993</v>
      </c>
      <c r="E497" s="32">
        <v>231.86000100000001</v>
      </c>
      <c r="F497" s="11">
        <v>227.42829900000001</v>
      </c>
      <c r="G497" s="11">
        <v>396468</v>
      </c>
      <c r="H497" s="30"/>
      <c r="I497" s="34">
        <f t="shared" si="7"/>
        <v>8.6294878431910044E-4</v>
      </c>
      <c r="J497" s="30"/>
      <c r="K497" s="30"/>
      <c r="L497" s="30"/>
      <c r="M497" s="30"/>
      <c r="N497" s="5"/>
      <c r="O497" s="5"/>
      <c r="P497" s="5"/>
      <c r="Q497" s="2"/>
    </row>
    <row r="498" spans="1:17" x14ac:dyDescent="0.3">
      <c r="A498" s="31">
        <v>44873</v>
      </c>
      <c r="B498" s="11">
        <v>232.63999899999999</v>
      </c>
      <c r="C498" s="11">
        <v>235.550003</v>
      </c>
      <c r="D498" s="11">
        <v>228</v>
      </c>
      <c r="E498" s="32">
        <v>231.16999799999999</v>
      </c>
      <c r="F498" s="11">
        <v>226.75147999999999</v>
      </c>
      <c r="G498" s="11">
        <v>374187</v>
      </c>
      <c r="H498" s="30"/>
      <c r="I498" s="34">
        <f t="shared" si="7"/>
        <v>-2.9803836133590693E-3</v>
      </c>
      <c r="J498" s="30"/>
      <c r="K498" s="30"/>
      <c r="L498" s="30"/>
      <c r="M498" s="30"/>
      <c r="N498" s="5"/>
      <c r="O498" s="5"/>
      <c r="P498" s="5"/>
      <c r="Q498" s="2"/>
    </row>
    <row r="499" spans="1:17" x14ac:dyDescent="0.3">
      <c r="A499" s="31">
        <v>44874</v>
      </c>
      <c r="B499" s="11">
        <v>230.179993</v>
      </c>
      <c r="C499" s="11">
        <v>230.91000399999999</v>
      </c>
      <c r="D499" s="11">
        <v>224.91999799999999</v>
      </c>
      <c r="E499" s="32">
        <v>227.490005</v>
      </c>
      <c r="F499" s="11">
        <v>223.14183</v>
      </c>
      <c r="G499" s="11">
        <v>909765</v>
      </c>
      <c r="H499" s="30"/>
      <c r="I499" s="34">
        <f t="shared" si="7"/>
        <v>-1.6047058581902147E-2</v>
      </c>
      <c r="J499" s="30"/>
      <c r="K499" s="30"/>
      <c r="L499" s="30"/>
      <c r="M499" s="30"/>
      <c r="N499" s="5"/>
      <c r="O499" s="5"/>
      <c r="P499" s="5"/>
      <c r="Q499" s="2"/>
    </row>
    <row r="500" spans="1:17" x14ac:dyDescent="0.3">
      <c r="A500" s="31">
        <v>44875</v>
      </c>
      <c r="B500" s="11">
        <v>230.070007</v>
      </c>
      <c r="C500" s="11">
        <v>231.63000500000001</v>
      </c>
      <c r="D500" s="11">
        <v>226.08999600000001</v>
      </c>
      <c r="E500" s="32">
        <v>226.979996</v>
      </c>
      <c r="F500" s="11">
        <v>222.641571</v>
      </c>
      <c r="G500" s="11">
        <v>201397</v>
      </c>
      <c r="H500" s="30"/>
      <c r="I500" s="34">
        <f t="shared" si="7"/>
        <v>-2.244413109647007E-3</v>
      </c>
      <c r="J500" s="30"/>
      <c r="K500" s="30"/>
      <c r="L500" s="30"/>
      <c r="M500" s="30"/>
      <c r="N500" s="5"/>
      <c r="O500" s="5"/>
      <c r="P500" s="5"/>
      <c r="Q500" s="2"/>
    </row>
    <row r="501" spans="1:17" x14ac:dyDescent="0.3">
      <c r="A501" s="31">
        <v>44876</v>
      </c>
      <c r="B501" s="11">
        <v>225.61999499999999</v>
      </c>
      <c r="C501" s="11">
        <v>228.990005</v>
      </c>
      <c r="D501" s="11">
        <v>224.259995</v>
      </c>
      <c r="E501" s="32">
        <v>227</v>
      </c>
      <c r="F501" s="11">
        <v>222.661179</v>
      </c>
      <c r="G501" s="11">
        <v>515035</v>
      </c>
      <c r="H501" s="30"/>
      <c r="I501" s="34">
        <f t="shared" si="7"/>
        <v>8.81272311080092E-5</v>
      </c>
      <c r="J501" s="30"/>
      <c r="K501" s="30"/>
      <c r="L501" s="30"/>
      <c r="M501" s="30"/>
      <c r="N501" s="5"/>
      <c r="O501" s="5"/>
      <c r="P501" s="5"/>
      <c r="Q501" s="2"/>
    </row>
    <row r="502" spans="1:17" x14ac:dyDescent="0.3">
      <c r="A502" s="31">
        <v>44879</v>
      </c>
      <c r="B502" s="11">
        <v>227</v>
      </c>
      <c r="C502" s="11">
        <v>232</v>
      </c>
      <c r="D502" s="11">
        <v>226</v>
      </c>
      <c r="E502" s="32">
        <v>229.259995</v>
      </c>
      <c r="F502" s="11">
        <v>224.87799100000001</v>
      </c>
      <c r="G502" s="11">
        <v>648528</v>
      </c>
      <c r="H502" s="30"/>
      <c r="I502" s="34">
        <f t="shared" si="7"/>
        <v>9.9066913961612397E-3</v>
      </c>
      <c r="J502" s="30"/>
      <c r="K502" s="30"/>
      <c r="L502" s="30"/>
      <c r="M502" s="30"/>
      <c r="N502" s="5"/>
      <c r="O502" s="5"/>
      <c r="P502" s="5"/>
      <c r="Q502" s="2"/>
    </row>
    <row r="503" spans="1:17" x14ac:dyDescent="0.3">
      <c r="A503" s="31">
        <v>44880</v>
      </c>
      <c r="B503" s="11">
        <v>232.36999499999999</v>
      </c>
      <c r="C503" s="11">
        <v>233.75</v>
      </c>
      <c r="D503" s="11">
        <v>225.36999499999999</v>
      </c>
      <c r="E503" s="32">
        <v>226.85000600000001</v>
      </c>
      <c r="F503" s="11">
        <v>222.51405299999999</v>
      </c>
      <c r="G503" s="11">
        <v>318415</v>
      </c>
      <c r="H503" s="30"/>
      <c r="I503" s="34">
        <f t="shared" si="7"/>
        <v>-1.0567676318395737E-2</v>
      </c>
      <c r="J503" s="30"/>
      <c r="K503" s="30"/>
      <c r="L503" s="30"/>
      <c r="M503" s="30"/>
      <c r="N503" s="5"/>
      <c r="O503" s="5"/>
      <c r="P503" s="5"/>
      <c r="Q503" s="2"/>
    </row>
    <row r="504" spans="1:17" x14ac:dyDescent="0.3">
      <c r="A504" s="31">
        <v>44881</v>
      </c>
      <c r="B504" s="11">
        <v>226.779999</v>
      </c>
      <c r="C504" s="11">
        <v>231.490005</v>
      </c>
      <c r="D504" s="11">
        <v>226.5</v>
      </c>
      <c r="E504" s="32">
        <v>231.179993</v>
      </c>
      <c r="F504" s="11">
        <v>226.76127600000001</v>
      </c>
      <c r="G504" s="11">
        <v>325481</v>
      </c>
      <c r="H504" s="30"/>
      <c r="I504" s="34">
        <f t="shared" si="7"/>
        <v>1.8907565027516691E-2</v>
      </c>
      <c r="J504" s="30"/>
      <c r="K504" s="30"/>
      <c r="L504" s="30"/>
      <c r="M504" s="30"/>
      <c r="N504" s="5"/>
      <c r="O504" s="5"/>
      <c r="P504" s="5"/>
      <c r="Q504" s="2"/>
    </row>
    <row r="505" spans="1:17" x14ac:dyDescent="0.3">
      <c r="A505" s="31">
        <v>44882</v>
      </c>
      <c r="B505" s="11">
        <v>229.55999800000001</v>
      </c>
      <c r="C505" s="11">
        <v>237.55999800000001</v>
      </c>
      <c r="D505" s="11">
        <v>229.240005</v>
      </c>
      <c r="E505" s="32">
        <v>233.71000699999999</v>
      </c>
      <c r="F505" s="11">
        <v>229.24293499999999</v>
      </c>
      <c r="G505" s="11">
        <v>175612</v>
      </c>
      <c r="H505" s="30"/>
      <c r="I505" s="34">
        <f t="shared" si="7"/>
        <v>1.088446289589789E-2</v>
      </c>
      <c r="J505" s="30"/>
      <c r="K505" s="30"/>
      <c r="L505" s="30"/>
      <c r="M505" s="30"/>
      <c r="N505" s="5"/>
      <c r="O505" s="5"/>
      <c r="P505" s="5"/>
      <c r="Q505" s="2"/>
    </row>
    <row r="506" spans="1:17" x14ac:dyDescent="0.3">
      <c r="A506" s="31">
        <v>44883</v>
      </c>
      <c r="B506" s="11">
        <v>233.759995</v>
      </c>
      <c r="C506" s="11">
        <v>237.5</v>
      </c>
      <c r="D506" s="11">
        <v>233.070007</v>
      </c>
      <c r="E506" s="32">
        <v>233.36999499999999</v>
      </c>
      <c r="F506" s="11">
        <v>228.909424</v>
      </c>
      <c r="G506" s="11">
        <v>348609</v>
      </c>
      <c r="H506" s="30"/>
      <c r="I506" s="34">
        <f t="shared" si="7"/>
        <v>-1.4559050209952938E-3</v>
      </c>
      <c r="J506" s="30"/>
      <c r="K506" s="30"/>
      <c r="L506" s="30"/>
      <c r="M506" s="30"/>
      <c r="N506" s="5"/>
      <c r="O506" s="5"/>
      <c r="P506" s="5"/>
      <c r="Q506" s="2"/>
    </row>
    <row r="507" spans="1:17" x14ac:dyDescent="0.3">
      <c r="A507" s="31">
        <v>44887</v>
      </c>
      <c r="B507" s="11">
        <v>234.029999</v>
      </c>
      <c r="C507" s="11">
        <v>234.449997</v>
      </c>
      <c r="D507" s="11">
        <v>228.10000600000001</v>
      </c>
      <c r="E507" s="32">
        <v>228.66999799999999</v>
      </c>
      <c r="F507" s="11">
        <v>224.299271</v>
      </c>
      <c r="G507" s="11">
        <v>587542</v>
      </c>
      <c r="H507" s="30"/>
      <c r="I507" s="34">
        <f t="shared" si="7"/>
        <v>-2.0345247996812209E-2</v>
      </c>
      <c r="J507" s="30"/>
      <c r="K507" s="30"/>
      <c r="L507" s="30"/>
      <c r="M507" s="30"/>
      <c r="N507" s="5"/>
      <c r="O507" s="5"/>
      <c r="P507" s="5"/>
      <c r="Q507" s="2"/>
    </row>
    <row r="508" spans="1:17" x14ac:dyDescent="0.3">
      <c r="A508" s="31">
        <v>44888</v>
      </c>
      <c r="B508" s="11">
        <v>229.759995</v>
      </c>
      <c r="C508" s="11">
        <v>239.759995</v>
      </c>
      <c r="D508" s="11">
        <v>219.36999499999999</v>
      </c>
      <c r="E508" s="32">
        <v>239.13000500000001</v>
      </c>
      <c r="F508" s="11">
        <v>234.55934099999999</v>
      </c>
      <c r="G508" s="11">
        <v>1580655</v>
      </c>
      <c r="H508" s="30"/>
      <c r="I508" s="34">
        <f t="shared" si="7"/>
        <v>4.4727450552295045E-2</v>
      </c>
      <c r="J508" s="30"/>
      <c r="K508" s="30"/>
      <c r="L508" s="30"/>
      <c r="M508" s="30"/>
      <c r="N508" s="5"/>
      <c r="O508" s="5"/>
      <c r="P508" s="5"/>
      <c r="Q508" s="2"/>
    </row>
    <row r="509" spans="1:17" x14ac:dyDescent="0.3">
      <c r="A509" s="31">
        <v>44889</v>
      </c>
      <c r="B509" s="11">
        <v>237.509995</v>
      </c>
      <c r="C509" s="11">
        <v>241.61000100000001</v>
      </c>
      <c r="D509" s="11">
        <v>237.509995</v>
      </c>
      <c r="E509" s="32">
        <v>241.58999600000001</v>
      </c>
      <c r="F509" s="11">
        <v>236.97230500000001</v>
      </c>
      <c r="G509" s="11">
        <v>73583</v>
      </c>
      <c r="H509" s="30"/>
      <c r="I509" s="34">
        <f t="shared" si="7"/>
        <v>1.0234699901516223E-2</v>
      </c>
      <c r="J509" s="30"/>
      <c r="K509" s="30"/>
      <c r="L509" s="30"/>
      <c r="M509" s="30"/>
      <c r="N509" s="5"/>
      <c r="O509" s="5"/>
      <c r="P509" s="5"/>
      <c r="Q509" s="2"/>
    </row>
    <row r="510" spans="1:17" x14ac:dyDescent="0.3">
      <c r="A510" s="31">
        <v>44890</v>
      </c>
      <c r="B510" s="11">
        <v>240.979996</v>
      </c>
      <c r="C510" s="11">
        <v>240.979996</v>
      </c>
      <c r="D510" s="11">
        <v>232.949997</v>
      </c>
      <c r="E510" s="32">
        <v>234</v>
      </c>
      <c r="F510" s="11">
        <v>229.52739</v>
      </c>
      <c r="G510" s="11">
        <v>209348</v>
      </c>
      <c r="H510" s="30"/>
      <c r="I510" s="34">
        <f t="shared" si="7"/>
        <v>-3.1920942560885048E-2</v>
      </c>
      <c r="J510" s="30"/>
      <c r="K510" s="30"/>
      <c r="L510" s="30"/>
      <c r="M510" s="30"/>
      <c r="N510" s="5"/>
      <c r="O510" s="5"/>
      <c r="P510" s="5"/>
      <c r="Q510" s="2"/>
    </row>
    <row r="511" spans="1:17" x14ac:dyDescent="0.3">
      <c r="A511" s="31">
        <v>44893</v>
      </c>
      <c r="B511" s="11">
        <v>234.050003</v>
      </c>
      <c r="C511" s="11">
        <v>235.470001</v>
      </c>
      <c r="D511" s="11">
        <v>232.009995</v>
      </c>
      <c r="E511" s="32">
        <v>234</v>
      </c>
      <c r="F511" s="11">
        <v>229.52739</v>
      </c>
      <c r="G511" s="11">
        <v>420175</v>
      </c>
      <c r="H511" s="30"/>
      <c r="I511" s="34">
        <f t="shared" si="7"/>
        <v>0</v>
      </c>
      <c r="J511" s="30"/>
      <c r="K511" s="30"/>
      <c r="L511" s="30"/>
      <c r="M511" s="30"/>
      <c r="N511" s="5"/>
      <c r="O511" s="5"/>
      <c r="P511" s="5"/>
      <c r="Q511" s="2"/>
    </row>
    <row r="512" spans="1:17" x14ac:dyDescent="0.3">
      <c r="A512" s="31">
        <v>44894</v>
      </c>
      <c r="B512" s="11">
        <v>234</v>
      </c>
      <c r="C512" s="11">
        <v>235.570007</v>
      </c>
      <c r="D512" s="11">
        <v>229.449997</v>
      </c>
      <c r="E512" s="32">
        <v>231.520004</v>
      </c>
      <c r="F512" s="11">
        <v>227.09480300000001</v>
      </c>
      <c r="G512" s="11">
        <v>371293</v>
      </c>
      <c r="H512" s="30"/>
      <c r="I512" s="34">
        <f t="shared" si="7"/>
        <v>-1.0654835197402816E-2</v>
      </c>
      <c r="J512" s="30"/>
      <c r="K512" s="30"/>
      <c r="L512" s="30"/>
      <c r="M512" s="30"/>
      <c r="N512" s="5"/>
      <c r="O512" s="5"/>
      <c r="P512" s="5"/>
      <c r="Q512" s="2"/>
    </row>
    <row r="513" spans="1:17" x14ac:dyDescent="0.3">
      <c r="A513" s="31">
        <v>44895</v>
      </c>
      <c r="B513" s="11">
        <v>231.020004</v>
      </c>
      <c r="C513" s="11">
        <v>242.529999</v>
      </c>
      <c r="D513" s="11">
        <v>226.729996</v>
      </c>
      <c r="E513" s="32">
        <v>238.86000100000001</v>
      </c>
      <c r="F513" s="11">
        <v>234.29449500000001</v>
      </c>
      <c r="G513" s="11">
        <v>1530209</v>
      </c>
      <c r="H513" s="30"/>
      <c r="I513" s="34">
        <f t="shared" si="7"/>
        <v>3.1211330266534901E-2</v>
      </c>
      <c r="J513" s="30"/>
      <c r="K513" s="30"/>
      <c r="L513" s="30"/>
      <c r="M513" s="30"/>
      <c r="N513" s="5"/>
      <c r="O513" s="5"/>
      <c r="P513" s="5"/>
      <c r="Q513" s="2"/>
    </row>
    <row r="514" spans="1:17" x14ac:dyDescent="0.3">
      <c r="A514" s="31">
        <v>44896</v>
      </c>
      <c r="B514" s="11">
        <v>239.229996</v>
      </c>
      <c r="C514" s="11">
        <v>244.19000199999999</v>
      </c>
      <c r="D514" s="11">
        <v>238.86000100000001</v>
      </c>
      <c r="E514" s="32">
        <v>241.89999399999999</v>
      </c>
      <c r="F514" s="11">
        <v>237.27638200000001</v>
      </c>
      <c r="G514" s="11">
        <v>363985</v>
      </c>
      <c r="H514" s="30"/>
      <c r="I514" s="34">
        <f t="shared" si="7"/>
        <v>1.2646782385509764E-2</v>
      </c>
      <c r="J514" s="30"/>
      <c r="K514" s="30"/>
      <c r="L514" s="30"/>
      <c r="M514" s="30"/>
      <c r="N514" s="5"/>
      <c r="O514" s="5"/>
      <c r="P514" s="5"/>
      <c r="Q514" s="2"/>
    </row>
    <row r="515" spans="1:17" x14ac:dyDescent="0.3">
      <c r="A515" s="31">
        <v>44897</v>
      </c>
      <c r="B515" s="11">
        <v>241.11000100000001</v>
      </c>
      <c r="C515" s="11">
        <v>247.029999</v>
      </c>
      <c r="D515" s="11">
        <v>239.479996</v>
      </c>
      <c r="E515" s="32">
        <v>246.759995</v>
      </c>
      <c r="F515" s="11">
        <v>242.043488</v>
      </c>
      <c r="G515" s="11">
        <v>585398</v>
      </c>
      <c r="H515" s="30"/>
      <c r="I515" s="34">
        <f t="shared" si="7"/>
        <v>1.9891791266490974E-2</v>
      </c>
      <c r="J515" s="30"/>
      <c r="K515" s="30"/>
      <c r="L515" s="30"/>
      <c r="M515" s="30"/>
      <c r="N515" s="5"/>
      <c r="O515" s="5"/>
      <c r="P515" s="5"/>
      <c r="Q515" s="2"/>
    </row>
    <row r="516" spans="1:17" x14ac:dyDescent="0.3">
      <c r="A516" s="31">
        <v>44900</v>
      </c>
      <c r="B516" s="11">
        <v>245</v>
      </c>
      <c r="C516" s="11">
        <v>249.16000399999999</v>
      </c>
      <c r="D516" s="11">
        <v>241.720001</v>
      </c>
      <c r="E516" s="32">
        <v>245.720001</v>
      </c>
      <c r="F516" s="11">
        <v>241.02337600000001</v>
      </c>
      <c r="G516" s="11">
        <v>651296</v>
      </c>
      <c r="H516" s="30"/>
      <c r="I516" s="34">
        <f t="shared" ref="I516:I579" si="8">+LN(E516/E515)</f>
        <v>-4.2235037134349803E-3</v>
      </c>
      <c r="J516" s="30"/>
      <c r="K516" s="30"/>
      <c r="L516" s="30"/>
      <c r="M516" s="30"/>
      <c r="N516" s="5"/>
      <c r="O516" s="5"/>
      <c r="P516" s="5"/>
      <c r="Q516" s="2"/>
    </row>
    <row r="517" spans="1:17" x14ac:dyDescent="0.3">
      <c r="A517" s="31">
        <v>44901</v>
      </c>
      <c r="B517" s="11">
        <v>247</v>
      </c>
      <c r="C517" s="11">
        <v>258.30999800000001</v>
      </c>
      <c r="D517" s="11">
        <v>246.429993</v>
      </c>
      <c r="E517" s="32">
        <v>251.240005</v>
      </c>
      <c r="F517" s="11">
        <v>246.437881</v>
      </c>
      <c r="G517" s="11">
        <v>527892</v>
      </c>
      <c r="H517" s="30"/>
      <c r="I517" s="34">
        <f t="shared" si="8"/>
        <v>2.2215997122069963E-2</v>
      </c>
      <c r="J517" s="30"/>
      <c r="K517" s="30"/>
      <c r="L517" s="30"/>
      <c r="M517" s="30"/>
      <c r="N517" s="5"/>
      <c r="O517" s="5"/>
      <c r="P517" s="5"/>
      <c r="Q517" s="2"/>
    </row>
    <row r="518" spans="1:17" x14ac:dyDescent="0.3">
      <c r="A518" s="31">
        <v>44902</v>
      </c>
      <c r="B518" s="11">
        <v>252.740005</v>
      </c>
      <c r="C518" s="11">
        <v>257</v>
      </c>
      <c r="D518" s="11">
        <v>250.699997</v>
      </c>
      <c r="E518" s="32">
        <v>254.61000100000001</v>
      </c>
      <c r="F518" s="11">
        <v>249.74345400000001</v>
      </c>
      <c r="G518" s="11">
        <v>455099</v>
      </c>
      <c r="H518" s="30"/>
      <c r="I518" s="34">
        <f t="shared" si="8"/>
        <v>1.3324289089801386E-2</v>
      </c>
      <c r="J518" s="30"/>
      <c r="K518" s="30"/>
      <c r="L518" s="30"/>
      <c r="M518" s="30"/>
      <c r="N518" s="5"/>
      <c r="O518" s="5"/>
      <c r="P518" s="5"/>
      <c r="Q518" s="2"/>
    </row>
    <row r="519" spans="1:17" x14ac:dyDescent="0.3">
      <c r="A519" s="31">
        <v>44903</v>
      </c>
      <c r="B519" s="11">
        <v>252.020004</v>
      </c>
      <c r="C519" s="11">
        <v>257</v>
      </c>
      <c r="D519" s="11">
        <v>252.020004</v>
      </c>
      <c r="E519" s="32">
        <v>256</v>
      </c>
      <c r="F519" s="11">
        <v>251.106888</v>
      </c>
      <c r="G519" s="11">
        <v>413721</v>
      </c>
      <c r="H519" s="30"/>
      <c r="I519" s="34">
        <f t="shared" si="8"/>
        <v>5.4444779022917297E-3</v>
      </c>
      <c r="J519" s="30"/>
      <c r="K519" s="30"/>
      <c r="L519" s="30"/>
      <c r="M519" s="30"/>
      <c r="N519" s="5"/>
      <c r="O519" s="5"/>
      <c r="P519" s="5"/>
      <c r="Q519" s="2"/>
    </row>
    <row r="520" spans="1:17" x14ac:dyDescent="0.3">
      <c r="A520" s="31">
        <v>44904</v>
      </c>
      <c r="B520" s="11">
        <v>254.53999300000001</v>
      </c>
      <c r="C520" s="11">
        <v>255</v>
      </c>
      <c r="D520" s="11">
        <v>249.229996</v>
      </c>
      <c r="E520" s="32">
        <v>250.699997</v>
      </c>
      <c r="F520" s="11">
        <v>245.908188</v>
      </c>
      <c r="G520" s="11">
        <v>410298</v>
      </c>
      <c r="H520" s="30"/>
      <c r="I520" s="34">
        <f t="shared" si="8"/>
        <v>-2.0920451281808673E-2</v>
      </c>
      <c r="J520" s="30"/>
      <c r="K520" s="30"/>
      <c r="L520" s="30"/>
      <c r="M520" s="30"/>
      <c r="N520" s="5"/>
      <c r="O520" s="5"/>
      <c r="P520" s="5"/>
      <c r="Q520" s="2"/>
    </row>
    <row r="521" spans="1:17" x14ac:dyDescent="0.3">
      <c r="A521" s="31">
        <v>44908</v>
      </c>
      <c r="B521" s="11">
        <v>249.699997</v>
      </c>
      <c r="C521" s="11">
        <v>259.88000499999998</v>
      </c>
      <c r="D521" s="11">
        <v>248.25</v>
      </c>
      <c r="E521" s="32">
        <v>253.800003</v>
      </c>
      <c r="F521" s="11">
        <v>248.94894400000001</v>
      </c>
      <c r="G521" s="11">
        <v>1181211</v>
      </c>
      <c r="H521" s="30"/>
      <c r="I521" s="34">
        <f t="shared" si="8"/>
        <v>1.2289573902864415E-2</v>
      </c>
      <c r="J521" s="30"/>
      <c r="K521" s="30"/>
      <c r="L521" s="30"/>
      <c r="M521" s="30"/>
      <c r="N521" s="5"/>
      <c r="O521" s="5"/>
      <c r="P521" s="5"/>
      <c r="Q521" s="2"/>
    </row>
    <row r="522" spans="1:17" x14ac:dyDescent="0.3">
      <c r="A522" s="31">
        <v>44909</v>
      </c>
      <c r="B522" s="11">
        <v>259.80999800000001</v>
      </c>
      <c r="C522" s="11">
        <v>259.80999800000001</v>
      </c>
      <c r="D522" s="11">
        <v>249.83999600000001</v>
      </c>
      <c r="E522" s="32">
        <v>253.38000500000001</v>
      </c>
      <c r="F522" s="11">
        <v>248.53697199999999</v>
      </c>
      <c r="G522" s="11">
        <v>675664</v>
      </c>
      <c r="H522" s="30"/>
      <c r="I522" s="34">
        <f t="shared" si="8"/>
        <v>-1.6562091935040787E-3</v>
      </c>
      <c r="J522" s="30"/>
      <c r="K522" s="30"/>
      <c r="L522" s="30"/>
      <c r="M522" s="30"/>
      <c r="N522" s="5"/>
      <c r="O522" s="5"/>
      <c r="P522" s="5"/>
      <c r="Q522" s="2"/>
    </row>
    <row r="523" spans="1:17" x14ac:dyDescent="0.3">
      <c r="A523" s="31">
        <v>44910</v>
      </c>
      <c r="B523" s="11">
        <v>253.86000100000001</v>
      </c>
      <c r="C523" s="11">
        <v>254.729996</v>
      </c>
      <c r="D523" s="11">
        <v>248.740005</v>
      </c>
      <c r="E523" s="32">
        <v>248.83999600000001</v>
      </c>
      <c r="F523" s="11">
        <v>244.08374000000001</v>
      </c>
      <c r="G523" s="11">
        <v>611265</v>
      </c>
      <c r="H523" s="30"/>
      <c r="I523" s="34">
        <f t="shared" si="8"/>
        <v>-1.8080254334881241E-2</v>
      </c>
      <c r="J523" s="30"/>
      <c r="K523" s="30"/>
      <c r="L523" s="30"/>
      <c r="M523" s="30"/>
      <c r="N523" s="5"/>
      <c r="O523" s="5"/>
      <c r="P523" s="5"/>
      <c r="Q523" s="2"/>
    </row>
    <row r="524" spans="1:17" x14ac:dyDescent="0.3">
      <c r="A524" s="31">
        <v>44911</v>
      </c>
      <c r="B524" s="11">
        <v>258.290009</v>
      </c>
      <c r="C524" s="11">
        <v>258.290009</v>
      </c>
      <c r="D524" s="11">
        <v>246.19000199999999</v>
      </c>
      <c r="E524" s="32">
        <v>249.63000500000001</v>
      </c>
      <c r="F524" s="11">
        <v>244.858643</v>
      </c>
      <c r="G524" s="11">
        <v>816875</v>
      </c>
      <c r="H524" s="30"/>
      <c r="I524" s="34">
        <f t="shared" si="8"/>
        <v>3.1697380378591577E-3</v>
      </c>
      <c r="J524" s="30"/>
      <c r="K524" s="30"/>
      <c r="L524" s="30"/>
      <c r="M524" s="30"/>
      <c r="N524" s="5"/>
      <c r="O524" s="5"/>
      <c r="P524" s="5"/>
      <c r="Q524" s="2"/>
    </row>
    <row r="525" spans="1:17" x14ac:dyDescent="0.3">
      <c r="A525" s="31">
        <v>44914</v>
      </c>
      <c r="B525" s="11">
        <v>257.39001500000001</v>
      </c>
      <c r="C525" s="11">
        <v>259.290009</v>
      </c>
      <c r="D525" s="11">
        <v>249.740005</v>
      </c>
      <c r="E525" s="32">
        <v>256.38000499999998</v>
      </c>
      <c r="F525" s="11">
        <v>251.47962999999999</v>
      </c>
      <c r="G525" s="11">
        <v>379851</v>
      </c>
      <c r="H525" s="30"/>
      <c r="I525" s="34">
        <f t="shared" si="8"/>
        <v>2.6680896776197623E-2</v>
      </c>
      <c r="J525" s="30"/>
      <c r="K525" s="30"/>
      <c r="L525" s="30"/>
      <c r="M525" s="30"/>
      <c r="N525" s="5"/>
      <c r="O525" s="5"/>
      <c r="P525" s="5"/>
      <c r="Q525" s="2"/>
    </row>
    <row r="526" spans="1:17" x14ac:dyDescent="0.3">
      <c r="A526" s="31">
        <v>44915</v>
      </c>
      <c r="B526" s="11">
        <v>256.32998700000002</v>
      </c>
      <c r="C526" s="11">
        <v>258.13000499999998</v>
      </c>
      <c r="D526" s="11">
        <v>249.479996</v>
      </c>
      <c r="E526" s="32">
        <v>253.279999</v>
      </c>
      <c r="F526" s="11">
        <v>248.438873</v>
      </c>
      <c r="G526" s="11">
        <v>258519</v>
      </c>
      <c r="H526" s="30"/>
      <c r="I526" s="34">
        <f t="shared" si="8"/>
        <v>-1.216514620178724E-2</v>
      </c>
      <c r="J526" s="30"/>
      <c r="K526" s="30"/>
      <c r="L526" s="30"/>
      <c r="M526" s="30"/>
      <c r="N526" s="5"/>
      <c r="O526" s="5"/>
      <c r="P526" s="5"/>
      <c r="Q526" s="2"/>
    </row>
    <row r="527" spans="1:17" x14ac:dyDescent="0.3">
      <c r="A527" s="31">
        <v>44916</v>
      </c>
      <c r="B527" s="11">
        <v>253.36999499999999</v>
      </c>
      <c r="C527" s="11">
        <v>259.88000499999998</v>
      </c>
      <c r="D527" s="11">
        <v>253.30999800000001</v>
      </c>
      <c r="E527" s="32">
        <v>257.95001200000002</v>
      </c>
      <c r="F527" s="11">
        <v>253.019623</v>
      </c>
      <c r="G527" s="11">
        <v>326994</v>
      </c>
      <c r="H527" s="30"/>
      <c r="I527" s="34">
        <f t="shared" si="8"/>
        <v>1.8270222026799003E-2</v>
      </c>
      <c r="J527" s="30"/>
      <c r="K527" s="30"/>
      <c r="L527" s="30"/>
      <c r="M527" s="30"/>
      <c r="N527" s="5"/>
      <c r="O527" s="5"/>
      <c r="P527" s="5"/>
      <c r="Q527" s="2"/>
    </row>
    <row r="528" spans="1:17" x14ac:dyDescent="0.3">
      <c r="A528" s="31">
        <v>44917</v>
      </c>
      <c r="B528" s="11">
        <v>256.209991</v>
      </c>
      <c r="C528" s="11">
        <v>262</v>
      </c>
      <c r="D528" s="11">
        <v>255.13999899999999</v>
      </c>
      <c r="E528" s="32">
        <v>256.76001000000002</v>
      </c>
      <c r="F528" s="11">
        <v>251.85237100000001</v>
      </c>
      <c r="G528" s="11">
        <v>427725</v>
      </c>
      <c r="H528" s="30"/>
      <c r="I528" s="34">
        <f t="shared" si="8"/>
        <v>-4.6239788208482062E-3</v>
      </c>
      <c r="J528" s="30"/>
      <c r="K528" s="30"/>
      <c r="L528" s="30"/>
      <c r="M528" s="30"/>
      <c r="N528" s="5"/>
      <c r="O528" s="5"/>
      <c r="P528" s="5"/>
      <c r="Q528" s="2"/>
    </row>
    <row r="529" spans="1:17" x14ac:dyDescent="0.3">
      <c r="A529" s="31">
        <v>44918</v>
      </c>
      <c r="B529" s="11">
        <v>255.25</v>
      </c>
      <c r="C529" s="11">
        <v>262.02999899999998</v>
      </c>
      <c r="D529" s="11">
        <v>254.520004</v>
      </c>
      <c r="E529" s="32">
        <v>260.82998700000002</v>
      </c>
      <c r="F529" s="11">
        <v>255.844559</v>
      </c>
      <c r="G529" s="11">
        <v>766196</v>
      </c>
      <c r="H529" s="30"/>
      <c r="I529" s="34">
        <f t="shared" si="8"/>
        <v>1.5726968880476755E-2</v>
      </c>
      <c r="J529" s="30"/>
      <c r="K529" s="30"/>
      <c r="L529" s="30"/>
      <c r="M529" s="30"/>
      <c r="N529" s="5"/>
      <c r="O529" s="5"/>
      <c r="P529" s="5"/>
      <c r="Q529" s="2"/>
    </row>
    <row r="530" spans="1:17" x14ac:dyDescent="0.3">
      <c r="A530" s="31">
        <v>44921</v>
      </c>
      <c r="B530" s="11">
        <v>259.79998799999998</v>
      </c>
      <c r="C530" s="11">
        <v>277</v>
      </c>
      <c r="D530" s="11">
        <v>259.79998799999998</v>
      </c>
      <c r="E530" s="32">
        <v>269.70001200000002</v>
      </c>
      <c r="F530" s="11">
        <v>264.54504400000002</v>
      </c>
      <c r="G530" s="11">
        <v>292100</v>
      </c>
      <c r="H530" s="30"/>
      <c r="I530" s="34">
        <f t="shared" si="8"/>
        <v>3.3441470368635325E-2</v>
      </c>
      <c r="J530" s="30"/>
      <c r="K530" s="30"/>
      <c r="L530" s="30"/>
      <c r="M530" s="30"/>
      <c r="N530" s="5"/>
      <c r="O530" s="5"/>
      <c r="P530" s="5"/>
      <c r="Q530" s="2"/>
    </row>
    <row r="531" spans="1:17" x14ac:dyDescent="0.3">
      <c r="A531" s="31">
        <v>44922</v>
      </c>
      <c r="B531" s="11">
        <v>269.38000499999998</v>
      </c>
      <c r="C531" s="11">
        <v>271.88000499999998</v>
      </c>
      <c r="D531" s="11">
        <v>263.41000400000001</v>
      </c>
      <c r="E531" s="32">
        <v>268.07000699999998</v>
      </c>
      <c r="F531" s="11">
        <v>262.94619799999998</v>
      </c>
      <c r="G531" s="11">
        <v>230455</v>
      </c>
      <c r="H531" s="30"/>
      <c r="I531" s="34">
        <f t="shared" si="8"/>
        <v>-6.0621080914979048E-3</v>
      </c>
      <c r="J531" s="30"/>
      <c r="K531" s="30"/>
      <c r="L531" s="30"/>
      <c r="M531" s="30"/>
      <c r="N531" s="5"/>
      <c r="O531" s="5"/>
      <c r="P531" s="5"/>
      <c r="Q531" s="2"/>
    </row>
    <row r="532" spans="1:17" x14ac:dyDescent="0.3">
      <c r="A532" s="31">
        <v>44923</v>
      </c>
      <c r="B532" s="11">
        <v>268.04998799999998</v>
      </c>
      <c r="C532" s="11">
        <v>268.39999399999999</v>
      </c>
      <c r="D532" s="11">
        <v>265.10000600000001</v>
      </c>
      <c r="E532" s="32">
        <v>267.25</v>
      </c>
      <c r="F532" s="11">
        <v>262.14184599999999</v>
      </c>
      <c r="G532" s="11">
        <v>216166</v>
      </c>
      <c r="H532" s="30"/>
      <c r="I532" s="34">
        <f t="shared" si="8"/>
        <v>-3.0636166429129064E-3</v>
      </c>
      <c r="J532" s="30"/>
      <c r="K532" s="30"/>
      <c r="L532" s="30"/>
      <c r="M532" s="30"/>
      <c r="N532" s="5"/>
      <c r="O532" s="5"/>
      <c r="P532" s="5"/>
      <c r="Q532" s="2"/>
    </row>
    <row r="533" spans="1:17" x14ac:dyDescent="0.3">
      <c r="A533" s="31">
        <v>44924</v>
      </c>
      <c r="B533" s="11">
        <v>265.91000400000001</v>
      </c>
      <c r="C533" s="11">
        <v>271.88000499999998</v>
      </c>
      <c r="D533" s="11">
        <v>264.88000499999998</v>
      </c>
      <c r="E533" s="32">
        <v>267.97000100000002</v>
      </c>
      <c r="F533" s="11">
        <v>262.84808299999997</v>
      </c>
      <c r="G533" s="11">
        <v>286496</v>
      </c>
      <c r="H533" s="30"/>
      <c r="I533" s="34">
        <f t="shared" si="8"/>
        <v>2.6904877731728535E-3</v>
      </c>
      <c r="J533" s="30"/>
      <c r="K533" s="30"/>
      <c r="L533" s="30"/>
      <c r="M533" s="30"/>
      <c r="N533" s="5"/>
      <c r="O533" s="5"/>
      <c r="P533" s="5"/>
      <c r="Q533" s="2"/>
    </row>
    <row r="534" spans="1:17" x14ac:dyDescent="0.3">
      <c r="A534" s="31">
        <v>44925</v>
      </c>
      <c r="B534" s="11">
        <v>267.82000699999998</v>
      </c>
      <c r="C534" s="11">
        <v>268.29998799999998</v>
      </c>
      <c r="D534" s="11">
        <v>259.45001200000002</v>
      </c>
      <c r="E534" s="32">
        <v>260.32000699999998</v>
      </c>
      <c r="F534" s="11">
        <v>255.34433000000001</v>
      </c>
      <c r="G534" s="11">
        <v>357356</v>
      </c>
      <c r="H534" s="30"/>
      <c r="I534" s="34">
        <f t="shared" si="8"/>
        <v>-2.8963367317618713E-2</v>
      </c>
      <c r="J534" s="30"/>
      <c r="K534" s="30"/>
      <c r="L534" s="30"/>
      <c r="M534" s="30"/>
      <c r="N534" s="5"/>
      <c r="O534" s="5"/>
      <c r="P534" s="5"/>
      <c r="Q534" s="2"/>
    </row>
    <row r="535" spans="1:17" x14ac:dyDescent="0.3">
      <c r="A535" s="31">
        <v>44928</v>
      </c>
      <c r="B535" s="11">
        <v>260.73998999999998</v>
      </c>
      <c r="C535" s="11">
        <v>265.97000100000002</v>
      </c>
      <c r="D535" s="11">
        <v>260.73998999999998</v>
      </c>
      <c r="E535" s="32">
        <v>264.97000100000002</v>
      </c>
      <c r="F535" s="11">
        <v>259.90542599999998</v>
      </c>
      <c r="G535" s="11">
        <v>18736</v>
      </c>
      <c r="H535" s="30"/>
      <c r="I535" s="34">
        <f t="shared" si="8"/>
        <v>1.7704945443897873E-2</v>
      </c>
      <c r="J535" s="30"/>
      <c r="K535" s="30"/>
      <c r="L535" s="30"/>
      <c r="M535" s="30"/>
      <c r="N535" s="5"/>
      <c r="O535" s="5"/>
      <c r="P535" s="5"/>
      <c r="Q535" s="2"/>
    </row>
    <row r="536" spans="1:17" x14ac:dyDescent="0.3">
      <c r="A536" s="31">
        <v>44929</v>
      </c>
      <c r="B536" s="11">
        <v>264.54998799999998</v>
      </c>
      <c r="C536" s="11">
        <v>265</v>
      </c>
      <c r="D536" s="11">
        <v>259.92001299999998</v>
      </c>
      <c r="E536" s="32">
        <v>261.42001299999998</v>
      </c>
      <c r="F536" s="11">
        <v>256.42330900000002</v>
      </c>
      <c r="G536" s="11">
        <v>453340</v>
      </c>
      <c r="H536" s="30"/>
      <c r="I536" s="34">
        <f t="shared" si="8"/>
        <v>-1.3488256718795753E-2</v>
      </c>
      <c r="J536" s="30"/>
      <c r="K536" s="30"/>
      <c r="L536" s="30"/>
      <c r="M536" s="30"/>
      <c r="N536" s="5"/>
      <c r="O536" s="5"/>
      <c r="P536" s="5"/>
      <c r="Q536" s="2"/>
    </row>
    <row r="537" spans="1:17" x14ac:dyDescent="0.3">
      <c r="A537" s="31">
        <v>44930</v>
      </c>
      <c r="B537" s="11">
        <v>260.540009</v>
      </c>
      <c r="C537" s="11">
        <v>265.19000199999999</v>
      </c>
      <c r="D537" s="11">
        <v>259.92999300000002</v>
      </c>
      <c r="E537" s="32">
        <v>261.25</v>
      </c>
      <c r="F537" s="11">
        <v>256.256531</v>
      </c>
      <c r="G537" s="11">
        <v>428621</v>
      </c>
      <c r="H537" s="30"/>
      <c r="I537" s="34">
        <f t="shared" si="8"/>
        <v>-6.5055580679009527E-4</v>
      </c>
      <c r="J537" s="30"/>
      <c r="K537" s="30"/>
      <c r="L537" s="30"/>
      <c r="M537" s="30"/>
      <c r="N537" s="5"/>
      <c r="O537" s="5"/>
      <c r="P537" s="5"/>
      <c r="Q537" s="2"/>
    </row>
    <row r="538" spans="1:17" x14ac:dyDescent="0.3">
      <c r="A538" s="31">
        <v>44931</v>
      </c>
      <c r="B538" s="11">
        <v>260.76998900000001</v>
      </c>
      <c r="C538" s="11">
        <v>265.07000699999998</v>
      </c>
      <c r="D538" s="11">
        <v>260.48998999999998</v>
      </c>
      <c r="E538" s="32">
        <v>264.02999899999998</v>
      </c>
      <c r="F538" s="11">
        <v>258.98339800000002</v>
      </c>
      <c r="G538" s="11">
        <v>617415</v>
      </c>
      <c r="H538" s="30"/>
      <c r="I538" s="34">
        <f t="shared" si="8"/>
        <v>1.0584925987360792E-2</v>
      </c>
      <c r="J538" s="30"/>
      <c r="K538" s="30"/>
      <c r="L538" s="30"/>
      <c r="M538" s="30"/>
      <c r="N538" s="5"/>
      <c r="O538" s="5"/>
      <c r="P538" s="5"/>
      <c r="Q538" s="2"/>
    </row>
    <row r="539" spans="1:17" x14ac:dyDescent="0.3">
      <c r="A539" s="31">
        <v>44932</v>
      </c>
      <c r="B539" s="11">
        <v>263.48001099999999</v>
      </c>
      <c r="C539" s="11">
        <v>268.29998799999998</v>
      </c>
      <c r="D539" s="11">
        <v>259.39999399999999</v>
      </c>
      <c r="E539" s="32">
        <v>265.5</v>
      </c>
      <c r="F539" s="11">
        <v>260.42529300000001</v>
      </c>
      <c r="G539" s="11">
        <v>785615</v>
      </c>
      <c r="H539" s="30"/>
      <c r="I539" s="34">
        <f t="shared" si="8"/>
        <v>5.5521114156119539E-3</v>
      </c>
      <c r="J539" s="30"/>
      <c r="K539" s="30"/>
      <c r="L539" s="30"/>
      <c r="M539" s="30"/>
      <c r="N539" s="5"/>
      <c r="O539" s="5"/>
      <c r="P539" s="5"/>
      <c r="Q539" s="2"/>
    </row>
    <row r="540" spans="1:17" x14ac:dyDescent="0.3">
      <c r="A540" s="31">
        <v>44935</v>
      </c>
      <c r="B540" s="11">
        <v>264.52999899999998</v>
      </c>
      <c r="C540" s="11">
        <v>269.14999399999999</v>
      </c>
      <c r="D540" s="11">
        <v>264.290009</v>
      </c>
      <c r="E540" s="32">
        <v>267.30999800000001</v>
      </c>
      <c r="F540" s="11">
        <v>262.200714</v>
      </c>
      <c r="G540" s="11">
        <v>831556</v>
      </c>
      <c r="H540" s="30"/>
      <c r="I540" s="34">
        <f t="shared" si="8"/>
        <v>6.7941854296727491E-3</v>
      </c>
      <c r="J540" s="30"/>
      <c r="K540" s="30"/>
      <c r="L540" s="30"/>
      <c r="M540" s="30"/>
      <c r="N540" s="5"/>
      <c r="O540" s="5"/>
      <c r="P540" s="5"/>
      <c r="Q540" s="2"/>
    </row>
    <row r="541" spans="1:17" x14ac:dyDescent="0.3">
      <c r="A541" s="31">
        <v>44936</v>
      </c>
      <c r="B541" s="11">
        <v>266.040009</v>
      </c>
      <c r="C541" s="11">
        <v>271.88000499999998</v>
      </c>
      <c r="D541" s="11">
        <v>266.040009</v>
      </c>
      <c r="E541" s="32">
        <v>269.88000499999998</v>
      </c>
      <c r="F541" s="11">
        <v>264.721588</v>
      </c>
      <c r="G541" s="11">
        <v>763367</v>
      </c>
      <c r="H541" s="30"/>
      <c r="I541" s="34">
        <f t="shared" si="8"/>
        <v>9.5684081743107781E-3</v>
      </c>
      <c r="J541" s="30"/>
      <c r="K541" s="30"/>
      <c r="L541" s="30"/>
      <c r="M541" s="30"/>
      <c r="N541" s="5"/>
      <c r="O541" s="5"/>
      <c r="P541" s="5"/>
      <c r="Q541" s="2"/>
    </row>
    <row r="542" spans="1:17" x14ac:dyDescent="0.3">
      <c r="A542" s="31">
        <v>44937</v>
      </c>
      <c r="B542" s="11">
        <v>269.76001000000002</v>
      </c>
      <c r="C542" s="11">
        <v>281.17001299999998</v>
      </c>
      <c r="D542" s="11">
        <v>268.63000499999998</v>
      </c>
      <c r="E542" s="32">
        <v>269.51998900000001</v>
      </c>
      <c r="F542" s="11">
        <v>264.368469</v>
      </c>
      <c r="G542" s="11">
        <v>919968</v>
      </c>
      <c r="H542" s="30"/>
      <c r="I542" s="34">
        <f t="shared" si="8"/>
        <v>-1.3348760009780616E-3</v>
      </c>
      <c r="J542" s="30"/>
      <c r="K542" s="30"/>
      <c r="L542" s="30"/>
      <c r="M542" s="30"/>
      <c r="N542" s="5"/>
      <c r="O542" s="5"/>
      <c r="P542" s="5"/>
      <c r="Q542" s="2"/>
    </row>
    <row r="543" spans="1:17" x14ac:dyDescent="0.3">
      <c r="A543" s="31">
        <v>44938</v>
      </c>
      <c r="B543" s="11">
        <v>271.86999500000002</v>
      </c>
      <c r="C543" s="11">
        <v>273.89999399999999</v>
      </c>
      <c r="D543" s="11">
        <v>266.42999300000002</v>
      </c>
      <c r="E543" s="32">
        <v>267.73998999999998</v>
      </c>
      <c r="F543" s="11">
        <v>262.62249800000001</v>
      </c>
      <c r="G543" s="11">
        <v>912268</v>
      </c>
      <c r="H543" s="30"/>
      <c r="I543" s="34">
        <f t="shared" si="8"/>
        <v>-6.6262352769155906E-3</v>
      </c>
      <c r="J543" s="30"/>
      <c r="K543" s="30"/>
      <c r="L543" s="30"/>
      <c r="M543" s="30"/>
      <c r="N543" s="5"/>
      <c r="O543" s="5"/>
      <c r="P543" s="5"/>
      <c r="Q543" s="2"/>
    </row>
    <row r="544" spans="1:17" x14ac:dyDescent="0.3">
      <c r="A544" s="31">
        <v>44939</v>
      </c>
      <c r="B544" s="11">
        <v>266.76001000000002</v>
      </c>
      <c r="C544" s="11">
        <v>270</v>
      </c>
      <c r="D544" s="11">
        <v>265.91000400000001</v>
      </c>
      <c r="E544" s="32">
        <v>267.51001000000002</v>
      </c>
      <c r="F544" s="11">
        <v>262.39691199999999</v>
      </c>
      <c r="G544" s="11">
        <v>371508</v>
      </c>
      <c r="H544" s="30"/>
      <c r="I544" s="34">
        <f t="shared" si="8"/>
        <v>-8.5933681140605729E-4</v>
      </c>
      <c r="J544" s="30"/>
      <c r="K544" s="30"/>
      <c r="L544" s="30"/>
      <c r="M544" s="30"/>
      <c r="N544" s="5"/>
      <c r="O544" s="5"/>
      <c r="P544" s="5"/>
      <c r="Q544" s="2"/>
    </row>
    <row r="545" spans="1:17" x14ac:dyDescent="0.3">
      <c r="A545" s="31">
        <v>44942</v>
      </c>
      <c r="B545" s="11">
        <v>267.89999399999999</v>
      </c>
      <c r="C545" s="11">
        <v>276.5</v>
      </c>
      <c r="D545" s="11">
        <v>266.91000400000001</v>
      </c>
      <c r="E545" s="32">
        <v>276.38000499999998</v>
      </c>
      <c r="F545" s="11">
        <v>271.097351</v>
      </c>
      <c r="G545" s="11">
        <v>215445</v>
      </c>
      <c r="H545" s="30"/>
      <c r="I545" s="34">
        <f t="shared" si="8"/>
        <v>3.261976226969511E-2</v>
      </c>
      <c r="J545" s="30"/>
      <c r="K545" s="30"/>
      <c r="L545" s="30"/>
      <c r="M545" s="30"/>
      <c r="N545" s="5"/>
      <c r="O545" s="5"/>
      <c r="P545" s="5"/>
      <c r="Q545" s="2"/>
    </row>
    <row r="546" spans="1:17" x14ac:dyDescent="0.3">
      <c r="A546" s="31">
        <v>44943</v>
      </c>
      <c r="B546" s="11">
        <v>275.79998799999998</v>
      </c>
      <c r="C546" s="11">
        <v>275.79998799999998</v>
      </c>
      <c r="D546" s="11">
        <v>268.41000400000001</v>
      </c>
      <c r="E546" s="32">
        <v>269.47000100000002</v>
      </c>
      <c r="F546" s="11">
        <v>264.31942700000002</v>
      </c>
      <c r="G546" s="11">
        <v>484416</v>
      </c>
      <c r="H546" s="30"/>
      <c r="I546" s="34">
        <f t="shared" si="8"/>
        <v>-2.5319677856732059E-2</v>
      </c>
      <c r="J546" s="30"/>
      <c r="K546" s="30"/>
      <c r="L546" s="30"/>
      <c r="M546" s="30"/>
      <c r="N546" s="5"/>
      <c r="O546" s="5"/>
      <c r="P546" s="5"/>
      <c r="Q546" s="2"/>
    </row>
    <row r="547" spans="1:17" x14ac:dyDescent="0.3">
      <c r="A547" s="31">
        <v>44944</v>
      </c>
      <c r="B547" s="11">
        <v>271</v>
      </c>
      <c r="C547" s="11">
        <v>274.05999800000001</v>
      </c>
      <c r="D547" s="11">
        <v>269.459991</v>
      </c>
      <c r="E547" s="32">
        <v>271.98001099999999</v>
      </c>
      <c r="F547" s="11">
        <v>266.78146400000003</v>
      </c>
      <c r="G547" s="11">
        <v>331852</v>
      </c>
      <c r="H547" s="30"/>
      <c r="I547" s="34">
        <f t="shared" si="8"/>
        <v>9.2715040153218461E-3</v>
      </c>
      <c r="J547" s="30"/>
      <c r="K547" s="30"/>
      <c r="L547" s="30"/>
      <c r="M547" s="30"/>
      <c r="N547" s="5"/>
      <c r="O547" s="5"/>
      <c r="P547" s="5"/>
      <c r="Q547" s="2"/>
    </row>
    <row r="548" spans="1:17" x14ac:dyDescent="0.3">
      <c r="A548" s="31">
        <v>44945</v>
      </c>
      <c r="B548" s="11">
        <v>272.42999300000002</v>
      </c>
      <c r="C548" s="11">
        <v>278.26001000000002</v>
      </c>
      <c r="D548" s="11">
        <v>271.58999599999999</v>
      </c>
      <c r="E548" s="32">
        <v>274.86999500000002</v>
      </c>
      <c r="F548" s="11">
        <v>269.61621100000002</v>
      </c>
      <c r="G548" s="11">
        <v>458081</v>
      </c>
      <c r="H548" s="30"/>
      <c r="I548" s="34">
        <f t="shared" si="8"/>
        <v>1.0569665807700893E-2</v>
      </c>
      <c r="J548" s="30"/>
      <c r="K548" s="30"/>
      <c r="L548" s="30"/>
      <c r="M548" s="30"/>
      <c r="N548" s="5"/>
      <c r="O548" s="5"/>
      <c r="P548" s="5"/>
      <c r="Q548" s="2"/>
    </row>
    <row r="549" spans="1:17" x14ac:dyDescent="0.3">
      <c r="A549" s="31">
        <v>44946</v>
      </c>
      <c r="B549" s="11">
        <v>274.82000699999998</v>
      </c>
      <c r="C549" s="11">
        <v>277.459991</v>
      </c>
      <c r="D549" s="11">
        <v>271.76001000000002</v>
      </c>
      <c r="E549" s="32">
        <v>273.51001000000002</v>
      </c>
      <c r="F549" s="11">
        <v>268.28222699999998</v>
      </c>
      <c r="G549" s="11">
        <v>412854</v>
      </c>
      <c r="H549" s="30"/>
      <c r="I549" s="34">
        <f t="shared" si="8"/>
        <v>-4.9600196060083854E-3</v>
      </c>
      <c r="J549" s="30"/>
      <c r="K549" s="30"/>
      <c r="L549" s="30"/>
      <c r="M549" s="30"/>
      <c r="N549" s="5"/>
      <c r="O549" s="5"/>
      <c r="P549" s="5"/>
      <c r="Q549" s="2"/>
    </row>
    <row r="550" spans="1:17" x14ac:dyDescent="0.3">
      <c r="A550" s="31">
        <v>44949</v>
      </c>
      <c r="B550" s="11">
        <v>273.709991</v>
      </c>
      <c r="C550" s="11">
        <v>276.64999399999999</v>
      </c>
      <c r="D550" s="11">
        <v>272.36999500000002</v>
      </c>
      <c r="E550" s="32">
        <v>275.89001500000001</v>
      </c>
      <c r="F550" s="11">
        <v>270.61673000000002</v>
      </c>
      <c r="G550" s="11">
        <v>730992</v>
      </c>
      <c r="H550" s="30"/>
      <c r="I550" s="34">
        <f t="shared" si="8"/>
        <v>8.6640690929022691E-3</v>
      </c>
      <c r="J550" s="30"/>
      <c r="K550" s="30"/>
      <c r="L550" s="30"/>
      <c r="M550" s="30"/>
      <c r="N550" s="5"/>
      <c r="O550" s="5"/>
      <c r="P550" s="5"/>
      <c r="Q550" s="2"/>
    </row>
    <row r="551" spans="1:17" x14ac:dyDescent="0.3">
      <c r="A551" s="31">
        <v>44950</v>
      </c>
      <c r="B551" s="11">
        <v>275.89001500000001</v>
      </c>
      <c r="C551" s="11">
        <v>277.459991</v>
      </c>
      <c r="D551" s="11">
        <v>272.14001500000001</v>
      </c>
      <c r="E551" s="32">
        <v>274.57998700000002</v>
      </c>
      <c r="F551" s="11">
        <v>269.33175699999998</v>
      </c>
      <c r="G551" s="11">
        <v>440151</v>
      </c>
      <c r="H551" s="30"/>
      <c r="I551" s="34">
        <f t="shared" si="8"/>
        <v>-4.7596797951355843E-3</v>
      </c>
      <c r="J551" s="30"/>
      <c r="K551" s="30"/>
      <c r="L551" s="30"/>
      <c r="M551" s="30"/>
      <c r="N551" s="5"/>
      <c r="O551" s="5"/>
      <c r="P551" s="5"/>
      <c r="Q551" s="2"/>
    </row>
    <row r="552" spans="1:17" x14ac:dyDescent="0.3">
      <c r="A552" s="31">
        <v>44951</v>
      </c>
      <c r="B552" s="11">
        <v>275.27999899999998</v>
      </c>
      <c r="C552" s="11">
        <v>275.98998999999998</v>
      </c>
      <c r="D552" s="11">
        <v>271.19000199999999</v>
      </c>
      <c r="E552" s="32">
        <v>273.86999500000002</v>
      </c>
      <c r="F552" s="11">
        <v>268.63531499999999</v>
      </c>
      <c r="G552" s="11">
        <v>321821</v>
      </c>
      <c r="H552" s="30"/>
      <c r="I552" s="34">
        <f t="shared" si="8"/>
        <v>-2.5890871361599786E-3</v>
      </c>
      <c r="J552" s="30"/>
      <c r="K552" s="30"/>
      <c r="L552" s="30"/>
      <c r="M552" s="30"/>
      <c r="N552" s="5"/>
      <c r="O552" s="5"/>
      <c r="P552" s="5"/>
      <c r="Q552" s="2"/>
    </row>
    <row r="553" spans="1:17" x14ac:dyDescent="0.3">
      <c r="A553" s="31">
        <v>44952</v>
      </c>
      <c r="B553" s="11">
        <v>274.58999599999999</v>
      </c>
      <c r="C553" s="11">
        <v>283.39999399999999</v>
      </c>
      <c r="D553" s="11">
        <v>274.27999899999998</v>
      </c>
      <c r="E553" s="32">
        <v>281.63000499999998</v>
      </c>
      <c r="F553" s="11">
        <v>276.24700899999999</v>
      </c>
      <c r="G553" s="11">
        <v>275936</v>
      </c>
      <c r="H553" s="30"/>
      <c r="I553" s="34">
        <f t="shared" si="8"/>
        <v>2.7940647465971618E-2</v>
      </c>
      <c r="J553" s="30"/>
      <c r="K553" s="30"/>
      <c r="L553" s="30"/>
      <c r="M553" s="30"/>
      <c r="N553" s="5"/>
      <c r="O553" s="5"/>
      <c r="P553" s="5"/>
      <c r="Q553" s="2"/>
    </row>
    <row r="554" spans="1:17" x14ac:dyDescent="0.3">
      <c r="A554" s="31">
        <v>44953</v>
      </c>
      <c r="B554" s="11">
        <v>281.63000499999998</v>
      </c>
      <c r="C554" s="11">
        <v>283.77999899999998</v>
      </c>
      <c r="D554" s="11">
        <v>275.04998799999998</v>
      </c>
      <c r="E554" s="32">
        <v>276.98001099999999</v>
      </c>
      <c r="F554" s="11">
        <v>271.68588299999999</v>
      </c>
      <c r="G554" s="11">
        <v>240513</v>
      </c>
      <c r="H554" s="30"/>
      <c r="I554" s="34">
        <f t="shared" si="8"/>
        <v>-1.6648829325603725E-2</v>
      </c>
      <c r="J554" s="30"/>
      <c r="K554" s="30"/>
      <c r="L554" s="30"/>
      <c r="M554" s="30"/>
      <c r="N554" s="5"/>
      <c r="O554" s="5"/>
      <c r="P554" s="5"/>
      <c r="Q554" s="2"/>
    </row>
    <row r="555" spans="1:17" x14ac:dyDescent="0.3">
      <c r="A555" s="31">
        <v>44956</v>
      </c>
      <c r="B555" s="11">
        <v>277.39999399999999</v>
      </c>
      <c r="C555" s="11">
        <v>278.5</v>
      </c>
      <c r="D555" s="11">
        <v>273.35000600000001</v>
      </c>
      <c r="E555" s="32">
        <v>273.67001299999998</v>
      </c>
      <c r="F555" s="11">
        <v>268.43914799999999</v>
      </c>
      <c r="G555" s="11">
        <v>234330</v>
      </c>
      <c r="H555" s="30"/>
      <c r="I555" s="34">
        <f t="shared" si="8"/>
        <v>-1.2022292648058713E-2</v>
      </c>
      <c r="J555" s="30"/>
      <c r="K555" s="30"/>
      <c r="L555" s="30"/>
      <c r="M555" s="30"/>
      <c r="N555" s="5"/>
      <c r="O555" s="5"/>
      <c r="P555" s="5"/>
      <c r="Q555" s="2"/>
    </row>
    <row r="556" spans="1:17" x14ac:dyDescent="0.3">
      <c r="A556" s="31">
        <v>44957</v>
      </c>
      <c r="B556" s="11">
        <v>274.04998799999998</v>
      </c>
      <c r="C556" s="11">
        <v>275.60998499999999</v>
      </c>
      <c r="D556" s="11">
        <v>272.01998900000001</v>
      </c>
      <c r="E556" s="32">
        <v>273.10998499999999</v>
      </c>
      <c r="F556" s="11">
        <v>267.88983200000001</v>
      </c>
      <c r="G556" s="11">
        <v>613965</v>
      </c>
      <c r="H556" s="30"/>
      <c r="I556" s="34">
        <f t="shared" si="8"/>
        <v>-2.0484589702627703E-3</v>
      </c>
      <c r="J556" s="30"/>
      <c r="K556" s="30"/>
      <c r="L556" s="30"/>
      <c r="M556" s="30"/>
      <c r="N556" s="5"/>
      <c r="O556" s="5"/>
      <c r="P556" s="5"/>
      <c r="Q556" s="2"/>
    </row>
    <row r="557" spans="1:17" x14ac:dyDescent="0.3">
      <c r="A557" s="31">
        <v>44958</v>
      </c>
      <c r="B557" s="11">
        <v>273.209991</v>
      </c>
      <c r="C557" s="11">
        <v>277.48001099999999</v>
      </c>
      <c r="D557" s="11">
        <v>268.95001200000002</v>
      </c>
      <c r="E557" s="32">
        <v>275.08999599999999</v>
      </c>
      <c r="F557" s="11">
        <v>269.83200099999999</v>
      </c>
      <c r="G557" s="11">
        <v>685305</v>
      </c>
      <c r="H557" s="30"/>
      <c r="I557" s="34">
        <f t="shared" si="8"/>
        <v>7.2237128008026648E-3</v>
      </c>
      <c r="J557" s="30"/>
      <c r="K557" s="30"/>
      <c r="L557" s="30"/>
      <c r="M557" s="30"/>
      <c r="N557" s="5"/>
      <c r="O557" s="5"/>
      <c r="P557" s="5"/>
      <c r="Q557" s="2"/>
    </row>
    <row r="558" spans="1:17" x14ac:dyDescent="0.3">
      <c r="A558" s="31">
        <v>44959</v>
      </c>
      <c r="B558" s="11">
        <v>274.39999399999999</v>
      </c>
      <c r="C558" s="11">
        <v>277.98998999999998</v>
      </c>
      <c r="D558" s="11">
        <v>268.05999800000001</v>
      </c>
      <c r="E558" s="32">
        <v>270.290009</v>
      </c>
      <c r="F558" s="11">
        <v>265.12374899999998</v>
      </c>
      <c r="G558" s="11">
        <v>493307</v>
      </c>
      <c r="H558" s="30"/>
      <c r="I558" s="34">
        <f t="shared" si="8"/>
        <v>-1.7602812345954007E-2</v>
      </c>
      <c r="J558" s="30"/>
      <c r="K558" s="30"/>
      <c r="L558" s="30"/>
      <c r="M558" s="30"/>
      <c r="N558" s="5"/>
      <c r="O558" s="5"/>
      <c r="P558" s="5"/>
      <c r="Q558" s="2"/>
    </row>
    <row r="559" spans="1:17" x14ac:dyDescent="0.3">
      <c r="A559" s="31">
        <v>44960</v>
      </c>
      <c r="B559" s="11">
        <v>268.80999800000001</v>
      </c>
      <c r="C559" s="11">
        <v>273.67001299999998</v>
      </c>
      <c r="D559" s="11">
        <v>268.80999800000001</v>
      </c>
      <c r="E559" s="32">
        <v>268.82000699999998</v>
      </c>
      <c r="F559" s="11">
        <v>263.68185399999999</v>
      </c>
      <c r="G559" s="11">
        <v>299407</v>
      </c>
      <c r="H559" s="30"/>
      <c r="I559" s="34">
        <f t="shared" si="8"/>
        <v>-5.4534532824256866E-3</v>
      </c>
      <c r="J559" s="30"/>
      <c r="K559" s="30"/>
      <c r="L559" s="30"/>
      <c r="M559" s="30"/>
      <c r="N559" s="5"/>
      <c r="O559" s="5"/>
      <c r="P559" s="5"/>
      <c r="Q559" s="2"/>
    </row>
    <row r="560" spans="1:17" x14ac:dyDescent="0.3">
      <c r="A560" s="31">
        <v>44964</v>
      </c>
      <c r="B560" s="11">
        <v>270.35998499999999</v>
      </c>
      <c r="C560" s="11">
        <v>270.35998499999999</v>
      </c>
      <c r="D560" s="11">
        <v>263.76998900000001</v>
      </c>
      <c r="E560" s="32">
        <v>264.01998900000001</v>
      </c>
      <c r="F560" s="11">
        <v>258.97357199999999</v>
      </c>
      <c r="G560" s="11">
        <v>333186</v>
      </c>
      <c r="H560" s="30"/>
      <c r="I560" s="34">
        <f t="shared" si="8"/>
        <v>-1.8017220493628625E-2</v>
      </c>
      <c r="J560" s="30"/>
      <c r="K560" s="30"/>
      <c r="L560" s="30"/>
      <c r="M560" s="30"/>
      <c r="N560" s="5"/>
      <c r="O560" s="5"/>
      <c r="P560" s="5"/>
      <c r="Q560" s="2"/>
    </row>
    <row r="561" spans="1:17" x14ac:dyDescent="0.3">
      <c r="A561" s="31">
        <v>44965</v>
      </c>
      <c r="B561" s="11">
        <v>264.08999599999999</v>
      </c>
      <c r="C561" s="11">
        <v>266.76998900000001</v>
      </c>
      <c r="D561" s="11">
        <v>254</v>
      </c>
      <c r="E561" s="32">
        <v>257.25</v>
      </c>
      <c r="F561" s="11">
        <v>252.33299299999999</v>
      </c>
      <c r="G561" s="11">
        <v>614120</v>
      </c>
      <c r="H561" s="30"/>
      <c r="I561" s="34">
        <f t="shared" si="8"/>
        <v>-2.5976441474943407E-2</v>
      </c>
      <c r="J561" s="30"/>
      <c r="K561" s="30"/>
      <c r="L561" s="30"/>
      <c r="M561" s="30"/>
      <c r="N561" s="5"/>
      <c r="O561" s="5"/>
      <c r="P561" s="5"/>
      <c r="Q561" s="2"/>
    </row>
    <row r="562" spans="1:17" x14ac:dyDescent="0.3">
      <c r="A562" s="31">
        <v>44966</v>
      </c>
      <c r="B562" s="11">
        <v>257.23998999999998</v>
      </c>
      <c r="C562" s="11">
        <v>259.52999899999998</v>
      </c>
      <c r="D562" s="11">
        <v>249</v>
      </c>
      <c r="E562" s="32">
        <v>250.979996</v>
      </c>
      <c r="F562" s="11">
        <v>246.18283099999999</v>
      </c>
      <c r="G562" s="11">
        <v>448432</v>
      </c>
      <c r="H562" s="30"/>
      <c r="I562" s="34">
        <f t="shared" si="8"/>
        <v>-2.4675135969521932E-2</v>
      </c>
      <c r="J562" s="30"/>
      <c r="K562" s="30"/>
      <c r="L562" s="30"/>
      <c r="M562" s="30"/>
      <c r="N562" s="5"/>
      <c r="O562" s="5"/>
      <c r="P562" s="5"/>
      <c r="Q562" s="2"/>
    </row>
    <row r="563" spans="1:17" x14ac:dyDescent="0.3">
      <c r="A563" s="31">
        <v>44967</v>
      </c>
      <c r="B563" s="11">
        <v>251.070007</v>
      </c>
      <c r="C563" s="11">
        <v>251.10000600000001</v>
      </c>
      <c r="D563" s="11">
        <v>244.990005</v>
      </c>
      <c r="E563" s="32">
        <v>245.64999399999999</v>
      </c>
      <c r="F563" s="11">
        <v>240.954712</v>
      </c>
      <c r="G563" s="11">
        <v>511668</v>
      </c>
      <c r="H563" s="30"/>
      <c r="I563" s="34">
        <f t="shared" si="8"/>
        <v>-2.1465504554975073E-2</v>
      </c>
      <c r="J563" s="30"/>
      <c r="K563" s="30"/>
      <c r="L563" s="30"/>
      <c r="M563" s="30"/>
      <c r="N563" s="5"/>
      <c r="O563" s="5"/>
      <c r="P563" s="5"/>
      <c r="Q563" s="2"/>
    </row>
    <row r="564" spans="1:17" x14ac:dyDescent="0.3">
      <c r="A564" s="31">
        <v>44970</v>
      </c>
      <c r="B564" s="11">
        <v>246.770004</v>
      </c>
      <c r="C564" s="11">
        <v>251.83000200000001</v>
      </c>
      <c r="D564" s="11">
        <v>245.94000199999999</v>
      </c>
      <c r="E564" s="32">
        <v>248.89999399999999</v>
      </c>
      <c r="F564" s="11">
        <v>244.14259300000001</v>
      </c>
      <c r="G564" s="11">
        <v>312608</v>
      </c>
      <c r="H564" s="30"/>
      <c r="I564" s="34">
        <f t="shared" si="8"/>
        <v>1.3143451077817388E-2</v>
      </c>
      <c r="J564" s="30"/>
      <c r="K564" s="30"/>
      <c r="L564" s="30"/>
      <c r="M564" s="30"/>
      <c r="N564" s="5"/>
      <c r="O564" s="5"/>
      <c r="P564" s="5"/>
      <c r="Q564" s="2"/>
    </row>
    <row r="565" spans="1:17" x14ac:dyDescent="0.3">
      <c r="A565" s="31">
        <v>44971</v>
      </c>
      <c r="B565" s="11">
        <v>246</v>
      </c>
      <c r="C565" s="11">
        <v>248.990005</v>
      </c>
      <c r="D565" s="11">
        <v>243.33999600000001</v>
      </c>
      <c r="E565" s="32">
        <v>247.720001</v>
      </c>
      <c r="F565" s="11">
        <v>242.985153</v>
      </c>
      <c r="G565" s="11">
        <v>361370</v>
      </c>
      <c r="H565" s="30"/>
      <c r="I565" s="34">
        <f t="shared" si="8"/>
        <v>-4.75210516080343E-3</v>
      </c>
      <c r="J565" s="30"/>
      <c r="K565" s="30"/>
      <c r="L565" s="30"/>
      <c r="M565" s="30"/>
      <c r="N565" s="5"/>
      <c r="O565" s="5"/>
      <c r="P565" s="5"/>
      <c r="Q565" s="2"/>
    </row>
    <row r="566" spans="1:17" x14ac:dyDescent="0.3">
      <c r="A566" s="31">
        <v>44972</v>
      </c>
      <c r="B566" s="11">
        <v>246.78999300000001</v>
      </c>
      <c r="C566" s="11">
        <v>253.25</v>
      </c>
      <c r="D566" s="11">
        <v>246</v>
      </c>
      <c r="E566" s="32">
        <v>252.070007</v>
      </c>
      <c r="F566" s="11">
        <v>247.252014</v>
      </c>
      <c r="G566" s="11">
        <v>388551</v>
      </c>
      <c r="H566" s="30"/>
      <c r="I566" s="34">
        <f t="shared" si="8"/>
        <v>1.7407774379484743E-2</v>
      </c>
      <c r="J566" s="30"/>
      <c r="K566" s="30"/>
      <c r="L566" s="30"/>
      <c r="M566" s="30"/>
      <c r="N566" s="5"/>
      <c r="O566" s="5"/>
      <c r="P566" s="5"/>
      <c r="Q566" s="2"/>
    </row>
    <row r="567" spans="1:17" x14ac:dyDescent="0.3">
      <c r="A567" s="31">
        <v>44973</v>
      </c>
      <c r="B567" s="11">
        <v>251.63999899999999</v>
      </c>
      <c r="C567" s="11">
        <v>254.270004</v>
      </c>
      <c r="D567" s="11">
        <v>248.16999799999999</v>
      </c>
      <c r="E567" s="32">
        <v>253.63000500000001</v>
      </c>
      <c r="F567" s="11">
        <v>248.782196</v>
      </c>
      <c r="G567" s="11">
        <v>450518</v>
      </c>
      <c r="H567" s="30"/>
      <c r="I567" s="34">
        <f t="shared" si="8"/>
        <v>6.1696773241519667E-3</v>
      </c>
      <c r="J567" s="30"/>
      <c r="K567" s="30"/>
      <c r="L567" s="30"/>
      <c r="M567" s="30"/>
      <c r="N567" s="5"/>
      <c r="O567" s="5"/>
      <c r="P567" s="5"/>
      <c r="Q567" s="2"/>
    </row>
    <row r="568" spans="1:17" x14ac:dyDescent="0.3">
      <c r="A568" s="31">
        <v>44974</v>
      </c>
      <c r="B568" s="11">
        <v>253.58000200000001</v>
      </c>
      <c r="C568" s="11">
        <v>255.91999799999999</v>
      </c>
      <c r="D568" s="11">
        <v>250</v>
      </c>
      <c r="E568" s="32">
        <v>253.449997</v>
      </c>
      <c r="F568" s="11">
        <v>248.60562100000001</v>
      </c>
      <c r="G568" s="11">
        <v>355614</v>
      </c>
      <c r="H568" s="30"/>
      <c r="I568" s="34">
        <f t="shared" si="8"/>
        <v>-7.0997872860855814E-4</v>
      </c>
      <c r="J568" s="30"/>
      <c r="K568" s="30"/>
      <c r="L568" s="30"/>
      <c r="M568" s="30"/>
      <c r="N568" s="5"/>
      <c r="O568" s="5"/>
      <c r="P568" s="5"/>
      <c r="Q568" s="2"/>
    </row>
    <row r="569" spans="1:17" x14ac:dyDescent="0.3">
      <c r="A569" s="31">
        <v>44977</v>
      </c>
      <c r="B569" s="11">
        <v>254.21000699999999</v>
      </c>
      <c r="C569" s="11">
        <v>256.29998799999998</v>
      </c>
      <c r="D569" s="11">
        <v>252.25</v>
      </c>
      <c r="E569" s="32">
        <v>255</v>
      </c>
      <c r="F569" s="11">
        <v>250.12600699999999</v>
      </c>
      <c r="G569" s="11">
        <v>242516</v>
      </c>
      <c r="H569" s="30"/>
      <c r="I569" s="34">
        <f t="shared" si="8"/>
        <v>6.0969920767220834E-3</v>
      </c>
      <c r="J569" s="30"/>
      <c r="K569" s="30"/>
      <c r="L569" s="30"/>
      <c r="M569" s="30"/>
      <c r="N569" s="5"/>
      <c r="O569" s="5"/>
      <c r="P569" s="5"/>
      <c r="Q569" s="2"/>
    </row>
    <row r="570" spans="1:17" x14ac:dyDescent="0.3">
      <c r="A570" s="31">
        <v>44978</v>
      </c>
      <c r="B570" s="11">
        <v>255.009995</v>
      </c>
      <c r="C570" s="11">
        <v>256.36999500000002</v>
      </c>
      <c r="D570" s="11">
        <v>253.08000200000001</v>
      </c>
      <c r="E570" s="32">
        <v>253.729996</v>
      </c>
      <c r="F570" s="11">
        <v>248.88026400000001</v>
      </c>
      <c r="G570" s="11">
        <v>445470</v>
      </c>
      <c r="H570" s="30"/>
      <c r="I570" s="34">
        <f t="shared" si="8"/>
        <v>-4.9928514074894818E-3</v>
      </c>
      <c r="J570" s="30"/>
      <c r="K570" s="30"/>
      <c r="L570" s="30"/>
      <c r="M570" s="30"/>
      <c r="N570" s="5"/>
      <c r="O570" s="5"/>
      <c r="P570" s="5"/>
      <c r="Q570" s="2"/>
    </row>
    <row r="571" spans="1:17" x14ac:dyDescent="0.3">
      <c r="A571" s="31">
        <v>44979</v>
      </c>
      <c r="B571" s="11">
        <v>253</v>
      </c>
      <c r="C571" s="11">
        <v>257</v>
      </c>
      <c r="D571" s="11">
        <v>251.91000399999999</v>
      </c>
      <c r="E571" s="32">
        <v>257</v>
      </c>
      <c r="F571" s="11">
        <v>252.08776900000001</v>
      </c>
      <c r="G571" s="11">
        <v>351765</v>
      </c>
      <c r="H571" s="30"/>
      <c r="I571" s="34">
        <f t="shared" si="8"/>
        <v>1.280539114428314E-2</v>
      </c>
      <c r="J571" s="30"/>
      <c r="K571" s="30"/>
      <c r="L571" s="30"/>
      <c r="M571" s="30"/>
      <c r="N571" s="5"/>
      <c r="O571" s="5"/>
      <c r="P571" s="5"/>
      <c r="Q571" s="2"/>
    </row>
    <row r="572" spans="1:17" x14ac:dyDescent="0.3">
      <c r="A572" s="31">
        <v>44980</v>
      </c>
      <c r="B572" s="11">
        <v>259.20001200000002</v>
      </c>
      <c r="C572" s="11">
        <v>264.64001500000001</v>
      </c>
      <c r="D572" s="11">
        <v>256.85000600000001</v>
      </c>
      <c r="E572" s="32">
        <v>260.77999899999998</v>
      </c>
      <c r="F572" s="11">
        <v>255.79551699999999</v>
      </c>
      <c r="G572" s="11">
        <v>786350</v>
      </c>
      <c r="H572" s="30"/>
      <c r="I572" s="34">
        <f t="shared" si="8"/>
        <v>1.4601051265456402E-2</v>
      </c>
      <c r="J572" s="30"/>
      <c r="K572" s="30"/>
      <c r="L572" s="30"/>
      <c r="M572" s="30"/>
      <c r="N572" s="5"/>
      <c r="O572" s="5"/>
      <c r="P572" s="5"/>
      <c r="Q572" s="2"/>
    </row>
    <row r="573" spans="1:17" x14ac:dyDescent="0.3">
      <c r="A573" s="31">
        <v>44981</v>
      </c>
      <c r="B573" s="11">
        <v>259.89001500000001</v>
      </c>
      <c r="C573" s="11">
        <v>267.13000499999998</v>
      </c>
      <c r="D573" s="11">
        <v>256.27999899999998</v>
      </c>
      <c r="E573" s="32">
        <v>263.709991</v>
      </c>
      <c r="F573" s="11">
        <v>258.66952500000002</v>
      </c>
      <c r="G573" s="11">
        <v>409196</v>
      </c>
      <c r="H573" s="30"/>
      <c r="I573" s="34">
        <f t="shared" si="8"/>
        <v>1.1172844232074649E-2</v>
      </c>
      <c r="J573" s="30"/>
      <c r="K573" s="30"/>
      <c r="L573" s="30"/>
      <c r="M573" s="30"/>
      <c r="N573" s="5"/>
      <c r="O573" s="5"/>
      <c r="P573" s="5"/>
      <c r="Q573" s="2"/>
    </row>
    <row r="574" spans="1:17" x14ac:dyDescent="0.3">
      <c r="A574" s="31">
        <v>44984</v>
      </c>
      <c r="B574" s="11">
        <v>263.76001000000002</v>
      </c>
      <c r="C574" s="11">
        <v>269.790009</v>
      </c>
      <c r="D574" s="11">
        <v>261.36999500000002</v>
      </c>
      <c r="E574" s="32">
        <v>269.32000699999998</v>
      </c>
      <c r="F574" s="11">
        <v>264.172302</v>
      </c>
      <c r="G574" s="11">
        <v>396844</v>
      </c>
      <c r="H574" s="30"/>
      <c r="I574" s="34">
        <f t="shared" si="8"/>
        <v>2.1050309275714597E-2</v>
      </c>
      <c r="J574" s="30"/>
      <c r="K574" s="30"/>
      <c r="L574" s="30"/>
      <c r="M574" s="30"/>
      <c r="N574" s="5"/>
      <c r="O574" s="5"/>
      <c r="P574" s="5"/>
      <c r="Q574" s="2"/>
    </row>
    <row r="575" spans="1:17" x14ac:dyDescent="0.3">
      <c r="A575" s="31">
        <v>44985</v>
      </c>
      <c r="B575" s="11">
        <v>267.790009</v>
      </c>
      <c r="C575" s="11">
        <v>271.26001000000002</v>
      </c>
      <c r="D575" s="11">
        <v>263.79998799999998</v>
      </c>
      <c r="E575" s="32">
        <v>269.48998999999998</v>
      </c>
      <c r="F575" s="11">
        <v>264.33902</v>
      </c>
      <c r="G575" s="11">
        <v>712951</v>
      </c>
      <c r="H575" s="30"/>
      <c r="I575" s="34">
        <f t="shared" si="8"/>
        <v>6.3095713363046793E-4</v>
      </c>
      <c r="J575" s="30"/>
      <c r="K575" s="30"/>
      <c r="L575" s="30"/>
      <c r="M575" s="30"/>
      <c r="N575" s="5"/>
      <c r="O575" s="5"/>
      <c r="P575" s="5"/>
      <c r="Q575" s="2"/>
    </row>
    <row r="576" spans="1:17" x14ac:dyDescent="0.3">
      <c r="A576" s="31">
        <v>44986</v>
      </c>
      <c r="B576" s="11">
        <v>268.41000400000001</v>
      </c>
      <c r="C576" s="11">
        <v>273.14999399999999</v>
      </c>
      <c r="D576" s="11">
        <v>264.86999500000002</v>
      </c>
      <c r="E576" s="32">
        <v>266.92001299999998</v>
      </c>
      <c r="F576" s="11">
        <v>261.81817599999999</v>
      </c>
      <c r="G576" s="11">
        <v>414653</v>
      </c>
      <c r="H576" s="30"/>
      <c r="I576" s="34">
        <f t="shared" si="8"/>
        <v>-9.5822100629599106E-3</v>
      </c>
      <c r="J576" s="30"/>
      <c r="K576" s="30"/>
      <c r="L576" s="30"/>
      <c r="M576" s="30"/>
      <c r="N576" s="5"/>
      <c r="O576" s="5"/>
      <c r="P576" s="5"/>
      <c r="Q576" s="2"/>
    </row>
    <row r="577" spans="1:17" x14ac:dyDescent="0.3">
      <c r="A577" s="31">
        <v>44987</v>
      </c>
      <c r="B577" s="11">
        <v>266.959991</v>
      </c>
      <c r="C577" s="11">
        <v>272.98998999999998</v>
      </c>
      <c r="D577" s="11">
        <v>262.57000699999998</v>
      </c>
      <c r="E577" s="32">
        <v>269.57998700000002</v>
      </c>
      <c r="F577" s="11">
        <v>264.42730699999998</v>
      </c>
      <c r="G577" s="11">
        <v>292247</v>
      </c>
      <c r="H577" s="30"/>
      <c r="I577" s="34">
        <f t="shared" si="8"/>
        <v>9.9161073478245699E-3</v>
      </c>
      <c r="J577" s="30"/>
      <c r="K577" s="30"/>
      <c r="L577" s="30"/>
      <c r="M577" s="30"/>
      <c r="N577" s="5"/>
      <c r="O577" s="5"/>
      <c r="P577" s="5"/>
      <c r="Q577" s="2"/>
    </row>
    <row r="578" spans="1:17" x14ac:dyDescent="0.3">
      <c r="A578" s="31">
        <v>44988</v>
      </c>
      <c r="B578" s="11">
        <v>268.82000699999998</v>
      </c>
      <c r="C578" s="11">
        <v>282.41000400000001</v>
      </c>
      <c r="D578" s="11">
        <v>268.82000699999998</v>
      </c>
      <c r="E578" s="32">
        <v>276.42001299999998</v>
      </c>
      <c r="F578" s="11">
        <v>271.13659699999999</v>
      </c>
      <c r="G578" s="11">
        <v>433504</v>
      </c>
      <c r="H578" s="30"/>
      <c r="I578" s="34">
        <f t="shared" si="8"/>
        <v>2.5056351118801057E-2</v>
      </c>
      <c r="J578" s="30"/>
      <c r="K578" s="30"/>
      <c r="L578" s="30"/>
      <c r="M578" s="30"/>
      <c r="N578" s="5"/>
      <c r="O578" s="5"/>
      <c r="P578" s="5"/>
      <c r="Q578" s="2"/>
    </row>
    <row r="579" spans="1:17" x14ac:dyDescent="0.3">
      <c r="A579" s="31">
        <v>44991</v>
      </c>
      <c r="B579" s="11">
        <v>272.51001000000002</v>
      </c>
      <c r="C579" s="11">
        <v>276.26001000000002</v>
      </c>
      <c r="D579" s="11">
        <v>267.05999800000001</v>
      </c>
      <c r="E579" s="32">
        <v>268.22000100000002</v>
      </c>
      <c r="F579" s="11">
        <v>263.093323</v>
      </c>
      <c r="G579" s="11">
        <v>129771</v>
      </c>
      <c r="H579" s="30"/>
      <c r="I579" s="34">
        <f t="shared" si="8"/>
        <v>-3.0113952194684601E-2</v>
      </c>
      <c r="J579" s="30"/>
      <c r="K579" s="30"/>
      <c r="L579" s="30"/>
      <c r="M579" s="30"/>
      <c r="N579" s="5"/>
      <c r="O579" s="5"/>
      <c r="P579" s="5"/>
      <c r="Q579" s="2"/>
    </row>
    <row r="580" spans="1:17" x14ac:dyDescent="0.3">
      <c r="A580" s="31">
        <v>44992</v>
      </c>
      <c r="B580" s="11">
        <v>267.91000400000001</v>
      </c>
      <c r="C580" s="11">
        <v>268.29998799999998</v>
      </c>
      <c r="D580" s="11">
        <v>262.05999800000001</v>
      </c>
      <c r="E580" s="32">
        <v>262.26998900000001</v>
      </c>
      <c r="F580" s="11">
        <v>257.25701900000001</v>
      </c>
      <c r="G580" s="11">
        <v>122491</v>
      </c>
      <c r="H580" s="30"/>
      <c r="I580" s="34">
        <f t="shared" ref="I580:I643" si="9">+LN(E580/E579)</f>
        <v>-2.2433077476343238E-2</v>
      </c>
      <c r="J580" s="30"/>
      <c r="K580" s="30"/>
      <c r="L580" s="30"/>
      <c r="M580" s="30"/>
      <c r="N580" s="5"/>
      <c r="O580" s="5"/>
      <c r="P580" s="5"/>
      <c r="Q580" s="2"/>
    </row>
    <row r="581" spans="1:17" x14ac:dyDescent="0.3">
      <c r="A581" s="31">
        <v>44993</v>
      </c>
      <c r="B581" s="11">
        <v>260.64001500000001</v>
      </c>
      <c r="C581" s="11">
        <v>266.98001099999999</v>
      </c>
      <c r="D581" s="11">
        <v>260.63000499999998</v>
      </c>
      <c r="E581" s="32">
        <v>263.85998499999999</v>
      </c>
      <c r="F581" s="11">
        <v>258.81664999999998</v>
      </c>
      <c r="G581" s="11">
        <v>138630</v>
      </c>
      <c r="H581" s="30"/>
      <c r="I581" s="34">
        <f t="shared" si="9"/>
        <v>6.0441370725664613E-3</v>
      </c>
      <c r="J581" s="30"/>
      <c r="K581" s="30"/>
      <c r="L581" s="30"/>
      <c r="M581" s="30"/>
      <c r="N581" s="5"/>
      <c r="O581" s="5"/>
      <c r="P581" s="5"/>
      <c r="Q581" s="2"/>
    </row>
    <row r="582" spans="1:17" x14ac:dyDescent="0.3">
      <c r="A582" s="31">
        <v>44994</v>
      </c>
      <c r="B582" s="11">
        <v>262.60998499999999</v>
      </c>
      <c r="C582" s="11">
        <v>266.85998499999999</v>
      </c>
      <c r="D582" s="11">
        <v>261.66000400000001</v>
      </c>
      <c r="E582" s="32">
        <v>262.959991</v>
      </c>
      <c r="F582" s="11">
        <v>257.93383799999998</v>
      </c>
      <c r="G582" s="11">
        <v>605536</v>
      </c>
      <c r="H582" s="30"/>
      <c r="I582" s="34">
        <f t="shared" si="9"/>
        <v>-3.4167074770745571E-3</v>
      </c>
      <c r="J582" s="30"/>
      <c r="K582" s="30"/>
      <c r="L582" s="30"/>
      <c r="M582" s="30"/>
      <c r="N582" s="5"/>
      <c r="O582" s="5"/>
      <c r="P582" s="5"/>
      <c r="Q582" s="2"/>
    </row>
    <row r="583" spans="1:17" x14ac:dyDescent="0.3">
      <c r="A583" s="31">
        <v>44998</v>
      </c>
      <c r="B583" s="11">
        <v>260.20001200000002</v>
      </c>
      <c r="C583" s="11">
        <v>272</v>
      </c>
      <c r="D583" s="11">
        <v>258.44000199999999</v>
      </c>
      <c r="E583" s="32">
        <v>263.92999300000002</v>
      </c>
      <c r="F583" s="11">
        <v>258.88531499999999</v>
      </c>
      <c r="G583" s="11">
        <v>244863</v>
      </c>
      <c r="H583" s="30"/>
      <c r="I583" s="34">
        <f t="shared" si="9"/>
        <v>3.6819948198767885E-3</v>
      </c>
      <c r="J583" s="30"/>
      <c r="K583" s="30"/>
      <c r="L583" s="30"/>
      <c r="M583" s="30"/>
      <c r="N583" s="5"/>
      <c r="O583" s="5"/>
      <c r="P583" s="5"/>
      <c r="Q583" s="2"/>
    </row>
    <row r="584" spans="1:17" x14ac:dyDescent="0.3">
      <c r="A584" s="31">
        <v>44999</v>
      </c>
      <c r="B584" s="11">
        <v>263.57000699999998</v>
      </c>
      <c r="C584" s="11">
        <v>271.23998999999998</v>
      </c>
      <c r="D584" s="11">
        <v>261.57000699999998</v>
      </c>
      <c r="E584" s="32">
        <v>267</v>
      </c>
      <c r="F584" s="11">
        <v>261.896637</v>
      </c>
      <c r="G584" s="11">
        <v>486867</v>
      </c>
      <c r="H584" s="30"/>
      <c r="I584" s="34">
        <f t="shared" si="9"/>
        <v>1.1564768450147188E-2</v>
      </c>
      <c r="J584" s="30"/>
      <c r="K584" s="30"/>
      <c r="L584" s="30"/>
      <c r="M584" s="30"/>
      <c r="N584" s="5"/>
      <c r="O584" s="5"/>
      <c r="P584" s="5"/>
      <c r="Q584" s="2"/>
    </row>
    <row r="585" spans="1:17" x14ac:dyDescent="0.3">
      <c r="A585" s="31">
        <v>45000</v>
      </c>
      <c r="B585" s="11">
        <v>265.209991</v>
      </c>
      <c r="C585" s="11">
        <v>266.95001200000002</v>
      </c>
      <c r="D585" s="11">
        <v>259.79998799999998</v>
      </c>
      <c r="E585" s="32">
        <v>259.79998799999998</v>
      </c>
      <c r="F585" s="11">
        <v>254.83424400000001</v>
      </c>
      <c r="G585" s="11">
        <v>308436</v>
      </c>
      <c r="H585" s="30"/>
      <c r="I585" s="34">
        <f t="shared" si="9"/>
        <v>-2.7336600353127894E-2</v>
      </c>
      <c r="J585" s="30"/>
      <c r="K585" s="30"/>
      <c r="L585" s="30"/>
      <c r="M585" s="30"/>
      <c r="N585" s="5"/>
      <c r="O585" s="5"/>
      <c r="P585" s="5"/>
      <c r="Q585" s="2"/>
    </row>
    <row r="586" spans="1:17" x14ac:dyDescent="0.3">
      <c r="A586" s="31">
        <v>45001</v>
      </c>
      <c r="B586" s="11">
        <v>260.04998799999998</v>
      </c>
      <c r="C586" s="11">
        <v>265.89999399999999</v>
      </c>
      <c r="D586" s="11">
        <v>258.52999899999998</v>
      </c>
      <c r="E586" s="32">
        <v>262.17999300000002</v>
      </c>
      <c r="F586" s="11">
        <v>257.16876200000002</v>
      </c>
      <c r="G586" s="11">
        <v>192870</v>
      </c>
      <c r="H586" s="30"/>
      <c r="I586" s="34">
        <f t="shared" si="9"/>
        <v>9.1192060233271401E-3</v>
      </c>
      <c r="J586" s="30"/>
      <c r="K586" s="30"/>
      <c r="L586" s="30"/>
      <c r="M586" s="30"/>
      <c r="N586" s="5"/>
      <c r="O586" s="5"/>
      <c r="P586" s="5"/>
      <c r="Q586" s="2"/>
    </row>
    <row r="587" spans="1:17" x14ac:dyDescent="0.3">
      <c r="A587" s="31">
        <v>45002</v>
      </c>
      <c r="B587" s="11">
        <v>262.48001099999999</v>
      </c>
      <c r="C587" s="11">
        <v>264.98001099999999</v>
      </c>
      <c r="D587" s="11">
        <v>257.32000699999998</v>
      </c>
      <c r="E587" s="32">
        <v>257.709991</v>
      </c>
      <c r="F587" s="11">
        <v>252.78419500000001</v>
      </c>
      <c r="G587" s="11">
        <v>745600</v>
      </c>
      <c r="H587" s="30"/>
      <c r="I587" s="34">
        <f t="shared" si="9"/>
        <v>-1.7196377276195801E-2</v>
      </c>
      <c r="J587" s="30"/>
      <c r="K587" s="30"/>
      <c r="L587" s="30"/>
      <c r="M587" s="30"/>
      <c r="N587" s="5"/>
      <c r="O587" s="5"/>
      <c r="P587" s="5"/>
      <c r="Q587" s="2"/>
    </row>
    <row r="588" spans="1:17" x14ac:dyDescent="0.3">
      <c r="A588" s="31">
        <v>45006</v>
      </c>
      <c r="B588" s="11">
        <v>259.48998999999998</v>
      </c>
      <c r="C588" s="11">
        <v>262.01001000000002</v>
      </c>
      <c r="D588" s="11">
        <v>257.39999399999999</v>
      </c>
      <c r="E588" s="32">
        <v>257.55999800000001</v>
      </c>
      <c r="F588" s="11">
        <v>252.63706999999999</v>
      </c>
      <c r="G588" s="11">
        <v>379129</v>
      </c>
      <c r="H588" s="30"/>
      <c r="I588" s="34">
        <f t="shared" si="9"/>
        <v>-5.8219188945092982E-4</v>
      </c>
      <c r="J588" s="30"/>
      <c r="K588" s="30"/>
      <c r="L588" s="30"/>
      <c r="M588" s="30"/>
      <c r="N588" s="5"/>
      <c r="O588" s="5"/>
      <c r="P588" s="5"/>
      <c r="Q588" s="2"/>
    </row>
    <row r="589" spans="1:17" x14ac:dyDescent="0.3">
      <c r="A589" s="31">
        <v>45007</v>
      </c>
      <c r="B589" s="11">
        <v>257.5</v>
      </c>
      <c r="C589" s="11">
        <v>260.63000499999998</v>
      </c>
      <c r="D589" s="11">
        <v>255.64999399999999</v>
      </c>
      <c r="E589" s="32">
        <v>257.14001500000001</v>
      </c>
      <c r="F589" s="11">
        <v>252.22511299999999</v>
      </c>
      <c r="G589" s="11">
        <v>274006</v>
      </c>
      <c r="H589" s="30"/>
      <c r="I589" s="34">
        <f t="shared" si="9"/>
        <v>-1.6319529147192419E-3</v>
      </c>
      <c r="J589" s="30"/>
      <c r="K589" s="30"/>
      <c r="L589" s="30"/>
      <c r="M589" s="30"/>
      <c r="N589" s="5"/>
      <c r="O589" s="5"/>
      <c r="P589" s="5"/>
      <c r="Q589" s="2"/>
    </row>
    <row r="590" spans="1:17" x14ac:dyDescent="0.3">
      <c r="A590" s="31">
        <v>45008</v>
      </c>
      <c r="B590" s="11">
        <v>257.82000699999998</v>
      </c>
      <c r="C590" s="11">
        <v>260.61999500000002</v>
      </c>
      <c r="D590" s="11">
        <v>250.300003</v>
      </c>
      <c r="E590" s="32">
        <v>250.60000600000001</v>
      </c>
      <c r="F590" s="11">
        <v>245.810104</v>
      </c>
      <c r="G590" s="11">
        <v>390566</v>
      </c>
      <c r="H590" s="30"/>
      <c r="I590" s="34">
        <f t="shared" si="9"/>
        <v>-2.576267558557702E-2</v>
      </c>
      <c r="J590" s="30"/>
      <c r="K590" s="30"/>
      <c r="L590" s="30"/>
      <c r="M590" s="30"/>
      <c r="N590" s="5"/>
      <c r="O590" s="5"/>
      <c r="P590" s="5"/>
      <c r="Q590" s="2"/>
    </row>
    <row r="591" spans="1:17" x14ac:dyDescent="0.3">
      <c r="A591" s="31">
        <v>45009</v>
      </c>
      <c r="B591" s="11">
        <v>251</v>
      </c>
      <c r="C591" s="11">
        <v>254.929993</v>
      </c>
      <c r="D591" s="11">
        <v>249.470001</v>
      </c>
      <c r="E591" s="32">
        <v>251.61000100000001</v>
      </c>
      <c r="F591" s="11">
        <v>246.80079699999999</v>
      </c>
      <c r="G591" s="11">
        <v>340775</v>
      </c>
      <c r="H591" s="30"/>
      <c r="I591" s="34">
        <f t="shared" si="9"/>
        <v>4.0222072343291731E-3</v>
      </c>
      <c r="J591" s="30"/>
      <c r="K591" s="30"/>
      <c r="L591" s="30"/>
      <c r="M591" s="30"/>
      <c r="N591" s="5"/>
      <c r="O591" s="5"/>
      <c r="P591" s="5"/>
      <c r="Q591" s="2"/>
    </row>
    <row r="592" spans="1:17" x14ac:dyDescent="0.3">
      <c r="A592" s="31">
        <v>45012</v>
      </c>
      <c r="B592" s="11">
        <v>252.570007</v>
      </c>
      <c r="C592" s="11">
        <v>254.229996</v>
      </c>
      <c r="D592" s="11">
        <v>250.55999800000001</v>
      </c>
      <c r="E592" s="32">
        <v>252.949997</v>
      </c>
      <c r="F592" s="11">
        <v>248.11518899999999</v>
      </c>
      <c r="G592" s="11">
        <v>201968</v>
      </c>
      <c r="H592" s="30"/>
      <c r="I592" s="34">
        <f t="shared" si="9"/>
        <v>5.3115552390589228E-3</v>
      </c>
      <c r="J592" s="30"/>
      <c r="K592" s="30"/>
      <c r="L592" s="30"/>
      <c r="M592" s="30"/>
      <c r="N592" s="5"/>
      <c r="O592" s="5"/>
      <c r="P592" s="5"/>
      <c r="Q592" s="2"/>
    </row>
    <row r="593" spans="1:17" x14ac:dyDescent="0.3">
      <c r="A593" s="31">
        <v>45013</v>
      </c>
      <c r="B593" s="11">
        <v>251.83999600000001</v>
      </c>
      <c r="C593" s="11">
        <v>256.97000100000002</v>
      </c>
      <c r="D593" s="11">
        <v>251.11000100000001</v>
      </c>
      <c r="E593" s="32">
        <v>256.58999599999999</v>
      </c>
      <c r="F593" s="11">
        <v>251.685608</v>
      </c>
      <c r="G593" s="11">
        <v>321199</v>
      </c>
      <c r="H593" s="30"/>
      <c r="I593" s="34">
        <f t="shared" si="9"/>
        <v>1.4287635793834172E-2</v>
      </c>
      <c r="J593" s="30"/>
      <c r="K593" s="30"/>
      <c r="L593" s="30"/>
      <c r="M593" s="30"/>
      <c r="N593" s="5"/>
      <c r="O593" s="5"/>
      <c r="P593" s="5"/>
      <c r="Q593" s="2"/>
    </row>
    <row r="594" spans="1:17" x14ac:dyDescent="0.3">
      <c r="A594" s="31">
        <v>45014</v>
      </c>
      <c r="B594" s="11">
        <v>256.29998799999998</v>
      </c>
      <c r="C594" s="11">
        <v>261.209991</v>
      </c>
      <c r="D594" s="11">
        <v>254.520004</v>
      </c>
      <c r="E594" s="32">
        <v>261.209991</v>
      </c>
      <c r="F594" s="11">
        <v>256.217285</v>
      </c>
      <c r="G594" s="11">
        <v>373238</v>
      </c>
      <c r="H594" s="30"/>
      <c r="I594" s="34">
        <f t="shared" si="9"/>
        <v>1.7845182381869436E-2</v>
      </c>
      <c r="J594" s="30"/>
      <c r="K594" s="30"/>
      <c r="L594" s="30"/>
      <c r="M594" s="30"/>
      <c r="N594" s="5"/>
      <c r="O594" s="5"/>
      <c r="P594" s="5"/>
      <c r="Q594" s="2"/>
    </row>
    <row r="595" spans="1:17" x14ac:dyDescent="0.3">
      <c r="A595" s="31">
        <v>45015</v>
      </c>
      <c r="B595" s="11">
        <v>261.07000699999998</v>
      </c>
      <c r="C595" s="11">
        <v>268.85998499999999</v>
      </c>
      <c r="D595" s="11">
        <v>258.17999300000002</v>
      </c>
      <c r="E595" s="32">
        <v>268.83999599999999</v>
      </c>
      <c r="F595" s="11">
        <v>263.70147700000001</v>
      </c>
      <c r="G595" s="11">
        <v>381214</v>
      </c>
      <c r="H595" s="30"/>
      <c r="I595" s="34">
        <f t="shared" si="9"/>
        <v>2.8791745169429585E-2</v>
      </c>
      <c r="J595" s="30"/>
      <c r="K595" s="30"/>
      <c r="L595" s="30"/>
      <c r="M595" s="30"/>
      <c r="N595" s="5"/>
      <c r="O595" s="5"/>
      <c r="P595" s="5"/>
      <c r="Q595" s="2"/>
    </row>
    <row r="596" spans="1:17" x14ac:dyDescent="0.3">
      <c r="A596" s="31">
        <v>45016</v>
      </c>
      <c r="B596" s="11">
        <v>268.13000499999998</v>
      </c>
      <c r="C596" s="11">
        <v>275.54998799999998</v>
      </c>
      <c r="D596" s="11">
        <v>264.42001299999998</v>
      </c>
      <c r="E596" s="32">
        <v>266.95001200000002</v>
      </c>
      <c r="F596" s="11">
        <v>261.84759500000001</v>
      </c>
      <c r="G596" s="11">
        <v>1095742</v>
      </c>
      <c r="H596" s="30"/>
      <c r="I596" s="34">
        <f t="shared" si="9"/>
        <v>-7.0549723245941489E-3</v>
      </c>
      <c r="J596" s="30"/>
      <c r="K596" s="30"/>
      <c r="L596" s="30"/>
      <c r="M596" s="30"/>
      <c r="N596" s="5"/>
      <c r="O596" s="5"/>
      <c r="P596" s="5"/>
      <c r="Q596" s="2"/>
    </row>
    <row r="597" spans="1:17" x14ac:dyDescent="0.3">
      <c r="A597" s="31">
        <v>45019</v>
      </c>
      <c r="B597" s="11">
        <v>265.79998799999998</v>
      </c>
      <c r="C597" s="11">
        <v>270.26001000000002</v>
      </c>
      <c r="D597" s="11">
        <v>263.98001099999999</v>
      </c>
      <c r="E597" s="32">
        <v>268.17999300000002</v>
      </c>
      <c r="F597" s="11">
        <v>263.05407700000001</v>
      </c>
      <c r="G597" s="11">
        <v>252418</v>
      </c>
      <c r="H597" s="30"/>
      <c r="I597" s="34">
        <f t="shared" si="9"/>
        <v>4.5969508511913872E-3</v>
      </c>
      <c r="J597" s="30"/>
      <c r="K597" s="30"/>
      <c r="L597" s="30"/>
      <c r="M597" s="30"/>
      <c r="N597" s="5"/>
      <c r="O597" s="5"/>
      <c r="P597" s="5"/>
      <c r="Q597" s="2"/>
    </row>
    <row r="598" spans="1:17" x14ac:dyDescent="0.3">
      <c r="A598" s="31">
        <v>45020</v>
      </c>
      <c r="B598" s="11">
        <v>265.73001099999999</v>
      </c>
      <c r="C598" s="11">
        <v>271.10998499999999</v>
      </c>
      <c r="D598" s="11">
        <v>265.44000199999999</v>
      </c>
      <c r="E598" s="32">
        <v>267.44000199999999</v>
      </c>
      <c r="F598" s="11">
        <v>262.328217</v>
      </c>
      <c r="G598" s="11">
        <v>338198</v>
      </c>
      <c r="H598" s="30"/>
      <c r="I598" s="34">
        <f t="shared" si="9"/>
        <v>-2.7631211594678984E-3</v>
      </c>
      <c r="J598" s="30"/>
      <c r="K598" s="30"/>
      <c r="L598" s="30"/>
      <c r="M598" s="30"/>
      <c r="N598" s="5"/>
      <c r="O598" s="5"/>
      <c r="P598" s="5"/>
      <c r="Q598" s="2"/>
    </row>
    <row r="599" spans="1:17" x14ac:dyDescent="0.3">
      <c r="A599" s="31">
        <v>45021</v>
      </c>
      <c r="B599" s="11">
        <v>266.73001099999999</v>
      </c>
      <c r="C599" s="11">
        <v>270.45001200000002</v>
      </c>
      <c r="D599" s="11">
        <v>264.75</v>
      </c>
      <c r="E599" s="32">
        <v>266.67999300000002</v>
      </c>
      <c r="F599" s="11">
        <v>261.58273300000002</v>
      </c>
      <c r="G599" s="11">
        <v>125824</v>
      </c>
      <c r="H599" s="30"/>
      <c r="I599" s="34">
        <f t="shared" si="9"/>
        <v>-2.8458380889845709E-3</v>
      </c>
      <c r="J599" s="30"/>
      <c r="K599" s="30"/>
      <c r="L599" s="30"/>
      <c r="M599" s="30"/>
      <c r="N599" s="5"/>
      <c r="O599" s="5"/>
      <c r="P599" s="5"/>
      <c r="Q599" s="2"/>
    </row>
    <row r="600" spans="1:17" x14ac:dyDescent="0.3">
      <c r="A600" s="31">
        <v>45026</v>
      </c>
      <c r="B600" s="11">
        <v>267.98001099999999</v>
      </c>
      <c r="C600" s="11">
        <v>270.05999800000001</v>
      </c>
      <c r="D600" s="11">
        <v>266.64999399999999</v>
      </c>
      <c r="E600" s="32">
        <v>268.14999399999999</v>
      </c>
      <c r="F600" s="11">
        <v>263.02465799999999</v>
      </c>
      <c r="G600" s="11">
        <v>194158</v>
      </c>
      <c r="H600" s="30"/>
      <c r="I600" s="34">
        <f t="shared" si="9"/>
        <v>5.4970915522264754E-3</v>
      </c>
      <c r="J600" s="30"/>
      <c r="K600" s="30"/>
      <c r="L600" s="30"/>
      <c r="M600" s="30"/>
      <c r="N600" s="5"/>
      <c r="O600" s="5"/>
      <c r="P600" s="5"/>
      <c r="Q600" s="2"/>
    </row>
    <row r="601" spans="1:17" x14ac:dyDescent="0.3">
      <c r="A601" s="31">
        <v>45027</v>
      </c>
      <c r="B601" s="11">
        <v>269.76998900000001</v>
      </c>
      <c r="C601" s="11">
        <v>272.39999399999999</v>
      </c>
      <c r="D601" s="11">
        <v>264.41000400000001</v>
      </c>
      <c r="E601" s="32">
        <v>267</v>
      </c>
      <c r="F601" s="11">
        <v>261.896637</v>
      </c>
      <c r="G601" s="11">
        <v>392457</v>
      </c>
      <c r="H601" s="30"/>
      <c r="I601" s="34">
        <f t="shared" si="9"/>
        <v>-4.2978446531483092E-3</v>
      </c>
      <c r="J601" s="30"/>
      <c r="K601" s="30"/>
      <c r="L601" s="30"/>
      <c r="M601" s="30"/>
      <c r="N601" s="5"/>
      <c r="O601" s="5"/>
      <c r="P601" s="5"/>
      <c r="Q601" s="2"/>
    </row>
    <row r="602" spans="1:17" x14ac:dyDescent="0.3">
      <c r="A602" s="31">
        <v>45028</v>
      </c>
      <c r="B602" s="11">
        <v>267</v>
      </c>
      <c r="C602" s="11">
        <v>272.27999899999998</v>
      </c>
      <c r="D602" s="11">
        <v>265.66000400000001</v>
      </c>
      <c r="E602" s="32">
        <v>268.20001200000002</v>
      </c>
      <c r="F602" s="11">
        <v>263.07369999999997</v>
      </c>
      <c r="G602" s="11">
        <v>422028</v>
      </c>
      <c r="H602" s="30"/>
      <c r="I602" s="34">
        <f t="shared" si="9"/>
        <v>4.4843571900568882E-3</v>
      </c>
      <c r="J602" s="30"/>
      <c r="K602" s="30"/>
      <c r="L602" s="30"/>
      <c r="M602" s="30"/>
      <c r="N602" s="5"/>
      <c r="O602" s="5"/>
      <c r="P602" s="5"/>
      <c r="Q602" s="2"/>
    </row>
    <row r="603" spans="1:17" x14ac:dyDescent="0.3">
      <c r="A603" s="31">
        <v>45029</v>
      </c>
      <c r="B603" s="11">
        <v>265.82000699999998</v>
      </c>
      <c r="C603" s="11">
        <v>274.45001200000002</v>
      </c>
      <c r="D603" s="11">
        <v>263.72000100000002</v>
      </c>
      <c r="E603" s="32">
        <v>264.57998700000002</v>
      </c>
      <c r="F603" s="11">
        <v>259.52288800000002</v>
      </c>
      <c r="G603" s="11">
        <v>1013186</v>
      </c>
      <c r="H603" s="30"/>
      <c r="I603" s="34">
        <f t="shared" si="9"/>
        <v>-1.3589401690550951E-2</v>
      </c>
      <c r="J603" s="30"/>
      <c r="K603" s="30"/>
      <c r="L603" s="30"/>
      <c r="M603" s="30"/>
      <c r="N603" s="5"/>
      <c r="O603" s="5"/>
      <c r="P603" s="5"/>
      <c r="Q603" s="2"/>
    </row>
    <row r="604" spans="1:17" x14ac:dyDescent="0.3">
      <c r="A604" s="31">
        <v>45030</v>
      </c>
      <c r="B604" s="11">
        <v>263.01001000000002</v>
      </c>
      <c r="C604" s="11">
        <v>264.19000199999999</v>
      </c>
      <c r="D604" s="11">
        <v>257.01998900000001</v>
      </c>
      <c r="E604" s="32">
        <v>258</v>
      </c>
      <c r="F604" s="11">
        <v>253.06866500000001</v>
      </c>
      <c r="G604" s="11">
        <v>276996</v>
      </c>
      <c r="H604" s="30"/>
      <c r="I604" s="34">
        <f t="shared" si="9"/>
        <v>-2.5184028978138234E-2</v>
      </c>
      <c r="J604" s="30"/>
      <c r="K604" s="30"/>
      <c r="L604" s="30"/>
      <c r="M604" s="30"/>
      <c r="N604" s="5"/>
      <c r="O604" s="5"/>
      <c r="P604" s="5"/>
      <c r="Q604" s="2"/>
    </row>
    <row r="605" spans="1:17" x14ac:dyDescent="0.3">
      <c r="A605" s="31">
        <v>45033</v>
      </c>
      <c r="B605" s="11">
        <v>258.040009</v>
      </c>
      <c r="C605" s="11">
        <v>258.55999800000001</v>
      </c>
      <c r="D605" s="11">
        <v>255.36000100000001</v>
      </c>
      <c r="E605" s="32">
        <v>256.25</v>
      </c>
      <c r="F605" s="11">
        <v>251.35211200000001</v>
      </c>
      <c r="G605" s="11">
        <v>479883</v>
      </c>
      <c r="H605" s="30"/>
      <c r="I605" s="34">
        <f t="shared" si="9"/>
        <v>-6.8060544689995022E-3</v>
      </c>
      <c r="J605" s="30"/>
      <c r="K605" s="30"/>
      <c r="L605" s="30"/>
      <c r="M605" s="30"/>
      <c r="N605" s="5"/>
      <c r="O605" s="5"/>
      <c r="P605" s="5"/>
      <c r="Q605" s="2"/>
    </row>
    <row r="606" spans="1:17" x14ac:dyDescent="0.3">
      <c r="A606" s="31">
        <v>45034</v>
      </c>
      <c r="B606" s="11">
        <v>257.89999399999999</v>
      </c>
      <c r="C606" s="11">
        <v>264.89001500000001</v>
      </c>
      <c r="D606" s="11">
        <v>256.47000100000002</v>
      </c>
      <c r="E606" s="32">
        <v>259.67999300000002</v>
      </c>
      <c r="F606" s="11">
        <v>254.71653699999999</v>
      </c>
      <c r="G606" s="11">
        <v>435278</v>
      </c>
      <c r="H606" s="30"/>
      <c r="I606" s="34">
        <f t="shared" si="9"/>
        <v>1.3296546357408979E-2</v>
      </c>
      <c r="J606" s="30"/>
      <c r="K606" s="30"/>
      <c r="L606" s="30"/>
      <c r="M606" s="30"/>
      <c r="N606" s="5"/>
      <c r="O606" s="5"/>
      <c r="P606" s="5"/>
      <c r="Q606" s="2"/>
    </row>
    <row r="607" spans="1:17" x14ac:dyDescent="0.3">
      <c r="A607" s="31">
        <v>45035</v>
      </c>
      <c r="B607" s="11">
        <v>259.85998499999999</v>
      </c>
      <c r="C607" s="11">
        <v>260.290009</v>
      </c>
      <c r="D607" s="11">
        <v>253.55999800000001</v>
      </c>
      <c r="E607" s="32">
        <v>255.300003</v>
      </c>
      <c r="F607" s="11">
        <v>250.42027300000001</v>
      </c>
      <c r="G607" s="11">
        <v>293584</v>
      </c>
      <c r="H607" s="30"/>
      <c r="I607" s="34">
        <f t="shared" si="9"/>
        <v>-1.7010740811707569E-2</v>
      </c>
      <c r="J607" s="30"/>
      <c r="K607" s="30"/>
      <c r="L607" s="30"/>
      <c r="M607" s="30"/>
      <c r="N607" s="5"/>
      <c r="O607" s="5"/>
      <c r="P607" s="5"/>
      <c r="Q607" s="2"/>
    </row>
    <row r="608" spans="1:17" x14ac:dyDescent="0.3">
      <c r="A608" s="31">
        <v>45036</v>
      </c>
      <c r="B608" s="11">
        <v>258.33999599999999</v>
      </c>
      <c r="C608" s="11">
        <v>265.83999599999999</v>
      </c>
      <c r="D608" s="11">
        <v>258.25</v>
      </c>
      <c r="E608" s="32">
        <v>263.91000400000001</v>
      </c>
      <c r="F608" s="11">
        <v>258.86569200000002</v>
      </c>
      <c r="G608" s="11">
        <v>295769</v>
      </c>
      <c r="H608" s="30"/>
      <c r="I608" s="34">
        <f t="shared" si="9"/>
        <v>3.3168815091055563E-2</v>
      </c>
      <c r="J608" s="30"/>
      <c r="K608" s="30"/>
      <c r="L608" s="30"/>
      <c r="M608" s="30"/>
      <c r="N608" s="5"/>
      <c r="O608" s="5"/>
      <c r="P608" s="5"/>
      <c r="Q608" s="2"/>
    </row>
    <row r="609" spans="1:17" x14ac:dyDescent="0.3">
      <c r="A609" s="31">
        <v>45037</v>
      </c>
      <c r="B609" s="11">
        <v>263.91000400000001</v>
      </c>
      <c r="C609" s="11">
        <v>263.92001299999998</v>
      </c>
      <c r="D609" s="11">
        <v>258.72000100000002</v>
      </c>
      <c r="E609" s="32">
        <v>261.91000400000001</v>
      </c>
      <c r="F609" s="11">
        <v>256.903931</v>
      </c>
      <c r="G609" s="11">
        <v>376937</v>
      </c>
      <c r="H609" s="30"/>
      <c r="I609" s="34">
        <f t="shared" si="9"/>
        <v>-7.6072025198112396E-3</v>
      </c>
      <c r="J609" s="30"/>
      <c r="K609" s="30"/>
      <c r="L609" s="30"/>
      <c r="M609" s="30"/>
      <c r="N609" s="5"/>
      <c r="O609" s="5"/>
      <c r="P609" s="5"/>
      <c r="Q609" s="2"/>
    </row>
    <row r="610" spans="1:17" x14ac:dyDescent="0.3">
      <c r="A610" s="31">
        <v>45040</v>
      </c>
      <c r="B610" s="11">
        <v>261.91000400000001</v>
      </c>
      <c r="C610" s="11">
        <v>263.23998999999998</v>
      </c>
      <c r="D610" s="11">
        <v>257.540009</v>
      </c>
      <c r="E610" s="32">
        <v>260.10000600000001</v>
      </c>
      <c r="F610" s="11">
        <v>255.128525</v>
      </c>
      <c r="G610" s="11">
        <v>247921</v>
      </c>
      <c r="H610" s="30"/>
      <c r="I610" s="34">
        <f t="shared" si="9"/>
        <v>-6.9347530469073618E-3</v>
      </c>
      <c r="J610" s="30"/>
      <c r="K610" s="30"/>
      <c r="L610" s="30"/>
      <c r="M610" s="30"/>
      <c r="N610" s="5"/>
      <c r="O610" s="5"/>
      <c r="P610" s="5"/>
      <c r="Q610" s="2"/>
    </row>
    <row r="611" spans="1:17" x14ac:dyDescent="0.3">
      <c r="A611" s="31">
        <v>45041</v>
      </c>
      <c r="B611" s="11">
        <v>260.47000100000002</v>
      </c>
      <c r="C611" s="11">
        <v>264.70001200000002</v>
      </c>
      <c r="D611" s="11">
        <v>259.85998499999999</v>
      </c>
      <c r="E611" s="32">
        <v>264.58999599999999</v>
      </c>
      <c r="F611" s="11">
        <v>259.53268400000002</v>
      </c>
      <c r="G611" s="11">
        <v>257585</v>
      </c>
      <c r="H611" s="30"/>
      <c r="I611" s="34">
        <f t="shared" si="9"/>
        <v>1.7115247431364253E-2</v>
      </c>
      <c r="J611" s="30"/>
      <c r="K611" s="30"/>
      <c r="L611" s="30"/>
      <c r="M611" s="30"/>
      <c r="N611" s="5"/>
      <c r="O611" s="5"/>
      <c r="P611" s="5"/>
      <c r="Q611" s="2"/>
    </row>
    <row r="612" spans="1:17" x14ac:dyDescent="0.3">
      <c r="A612" s="31">
        <v>45042</v>
      </c>
      <c r="B612" s="11">
        <v>265.23001099999999</v>
      </c>
      <c r="C612" s="11">
        <v>274.32998700000002</v>
      </c>
      <c r="D612" s="11">
        <v>261.22000100000002</v>
      </c>
      <c r="E612" s="32">
        <v>269.57000699999998</v>
      </c>
      <c r="F612" s="11">
        <v>264.41751099999999</v>
      </c>
      <c r="G612" s="11">
        <v>438078</v>
      </c>
      <c r="H612" s="30"/>
      <c r="I612" s="34">
        <f t="shared" si="9"/>
        <v>1.8646679895391031E-2</v>
      </c>
      <c r="J612" s="30"/>
      <c r="K612" s="30"/>
      <c r="L612" s="30"/>
      <c r="M612" s="30"/>
      <c r="N612" s="5"/>
      <c r="O612" s="5"/>
      <c r="P612" s="5"/>
      <c r="Q612" s="2"/>
    </row>
    <row r="613" spans="1:17" x14ac:dyDescent="0.3">
      <c r="A613" s="31">
        <v>45043</v>
      </c>
      <c r="B613" s="11">
        <v>270.20001200000002</v>
      </c>
      <c r="C613" s="11">
        <v>282.51998900000001</v>
      </c>
      <c r="D613" s="11">
        <v>268.52999899999998</v>
      </c>
      <c r="E613" s="32">
        <v>279.98001099999999</v>
      </c>
      <c r="F613" s="11">
        <v>274.62853999999999</v>
      </c>
      <c r="G613" s="11">
        <v>591229</v>
      </c>
      <c r="H613" s="30"/>
      <c r="I613" s="34">
        <f t="shared" si="9"/>
        <v>3.789008848578742E-2</v>
      </c>
      <c r="J613" s="30"/>
      <c r="K613" s="30"/>
      <c r="L613" s="30"/>
      <c r="M613" s="30"/>
      <c r="N613" s="5"/>
      <c r="O613" s="5"/>
      <c r="P613" s="5"/>
      <c r="Q613" s="2"/>
    </row>
    <row r="614" spans="1:17" x14ac:dyDescent="0.3">
      <c r="A614" s="31">
        <v>45044</v>
      </c>
      <c r="B614" s="11">
        <v>279.98001099999999</v>
      </c>
      <c r="C614" s="11">
        <v>283.89999399999999</v>
      </c>
      <c r="D614" s="11">
        <v>278.23001099999999</v>
      </c>
      <c r="E614" s="32">
        <v>282.33999599999999</v>
      </c>
      <c r="F614" s="11">
        <v>276.94342</v>
      </c>
      <c r="G614" s="11">
        <v>1260935</v>
      </c>
      <c r="H614" s="30"/>
      <c r="I614" s="34">
        <f t="shared" si="9"/>
        <v>8.3937929535384571E-3</v>
      </c>
      <c r="J614" s="30"/>
      <c r="K614" s="30"/>
      <c r="L614" s="30"/>
      <c r="M614" s="30"/>
      <c r="N614" s="5"/>
      <c r="O614" s="5"/>
      <c r="P614" s="5"/>
      <c r="Q614" s="2"/>
    </row>
    <row r="615" spans="1:17" x14ac:dyDescent="0.3">
      <c r="A615" s="31">
        <v>45048</v>
      </c>
      <c r="B615" s="11">
        <v>280.01998900000001</v>
      </c>
      <c r="C615" s="11">
        <v>280.5</v>
      </c>
      <c r="D615" s="11">
        <v>273.94000199999999</v>
      </c>
      <c r="E615" s="32">
        <v>279.04998799999998</v>
      </c>
      <c r="F615" s="11">
        <v>273.71630900000002</v>
      </c>
      <c r="G615" s="11">
        <v>724472</v>
      </c>
      <c r="H615" s="30"/>
      <c r="I615" s="34">
        <f t="shared" si="9"/>
        <v>-1.172107005734184E-2</v>
      </c>
      <c r="J615" s="30"/>
      <c r="K615" s="30"/>
      <c r="L615" s="30"/>
      <c r="M615" s="30"/>
      <c r="N615" s="5"/>
      <c r="O615" s="5"/>
      <c r="P615" s="5"/>
      <c r="Q615" s="2"/>
    </row>
    <row r="616" spans="1:17" x14ac:dyDescent="0.3">
      <c r="A616" s="31">
        <v>45049</v>
      </c>
      <c r="B616" s="11">
        <v>278.27999899999998</v>
      </c>
      <c r="C616" s="11">
        <v>285.459991</v>
      </c>
      <c r="D616" s="11">
        <v>277.70001200000002</v>
      </c>
      <c r="E616" s="32">
        <v>282.20001200000002</v>
      </c>
      <c r="F616" s="11">
        <v>276.80612200000002</v>
      </c>
      <c r="G616" s="11">
        <v>756495</v>
      </c>
      <c r="H616" s="30"/>
      <c r="I616" s="34">
        <f t="shared" si="9"/>
        <v>1.1225147710350495E-2</v>
      </c>
      <c r="J616" s="30"/>
      <c r="K616" s="30"/>
      <c r="L616" s="30"/>
      <c r="M616" s="30"/>
      <c r="N616" s="5"/>
      <c r="O616" s="5"/>
      <c r="P616" s="5"/>
      <c r="Q616" s="2"/>
    </row>
    <row r="617" spans="1:17" x14ac:dyDescent="0.3">
      <c r="A617" s="31">
        <v>45050</v>
      </c>
      <c r="B617" s="11">
        <v>281.04998799999998</v>
      </c>
      <c r="C617" s="11">
        <v>284.89001500000001</v>
      </c>
      <c r="D617" s="11">
        <v>279.209991</v>
      </c>
      <c r="E617" s="32">
        <v>284</v>
      </c>
      <c r="F617" s="11">
        <v>278.57171599999998</v>
      </c>
      <c r="G617" s="11">
        <v>557094</v>
      </c>
      <c r="H617" s="30"/>
      <c r="I617" s="34">
        <f t="shared" si="9"/>
        <v>6.3581562194600415E-3</v>
      </c>
      <c r="J617" s="30"/>
      <c r="K617" s="30"/>
      <c r="L617" s="30"/>
      <c r="M617" s="30"/>
      <c r="N617" s="5"/>
      <c r="O617" s="5"/>
      <c r="P617" s="5"/>
      <c r="Q617" s="2"/>
    </row>
    <row r="618" spans="1:17" x14ac:dyDescent="0.3">
      <c r="A618" s="31">
        <v>45051</v>
      </c>
      <c r="B618" s="11">
        <v>283.69000199999999</v>
      </c>
      <c r="C618" s="11">
        <v>287.05999800000001</v>
      </c>
      <c r="D618" s="11">
        <v>282.94000199999999</v>
      </c>
      <c r="E618" s="32">
        <v>284.98001099999999</v>
      </c>
      <c r="F618" s="11">
        <v>279.53298999999998</v>
      </c>
      <c r="G618" s="11">
        <v>451566</v>
      </c>
      <c r="H618" s="30"/>
      <c r="I618" s="34">
        <f t="shared" si="9"/>
        <v>3.4448028056358114E-3</v>
      </c>
      <c r="J618" s="30"/>
      <c r="K618" s="30"/>
      <c r="L618" s="30"/>
      <c r="M618" s="30"/>
      <c r="N618" s="5"/>
      <c r="O618" s="5"/>
      <c r="P618" s="5"/>
      <c r="Q618" s="2"/>
    </row>
    <row r="619" spans="1:17" x14ac:dyDescent="0.3">
      <c r="A619" s="31">
        <v>45054</v>
      </c>
      <c r="B619" s="11">
        <v>283.709991</v>
      </c>
      <c r="C619" s="11">
        <v>286.41000400000001</v>
      </c>
      <c r="D619" s="11">
        <v>281.17999300000002</v>
      </c>
      <c r="E619" s="32">
        <v>281.95001200000002</v>
      </c>
      <c r="F619" s="11">
        <v>276.56091300000003</v>
      </c>
      <c r="G619" s="11">
        <v>222116</v>
      </c>
      <c r="H619" s="30"/>
      <c r="I619" s="34">
        <f t="shared" si="9"/>
        <v>-1.06892481529139E-2</v>
      </c>
      <c r="J619" s="30"/>
      <c r="K619" s="30"/>
      <c r="L619" s="30"/>
      <c r="M619" s="30"/>
      <c r="N619" s="5"/>
      <c r="O619" s="5"/>
      <c r="P619" s="5"/>
      <c r="Q619" s="2"/>
    </row>
    <row r="620" spans="1:17" x14ac:dyDescent="0.3">
      <c r="A620" s="31">
        <v>45055</v>
      </c>
      <c r="B620" s="11">
        <v>282.16000400000001</v>
      </c>
      <c r="C620" s="11">
        <v>282.16000400000001</v>
      </c>
      <c r="D620" s="11">
        <v>278.17999300000002</v>
      </c>
      <c r="E620" s="32">
        <v>279.47000100000002</v>
      </c>
      <c r="F620" s="11">
        <v>274.12829599999998</v>
      </c>
      <c r="G620" s="11">
        <v>315820</v>
      </c>
      <c r="H620" s="30"/>
      <c r="I620" s="34">
        <f t="shared" si="9"/>
        <v>-8.8348369272741225E-3</v>
      </c>
      <c r="J620" s="30"/>
      <c r="K620" s="30"/>
      <c r="L620" s="30"/>
      <c r="M620" s="30"/>
      <c r="N620" s="5"/>
      <c r="O620" s="5"/>
      <c r="P620" s="5"/>
      <c r="Q620" s="2"/>
    </row>
    <row r="621" spans="1:17" x14ac:dyDescent="0.3">
      <c r="A621" s="31">
        <v>45056</v>
      </c>
      <c r="B621" s="11">
        <v>277.42001299999998</v>
      </c>
      <c r="C621" s="11">
        <v>281.91000400000001</v>
      </c>
      <c r="D621" s="11">
        <v>277.42001299999998</v>
      </c>
      <c r="E621" s="32">
        <v>279.22000100000002</v>
      </c>
      <c r="F621" s="11">
        <v>273.88305700000001</v>
      </c>
      <c r="G621" s="11">
        <v>374295</v>
      </c>
      <c r="H621" s="30"/>
      <c r="I621" s="34">
        <f t="shared" si="9"/>
        <v>-8.9495074474656123E-4</v>
      </c>
      <c r="J621" s="30"/>
      <c r="K621" s="30"/>
      <c r="L621" s="30"/>
      <c r="M621" s="30"/>
      <c r="N621" s="5"/>
      <c r="O621" s="5"/>
      <c r="P621" s="5"/>
      <c r="Q621" s="2"/>
    </row>
    <row r="622" spans="1:17" x14ac:dyDescent="0.3">
      <c r="A622" s="31">
        <v>45057</v>
      </c>
      <c r="B622" s="11">
        <v>278.57000699999998</v>
      </c>
      <c r="C622" s="11">
        <v>279.89999399999999</v>
      </c>
      <c r="D622" s="11">
        <v>276.19000199999999</v>
      </c>
      <c r="E622" s="32">
        <v>277.01998900000001</v>
      </c>
      <c r="F622" s="11">
        <v>271.725098</v>
      </c>
      <c r="G622" s="11">
        <v>369136</v>
      </c>
      <c r="H622" s="30"/>
      <c r="I622" s="34">
        <f t="shared" si="9"/>
        <v>-7.9103391032798575E-3</v>
      </c>
      <c r="J622" s="30"/>
      <c r="K622" s="30"/>
      <c r="L622" s="30"/>
      <c r="M622" s="30"/>
      <c r="N622" s="5"/>
      <c r="O622" s="5"/>
      <c r="P622" s="5"/>
      <c r="Q622" s="2"/>
    </row>
    <row r="623" spans="1:17" x14ac:dyDescent="0.3">
      <c r="A623" s="31">
        <v>45058</v>
      </c>
      <c r="B623" s="11">
        <v>276.94000199999999</v>
      </c>
      <c r="C623" s="11">
        <v>280.82000699999998</v>
      </c>
      <c r="D623" s="11">
        <v>276.07000699999998</v>
      </c>
      <c r="E623" s="32">
        <v>277.36999500000002</v>
      </c>
      <c r="F623" s="11">
        <v>272.06842</v>
      </c>
      <c r="G623" s="11">
        <v>289797</v>
      </c>
      <c r="H623" s="30"/>
      <c r="I623" s="34">
        <f t="shared" si="9"/>
        <v>1.2626708872948455E-3</v>
      </c>
      <c r="J623" s="30"/>
      <c r="K623" s="30"/>
      <c r="L623" s="30"/>
      <c r="M623" s="30"/>
      <c r="N623" s="5"/>
      <c r="O623" s="5"/>
      <c r="P623" s="5"/>
      <c r="Q623" s="2"/>
    </row>
    <row r="624" spans="1:17" x14ac:dyDescent="0.3">
      <c r="A624" s="31">
        <v>45061</v>
      </c>
      <c r="B624" s="11">
        <v>278.17999300000002</v>
      </c>
      <c r="C624" s="11">
        <v>278.64001500000001</v>
      </c>
      <c r="D624" s="11">
        <v>275.26001000000002</v>
      </c>
      <c r="E624" s="32">
        <v>277.75</v>
      </c>
      <c r="F624" s="11">
        <v>272.44116200000002</v>
      </c>
      <c r="G624" s="11">
        <v>627037</v>
      </c>
      <c r="H624" s="30"/>
      <c r="I624" s="34">
        <f t="shared" si="9"/>
        <v>1.369091593816993E-3</v>
      </c>
      <c r="J624" s="30"/>
      <c r="K624" s="30"/>
      <c r="L624" s="30"/>
      <c r="M624" s="30"/>
      <c r="N624" s="5"/>
      <c r="O624" s="5"/>
      <c r="P624" s="5"/>
      <c r="Q624" s="2"/>
    </row>
    <row r="625" spans="1:17" x14ac:dyDescent="0.3">
      <c r="A625" s="31">
        <v>45062</v>
      </c>
      <c r="B625" s="11">
        <v>277</v>
      </c>
      <c r="C625" s="11">
        <v>279.26001000000002</v>
      </c>
      <c r="D625" s="11">
        <v>275.07000699999998</v>
      </c>
      <c r="E625" s="32">
        <v>275.51998900000001</v>
      </c>
      <c r="F625" s="11">
        <v>270.253784</v>
      </c>
      <c r="G625" s="11">
        <v>358451</v>
      </c>
      <c r="H625" s="30"/>
      <c r="I625" s="34">
        <f t="shared" si="9"/>
        <v>-8.0612472048805558E-3</v>
      </c>
      <c r="J625" s="30"/>
      <c r="K625" s="30"/>
      <c r="L625" s="30"/>
      <c r="M625" s="30"/>
      <c r="N625" s="5"/>
      <c r="O625" s="5"/>
      <c r="P625" s="5"/>
      <c r="Q625" s="2"/>
    </row>
    <row r="626" spans="1:17" x14ac:dyDescent="0.3">
      <c r="A626" s="31">
        <v>45063</v>
      </c>
      <c r="B626" s="11">
        <v>275.98001099999999</v>
      </c>
      <c r="C626" s="11">
        <v>277.82000699999998</v>
      </c>
      <c r="D626" s="11">
        <v>272.92999300000002</v>
      </c>
      <c r="E626" s="32">
        <v>274.44000199999999</v>
      </c>
      <c r="F626" s="11">
        <v>269.19442700000002</v>
      </c>
      <c r="G626" s="11">
        <v>475232</v>
      </c>
      <c r="H626" s="30"/>
      <c r="I626" s="34">
        <f t="shared" si="9"/>
        <v>-3.9275162046013548E-3</v>
      </c>
      <c r="J626" s="30"/>
      <c r="K626" s="30"/>
      <c r="L626" s="30"/>
      <c r="M626" s="30"/>
      <c r="N626" s="5"/>
      <c r="O626" s="5"/>
      <c r="P626" s="5"/>
      <c r="Q626" s="2"/>
    </row>
    <row r="627" spans="1:17" x14ac:dyDescent="0.3">
      <c r="A627" s="31">
        <v>45064</v>
      </c>
      <c r="B627" s="11">
        <v>274.48001099999999</v>
      </c>
      <c r="C627" s="11">
        <v>277.07000699999998</v>
      </c>
      <c r="D627" s="11">
        <v>272.05999800000001</v>
      </c>
      <c r="E627" s="32">
        <v>276.77999899999998</v>
      </c>
      <c r="F627" s="11">
        <v>271.48971599999999</v>
      </c>
      <c r="G627" s="11">
        <v>499045</v>
      </c>
      <c r="H627" s="30"/>
      <c r="I627" s="34">
        <f t="shared" si="9"/>
        <v>8.4902980745488986E-3</v>
      </c>
      <c r="J627" s="30"/>
      <c r="K627" s="30"/>
      <c r="L627" s="30"/>
      <c r="M627" s="30"/>
      <c r="N627" s="5"/>
      <c r="O627" s="5"/>
      <c r="P627" s="5"/>
      <c r="Q627" s="2"/>
    </row>
    <row r="628" spans="1:17" x14ac:dyDescent="0.3">
      <c r="A628" s="31">
        <v>45065</v>
      </c>
      <c r="B628" s="11">
        <v>275.17001299999998</v>
      </c>
      <c r="C628" s="11">
        <v>278.54998799999998</v>
      </c>
      <c r="D628" s="11">
        <v>271.64001500000001</v>
      </c>
      <c r="E628" s="32">
        <v>272.16000400000001</v>
      </c>
      <c r="F628" s="11">
        <v>266.95800800000001</v>
      </c>
      <c r="G628" s="11">
        <v>462171</v>
      </c>
      <c r="H628" s="30"/>
      <c r="I628" s="34">
        <f t="shared" si="9"/>
        <v>-1.6832819840017742E-2</v>
      </c>
      <c r="J628" s="30"/>
      <c r="K628" s="30"/>
      <c r="L628" s="30"/>
      <c r="M628" s="30"/>
      <c r="N628" s="5"/>
      <c r="O628" s="5"/>
      <c r="P628" s="5"/>
      <c r="Q628" s="2"/>
    </row>
    <row r="629" spans="1:17" x14ac:dyDescent="0.3">
      <c r="A629" s="31">
        <v>45068</v>
      </c>
      <c r="B629" s="11">
        <v>272.02999899999998</v>
      </c>
      <c r="C629" s="11">
        <v>274.42001299999998</v>
      </c>
      <c r="D629" s="11">
        <v>265.10998499999999</v>
      </c>
      <c r="E629" s="32">
        <v>266</v>
      </c>
      <c r="F629" s="11">
        <v>260.91574100000003</v>
      </c>
      <c r="G629" s="11">
        <v>1092786</v>
      </c>
      <c r="H629" s="30"/>
      <c r="I629" s="34">
        <f t="shared" si="9"/>
        <v>-2.2893834563089424E-2</v>
      </c>
      <c r="J629" s="30"/>
      <c r="K629" s="30"/>
      <c r="L629" s="30"/>
      <c r="M629" s="30"/>
      <c r="N629" s="5"/>
      <c r="O629" s="5"/>
      <c r="P629" s="5"/>
      <c r="Q629" s="2"/>
    </row>
    <row r="630" spans="1:17" x14ac:dyDescent="0.3">
      <c r="A630" s="31">
        <v>45069</v>
      </c>
      <c r="B630" s="11">
        <v>266.42999300000002</v>
      </c>
      <c r="C630" s="11">
        <v>270.14001500000001</v>
      </c>
      <c r="D630" s="11">
        <v>262.08999599999999</v>
      </c>
      <c r="E630" s="32">
        <v>262.5</v>
      </c>
      <c r="F630" s="11">
        <v>257.48263500000002</v>
      </c>
      <c r="G630" s="11">
        <v>483428</v>
      </c>
      <c r="H630" s="30"/>
      <c r="I630" s="34">
        <f t="shared" si="9"/>
        <v>-1.324522675002068E-2</v>
      </c>
      <c r="J630" s="30"/>
      <c r="K630" s="30"/>
      <c r="L630" s="30"/>
      <c r="M630" s="30"/>
      <c r="N630" s="5"/>
      <c r="O630" s="5"/>
      <c r="P630" s="5"/>
      <c r="Q630" s="2"/>
    </row>
    <row r="631" spans="1:17" x14ac:dyDescent="0.3">
      <c r="A631" s="31">
        <v>45070</v>
      </c>
      <c r="B631" s="11">
        <v>263.20001200000002</v>
      </c>
      <c r="C631" s="11">
        <v>265.01998900000001</v>
      </c>
      <c r="D631" s="11">
        <v>257.25</v>
      </c>
      <c r="E631" s="32">
        <v>263</v>
      </c>
      <c r="F631" s="11">
        <v>257.97308299999997</v>
      </c>
      <c r="G631" s="11">
        <v>1881009</v>
      </c>
      <c r="H631" s="30"/>
      <c r="I631" s="34">
        <f t="shared" si="9"/>
        <v>1.9029501460860636E-3</v>
      </c>
      <c r="J631" s="30"/>
      <c r="K631" s="30"/>
      <c r="L631" s="30"/>
      <c r="M631" s="30"/>
      <c r="N631" s="5"/>
      <c r="O631" s="5"/>
      <c r="P631" s="5"/>
      <c r="Q631" s="2"/>
    </row>
    <row r="632" spans="1:17" x14ac:dyDescent="0.3">
      <c r="A632" s="31">
        <v>45071</v>
      </c>
      <c r="B632" s="11">
        <v>263.44000199999999</v>
      </c>
      <c r="C632" s="11">
        <v>268.48998999999998</v>
      </c>
      <c r="D632" s="11">
        <v>262.040009</v>
      </c>
      <c r="E632" s="32">
        <v>262.5</v>
      </c>
      <c r="F632" s="11">
        <v>257.48263500000002</v>
      </c>
      <c r="G632" s="11">
        <v>487415</v>
      </c>
      <c r="H632" s="30"/>
      <c r="I632" s="34">
        <f t="shared" si="9"/>
        <v>-1.9029501460860756E-3</v>
      </c>
      <c r="J632" s="30"/>
      <c r="K632" s="30"/>
      <c r="L632" s="30"/>
      <c r="M632" s="30"/>
      <c r="N632" s="5"/>
      <c r="O632" s="5"/>
      <c r="P632" s="5"/>
      <c r="Q632" s="2"/>
    </row>
    <row r="633" spans="1:17" x14ac:dyDescent="0.3">
      <c r="A633" s="31">
        <v>45072</v>
      </c>
      <c r="B633" s="11">
        <v>262.85000600000001</v>
      </c>
      <c r="C633" s="11">
        <v>280</v>
      </c>
      <c r="D633" s="11">
        <v>262.58999599999999</v>
      </c>
      <c r="E633" s="32">
        <v>276.75</v>
      </c>
      <c r="F633" s="11">
        <v>271.46026599999999</v>
      </c>
      <c r="G633" s="11">
        <v>1621496</v>
      </c>
      <c r="H633" s="30"/>
      <c r="I633" s="34">
        <f t="shared" si="9"/>
        <v>5.2863489557067808E-2</v>
      </c>
      <c r="J633" s="30"/>
      <c r="K633" s="30"/>
      <c r="L633" s="30"/>
      <c r="M633" s="30"/>
      <c r="N633" s="5"/>
      <c r="O633" s="5"/>
      <c r="P633" s="5"/>
      <c r="Q633" s="2"/>
    </row>
    <row r="634" spans="1:17" x14ac:dyDescent="0.3">
      <c r="A634" s="31">
        <v>45075</v>
      </c>
      <c r="B634" s="11">
        <v>276.08999599999999</v>
      </c>
      <c r="C634" s="11">
        <v>277.95001200000002</v>
      </c>
      <c r="D634" s="11">
        <v>273.19000199999999</v>
      </c>
      <c r="E634" s="32">
        <v>274.73998999999998</v>
      </c>
      <c r="F634" s="11">
        <v>269.48867799999999</v>
      </c>
      <c r="G634" s="11">
        <v>183407</v>
      </c>
      <c r="H634" s="30"/>
      <c r="I634" s="34">
        <f t="shared" si="9"/>
        <v>-7.2894120897370246E-3</v>
      </c>
      <c r="J634" s="30"/>
      <c r="K634" s="30"/>
      <c r="L634" s="30"/>
      <c r="M634" s="30"/>
      <c r="N634" s="5"/>
      <c r="O634" s="5"/>
      <c r="P634" s="5"/>
      <c r="Q634" s="2"/>
    </row>
    <row r="635" spans="1:17" x14ac:dyDescent="0.3">
      <c r="A635" s="31">
        <v>45076</v>
      </c>
      <c r="B635" s="11">
        <v>274.73998999999998</v>
      </c>
      <c r="C635" s="11">
        <v>278.29998799999998</v>
      </c>
      <c r="D635" s="11">
        <v>271.08999599999999</v>
      </c>
      <c r="E635" s="32">
        <v>277.83999599999999</v>
      </c>
      <c r="F635" s="11">
        <v>272.529449</v>
      </c>
      <c r="G635" s="11">
        <v>655072</v>
      </c>
      <c r="H635" s="30"/>
      <c r="I635" s="34">
        <f t="shared" si="9"/>
        <v>1.1220234540034074E-2</v>
      </c>
      <c r="J635" s="30"/>
      <c r="K635" s="30"/>
      <c r="L635" s="30"/>
      <c r="M635" s="30"/>
      <c r="N635" s="5"/>
      <c r="O635" s="5"/>
      <c r="P635" s="5"/>
      <c r="Q635" s="2"/>
    </row>
    <row r="636" spans="1:17" x14ac:dyDescent="0.3">
      <c r="A636" s="31">
        <v>45077</v>
      </c>
      <c r="B636" s="11">
        <v>277.54998799999998</v>
      </c>
      <c r="C636" s="11">
        <v>277.54998799999998</v>
      </c>
      <c r="D636" s="11">
        <v>265.07000699999998</v>
      </c>
      <c r="E636" s="32">
        <v>272.83999599999999</v>
      </c>
      <c r="F636" s="11">
        <v>267.625</v>
      </c>
      <c r="G636" s="11">
        <v>4852181</v>
      </c>
      <c r="H636" s="30"/>
      <c r="I636" s="34">
        <f t="shared" si="9"/>
        <v>-1.815986591313188E-2</v>
      </c>
      <c r="J636" s="30"/>
      <c r="K636" s="30"/>
      <c r="L636" s="30"/>
      <c r="M636" s="30"/>
      <c r="N636" s="5"/>
      <c r="O636" s="5"/>
      <c r="P636" s="5"/>
      <c r="Q636" s="2"/>
    </row>
    <row r="637" spans="1:17" x14ac:dyDescent="0.3">
      <c r="A637" s="31">
        <v>45078</v>
      </c>
      <c r="B637" s="11">
        <v>272.83999599999999</v>
      </c>
      <c r="C637" s="11">
        <v>272.83999599999999</v>
      </c>
      <c r="D637" s="11">
        <v>264.60998499999999</v>
      </c>
      <c r="E637" s="32">
        <v>266.77999899999998</v>
      </c>
      <c r="F637" s="11">
        <v>261.68084700000003</v>
      </c>
      <c r="G637" s="11">
        <v>649615</v>
      </c>
      <c r="H637" s="30"/>
      <c r="I637" s="34">
        <f t="shared" si="9"/>
        <v>-2.2461183161420518E-2</v>
      </c>
      <c r="J637" s="30"/>
      <c r="K637" s="30"/>
      <c r="L637" s="30"/>
      <c r="M637" s="30"/>
      <c r="N637" s="5"/>
      <c r="O637" s="5"/>
      <c r="P637" s="5"/>
      <c r="Q637" s="2"/>
    </row>
    <row r="638" spans="1:17" x14ac:dyDescent="0.3">
      <c r="A638" s="31">
        <v>45079</v>
      </c>
      <c r="B638" s="11">
        <v>266.77999899999998</v>
      </c>
      <c r="C638" s="11">
        <v>270.60000600000001</v>
      </c>
      <c r="D638" s="11">
        <v>266.77999899999998</v>
      </c>
      <c r="E638" s="32">
        <v>267.25</v>
      </c>
      <c r="F638" s="11">
        <v>262.14184599999999</v>
      </c>
      <c r="G638" s="11">
        <v>692511</v>
      </c>
      <c r="H638" s="30"/>
      <c r="I638" s="34">
        <f t="shared" si="9"/>
        <v>1.760204940663698E-3</v>
      </c>
      <c r="J638" s="30"/>
      <c r="K638" s="30"/>
      <c r="L638" s="30"/>
      <c r="M638" s="30"/>
      <c r="N638" s="5"/>
      <c r="O638" s="5"/>
      <c r="P638" s="5"/>
      <c r="Q638" s="2"/>
    </row>
    <row r="639" spans="1:17" x14ac:dyDescent="0.3">
      <c r="A639" s="31">
        <v>45082</v>
      </c>
      <c r="B639" s="11">
        <v>267.290009</v>
      </c>
      <c r="C639" s="11">
        <v>269.94000199999999</v>
      </c>
      <c r="D639" s="11">
        <v>266.39999399999999</v>
      </c>
      <c r="E639" s="32">
        <v>268.32000699999998</v>
      </c>
      <c r="F639" s="11">
        <v>263.19140599999997</v>
      </c>
      <c r="G639" s="11">
        <v>332503</v>
      </c>
      <c r="H639" s="30"/>
      <c r="I639" s="34">
        <f t="shared" si="9"/>
        <v>3.9957742579965648E-3</v>
      </c>
      <c r="J639" s="30"/>
      <c r="K639" s="30"/>
      <c r="L639" s="30"/>
      <c r="M639" s="30"/>
      <c r="N639" s="5"/>
      <c r="O639" s="5"/>
      <c r="P639" s="5"/>
      <c r="Q639" s="2"/>
    </row>
    <row r="640" spans="1:17" x14ac:dyDescent="0.3">
      <c r="A640" s="31">
        <v>45083</v>
      </c>
      <c r="B640" s="11">
        <v>269.07998700000002</v>
      </c>
      <c r="C640" s="11">
        <v>276.5</v>
      </c>
      <c r="D640" s="11">
        <v>267.01001000000002</v>
      </c>
      <c r="E640" s="32">
        <v>274.98998999999998</v>
      </c>
      <c r="F640" s="11">
        <v>269.73391700000002</v>
      </c>
      <c r="G640" s="11">
        <v>415191</v>
      </c>
      <c r="H640" s="30"/>
      <c r="I640" s="34">
        <f t="shared" si="9"/>
        <v>2.4554372840924061E-2</v>
      </c>
      <c r="J640" s="30"/>
      <c r="K640" s="30"/>
      <c r="L640" s="30"/>
      <c r="M640" s="30"/>
      <c r="N640" s="5"/>
      <c r="O640" s="5"/>
      <c r="P640" s="5"/>
      <c r="Q640" s="2"/>
    </row>
    <row r="641" spans="1:17" x14ac:dyDescent="0.3">
      <c r="A641" s="31">
        <v>45084</v>
      </c>
      <c r="B641" s="11">
        <v>273.27999899999998</v>
      </c>
      <c r="C641" s="11">
        <v>276.5</v>
      </c>
      <c r="D641" s="11">
        <v>271.39001500000001</v>
      </c>
      <c r="E641" s="32">
        <v>274.5</v>
      </c>
      <c r="F641" s="11">
        <v>269.25329599999998</v>
      </c>
      <c r="G641" s="11">
        <v>459433</v>
      </c>
      <c r="H641" s="30"/>
      <c r="I641" s="34">
        <f t="shared" si="9"/>
        <v>-1.7834360544897968E-3</v>
      </c>
      <c r="J641" s="30"/>
      <c r="K641" s="30"/>
      <c r="L641" s="30"/>
      <c r="M641" s="30"/>
      <c r="N641" s="5"/>
      <c r="O641" s="5"/>
      <c r="P641" s="5"/>
      <c r="Q641" s="2"/>
    </row>
    <row r="642" spans="1:17" x14ac:dyDescent="0.3">
      <c r="A642" s="31">
        <v>45085</v>
      </c>
      <c r="B642" s="11">
        <v>274.76001000000002</v>
      </c>
      <c r="C642" s="11">
        <v>278.88000499999998</v>
      </c>
      <c r="D642" s="11">
        <v>274.76001000000002</v>
      </c>
      <c r="E642" s="32">
        <v>278.70001200000002</v>
      </c>
      <c r="F642" s="11">
        <v>273.37301600000001</v>
      </c>
      <c r="G642" s="11">
        <v>424454</v>
      </c>
      <c r="H642" s="30"/>
      <c r="I642" s="34">
        <f t="shared" si="9"/>
        <v>1.518471659536692E-2</v>
      </c>
      <c r="J642" s="30"/>
      <c r="K642" s="30"/>
      <c r="L642" s="30"/>
      <c r="M642" s="30"/>
      <c r="N642" s="5"/>
      <c r="O642" s="5"/>
      <c r="P642" s="5"/>
      <c r="Q642" s="2"/>
    </row>
    <row r="643" spans="1:17" x14ac:dyDescent="0.3">
      <c r="A643" s="31">
        <v>45086</v>
      </c>
      <c r="B643" s="11">
        <v>278.60998499999999</v>
      </c>
      <c r="C643" s="11">
        <v>279.89999399999999</v>
      </c>
      <c r="D643" s="11">
        <v>277.32998700000002</v>
      </c>
      <c r="E643" s="32">
        <v>278.959991</v>
      </c>
      <c r="F643" s="11">
        <v>273.62802099999999</v>
      </c>
      <c r="G643" s="11">
        <v>479020</v>
      </c>
      <c r="H643" s="30"/>
      <c r="I643" s="34">
        <f t="shared" si="9"/>
        <v>9.3239255975289875E-4</v>
      </c>
      <c r="J643" s="30"/>
      <c r="K643" s="30"/>
      <c r="L643" s="30"/>
      <c r="M643" s="30"/>
      <c r="N643" s="5"/>
      <c r="O643" s="5"/>
      <c r="P643" s="5"/>
      <c r="Q643" s="2"/>
    </row>
    <row r="644" spans="1:17" x14ac:dyDescent="0.3">
      <c r="A644" s="31">
        <v>45089</v>
      </c>
      <c r="B644" s="11">
        <v>277.01998900000001</v>
      </c>
      <c r="C644" s="11">
        <v>280</v>
      </c>
      <c r="D644" s="11">
        <v>273.30999800000001</v>
      </c>
      <c r="E644" s="32">
        <v>274.60000600000001</v>
      </c>
      <c r="F644" s="11">
        <v>269.35137900000001</v>
      </c>
      <c r="G644" s="11">
        <v>361694</v>
      </c>
      <c r="H644" s="30"/>
      <c r="I644" s="34">
        <f t="shared" ref="I644:I707" si="10">+LN(E644/E643)</f>
        <v>-1.575285492087115E-2</v>
      </c>
      <c r="J644" s="30"/>
      <c r="K644" s="30"/>
      <c r="L644" s="30"/>
      <c r="M644" s="30"/>
      <c r="N644" s="5"/>
      <c r="O644" s="5"/>
      <c r="P644" s="5"/>
      <c r="Q644" s="2"/>
    </row>
    <row r="645" spans="1:17" x14ac:dyDescent="0.3">
      <c r="A645" s="31">
        <v>45090</v>
      </c>
      <c r="B645" s="11">
        <v>274.64001500000001</v>
      </c>
      <c r="C645" s="11">
        <v>278.26998900000001</v>
      </c>
      <c r="D645" s="11">
        <v>272</v>
      </c>
      <c r="E645" s="32">
        <v>273</v>
      </c>
      <c r="F645" s="11">
        <v>267.78195199999999</v>
      </c>
      <c r="G645" s="11">
        <v>246079</v>
      </c>
      <c r="H645" s="30"/>
      <c r="I645" s="34">
        <f t="shared" si="10"/>
        <v>-5.8437199988742982E-3</v>
      </c>
      <c r="J645" s="30"/>
      <c r="K645" s="30"/>
      <c r="L645" s="30"/>
      <c r="M645" s="30"/>
      <c r="N645" s="5"/>
      <c r="O645" s="5"/>
      <c r="P645" s="5"/>
      <c r="Q645" s="2"/>
    </row>
    <row r="646" spans="1:17" x14ac:dyDescent="0.3">
      <c r="A646" s="31">
        <v>45091</v>
      </c>
      <c r="B646" s="11">
        <v>272</v>
      </c>
      <c r="C646" s="11">
        <v>278.98998999999998</v>
      </c>
      <c r="D646" s="11">
        <v>272</v>
      </c>
      <c r="E646" s="32">
        <v>275.07000699999998</v>
      </c>
      <c r="F646" s="11">
        <v>269.812408</v>
      </c>
      <c r="G646" s="11">
        <v>404851</v>
      </c>
      <c r="H646" s="30"/>
      <c r="I646" s="34">
        <f t="shared" si="10"/>
        <v>7.5538409930266271E-3</v>
      </c>
      <c r="J646" s="30"/>
      <c r="K646" s="30"/>
      <c r="L646" s="30"/>
      <c r="M646" s="30"/>
      <c r="N646" s="5"/>
      <c r="O646" s="5"/>
      <c r="P646" s="5"/>
      <c r="Q646" s="2"/>
    </row>
    <row r="647" spans="1:17" x14ac:dyDescent="0.3">
      <c r="A647" s="31">
        <v>45092</v>
      </c>
      <c r="B647" s="11">
        <v>278.13000499999998</v>
      </c>
      <c r="C647" s="11">
        <v>279.98998999999998</v>
      </c>
      <c r="D647" s="11">
        <v>274</v>
      </c>
      <c r="E647" s="32">
        <v>274</v>
      </c>
      <c r="F647" s="11">
        <v>268.76284800000002</v>
      </c>
      <c r="G647" s="11">
        <v>577903</v>
      </c>
      <c r="H647" s="30"/>
      <c r="I647" s="34">
        <f t="shared" si="10"/>
        <v>-3.8975297899162126E-3</v>
      </c>
      <c r="J647" s="30"/>
      <c r="K647" s="30"/>
      <c r="L647" s="30"/>
      <c r="M647" s="30"/>
      <c r="N647" s="5"/>
      <c r="O647" s="5"/>
      <c r="P647" s="5"/>
      <c r="Q647" s="2"/>
    </row>
    <row r="648" spans="1:17" x14ac:dyDescent="0.3">
      <c r="A648" s="31">
        <v>45093</v>
      </c>
      <c r="B648" s="11">
        <v>274.04998799999998</v>
      </c>
      <c r="C648" s="11">
        <v>281.44000199999999</v>
      </c>
      <c r="D648" s="11">
        <v>274.04998799999998</v>
      </c>
      <c r="E648" s="32">
        <v>277</v>
      </c>
      <c r="F648" s="11">
        <v>271.70550500000002</v>
      </c>
      <c r="G648" s="11">
        <v>1235027</v>
      </c>
      <c r="H648" s="30"/>
      <c r="I648" s="34">
        <f t="shared" si="10"/>
        <v>1.0889399799268317E-2</v>
      </c>
      <c r="J648" s="30"/>
      <c r="K648" s="30"/>
      <c r="L648" s="30"/>
      <c r="M648" s="30"/>
      <c r="N648" s="5"/>
      <c r="O648" s="5"/>
      <c r="P648" s="5"/>
      <c r="Q648" s="2"/>
    </row>
    <row r="649" spans="1:17" x14ac:dyDescent="0.3">
      <c r="A649" s="31">
        <v>45096</v>
      </c>
      <c r="B649" s="11">
        <v>276.89999399999999</v>
      </c>
      <c r="C649" s="11">
        <v>276.98001099999999</v>
      </c>
      <c r="D649" s="11">
        <v>274.14001500000001</v>
      </c>
      <c r="E649" s="32">
        <v>274.67999300000002</v>
      </c>
      <c r="F649" s="11">
        <v>269.42984000000001</v>
      </c>
      <c r="G649" s="11">
        <v>27639</v>
      </c>
      <c r="H649" s="30"/>
      <c r="I649" s="34">
        <f t="shared" si="10"/>
        <v>-8.4107479190628862E-3</v>
      </c>
      <c r="J649" s="30"/>
      <c r="K649" s="30"/>
      <c r="L649" s="30"/>
      <c r="M649" s="30"/>
      <c r="N649" s="5"/>
      <c r="O649" s="5"/>
      <c r="P649" s="5"/>
      <c r="Q649" s="2"/>
    </row>
    <row r="650" spans="1:17" x14ac:dyDescent="0.3">
      <c r="A650" s="31">
        <v>45097</v>
      </c>
      <c r="B650" s="11">
        <v>275.44000199999999</v>
      </c>
      <c r="C650" s="11">
        <v>278.64001500000001</v>
      </c>
      <c r="D650" s="11">
        <v>273.5</v>
      </c>
      <c r="E650" s="32">
        <v>276.14999399999999</v>
      </c>
      <c r="F650" s="11">
        <v>270.871735</v>
      </c>
      <c r="G650" s="11">
        <v>167740</v>
      </c>
      <c r="H650" s="30"/>
      <c r="I650" s="34">
        <f t="shared" si="10"/>
        <v>5.3374163515985248E-3</v>
      </c>
      <c r="J650" s="30"/>
      <c r="K650" s="30"/>
      <c r="L650" s="30"/>
      <c r="M650" s="30"/>
      <c r="N650" s="5"/>
      <c r="O650" s="5"/>
      <c r="P650" s="5"/>
      <c r="Q650" s="2"/>
    </row>
    <row r="651" spans="1:17" x14ac:dyDescent="0.3">
      <c r="A651" s="31">
        <v>45098</v>
      </c>
      <c r="B651" s="11">
        <v>274.040009</v>
      </c>
      <c r="C651" s="11">
        <v>276</v>
      </c>
      <c r="D651" s="11">
        <v>272.44000199999999</v>
      </c>
      <c r="E651" s="32">
        <v>272.45001200000002</v>
      </c>
      <c r="F651" s="11">
        <v>267.24249300000002</v>
      </c>
      <c r="G651" s="11">
        <v>138311</v>
      </c>
      <c r="H651" s="30"/>
      <c r="I651" s="34">
        <f t="shared" si="10"/>
        <v>-1.3489019545988915E-2</v>
      </c>
      <c r="J651" s="30"/>
      <c r="K651" s="30"/>
      <c r="L651" s="30"/>
      <c r="M651" s="30"/>
      <c r="N651" s="5"/>
      <c r="O651" s="5"/>
      <c r="P651" s="5"/>
      <c r="Q651" s="2"/>
    </row>
    <row r="652" spans="1:17" x14ac:dyDescent="0.3">
      <c r="A652" s="31">
        <v>45099</v>
      </c>
      <c r="B652" s="11">
        <v>273.64001500000001</v>
      </c>
      <c r="C652" s="11">
        <v>275.85998499999999</v>
      </c>
      <c r="D652" s="11">
        <v>272</v>
      </c>
      <c r="E652" s="32">
        <v>274.17999300000002</v>
      </c>
      <c r="F652" s="11">
        <v>268.939392</v>
      </c>
      <c r="G652" s="11">
        <v>319071</v>
      </c>
      <c r="H652" s="30"/>
      <c r="I652" s="34">
        <f t="shared" si="10"/>
        <v>6.3296444031954906E-3</v>
      </c>
      <c r="J652" s="30"/>
      <c r="K652" s="30"/>
      <c r="L652" s="30"/>
      <c r="M652" s="30"/>
      <c r="N652" s="5"/>
      <c r="O652" s="5"/>
      <c r="P652" s="5"/>
      <c r="Q652" s="2"/>
    </row>
    <row r="653" spans="1:17" x14ac:dyDescent="0.3">
      <c r="A653" s="31">
        <v>45100</v>
      </c>
      <c r="B653" s="11">
        <v>274.17001299999998</v>
      </c>
      <c r="C653" s="11">
        <v>274.17001299999998</v>
      </c>
      <c r="D653" s="11">
        <v>268.67001299999998</v>
      </c>
      <c r="E653" s="32">
        <v>269.01998900000001</v>
      </c>
      <c r="F653" s="11">
        <v>263.87802099999999</v>
      </c>
      <c r="G653" s="11">
        <v>414587</v>
      </c>
      <c r="H653" s="30"/>
      <c r="I653" s="34">
        <f t="shared" si="10"/>
        <v>-1.8999114085799258E-2</v>
      </c>
      <c r="J653" s="30"/>
      <c r="K653" s="30"/>
      <c r="L653" s="30"/>
      <c r="M653" s="30"/>
      <c r="N653" s="5"/>
      <c r="O653" s="5"/>
      <c r="P653" s="5"/>
      <c r="Q653" s="2"/>
    </row>
    <row r="654" spans="1:17" x14ac:dyDescent="0.3">
      <c r="A654" s="31">
        <v>45103</v>
      </c>
      <c r="B654" s="11">
        <v>272.95001200000002</v>
      </c>
      <c r="C654" s="11">
        <v>272.95001200000002</v>
      </c>
      <c r="D654" s="11">
        <v>266.51998900000001</v>
      </c>
      <c r="E654" s="32">
        <v>268.58999599999999</v>
      </c>
      <c r="F654" s="11">
        <v>263.45623799999998</v>
      </c>
      <c r="G654" s="11">
        <v>524983</v>
      </c>
      <c r="H654" s="30"/>
      <c r="I654" s="34">
        <f t="shared" si="10"/>
        <v>-1.5996469696945737E-3</v>
      </c>
      <c r="J654" s="30"/>
      <c r="K654" s="30"/>
      <c r="L654" s="30"/>
      <c r="M654" s="30"/>
      <c r="N654" s="5"/>
      <c r="O654" s="5"/>
      <c r="P654" s="5"/>
      <c r="Q654" s="2"/>
    </row>
    <row r="655" spans="1:17" x14ac:dyDescent="0.3">
      <c r="A655" s="31">
        <v>45104</v>
      </c>
      <c r="B655" s="11">
        <v>268.60000600000001</v>
      </c>
      <c r="C655" s="11">
        <v>274.98001099999999</v>
      </c>
      <c r="D655" s="11">
        <v>267.959991</v>
      </c>
      <c r="E655" s="32">
        <v>272.42999300000002</v>
      </c>
      <c r="F655" s="11">
        <v>267.22283900000002</v>
      </c>
      <c r="G655" s="11">
        <v>326176</v>
      </c>
      <c r="H655" s="30"/>
      <c r="I655" s="34">
        <f t="shared" si="10"/>
        <v>1.4195636253585596E-2</v>
      </c>
      <c r="J655" s="30"/>
      <c r="K655" s="30"/>
      <c r="L655" s="30"/>
      <c r="M655" s="30"/>
      <c r="N655" s="5"/>
      <c r="O655" s="5"/>
      <c r="P655" s="5"/>
      <c r="Q655" s="2"/>
    </row>
    <row r="656" spans="1:17" x14ac:dyDescent="0.3">
      <c r="A656" s="31">
        <v>45105</v>
      </c>
      <c r="B656" s="11">
        <v>272.040009</v>
      </c>
      <c r="C656" s="11">
        <v>274.67999300000002</v>
      </c>
      <c r="D656" s="11">
        <v>265.98001099999999</v>
      </c>
      <c r="E656" s="32">
        <v>270.16000400000001</v>
      </c>
      <c r="F656" s="11">
        <v>264.99624599999999</v>
      </c>
      <c r="G656" s="11">
        <v>235486</v>
      </c>
      <c r="H656" s="30"/>
      <c r="I656" s="34">
        <f t="shared" si="10"/>
        <v>-8.3672837918194985E-3</v>
      </c>
      <c r="J656" s="30"/>
      <c r="K656" s="30"/>
      <c r="L656" s="30"/>
      <c r="M656" s="30"/>
      <c r="N656" s="5"/>
      <c r="O656" s="5"/>
      <c r="P656" s="5"/>
      <c r="Q656" s="2"/>
    </row>
    <row r="657" spans="1:17" x14ac:dyDescent="0.3">
      <c r="A657" s="31">
        <v>45106</v>
      </c>
      <c r="B657" s="11">
        <v>269.19000199999999</v>
      </c>
      <c r="C657" s="11">
        <v>271.91000400000001</v>
      </c>
      <c r="D657" s="11">
        <v>268.07998700000002</v>
      </c>
      <c r="E657" s="32">
        <v>270.70001200000002</v>
      </c>
      <c r="F657" s="11">
        <v>265.52593999999999</v>
      </c>
      <c r="G657" s="11">
        <v>187086</v>
      </c>
      <c r="H657" s="30"/>
      <c r="I657" s="34">
        <f t="shared" si="10"/>
        <v>1.9968500664176605E-3</v>
      </c>
      <c r="J657" s="30"/>
      <c r="K657" s="30"/>
      <c r="L657" s="30"/>
      <c r="M657" s="30"/>
      <c r="N657" s="5"/>
      <c r="O657" s="5"/>
      <c r="P657" s="5"/>
      <c r="Q657" s="2"/>
    </row>
    <row r="658" spans="1:17" x14ac:dyDescent="0.3">
      <c r="A658" s="31">
        <v>45107</v>
      </c>
      <c r="B658" s="11">
        <v>272.040009</v>
      </c>
      <c r="C658" s="11">
        <v>279.05999800000001</v>
      </c>
      <c r="D658" s="11">
        <v>268.14001500000001</v>
      </c>
      <c r="E658" s="32">
        <v>274.85000600000001</v>
      </c>
      <c r="F658" s="11">
        <v>269.596588</v>
      </c>
      <c r="G658" s="11">
        <v>500395</v>
      </c>
      <c r="H658" s="30"/>
      <c r="I658" s="34">
        <f t="shared" si="10"/>
        <v>1.5214275186987579E-2</v>
      </c>
      <c r="J658" s="30"/>
      <c r="K658" s="30"/>
      <c r="L658" s="30"/>
      <c r="M658" s="30"/>
      <c r="N658" s="5"/>
      <c r="O658" s="5"/>
      <c r="P658" s="5"/>
      <c r="Q658" s="2"/>
    </row>
    <row r="659" spans="1:17" x14ac:dyDescent="0.3">
      <c r="A659" s="31">
        <v>45110</v>
      </c>
      <c r="B659" s="11">
        <v>274.76998900000001</v>
      </c>
      <c r="C659" s="11">
        <v>282.98001099999999</v>
      </c>
      <c r="D659" s="11">
        <v>274.01001000000002</v>
      </c>
      <c r="E659" s="32">
        <v>279.17001299999998</v>
      </c>
      <c r="F659" s="11">
        <v>273.834045</v>
      </c>
      <c r="G659" s="11">
        <v>145050</v>
      </c>
      <c r="H659" s="30"/>
      <c r="I659" s="34">
        <f t="shared" si="10"/>
        <v>1.5595445688183104E-2</v>
      </c>
      <c r="J659" s="30"/>
      <c r="K659" s="30"/>
      <c r="L659" s="30"/>
      <c r="M659" s="30"/>
      <c r="N659" s="5"/>
      <c r="O659" s="5"/>
      <c r="P659" s="5"/>
      <c r="Q659" s="2"/>
    </row>
    <row r="660" spans="1:17" x14ac:dyDescent="0.3">
      <c r="A660" s="31">
        <v>45111</v>
      </c>
      <c r="B660" s="11">
        <v>281.04998799999998</v>
      </c>
      <c r="C660" s="11">
        <v>286.98998999999998</v>
      </c>
      <c r="D660" s="11">
        <v>281.04998799999998</v>
      </c>
      <c r="E660" s="32">
        <v>282.51998900000001</v>
      </c>
      <c r="F660" s="11">
        <v>277.11999500000002</v>
      </c>
      <c r="G660" s="11">
        <v>101315</v>
      </c>
      <c r="H660" s="30"/>
      <c r="I660" s="34">
        <f t="shared" si="10"/>
        <v>1.1928343780482676E-2</v>
      </c>
      <c r="J660" s="30"/>
      <c r="K660" s="30"/>
      <c r="L660" s="30"/>
      <c r="M660" s="30"/>
      <c r="N660" s="5"/>
      <c r="O660" s="5"/>
      <c r="P660" s="5"/>
      <c r="Q660" s="2"/>
    </row>
    <row r="661" spans="1:17" x14ac:dyDescent="0.3">
      <c r="A661" s="31">
        <v>45112</v>
      </c>
      <c r="B661" s="11">
        <v>276.02999899999998</v>
      </c>
      <c r="C661" s="11">
        <v>287.97000100000002</v>
      </c>
      <c r="D661" s="11">
        <v>276.02999899999998</v>
      </c>
      <c r="E661" s="32">
        <v>285.60998499999999</v>
      </c>
      <c r="F661" s="11">
        <v>285.60998499999999</v>
      </c>
      <c r="G661" s="11">
        <v>993938</v>
      </c>
      <c r="H661" s="30"/>
      <c r="I661" s="34">
        <f t="shared" si="10"/>
        <v>1.0877885733460421E-2</v>
      </c>
      <c r="J661" s="30"/>
      <c r="K661" s="30"/>
      <c r="L661" s="30"/>
      <c r="M661" s="30"/>
      <c r="N661" s="5"/>
      <c r="O661" s="5"/>
      <c r="P661" s="5"/>
      <c r="Q661" s="2"/>
    </row>
    <row r="662" spans="1:17" x14ac:dyDescent="0.3">
      <c r="A662" s="31">
        <v>45113</v>
      </c>
      <c r="B662" s="11">
        <v>285.04998799999998</v>
      </c>
      <c r="C662" s="11">
        <v>285.57998700000002</v>
      </c>
      <c r="D662" s="11">
        <v>277.04998799999998</v>
      </c>
      <c r="E662" s="32">
        <v>280.73998999999998</v>
      </c>
      <c r="F662" s="11">
        <v>280.73998999999998</v>
      </c>
      <c r="G662" s="11">
        <v>320786</v>
      </c>
      <c r="H662" s="30"/>
      <c r="I662" s="34">
        <f t="shared" si="10"/>
        <v>-1.7198252852852279E-2</v>
      </c>
      <c r="J662" s="30"/>
      <c r="K662" s="30"/>
      <c r="L662" s="30"/>
      <c r="M662" s="30"/>
      <c r="N662" s="5"/>
      <c r="O662" s="5"/>
      <c r="P662" s="5"/>
      <c r="Q662" s="2"/>
    </row>
    <row r="663" spans="1:17" x14ac:dyDescent="0.3">
      <c r="A663" s="31">
        <v>45114</v>
      </c>
      <c r="B663" s="11">
        <v>279.01001000000002</v>
      </c>
      <c r="C663" s="11">
        <v>280.57998700000002</v>
      </c>
      <c r="D663" s="11">
        <v>276.01998900000001</v>
      </c>
      <c r="E663" s="32">
        <v>278.89001500000001</v>
      </c>
      <c r="F663" s="11">
        <v>278.89001500000001</v>
      </c>
      <c r="G663" s="11">
        <v>210803</v>
      </c>
      <c r="H663" s="30"/>
      <c r="I663" s="34">
        <f t="shared" si="10"/>
        <v>-6.6114458559688102E-3</v>
      </c>
      <c r="J663" s="30"/>
      <c r="K663" s="30"/>
      <c r="L663" s="30"/>
      <c r="M663" s="30"/>
      <c r="N663" s="5"/>
      <c r="O663" s="5"/>
      <c r="P663" s="5"/>
      <c r="Q663" s="2"/>
    </row>
    <row r="664" spans="1:17" x14ac:dyDescent="0.3">
      <c r="A664" s="31">
        <v>45117</v>
      </c>
      <c r="B664" s="11">
        <v>279.040009</v>
      </c>
      <c r="C664" s="11">
        <v>284.98998999999998</v>
      </c>
      <c r="D664" s="11">
        <v>278.82998700000002</v>
      </c>
      <c r="E664" s="32">
        <v>283.98998999999998</v>
      </c>
      <c r="F664" s="11">
        <v>283.98998999999998</v>
      </c>
      <c r="G664" s="11">
        <v>192328</v>
      </c>
      <c r="H664" s="30"/>
      <c r="I664" s="34">
        <f t="shared" si="10"/>
        <v>1.8121498431097303E-2</v>
      </c>
      <c r="J664" s="30"/>
      <c r="K664" s="30"/>
      <c r="L664" s="30"/>
      <c r="M664" s="30"/>
      <c r="N664" s="5"/>
      <c r="O664" s="5"/>
      <c r="P664" s="5"/>
      <c r="Q664" s="2"/>
    </row>
    <row r="665" spans="1:17" x14ac:dyDescent="0.3">
      <c r="A665" s="31">
        <v>45118</v>
      </c>
      <c r="B665" s="11">
        <v>283.66000400000001</v>
      </c>
      <c r="C665" s="11">
        <v>288.01001000000002</v>
      </c>
      <c r="D665" s="11">
        <v>278.08999599999999</v>
      </c>
      <c r="E665" s="32">
        <v>286.26001000000002</v>
      </c>
      <c r="F665" s="11">
        <v>286.26001000000002</v>
      </c>
      <c r="G665" s="11">
        <v>327380</v>
      </c>
      <c r="H665" s="30"/>
      <c r="I665" s="34">
        <f t="shared" si="10"/>
        <v>7.9615326281864997E-3</v>
      </c>
      <c r="J665" s="30"/>
      <c r="K665" s="30"/>
      <c r="L665" s="30"/>
      <c r="M665" s="30"/>
      <c r="N665" s="5"/>
      <c r="O665" s="5"/>
      <c r="P665" s="5"/>
      <c r="Q665" s="2"/>
    </row>
    <row r="666" spans="1:17" x14ac:dyDescent="0.3">
      <c r="A666" s="31">
        <v>45119</v>
      </c>
      <c r="B666" s="11">
        <v>286.26001000000002</v>
      </c>
      <c r="C666" s="11">
        <v>292.89001500000001</v>
      </c>
      <c r="D666" s="11">
        <v>285.23001099999999</v>
      </c>
      <c r="E666" s="32">
        <v>292</v>
      </c>
      <c r="F666" s="11">
        <v>292</v>
      </c>
      <c r="G666" s="11">
        <v>652831</v>
      </c>
      <c r="H666" s="30"/>
      <c r="I666" s="34">
        <f t="shared" si="10"/>
        <v>1.9853278578934229E-2</v>
      </c>
      <c r="J666" s="30"/>
      <c r="K666" s="30"/>
      <c r="L666" s="30"/>
      <c r="M666" s="30"/>
      <c r="N666" s="5"/>
      <c r="O666" s="5"/>
      <c r="P666" s="5"/>
      <c r="Q666" s="2"/>
    </row>
    <row r="667" spans="1:17" x14ac:dyDescent="0.3">
      <c r="A667" s="31">
        <v>45120</v>
      </c>
      <c r="B667" s="11">
        <v>292.08999599999999</v>
      </c>
      <c r="C667" s="11">
        <v>296</v>
      </c>
      <c r="D667" s="11">
        <v>289.82000699999998</v>
      </c>
      <c r="E667" s="32">
        <v>294.20001200000002</v>
      </c>
      <c r="F667" s="11">
        <v>294.20001200000002</v>
      </c>
      <c r="G667" s="11">
        <v>696382</v>
      </c>
      <c r="H667" s="30"/>
      <c r="I667" s="34">
        <f t="shared" si="10"/>
        <v>7.5060466876338706E-3</v>
      </c>
      <c r="J667" s="30"/>
      <c r="K667" s="30"/>
      <c r="L667" s="30"/>
      <c r="M667" s="30"/>
      <c r="N667" s="5"/>
      <c r="O667" s="5"/>
      <c r="P667" s="5"/>
      <c r="Q667" s="2"/>
    </row>
    <row r="668" spans="1:17" x14ac:dyDescent="0.3">
      <c r="A668" s="31">
        <v>45121</v>
      </c>
      <c r="B668" s="11">
        <v>293.29998799999998</v>
      </c>
      <c r="C668" s="11">
        <v>293.790009</v>
      </c>
      <c r="D668" s="11">
        <v>289.17999300000002</v>
      </c>
      <c r="E668" s="32">
        <v>291.04998799999998</v>
      </c>
      <c r="F668" s="11">
        <v>291.04998799999998</v>
      </c>
      <c r="G668" s="11">
        <v>544815</v>
      </c>
      <c r="H668" s="30"/>
      <c r="I668" s="34">
        <f t="shared" si="10"/>
        <v>-1.0764816468201202E-2</v>
      </c>
      <c r="J668" s="30"/>
      <c r="K668" s="30"/>
      <c r="L668" s="30"/>
      <c r="M668" s="30"/>
      <c r="N668" s="5"/>
      <c r="O668" s="5"/>
      <c r="P668" s="5"/>
      <c r="Q668" s="2"/>
    </row>
    <row r="669" spans="1:17" x14ac:dyDescent="0.3">
      <c r="A669" s="31">
        <v>45124</v>
      </c>
      <c r="B669" s="11">
        <v>289.70001200000002</v>
      </c>
      <c r="C669" s="11">
        <v>290.92001299999998</v>
      </c>
      <c r="D669" s="11">
        <v>286.26001000000002</v>
      </c>
      <c r="E669" s="32">
        <v>289.76001000000002</v>
      </c>
      <c r="F669" s="11">
        <v>289.76001000000002</v>
      </c>
      <c r="G669" s="11">
        <v>149982</v>
      </c>
      <c r="H669" s="30"/>
      <c r="I669" s="34">
        <f t="shared" si="10"/>
        <v>-4.4420038412919232E-3</v>
      </c>
      <c r="J669" s="30"/>
      <c r="K669" s="30"/>
      <c r="L669" s="30"/>
      <c r="M669" s="30"/>
      <c r="N669" s="5"/>
      <c r="O669" s="5"/>
      <c r="P669" s="5"/>
      <c r="Q669" s="2"/>
    </row>
    <row r="670" spans="1:17" x14ac:dyDescent="0.3">
      <c r="A670" s="31">
        <v>45125</v>
      </c>
      <c r="B670" s="11">
        <v>289.459991</v>
      </c>
      <c r="C670" s="11">
        <v>294.82998700000002</v>
      </c>
      <c r="D670" s="11">
        <v>286.32998700000002</v>
      </c>
      <c r="E670" s="32">
        <v>291.5</v>
      </c>
      <c r="F670" s="11">
        <v>291.5</v>
      </c>
      <c r="G670" s="11">
        <v>221326</v>
      </c>
      <c r="H670" s="30"/>
      <c r="I670" s="34">
        <f t="shared" si="10"/>
        <v>5.9869771441245648E-3</v>
      </c>
      <c r="J670" s="30"/>
      <c r="K670" s="30"/>
      <c r="L670" s="30"/>
      <c r="M670" s="30"/>
      <c r="N670" s="5"/>
      <c r="O670" s="5"/>
      <c r="P670" s="5"/>
      <c r="Q670" s="2"/>
    </row>
    <row r="671" spans="1:17" x14ac:dyDescent="0.3">
      <c r="A671" s="31">
        <v>45126</v>
      </c>
      <c r="B671" s="11">
        <v>292.85000600000001</v>
      </c>
      <c r="C671" s="11">
        <v>293.39999399999999</v>
      </c>
      <c r="D671" s="11">
        <v>284.07998700000002</v>
      </c>
      <c r="E671" s="32">
        <v>285.790009</v>
      </c>
      <c r="F671" s="11">
        <v>285.790009</v>
      </c>
      <c r="G671" s="11">
        <v>297884</v>
      </c>
      <c r="H671" s="30"/>
      <c r="I671" s="34">
        <f t="shared" si="10"/>
        <v>-1.9782698918421774E-2</v>
      </c>
      <c r="J671" s="30"/>
      <c r="K671" s="30"/>
      <c r="L671" s="30"/>
      <c r="M671" s="30"/>
      <c r="N671" s="5"/>
      <c r="O671" s="5"/>
      <c r="P671" s="5"/>
      <c r="Q671" s="2"/>
    </row>
    <row r="672" spans="1:17" x14ac:dyDescent="0.3">
      <c r="A672" s="31">
        <v>45127</v>
      </c>
      <c r="B672" s="11">
        <v>285.20001200000002</v>
      </c>
      <c r="C672" s="11">
        <v>294.64999399999999</v>
      </c>
      <c r="D672" s="11">
        <v>285.20001200000002</v>
      </c>
      <c r="E672" s="32">
        <v>291.79998799999998</v>
      </c>
      <c r="F672" s="11">
        <v>291.79998799999998</v>
      </c>
      <c r="G672" s="11">
        <v>832705</v>
      </c>
      <c r="H672" s="30"/>
      <c r="I672" s="34">
        <f t="shared" si="10"/>
        <v>2.0811288092501521E-2</v>
      </c>
      <c r="J672" s="30"/>
      <c r="K672" s="30"/>
      <c r="L672" s="30"/>
      <c r="M672" s="30"/>
      <c r="N672" s="5"/>
      <c r="O672" s="5"/>
      <c r="P672" s="5"/>
      <c r="Q672" s="2"/>
    </row>
    <row r="673" spans="1:17" x14ac:dyDescent="0.3">
      <c r="A673" s="31">
        <v>45128</v>
      </c>
      <c r="B673" s="11">
        <v>290.67999300000002</v>
      </c>
      <c r="C673" s="11">
        <v>295.77999899999998</v>
      </c>
      <c r="D673" s="11">
        <v>290.67999300000002</v>
      </c>
      <c r="E673" s="32">
        <v>292.98998999999998</v>
      </c>
      <c r="F673" s="11">
        <v>292.98998999999998</v>
      </c>
      <c r="G673" s="11">
        <v>2129844</v>
      </c>
      <c r="H673" s="30"/>
      <c r="I673" s="34">
        <f t="shared" si="10"/>
        <v>4.0698496463182163E-3</v>
      </c>
      <c r="J673" s="30"/>
      <c r="K673" s="30"/>
      <c r="L673" s="30"/>
      <c r="M673" s="30"/>
      <c r="N673" s="5"/>
      <c r="O673" s="5"/>
      <c r="P673" s="5"/>
      <c r="Q673" s="2"/>
    </row>
    <row r="674" spans="1:17" x14ac:dyDescent="0.3">
      <c r="A674" s="31">
        <v>45131</v>
      </c>
      <c r="B674" s="11">
        <v>292.95001200000002</v>
      </c>
      <c r="C674" s="11">
        <v>292.95001200000002</v>
      </c>
      <c r="D674" s="11">
        <v>285.08999599999999</v>
      </c>
      <c r="E674" s="32">
        <v>290.16000400000001</v>
      </c>
      <c r="F674" s="11">
        <v>290.16000400000001</v>
      </c>
      <c r="G674" s="11">
        <v>715891</v>
      </c>
      <c r="H674" s="30"/>
      <c r="I674" s="34">
        <f t="shared" si="10"/>
        <v>-9.7059358508003925E-3</v>
      </c>
      <c r="J674" s="30"/>
      <c r="K674" s="30"/>
      <c r="L674" s="30"/>
      <c r="M674" s="30"/>
      <c r="N674" s="5"/>
      <c r="O674" s="5"/>
      <c r="P674" s="5"/>
      <c r="Q674" s="2"/>
    </row>
    <row r="675" spans="1:17" x14ac:dyDescent="0.3">
      <c r="A675" s="31">
        <v>45132</v>
      </c>
      <c r="B675" s="11">
        <v>290.209991</v>
      </c>
      <c r="C675" s="11">
        <v>298.42001299999998</v>
      </c>
      <c r="D675" s="11">
        <v>288.67001299999998</v>
      </c>
      <c r="E675" s="32">
        <v>296.959991</v>
      </c>
      <c r="F675" s="11">
        <v>296.959991</v>
      </c>
      <c r="G675" s="11">
        <v>727559</v>
      </c>
      <c r="H675" s="30"/>
      <c r="I675" s="34">
        <f t="shared" si="10"/>
        <v>2.3164910530578751E-2</v>
      </c>
      <c r="J675" s="30"/>
      <c r="K675" s="30"/>
      <c r="L675" s="30"/>
      <c r="M675" s="30"/>
      <c r="N675" s="5"/>
      <c r="O675" s="5"/>
      <c r="P675" s="5"/>
      <c r="Q675" s="2"/>
    </row>
    <row r="676" spans="1:17" x14ac:dyDescent="0.3">
      <c r="A676" s="31">
        <v>45133</v>
      </c>
      <c r="B676" s="11">
        <v>297</v>
      </c>
      <c r="C676" s="11">
        <v>298.64001500000001</v>
      </c>
      <c r="D676" s="11">
        <v>292.32998700000002</v>
      </c>
      <c r="E676" s="32">
        <v>296.01001000000002</v>
      </c>
      <c r="F676" s="11">
        <v>296.01001000000002</v>
      </c>
      <c r="G676" s="11">
        <v>302356</v>
      </c>
      <c r="H676" s="30"/>
      <c r="I676" s="34">
        <f t="shared" si="10"/>
        <v>-3.2041479708963014E-3</v>
      </c>
      <c r="J676" s="30"/>
      <c r="K676" s="30"/>
      <c r="L676" s="30"/>
      <c r="M676" s="30"/>
      <c r="N676" s="5"/>
      <c r="O676" s="5"/>
      <c r="P676" s="5"/>
      <c r="Q676" s="2"/>
    </row>
    <row r="677" spans="1:17" x14ac:dyDescent="0.3">
      <c r="A677" s="31">
        <v>45134</v>
      </c>
      <c r="B677" s="11">
        <v>297.040009</v>
      </c>
      <c r="C677" s="11">
        <v>297.040009</v>
      </c>
      <c r="D677" s="11">
        <v>290.63000499999998</v>
      </c>
      <c r="E677" s="32">
        <v>294.540009</v>
      </c>
      <c r="F677" s="11">
        <v>294.540009</v>
      </c>
      <c r="G677" s="11">
        <v>309822</v>
      </c>
      <c r="H677" s="30"/>
      <c r="I677" s="34">
        <f t="shared" si="10"/>
        <v>-4.9784234656899589E-3</v>
      </c>
      <c r="J677" s="30"/>
      <c r="K677" s="30"/>
      <c r="L677" s="30"/>
      <c r="M677" s="30"/>
      <c r="N677" s="5"/>
      <c r="O677" s="5"/>
      <c r="P677" s="5"/>
      <c r="Q677" s="2"/>
    </row>
    <row r="678" spans="1:17" x14ac:dyDescent="0.3">
      <c r="A678" s="31">
        <v>45135</v>
      </c>
      <c r="B678" s="11">
        <v>294</v>
      </c>
      <c r="C678" s="11">
        <v>297.95001200000002</v>
      </c>
      <c r="D678" s="11">
        <v>294</v>
      </c>
      <c r="E678" s="32">
        <v>296.42001299999998</v>
      </c>
      <c r="F678" s="11">
        <v>296.42001299999998</v>
      </c>
      <c r="G678" s="11">
        <v>285137</v>
      </c>
      <c r="H678" s="30"/>
      <c r="I678" s="34">
        <f t="shared" si="10"/>
        <v>6.3625635313207824E-3</v>
      </c>
      <c r="J678" s="30"/>
      <c r="K678" s="30"/>
      <c r="L678" s="30"/>
      <c r="M678" s="30"/>
      <c r="N678" s="5"/>
      <c r="O678" s="5"/>
      <c r="P678" s="5"/>
      <c r="Q678" s="2"/>
    </row>
    <row r="679" spans="1:17" x14ac:dyDescent="0.3">
      <c r="A679" s="31">
        <v>45138</v>
      </c>
      <c r="B679" s="11">
        <v>296.45001200000002</v>
      </c>
      <c r="C679" s="11">
        <v>301.5</v>
      </c>
      <c r="D679" s="11">
        <v>294.95001200000002</v>
      </c>
      <c r="E679" s="32">
        <v>299.10000600000001</v>
      </c>
      <c r="F679" s="11">
        <v>299.10000600000001</v>
      </c>
      <c r="G679" s="11">
        <v>674316</v>
      </c>
      <c r="H679" s="30"/>
      <c r="I679" s="34">
        <f t="shared" si="10"/>
        <v>9.0005743106250646E-3</v>
      </c>
      <c r="J679" s="30"/>
      <c r="K679" s="30"/>
      <c r="L679" s="30"/>
      <c r="M679" s="30"/>
      <c r="N679" s="5"/>
      <c r="O679" s="5"/>
      <c r="P679" s="5"/>
      <c r="Q679" s="2"/>
    </row>
    <row r="680" spans="1:17" x14ac:dyDescent="0.3">
      <c r="A680" s="31">
        <v>45139</v>
      </c>
      <c r="B680" s="11">
        <v>301.5</v>
      </c>
      <c r="C680" s="11">
        <v>303.76001000000002</v>
      </c>
      <c r="D680" s="11">
        <v>298</v>
      </c>
      <c r="E680" s="32">
        <v>298.33999599999999</v>
      </c>
      <c r="F680" s="11">
        <v>298.33999599999999</v>
      </c>
      <c r="G680" s="11">
        <v>213608</v>
      </c>
      <c r="H680" s="30"/>
      <c r="I680" s="34">
        <f t="shared" si="10"/>
        <v>-2.5442233778201311E-3</v>
      </c>
      <c r="J680" s="30"/>
      <c r="K680" s="30"/>
      <c r="L680" s="30"/>
      <c r="M680" s="30"/>
      <c r="N680" s="5"/>
      <c r="O680" s="5"/>
      <c r="P680" s="5"/>
      <c r="Q680" s="2"/>
    </row>
    <row r="681" spans="1:17" x14ac:dyDescent="0.3">
      <c r="A681" s="31">
        <v>45140</v>
      </c>
      <c r="B681" s="11">
        <v>298.01001000000002</v>
      </c>
      <c r="C681" s="11">
        <v>298.01001000000002</v>
      </c>
      <c r="D681" s="11">
        <v>289.55999800000001</v>
      </c>
      <c r="E681" s="32">
        <v>291.32000699999998</v>
      </c>
      <c r="F681" s="11">
        <v>291.32000699999998</v>
      </c>
      <c r="G681" s="11">
        <v>508000</v>
      </c>
      <c r="H681" s="30"/>
      <c r="I681" s="34">
        <f t="shared" si="10"/>
        <v>-2.38114189399889E-2</v>
      </c>
      <c r="J681" s="30"/>
      <c r="K681" s="30"/>
      <c r="L681" s="30"/>
      <c r="M681" s="30"/>
      <c r="N681" s="5"/>
      <c r="O681" s="5"/>
      <c r="P681" s="5"/>
      <c r="Q681" s="2"/>
    </row>
    <row r="682" spans="1:17" x14ac:dyDescent="0.3">
      <c r="A682" s="31">
        <v>45141</v>
      </c>
      <c r="B682" s="11">
        <v>291.33999599999999</v>
      </c>
      <c r="C682" s="11">
        <v>292.76001000000002</v>
      </c>
      <c r="D682" s="11">
        <v>286.39999399999999</v>
      </c>
      <c r="E682" s="32">
        <v>288.26001000000002</v>
      </c>
      <c r="F682" s="11">
        <v>288.26001000000002</v>
      </c>
      <c r="G682" s="11">
        <v>539101</v>
      </c>
      <c r="H682" s="30"/>
      <c r="I682" s="34">
        <f t="shared" si="10"/>
        <v>-1.0559458032413425E-2</v>
      </c>
      <c r="J682" s="30"/>
      <c r="K682" s="30"/>
      <c r="L682" s="30"/>
      <c r="M682" s="30"/>
      <c r="N682" s="5"/>
      <c r="O682" s="5"/>
      <c r="P682" s="5"/>
      <c r="Q682" s="2"/>
    </row>
    <row r="683" spans="1:17" x14ac:dyDescent="0.3">
      <c r="A683" s="31">
        <v>45142</v>
      </c>
      <c r="B683" s="11">
        <v>288.70001200000002</v>
      </c>
      <c r="C683" s="11">
        <v>292.86999500000002</v>
      </c>
      <c r="D683" s="11">
        <v>284.19000199999999</v>
      </c>
      <c r="E683" s="32">
        <v>290.97000100000002</v>
      </c>
      <c r="F683" s="11">
        <v>290.97000100000002</v>
      </c>
      <c r="G683" s="11">
        <v>545140</v>
      </c>
      <c r="H683" s="30"/>
      <c r="I683" s="34">
        <f t="shared" si="10"/>
        <v>9.3572871644812955E-3</v>
      </c>
      <c r="J683" s="30"/>
      <c r="K683" s="30"/>
      <c r="L683" s="30"/>
      <c r="M683" s="30"/>
      <c r="N683" s="5"/>
      <c r="O683" s="5"/>
      <c r="P683" s="5"/>
      <c r="Q683" s="2"/>
    </row>
    <row r="684" spans="1:17" x14ac:dyDescent="0.3">
      <c r="A684" s="31">
        <v>45145</v>
      </c>
      <c r="B684" s="11">
        <v>288.63000499999998</v>
      </c>
      <c r="C684" s="11">
        <v>296.459991</v>
      </c>
      <c r="D684" s="11">
        <v>288.63000499999998</v>
      </c>
      <c r="E684" s="32">
        <v>294.22000100000002</v>
      </c>
      <c r="F684" s="11">
        <v>294.22000100000002</v>
      </c>
      <c r="G684" s="11">
        <v>240245</v>
      </c>
      <c r="H684" s="30"/>
      <c r="I684" s="34">
        <f t="shared" si="10"/>
        <v>1.1107617710541451E-2</v>
      </c>
      <c r="J684" s="30"/>
      <c r="K684" s="30"/>
      <c r="L684" s="30"/>
      <c r="M684" s="30"/>
      <c r="N684" s="5"/>
      <c r="O684" s="5"/>
      <c r="P684" s="5"/>
      <c r="Q684" s="2"/>
    </row>
    <row r="685" spans="1:17" x14ac:dyDescent="0.3">
      <c r="A685" s="31">
        <v>45146</v>
      </c>
      <c r="B685" s="11">
        <v>293.51998900000001</v>
      </c>
      <c r="C685" s="11">
        <v>294.86999500000002</v>
      </c>
      <c r="D685" s="11">
        <v>291.14001500000001</v>
      </c>
      <c r="E685" s="32">
        <v>292.04998799999998</v>
      </c>
      <c r="F685" s="11">
        <v>292.04998799999998</v>
      </c>
      <c r="G685" s="11">
        <v>632961</v>
      </c>
      <c r="H685" s="30"/>
      <c r="I685" s="34">
        <f t="shared" si="10"/>
        <v>-7.4028108234201785E-3</v>
      </c>
      <c r="J685" s="30"/>
      <c r="K685" s="30"/>
      <c r="L685" s="30"/>
      <c r="M685" s="30"/>
      <c r="N685" s="5"/>
      <c r="O685" s="5"/>
      <c r="P685" s="5"/>
      <c r="Q685" s="2"/>
    </row>
    <row r="686" spans="1:17" x14ac:dyDescent="0.3">
      <c r="A686" s="31">
        <v>45147</v>
      </c>
      <c r="B686" s="11">
        <v>292.04998799999998</v>
      </c>
      <c r="C686" s="11">
        <v>298.92999300000002</v>
      </c>
      <c r="D686" s="11">
        <v>291.07998700000002</v>
      </c>
      <c r="E686" s="32">
        <v>297.42999300000002</v>
      </c>
      <c r="F686" s="11">
        <v>297.42999300000002</v>
      </c>
      <c r="G686" s="11">
        <v>690291</v>
      </c>
      <c r="H686" s="30"/>
      <c r="I686" s="34">
        <f t="shared" si="10"/>
        <v>1.8253900249621063E-2</v>
      </c>
      <c r="J686" s="30"/>
      <c r="K686" s="30"/>
      <c r="L686" s="30"/>
      <c r="M686" s="30"/>
      <c r="N686" s="5"/>
      <c r="O686" s="5"/>
      <c r="P686" s="5"/>
      <c r="Q686" s="2"/>
    </row>
    <row r="687" spans="1:17" x14ac:dyDescent="0.3">
      <c r="A687" s="31">
        <v>45148</v>
      </c>
      <c r="B687" s="11">
        <v>297.82000699999998</v>
      </c>
      <c r="C687" s="11">
        <v>298.95001200000002</v>
      </c>
      <c r="D687" s="11">
        <v>293.89999399999999</v>
      </c>
      <c r="E687" s="32">
        <v>296.32000699999998</v>
      </c>
      <c r="F687" s="11">
        <v>296.32000699999998</v>
      </c>
      <c r="G687" s="11">
        <v>648985</v>
      </c>
      <c r="H687" s="30"/>
      <c r="I687" s="34">
        <f t="shared" si="10"/>
        <v>-3.738904566159574E-3</v>
      </c>
      <c r="J687" s="30"/>
      <c r="K687" s="30"/>
      <c r="L687" s="30"/>
      <c r="M687" s="30"/>
      <c r="N687" s="5"/>
      <c r="O687" s="5"/>
      <c r="P687" s="5"/>
      <c r="Q687" s="2"/>
    </row>
    <row r="688" spans="1:17" x14ac:dyDescent="0.3">
      <c r="A688" s="31">
        <v>45149</v>
      </c>
      <c r="B688" s="11">
        <v>293</v>
      </c>
      <c r="C688" s="11">
        <v>303.290009</v>
      </c>
      <c r="D688" s="11">
        <v>292.98998999999998</v>
      </c>
      <c r="E688" s="32">
        <v>298.89001500000001</v>
      </c>
      <c r="F688" s="11">
        <v>298.89001500000001</v>
      </c>
      <c r="G688" s="11">
        <v>444807</v>
      </c>
      <c r="H688" s="30"/>
      <c r="I688" s="34">
        <f t="shared" si="10"/>
        <v>8.6356878296360885E-3</v>
      </c>
      <c r="J688" s="30"/>
      <c r="K688" s="30"/>
      <c r="L688" s="30"/>
      <c r="M688" s="30"/>
      <c r="N688" s="5"/>
      <c r="O688" s="5"/>
      <c r="P688" s="5"/>
      <c r="Q688" s="2"/>
    </row>
    <row r="689" spans="1:17" x14ac:dyDescent="0.3">
      <c r="A689" s="31">
        <v>45152</v>
      </c>
      <c r="B689" s="11">
        <v>299.02999899999998</v>
      </c>
      <c r="C689" s="11">
        <v>299.91000400000001</v>
      </c>
      <c r="D689" s="11">
        <v>291.98001099999999</v>
      </c>
      <c r="E689" s="32">
        <v>294.67999300000002</v>
      </c>
      <c r="F689" s="11">
        <v>294.67999300000002</v>
      </c>
      <c r="G689" s="11">
        <v>375108</v>
      </c>
      <c r="H689" s="30"/>
      <c r="I689" s="34">
        <f t="shared" si="10"/>
        <v>-1.4185664850529023E-2</v>
      </c>
      <c r="J689" s="30"/>
      <c r="K689" s="30"/>
      <c r="L689" s="30"/>
      <c r="M689" s="30"/>
      <c r="N689" s="5"/>
      <c r="O689" s="5"/>
      <c r="P689" s="5"/>
      <c r="Q689" s="2"/>
    </row>
    <row r="690" spans="1:17" x14ac:dyDescent="0.3">
      <c r="A690" s="31">
        <v>45153</v>
      </c>
      <c r="B690" s="11">
        <v>295</v>
      </c>
      <c r="C690" s="11">
        <v>296.94000199999999</v>
      </c>
      <c r="D690" s="11">
        <v>291.60000600000001</v>
      </c>
      <c r="E690" s="32">
        <v>295.98998999999998</v>
      </c>
      <c r="F690" s="11">
        <v>295.98998999999998</v>
      </c>
      <c r="G690" s="11">
        <v>316072</v>
      </c>
      <c r="H690" s="30"/>
      <c r="I690" s="34">
        <f t="shared" si="10"/>
        <v>4.4356381246345861E-3</v>
      </c>
      <c r="J690" s="30"/>
      <c r="K690" s="30"/>
      <c r="L690" s="30"/>
      <c r="M690" s="30"/>
      <c r="N690" s="5"/>
      <c r="O690" s="5"/>
      <c r="P690" s="5"/>
      <c r="Q690" s="2"/>
    </row>
    <row r="691" spans="1:17" x14ac:dyDescent="0.3">
      <c r="A691" s="31">
        <v>45154</v>
      </c>
      <c r="B691" s="11">
        <v>296.040009</v>
      </c>
      <c r="C691" s="11">
        <v>298</v>
      </c>
      <c r="D691" s="11">
        <v>294.32000699999998</v>
      </c>
      <c r="E691" s="32">
        <v>295.72000100000002</v>
      </c>
      <c r="F691" s="11">
        <v>295.72000100000002</v>
      </c>
      <c r="G691" s="11">
        <v>270680</v>
      </c>
      <c r="H691" s="30"/>
      <c r="I691" s="34">
        <f t="shared" si="10"/>
        <v>-9.1257211418938652E-4</v>
      </c>
      <c r="J691" s="30"/>
      <c r="K691" s="30"/>
      <c r="L691" s="30"/>
      <c r="M691" s="30"/>
      <c r="N691" s="5"/>
      <c r="O691" s="5"/>
      <c r="P691" s="5"/>
      <c r="Q691" s="2"/>
    </row>
    <row r="692" spans="1:17" x14ac:dyDescent="0.3">
      <c r="A692" s="31">
        <v>45155</v>
      </c>
      <c r="B692" s="11">
        <v>295.790009</v>
      </c>
      <c r="C692" s="11">
        <v>295.790009</v>
      </c>
      <c r="D692" s="11">
        <v>281.36999500000002</v>
      </c>
      <c r="E692" s="32">
        <v>285.69000199999999</v>
      </c>
      <c r="F692" s="11">
        <v>285.69000199999999</v>
      </c>
      <c r="G692" s="11">
        <v>597619</v>
      </c>
      <c r="H692" s="30"/>
      <c r="I692" s="34">
        <f t="shared" si="10"/>
        <v>-3.4505750195817225E-2</v>
      </c>
      <c r="J692" s="30"/>
      <c r="K692" s="30"/>
      <c r="L692" s="30"/>
      <c r="M692" s="30"/>
      <c r="N692" s="5"/>
      <c r="O692" s="5"/>
      <c r="P692" s="5"/>
      <c r="Q692" s="2"/>
    </row>
    <row r="693" spans="1:17" x14ac:dyDescent="0.3">
      <c r="A693" s="31">
        <v>45156</v>
      </c>
      <c r="B693" s="11">
        <v>283.89999399999999</v>
      </c>
      <c r="C693" s="11">
        <v>284.07998700000002</v>
      </c>
      <c r="D693" s="11">
        <v>276.05999800000001</v>
      </c>
      <c r="E693" s="32">
        <v>280.959991</v>
      </c>
      <c r="F693" s="11">
        <v>280.959991</v>
      </c>
      <c r="G693" s="11">
        <v>378847</v>
      </c>
      <c r="H693" s="30"/>
      <c r="I693" s="34">
        <f t="shared" si="10"/>
        <v>-1.6695035460937573E-2</v>
      </c>
      <c r="J693" s="30"/>
      <c r="K693" s="30"/>
      <c r="L693" s="30"/>
      <c r="M693" s="30"/>
      <c r="N693" s="5"/>
      <c r="O693" s="5"/>
      <c r="P693" s="5"/>
      <c r="Q693" s="2"/>
    </row>
    <row r="694" spans="1:17" x14ac:dyDescent="0.3">
      <c r="A694" s="31">
        <v>45159</v>
      </c>
      <c r="B694" s="11">
        <v>282</v>
      </c>
      <c r="C694" s="11">
        <v>284.48998999999998</v>
      </c>
      <c r="D694" s="11">
        <v>278.67999300000002</v>
      </c>
      <c r="E694" s="32">
        <v>280.26998900000001</v>
      </c>
      <c r="F694" s="11">
        <v>280.26998900000001</v>
      </c>
      <c r="G694" s="11">
        <v>660530</v>
      </c>
      <c r="H694" s="30"/>
      <c r="I694" s="34">
        <f t="shared" si="10"/>
        <v>-2.4588934028612181E-3</v>
      </c>
      <c r="J694" s="30"/>
      <c r="K694" s="30"/>
      <c r="L694" s="30"/>
      <c r="M694" s="30"/>
      <c r="N694" s="5"/>
      <c r="O694" s="5"/>
      <c r="P694" s="5"/>
      <c r="Q694" s="2"/>
    </row>
    <row r="695" spans="1:17" x14ac:dyDescent="0.3">
      <c r="A695" s="31">
        <v>45160</v>
      </c>
      <c r="B695" s="11">
        <v>280.5</v>
      </c>
      <c r="C695" s="11">
        <v>285.51998900000001</v>
      </c>
      <c r="D695" s="11">
        <v>280.27999899999998</v>
      </c>
      <c r="E695" s="32">
        <v>283.42001299999998</v>
      </c>
      <c r="F695" s="11">
        <v>283.42001299999998</v>
      </c>
      <c r="G695" s="11">
        <v>455934</v>
      </c>
      <c r="H695" s="30"/>
      <c r="I695" s="34">
        <f t="shared" si="10"/>
        <v>1.1176557254185444E-2</v>
      </c>
      <c r="J695" s="30"/>
      <c r="K695" s="30"/>
      <c r="L695" s="30"/>
      <c r="M695" s="30"/>
      <c r="N695" s="5"/>
      <c r="O695" s="5"/>
      <c r="P695" s="5"/>
      <c r="Q695" s="2"/>
    </row>
    <row r="696" spans="1:17" x14ac:dyDescent="0.3">
      <c r="A696" s="31">
        <v>45161</v>
      </c>
      <c r="B696" s="11">
        <v>283.98998999999998</v>
      </c>
      <c r="C696" s="11">
        <v>290.89001500000001</v>
      </c>
      <c r="D696" s="11">
        <v>282.23001099999999</v>
      </c>
      <c r="E696" s="32">
        <v>290.69000199999999</v>
      </c>
      <c r="F696" s="11">
        <v>290.69000199999999</v>
      </c>
      <c r="G696" s="11">
        <v>462007</v>
      </c>
      <c r="H696" s="30"/>
      <c r="I696" s="34">
        <f t="shared" si="10"/>
        <v>2.5327471863479716E-2</v>
      </c>
      <c r="J696" s="30"/>
      <c r="K696" s="30"/>
      <c r="L696" s="30"/>
      <c r="M696" s="30"/>
      <c r="N696" s="5"/>
      <c r="O696" s="5"/>
      <c r="P696" s="5"/>
      <c r="Q696" s="2"/>
    </row>
    <row r="697" spans="1:17" x14ac:dyDescent="0.3">
      <c r="A697" s="31">
        <v>45162</v>
      </c>
      <c r="B697" s="11">
        <v>283.5</v>
      </c>
      <c r="C697" s="11">
        <v>293.48998999999998</v>
      </c>
      <c r="D697" s="11">
        <v>283.5</v>
      </c>
      <c r="E697" s="32">
        <v>289.77999899999998</v>
      </c>
      <c r="F697" s="11">
        <v>289.77999899999998</v>
      </c>
      <c r="G697" s="11">
        <v>293915</v>
      </c>
      <c r="H697" s="30"/>
      <c r="I697" s="34">
        <f t="shared" si="10"/>
        <v>-3.1354031868432121E-3</v>
      </c>
      <c r="J697" s="30"/>
      <c r="K697" s="30"/>
      <c r="L697" s="30"/>
      <c r="M697" s="30"/>
      <c r="N697" s="5"/>
      <c r="O697" s="5"/>
      <c r="P697" s="5"/>
      <c r="Q697" s="2"/>
    </row>
    <row r="698" spans="1:17" x14ac:dyDescent="0.3">
      <c r="A698" s="31">
        <v>45163</v>
      </c>
      <c r="B698" s="11">
        <v>287</v>
      </c>
      <c r="C698" s="11">
        <v>296.35998499999999</v>
      </c>
      <c r="D698" s="11">
        <v>286.39001500000001</v>
      </c>
      <c r="E698" s="32">
        <v>293.01998900000001</v>
      </c>
      <c r="F698" s="11">
        <v>293.01998900000001</v>
      </c>
      <c r="G698" s="11">
        <v>278963</v>
      </c>
      <c r="H698" s="30"/>
      <c r="I698" s="34">
        <f t="shared" si="10"/>
        <v>1.111881759138433E-2</v>
      </c>
      <c r="J698" s="30"/>
      <c r="K698" s="30"/>
      <c r="L698" s="30"/>
      <c r="M698" s="30"/>
      <c r="N698" s="5"/>
      <c r="O698" s="5"/>
      <c r="P698" s="5"/>
      <c r="Q698" s="2"/>
    </row>
    <row r="699" spans="1:17" x14ac:dyDescent="0.3">
      <c r="A699" s="31">
        <v>45166</v>
      </c>
      <c r="B699" s="11">
        <v>293.17999300000002</v>
      </c>
      <c r="C699" s="11">
        <v>296.51001000000002</v>
      </c>
      <c r="D699" s="11">
        <v>291.07998700000002</v>
      </c>
      <c r="E699" s="32">
        <v>294</v>
      </c>
      <c r="F699" s="11">
        <v>294</v>
      </c>
      <c r="G699" s="11">
        <v>349582</v>
      </c>
      <c r="H699" s="30"/>
      <c r="I699" s="34">
        <f t="shared" si="10"/>
        <v>3.3389388056150114E-3</v>
      </c>
      <c r="J699" s="30"/>
      <c r="K699" s="30"/>
      <c r="L699" s="30"/>
      <c r="M699" s="30"/>
      <c r="N699" s="5"/>
      <c r="O699" s="5"/>
      <c r="P699" s="5"/>
      <c r="Q699" s="2"/>
    </row>
    <row r="700" spans="1:17" x14ac:dyDescent="0.3">
      <c r="A700" s="31">
        <v>45167</v>
      </c>
      <c r="B700" s="11">
        <v>294</v>
      </c>
      <c r="C700" s="11">
        <v>298.67001299999998</v>
      </c>
      <c r="D700" s="11">
        <v>292.19000199999999</v>
      </c>
      <c r="E700" s="32">
        <v>298.60998499999999</v>
      </c>
      <c r="F700" s="11">
        <v>298.60998499999999</v>
      </c>
      <c r="G700" s="11">
        <v>213836</v>
      </c>
      <c r="H700" s="30"/>
      <c r="I700" s="34">
        <f t="shared" si="10"/>
        <v>1.5558556591115574E-2</v>
      </c>
      <c r="J700" s="30"/>
      <c r="K700" s="30"/>
      <c r="L700" s="30"/>
      <c r="M700" s="30"/>
      <c r="N700" s="5"/>
      <c r="O700" s="5"/>
      <c r="P700" s="5"/>
      <c r="Q700" s="2"/>
    </row>
    <row r="701" spans="1:17" x14ac:dyDescent="0.3">
      <c r="A701" s="31">
        <v>45168</v>
      </c>
      <c r="B701" s="11">
        <v>295.36999500000002</v>
      </c>
      <c r="C701" s="11">
        <v>301.48001099999999</v>
      </c>
      <c r="D701" s="11">
        <v>295.01998900000001</v>
      </c>
      <c r="E701" s="32">
        <v>296.19000199999999</v>
      </c>
      <c r="F701" s="11">
        <v>296.19000199999999</v>
      </c>
      <c r="G701" s="11">
        <v>203446</v>
      </c>
      <c r="H701" s="30"/>
      <c r="I701" s="34">
        <f t="shared" si="10"/>
        <v>-8.1371768859069601E-3</v>
      </c>
      <c r="J701" s="30"/>
      <c r="K701" s="30"/>
      <c r="L701" s="30"/>
      <c r="M701" s="30"/>
      <c r="N701" s="5"/>
      <c r="O701" s="5"/>
      <c r="P701" s="5"/>
      <c r="Q701" s="2"/>
    </row>
    <row r="702" spans="1:17" x14ac:dyDescent="0.3">
      <c r="A702" s="31">
        <v>45169</v>
      </c>
      <c r="B702" s="11">
        <v>293</v>
      </c>
      <c r="C702" s="11">
        <v>295.14999399999999</v>
      </c>
      <c r="D702" s="11">
        <v>281.10000600000001</v>
      </c>
      <c r="E702" s="32">
        <v>283.61999500000002</v>
      </c>
      <c r="F702" s="11">
        <v>283.61999500000002</v>
      </c>
      <c r="G702" s="11">
        <v>1299533</v>
      </c>
      <c r="H702" s="30"/>
      <c r="I702" s="34">
        <f t="shared" si="10"/>
        <v>-4.3365850639912655E-2</v>
      </c>
      <c r="J702" s="30"/>
      <c r="K702" s="30"/>
      <c r="L702" s="30"/>
      <c r="M702" s="30"/>
      <c r="N702" s="5"/>
      <c r="O702" s="5"/>
      <c r="P702" s="5"/>
      <c r="Q702" s="2"/>
    </row>
    <row r="703" spans="1:17" x14ac:dyDescent="0.3">
      <c r="A703" s="31">
        <v>45170</v>
      </c>
      <c r="B703" s="11">
        <v>284.040009</v>
      </c>
      <c r="C703" s="11">
        <v>291.040009</v>
      </c>
      <c r="D703" s="11">
        <v>284.040009</v>
      </c>
      <c r="E703" s="32">
        <v>291</v>
      </c>
      <c r="F703" s="11">
        <v>291</v>
      </c>
      <c r="G703" s="11">
        <v>155433</v>
      </c>
      <c r="H703" s="30"/>
      <c r="I703" s="34">
        <f t="shared" si="10"/>
        <v>2.5687970767514841E-2</v>
      </c>
      <c r="J703" s="30"/>
      <c r="K703" s="30"/>
      <c r="L703" s="30"/>
      <c r="M703" s="30"/>
      <c r="N703" s="5"/>
      <c r="O703" s="5"/>
      <c r="P703" s="5"/>
      <c r="Q703" s="2"/>
    </row>
    <row r="704" spans="1:17" x14ac:dyDescent="0.3">
      <c r="A704" s="31">
        <v>45173</v>
      </c>
      <c r="B704" s="11">
        <v>291</v>
      </c>
      <c r="C704" s="11">
        <v>291.67999300000002</v>
      </c>
      <c r="D704" s="11">
        <v>287.01998900000001</v>
      </c>
      <c r="E704" s="32">
        <v>290.58999599999999</v>
      </c>
      <c r="F704" s="11">
        <v>290.58999599999999</v>
      </c>
      <c r="G704" s="11">
        <v>20954</v>
      </c>
      <c r="H704" s="30"/>
      <c r="I704" s="34">
        <f t="shared" si="10"/>
        <v>-1.4099419547850278E-3</v>
      </c>
      <c r="J704" s="30"/>
      <c r="K704" s="30"/>
      <c r="L704" s="30"/>
      <c r="M704" s="30"/>
      <c r="N704" s="5"/>
      <c r="O704" s="5"/>
      <c r="P704" s="5"/>
      <c r="Q704" s="2"/>
    </row>
    <row r="705" spans="1:17" x14ac:dyDescent="0.3">
      <c r="A705" s="31">
        <v>45174</v>
      </c>
      <c r="B705" s="11">
        <v>288</v>
      </c>
      <c r="C705" s="11">
        <v>288.38000499999998</v>
      </c>
      <c r="D705" s="11">
        <v>282.959991</v>
      </c>
      <c r="E705" s="32">
        <v>286.25</v>
      </c>
      <c r="F705" s="11">
        <v>286.25</v>
      </c>
      <c r="G705" s="11">
        <v>296275</v>
      </c>
      <c r="H705" s="30"/>
      <c r="I705" s="34">
        <f t="shared" si="10"/>
        <v>-1.5047770348258051E-2</v>
      </c>
      <c r="J705" s="30"/>
      <c r="K705" s="30"/>
      <c r="L705" s="30"/>
      <c r="M705" s="30"/>
      <c r="N705" s="5"/>
      <c r="O705" s="5"/>
      <c r="P705" s="5"/>
      <c r="Q705" s="2"/>
    </row>
    <row r="706" spans="1:17" x14ac:dyDescent="0.3">
      <c r="A706" s="31">
        <v>45175</v>
      </c>
      <c r="B706" s="11">
        <v>285.42001299999998</v>
      </c>
      <c r="C706" s="11">
        <v>289.709991</v>
      </c>
      <c r="D706" s="11">
        <v>284</v>
      </c>
      <c r="E706" s="32">
        <v>288.07998700000002</v>
      </c>
      <c r="F706" s="11">
        <v>288.07998700000002</v>
      </c>
      <c r="G706" s="11">
        <v>197657</v>
      </c>
      <c r="H706" s="30"/>
      <c r="I706" s="34">
        <f t="shared" si="10"/>
        <v>6.3726193458156751E-3</v>
      </c>
      <c r="J706" s="30"/>
      <c r="K706" s="30"/>
      <c r="L706" s="30"/>
      <c r="M706" s="30"/>
      <c r="N706" s="5"/>
      <c r="O706" s="5"/>
      <c r="P706" s="5"/>
      <c r="Q706" s="2"/>
    </row>
    <row r="707" spans="1:17" x14ac:dyDescent="0.3">
      <c r="A707" s="31">
        <v>45176</v>
      </c>
      <c r="B707" s="11">
        <v>285.709991</v>
      </c>
      <c r="C707" s="11">
        <v>293.20001200000002</v>
      </c>
      <c r="D707" s="11">
        <v>284.10000600000001</v>
      </c>
      <c r="E707" s="32">
        <v>293.17999300000002</v>
      </c>
      <c r="F707" s="11">
        <v>293.17999300000002</v>
      </c>
      <c r="G707" s="11">
        <v>225342</v>
      </c>
      <c r="H707" s="30"/>
      <c r="I707" s="34">
        <f t="shared" si="10"/>
        <v>1.7548556771502757E-2</v>
      </c>
      <c r="J707" s="30"/>
      <c r="K707" s="30"/>
      <c r="L707" s="30"/>
      <c r="M707" s="30"/>
      <c r="N707" s="5"/>
      <c r="O707" s="5"/>
      <c r="P707" s="5"/>
      <c r="Q707" s="2"/>
    </row>
    <row r="708" spans="1:17" x14ac:dyDescent="0.3">
      <c r="A708" s="31">
        <v>45177</v>
      </c>
      <c r="B708" s="11">
        <v>289.51001000000002</v>
      </c>
      <c r="C708" s="11">
        <v>290.73001099999999</v>
      </c>
      <c r="D708" s="11">
        <v>285.08999599999999</v>
      </c>
      <c r="E708" s="32">
        <v>285.82998700000002</v>
      </c>
      <c r="F708" s="11">
        <v>285.82998700000002</v>
      </c>
      <c r="G708" s="11">
        <v>214967</v>
      </c>
      <c r="H708" s="30"/>
      <c r="I708" s="34">
        <f t="shared" ref="I708:I757" si="11">+LN(E708/E707)</f>
        <v>-2.5389547970942949E-2</v>
      </c>
      <c r="J708" s="30"/>
      <c r="K708" s="30"/>
      <c r="L708" s="30"/>
      <c r="M708" s="30"/>
      <c r="N708" s="5"/>
      <c r="O708" s="5"/>
      <c r="P708" s="5"/>
      <c r="Q708" s="2"/>
    </row>
    <row r="709" spans="1:17" x14ac:dyDescent="0.3">
      <c r="A709" s="31">
        <v>45180</v>
      </c>
      <c r="B709" s="11">
        <v>287.26998900000001</v>
      </c>
      <c r="C709" s="11">
        <v>292.08999599999999</v>
      </c>
      <c r="D709" s="11">
        <v>286.07998700000002</v>
      </c>
      <c r="E709" s="32">
        <v>290.83999599999999</v>
      </c>
      <c r="F709" s="11">
        <v>290.83999599999999</v>
      </c>
      <c r="G709" s="11">
        <v>115611</v>
      </c>
      <c r="H709" s="30"/>
      <c r="I709" s="34">
        <f t="shared" si="11"/>
        <v>1.7376091013764687E-2</v>
      </c>
      <c r="J709" s="30"/>
      <c r="K709" s="30"/>
      <c r="L709" s="30"/>
      <c r="M709" s="30"/>
      <c r="N709" s="5"/>
      <c r="O709" s="5"/>
      <c r="P709" s="5"/>
      <c r="Q709" s="2"/>
    </row>
    <row r="710" spans="1:17" x14ac:dyDescent="0.3">
      <c r="A710" s="31">
        <v>45181</v>
      </c>
      <c r="B710" s="11">
        <v>289.63000499999998</v>
      </c>
      <c r="C710" s="11">
        <v>289.75</v>
      </c>
      <c r="D710" s="11">
        <v>284.04998799999998</v>
      </c>
      <c r="E710" s="32">
        <v>284.89999399999999</v>
      </c>
      <c r="F710" s="11">
        <v>284.89999399999999</v>
      </c>
      <c r="G710" s="11">
        <v>251164</v>
      </c>
      <c r="H710" s="30"/>
      <c r="I710" s="34">
        <f t="shared" si="11"/>
        <v>-2.0635053584748177E-2</v>
      </c>
      <c r="J710" s="30"/>
      <c r="K710" s="30"/>
      <c r="L710" s="30"/>
      <c r="M710" s="30"/>
      <c r="N710" s="5"/>
      <c r="O710" s="5"/>
      <c r="P710" s="5"/>
      <c r="Q710" s="2"/>
    </row>
    <row r="711" spans="1:17" x14ac:dyDescent="0.3">
      <c r="A711" s="31">
        <v>45182</v>
      </c>
      <c r="B711" s="11">
        <v>284</v>
      </c>
      <c r="C711" s="11">
        <v>285.23998999999998</v>
      </c>
      <c r="D711" s="11">
        <v>279.83999599999999</v>
      </c>
      <c r="E711" s="32">
        <v>280.98001099999999</v>
      </c>
      <c r="F711" s="11">
        <v>280.98001099999999</v>
      </c>
      <c r="G711" s="11">
        <v>2254833</v>
      </c>
      <c r="H711" s="30"/>
      <c r="I711" s="34">
        <f t="shared" si="11"/>
        <v>-1.3854688871642845E-2</v>
      </c>
      <c r="J711" s="30"/>
      <c r="K711" s="30"/>
      <c r="L711" s="30"/>
      <c r="M711" s="30"/>
      <c r="N711" s="5"/>
      <c r="O711" s="5"/>
      <c r="P711" s="5"/>
      <c r="Q711" s="2"/>
    </row>
    <row r="712" spans="1:17" x14ac:dyDescent="0.3">
      <c r="A712" s="31">
        <v>45183</v>
      </c>
      <c r="B712" s="11">
        <v>284</v>
      </c>
      <c r="C712" s="11">
        <v>289.30999800000001</v>
      </c>
      <c r="D712" s="11">
        <v>280.959991</v>
      </c>
      <c r="E712" s="32">
        <v>286.42001299999998</v>
      </c>
      <c r="F712" s="11">
        <v>286.42001299999998</v>
      </c>
      <c r="G712" s="11">
        <v>343297</v>
      </c>
      <c r="H712" s="30"/>
      <c r="I712" s="34">
        <f t="shared" si="11"/>
        <v>1.9175778866248942E-2</v>
      </c>
      <c r="J712" s="30"/>
      <c r="K712" s="30"/>
      <c r="L712" s="30"/>
      <c r="M712" s="30"/>
      <c r="N712" s="5"/>
      <c r="O712" s="5"/>
      <c r="P712" s="5"/>
      <c r="Q712" s="2"/>
    </row>
    <row r="713" spans="1:17" x14ac:dyDescent="0.3">
      <c r="A713" s="31">
        <v>45184</v>
      </c>
      <c r="B713" s="11">
        <v>284.70001200000002</v>
      </c>
      <c r="C713" s="11">
        <v>287.27999899999998</v>
      </c>
      <c r="D713" s="11">
        <v>281.29998799999998</v>
      </c>
      <c r="E713" s="32">
        <v>285.02999899999998</v>
      </c>
      <c r="F713" s="11">
        <v>285.02999899999998</v>
      </c>
      <c r="G713" s="11">
        <v>1085425</v>
      </c>
      <c r="H713" s="30"/>
      <c r="I713" s="34">
        <f t="shared" si="11"/>
        <v>-4.8648760600822367E-3</v>
      </c>
      <c r="J713" s="30"/>
      <c r="K713" s="30"/>
      <c r="L713" s="30"/>
      <c r="M713" s="30"/>
      <c r="N713" s="5"/>
      <c r="O713" s="5"/>
      <c r="P713" s="5"/>
      <c r="Q713" s="2"/>
    </row>
    <row r="714" spans="1:17" x14ac:dyDescent="0.3">
      <c r="A714" s="31">
        <v>45187</v>
      </c>
      <c r="B714" s="11">
        <v>286.13000499999998</v>
      </c>
      <c r="C714" s="11">
        <v>290.91000400000001</v>
      </c>
      <c r="D714" s="11">
        <v>281.27999899999998</v>
      </c>
      <c r="E714" s="32">
        <v>290.91000400000001</v>
      </c>
      <c r="F714" s="11">
        <v>290.91000400000001</v>
      </c>
      <c r="G714" s="11">
        <v>205131</v>
      </c>
      <c r="H714" s="30"/>
      <c r="I714" s="34">
        <f t="shared" si="11"/>
        <v>2.0419520356156504E-2</v>
      </c>
      <c r="J714" s="30"/>
      <c r="K714" s="30"/>
      <c r="L714" s="30"/>
      <c r="M714" s="30"/>
      <c r="N714" s="5"/>
      <c r="O714" s="5"/>
      <c r="P714" s="5"/>
      <c r="Q714" s="2"/>
    </row>
    <row r="715" spans="1:17" x14ac:dyDescent="0.3">
      <c r="A715" s="31">
        <v>45188</v>
      </c>
      <c r="B715" s="11">
        <v>288.67999300000002</v>
      </c>
      <c r="C715" s="11">
        <v>292.19000199999999</v>
      </c>
      <c r="D715" s="11">
        <v>284.01001000000002</v>
      </c>
      <c r="E715" s="32">
        <v>289.98001099999999</v>
      </c>
      <c r="F715" s="11">
        <v>289.98001099999999</v>
      </c>
      <c r="G715" s="11">
        <v>569979</v>
      </c>
      <c r="H715" s="30"/>
      <c r="I715" s="34">
        <f t="shared" si="11"/>
        <v>-3.2019617158239653E-3</v>
      </c>
      <c r="J715" s="30"/>
      <c r="K715" s="30"/>
      <c r="L715" s="30"/>
      <c r="M715" s="30"/>
      <c r="N715" s="5"/>
      <c r="O715" s="5"/>
      <c r="P715" s="5"/>
      <c r="Q715" s="2"/>
    </row>
    <row r="716" spans="1:17" x14ac:dyDescent="0.3">
      <c r="A716" s="31">
        <v>45189</v>
      </c>
      <c r="B716" s="11">
        <v>289.94000199999999</v>
      </c>
      <c r="C716" s="11">
        <v>297.41000400000001</v>
      </c>
      <c r="D716" s="11">
        <v>289.76001000000002</v>
      </c>
      <c r="E716" s="32">
        <v>293.72000100000002</v>
      </c>
      <c r="F716" s="11">
        <v>293.72000100000002</v>
      </c>
      <c r="G716" s="11">
        <v>412770</v>
      </c>
      <c r="H716" s="30"/>
      <c r="I716" s="34">
        <f t="shared" si="11"/>
        <v>1.281494296931523E-2</v>
      </c>
      <c r="J716" s="30"/>
      <c r="K716" s="30"/>
      <c r="L716" s="30"/>
      <c r="M716" s="30"/>
      <c r="N716" s="5"/>
      <c r="O716" s="5"/>
      <c r="P716" s="5"/>
      <c r="Q716" s="2"/>
    </row>
    <row r="717" spans="1:17" x14ac:dyDescent="0.3">
      <c r="A717" s="31">
        <v>45190</v>
      </c>
      <c r="B717" s="11">
        <v>294</v>
      </c>
      <c r="C717" s="11">
        <v>300</v>
      </c>
      <c r="D717" s="11">
        <v>292.05999800000001</v>
      </c>
      <c r="E717" s="32">
        <v>299.73998999999998</v>
      </c>
      <c r="F717" s="11">
        <v>299.73998999999998</v>
      </c>
      <c r="G717" s="11">
        <v>285867</v>
      </c>
      <c r="H717" s="30"/>
      <c r="I717" s="34">
        <f t="shared" si="11"/>
        <v>2.0288462866589276E-2</v>
      </c>
      <c r="J717" s="30"/>
      <c r="K717" s="30"/>
      <c r="L717" s="30"/>
      <c r="M717" s="30"/>
      <c r="N717" s="5"/>
      <c r="O717" s="5"/>
      <c r="P717" s="5"/>
      <c r="Q717" s="2"/>
    </row>
    <row r="718" spans="1:17" x14ac:dyDescent="0.3">
      <c r="A718" s="31">
        <v>45191</v>
      </c>
      <c r="B718" s="11">
        <v>299.30999800000001</v>
      </c>
      <c r="C718" s="11">
        <v>307.07998700000002</v>
      </c>
      <c r="D718" s="11">
        <v>299.209991</v>
      </c>
      <c r="E718" s="32">
        <v>304.70001200000002</v>
      </c>
      <c r="F718" s="11">
        <v>304.70001200000002</v>
      </c>
      <c r="G718" s="11">
        <v>516373</v>
      </c>
      <c r="H718" s="30"/>
      <c r="I718" s="34">
        <f t="shared" si="11"/>
        <v>1.6412326520060101E-2</v>
      </c>
      <c r="J718" s="30"/>
      <c r="K718" s="30"/>
      <c r="L718" s="30"/>
      <c r="M718" s="30"/>
      <c r="N718" s="5"/>
      <c r="O718" s="5"/>
      <c r="P718" s="5"/>
      <c r="Q718" s="2"/>
    </row>
    <row r="719" spans="1:17" x14ac:dyDescent="0.3">
      <c r="A719" s="31">
        <v>45194</v>
      </c>
      <c r="B719" s="11">
        <v>304.88000499999998</v>
      </c>
      <c r="C719" s="11">
        <v>307.51001000000002</v>
      </c>
      <c r="D719" s="11">
        <v>303.11999500000002</v>
      </c>
      <c r="E719" s="32">
        <v>305.73001099999999</v>
      </c>
      <c r="F719" s="11">
        <v>305.73001099999999</v>
      </c>
      <c r="G719" s="11">
        <v>564934</v>
      </c>
      <c r="H719" s="30"/>
      <c r="I719" s="34">
        <f t="shared" si="11"/>
        <v>3.3746701135079125E-3</v>
      </c>
      <c r="J719" s="30"/>
      <c r="K719" s="30"/>
      <c r="L719" s="30"/>
      <c r="M719" s="30"/>
      <c r="N719" s="5"/>
      <c r="O719" s="5"/>
      <c r="P719" s="5"/>
      <c r="Q719" s="2"/>
    </row>
    <row r="720" spans="1:17" x14ac:dyDescent="0.3">
      <c r="A720" s="31">
        <v>45195</v>
      </c>
      <c r="B720" s="11">
        <v>304.040009</v>
      </c>
      <c r="C720" s="11">
        <v>309.47000100000002</v>
      </c>
      <c r="D720" s="11">
        <v>304.040009</v>
      </c>
      <c r="E720" s="32">
        <v>308.01001000000002</v>
      </c>
      <c r="F720" s="11">
        <v>308.01001000000002</v>
      </c>
      <c r="G720" s="11">
        <v>443874</v>
      </c>
      <c r="H720" s="30"/>
      <c r="I720" s="34">
        <f t="shared" si="11"/>
        <v>7.4298869572907381E-3</v>
      </c>
      <c r="J720" s="30"/>
      <c r="K720" s="30"/>
      <c r="L720" s="30"/>
      <c r="M720" s="30"/>
      <c r="N720" s="5"/>
      <c r="O720" s="5"/>
      <c r="P720" s="5"/>
      <c r="Q720" s="2"/>
    </row>
    <row r="721" spans="1:17" x14ac:dyDescent="0.3">
      <c r="A721" s="31">
        <v>45196</v>
      </c>
      <c r="B721" s="11">
        <v>308.77999899999998</v>
      </c>
      <c r="C721" s="11">
        <v>309.01998900000001</v>
      </c>
      <c r="D721" s="11">
        <v>300.61999500000002</v>
      </c>
      <c r="E721" s="32">
        <v>302.10000600000001</v>
      </c>
      <c r="F721" s="11">
        <v>302.10000600000001</v>
      </c>
      <c r="G721" s="11">
        <v>1474925</v>
      </c>
      <c r="H721" s="30"/>
      <c r="I721" s="34">
        <f t="shared" si="11"/>
        <v>-1.9374174191861635E-2</v>
      </c>
      <c r="J721" s="30"/>
      <c r="K721" s="30"/>
      <c r="L721" s="30"/>
      <c r="M721" s="30"/>
      <c r="N721" s="5"/>
      <c r="O721" s="5"/>
      <c r="P721" s="5"/>
      <c r="Q721" s="2"/>
    </row>
    <row r="722" spans="1:17" x14ac:dyDescent="0.3">
      <c r="A722" s="31">
        <v>45197</v>
      </c>
      <c r="B722" s="11">
        <v>303.16000400000001</v>
      </c>
      <c r="C722" s="11">
        <v>303.16000400000001</v>
      </c>
      <c r="D722" s="11">
        <v>295.48998999999998</v>
      </c>
      <c r="E722" s="32">
        <v>297.35998499999999</v>
      </c>
      <c r="F722" s="11">
        <v>297.35998499999999</v>
      </c>
      <c r="G722" s="11">
        <v>226870</v>
      </c>
      <c r="H722" s="30"/>
      <c r="I722" s="34">
        <f t="shared" si="11"/>
        <v>-1.5814632708510256E-2</v>
      </c>
      <c r="J722" s="30"/>
      <c r="K722" s="30"/>
      <c r="L722" s="30"/>
      <c r="M722" s="30"/>
      <c r="N722" s="5"/>
      <c r="O722" s="5"/>
      <c r="P722" s="5"/>
      <c r="Q722" s="2"/>
    </row>
    <row r="723" spans="1:17" x14ac:dyDescent="0.3">
      <c r="A723" s="31">
        <v>45198</v>
      </c>
      <c r="B723" s="11">
        <v>297.35998499999999</v>
      </c>
      <c r="C723" s="11">
        <v>301.35000600000001</v>
      </c>
      <c r="D723" s="11">
        <v>292.55999800000001</v>
      </c>
      <c r="E723" s="32">
        <v>297.67999300000002</v>
      </c>
      <c r="F723" s="11">
        <v>297.67999300000002</v>
      </c>
      <c r="G723" s="11">
        <v>525320</v>
      </c>
      <c r="H723" s="30"/>
      <c r="I723" s="34">
        <f t="shared" si="11"/>
        <v>1.0755849780937573E-3</v>
      </c>
      <c r="J723" s="30"/>
      <c r="K723" s="30"/>
      <c r="L723" s="30"/>
      <c r="M723" s="30"/>
      <c r="N723" s="5"/>
      <c r="O723" s="5"/>
      <c r="P723" s="5"/>
      <c r="Q723" s="2"/>
    </row>
    <row r="724" spans="1:17" x14ac:dyDescent="0.3">
      <c r="A724" s="31">
        <v>45201</v>
      </c>
      <c r="B724" s="11">
        <v>298.52999899999998</v>
      </c>
      <c r="C724" s="11">
        <v>298.57998700000002</v>
      </c>
      <c r="D724" s="11">
        <v>290.10000600000001</v>
      </c>
      <c r="E724" s="32">
        <v>293</v>
      </c>
      <c r="F724" s="11">
        <v>293</v>
      </c>
      <c r="G724" s="11">
        <v>529823</v>
      </c>
      <c r="H724" s="30"/>
      <c r="I724" s="34">
        <f t="shared" si="11"/>
        <v>-1.5846451506115508E-2</v>
      </c>
      <c r="J724" s="30"/>
      <c r="K724" s="30"/>
      <c r="L724" s="30"/>
      <c r="M724" s="30"/>
      <c r="N724" s="5"/>
      <c r="O724" s="5"/>
      <c r="P724" s="5"/>
      <c r="Q724" s="2"/>
    </row>
    <row r="725" spans="1:17" x14ac:dyDescent="0.3">
      <c r="A725" s="31">
        <v>45202</v>
      </c>
      <c r="B725" s="11">
        <v>293</v>
      </c>
      <c r="C725" s="11">
        <v>294.790009</v>
      </c>
      <c r="D725" s="11">
        <v>290.14999399999999</v>
      </c>
      <c r="E725" s="32">
        <v>291.83999599999999</v>
      </c>
      <c r="F725" s="11">
        <v>291.83999599999999</v>
      </c>
      <c r="G725" s="11">
        <v>634549</v>
      </c>
      <c r="H725" s="30"/>
      <c r="I725" s="34">
        <f t="shared" si="11"/>
        <v>-3.9669158372412795E-3</v>
      </c>
      <c r="J725" s="30"/>
      <c r="K725" s="30"/>
      <c r="L725" s="30"/>
      <c r="M725" s="30"/>
      <c r="N725" s="5"/>
      <c r="O725" s="5"/>
      <c r="P725" s="5"/>
      <c r="Q725" s="2"/>
    </row>
    <row r="726" spans="1:17" x14ac:dyDescent="0.3">
      <c r="A726" s="31">
        <v>45203</v>
      </c>
      <c r="B726" s="11">
        <v>290.45001200000002</v>
      </c>
      <c r="C726" s="11">
        <v>291.040009</v>
      </c>
      <c r="D726" s="11">
        <v>285.73998999999998</v>
      </c>
      <c r="E726" s="32">
        <v>288.709991</v>
      </c>
      <c r="F726" s="11">
        <v>288.709991</v>
      </c>
      <c r="G726" s="11">
        <v>262327</v>
      </c>
      <c r="H726" s="30"/>
      <c r="I726" s="34">
        <f t="shared" si="11"/>
        <v>-1.0783000251409708E-2</v>
      </c>
      <c r="J726" s="30"/>
      <c r="K726" s="30"/>
      <c r="L726" s="30"/>
      <c r="M726" s="30"/>
      <c r="N726" s="5"/>
      <c r="O726" s="5"/>
      <c r="P726" s="5"/>
      <c r="Q726" s="2"/>
    </row>
    <row r="727" spans="1:17" x14ac:dyDescent="0.3">
      <c r="A727" s="31">
        <v>45204</v>
      </c>
      <c r="B727" s="11">
        <v>288.70001200000002</v>
      </c>
      <c r="C727" s="11">
        <v>290.26998900000001</v>
      </c>
      <c r="D727" s="11">
        <v>282.98998999999998</v>
      </c>
      <c r="E727" s="32">
        <v>287.35000600000001</v>
      </c>
      <c r="F727" s="11">
        <v>287.35000600000001</v>
      </c>
      <c r="G727" s="11">
        <v>432185</v>
      </c>
      <c r="H727" s="30"/>
      <c r="I727" s="34">
        <f t="shared" si="11"/>
        <v>-4.7216870942066828E-3</v>
      </c>
      <c r="J727" s="30"/>
      <c r="K727" s="30"/>
      <c r="L727" s="30"/>
      <c r="M727" s="30"/>
      <c r="N727" s="5"/>
      <c r="O727" s="5"/>
      <c r="P727" s="5"/>
      <c r="Q727" s="2"/>
    </row>
    <row r="728" spans="1:17" x14ac:dyDescent="0.3">
      <c r="A728" s="31">
        <v>45205</v>
      </c>
      <c r="B728" s="11">
        <v>288.35000600000001</v>
      </c>
      <c r="C728" s="11">
        <v>289.290009</v>
      </c>
      <c r="D728" s="11">
        <v>283.07000699999998</v>
      </c>
      <c r="E728" s="32">
        <v>286.10998499999999</v>
      </c>
      <c r="F728" s="11">
        <v>286.10998499999999</v>
      </c>
      <c r="G728" s="11">
        <v>256731</v>
      </c>
      <c r="H728" s="30"/>
      <c r="I728" s="34">
        <f t="shared" si="11"/>
        <v>-4.3247060026684629E-3</v>
      </c>
      <c r="J728" s="30"/>
      <c r="K728" s="30"/>
      <c r="L728" s="30"/>
      <c r="M728" s="30"/>
      <c r="N728" s="5"/>
      <c r="O728" s="5"/>
      <c r="P728" s="5"/>
      <c r="Q728" s="2"/>
    </row>
    <row r="729" spans="1:17" x14ac:dyDescent="0.3">
      <c r="A729" s="31">
        <v>45208</v>
      </c>
      <c r="B729" s="11">
        <v>284.95001200000002</v>
      </c>
      <c r="C729" s="11">
        <v>285.63000499999998</v>
      </c>
      <c r="D729" s="11">
        <v>281.07000699999998</v>
      </c>
      <c r="E729" s="32">
        <v>283</v>
      </c>
      <c r="F729" s="11">
        <v>283</v>
      </c>
      <c r="G729" s="11">
        <v>407421</v>
      </c>
      <c r="H729" s="30"/>
      <c r="I729" s="34">
        <f t="shared" si="11"/>
        <v>-1.0929402188303643E-2</v>
      </c>
      <c r="J729" s="30"/>
      <c r="K729" s="30"/>
      <c r="L729" s="30"/>
      <c r="M729" s="30"/>
      <c r="N729" s="5"/>
      <c r="O729" s="5"/>
      <c r="P729" s="5"/>
      <c r="Q729" s="2"/>
    </row>
    <row r="730" spans="1:17" x14ac:dyDescent="0.3">
      <c r="A730" s="31">
        <v>45209</v>
      </c>
      <c r="B730" s="11">
        <v>283.04998799999998</v>
      </c>
      <c r="C730" s="11">
        <v>287.85000600000001</v>
      </c>
      <c r="D730" s="11">
        <v>282.86999500000002</v>
      </c>
      <c r="E730" s="32">
        <v>285.63000499999998</v>
      </c>
      <c r="F730" s="11">
        <v>285.63000499999998</v>
      </c>
      <c r="G730" s="11">
        <v>1525087</v>
      </c>
      <c r="H730" s="30"/>
      <c r="I730" s="34">
        <f t="shared" si="11"/>
        <v>9.2503868276359955E-3</v>
      </c>
      <c r="J730" s="30"/>
      <c r="K730" s="30"/>
      <c r="L730" s="30"/>
      <c r="M730" s="30"/>
      <c r="N730" s="5"/>
      <c r="O730" s="5"/>
      <c r="P730" s="5"/>
      <c r="Q730" s="2"/>
    </row>
    <row r="731" spans="1:17" x14ac:dyDescent="0.3">
      <c r="A731" s="31">
        <v>45210</v>
      </c>
      <c r="B731" s="11">
        <v>285.26998900000001</v>
      </c>
      <c r="C731" s="11">
        <v>287.98001099999999</v>
      </c>
      <c r="D731" s="11">
        <v>282.14001500000001</v>
      </c>
      <c r="E731" s="32">
        <v>285.64999399999999</v>
      </c>
      <c r="F731" s="11">
        <v>285.64999399999999</v>
      </c>
      <c r="G731" s="11">
        <v>1036805</v>
      </c>
      <c r="H731" s="30"/>
      <c r="I731" s="34">
        <f t="shared" si="11"/>
        <v>6.9979694871764582E-5</v>
      </c>
      <c r="J731" s="30"/>
      <c r="K731" s="30"/>
      <c r="L731" s="30"/>
      <c r="M731" s="30"/>
      <c r="N731" s="5"/>
      <c r="O731" s="5"/>
      <c r="P731" s="5"/>
      <c r="Q731" s="2"/>
    </row>
    <row r="732" spans="1:17" x14ac:dyDescent="0.3">
      <c r="A732" s="31">
        <v>45211</v>
      </c>
      <c r="B732" s="11">
        <v>283.76001000000002</v>
      </c>
      <c r="C732" s="11">
        <v>292.47000100000002</v>
      </c>
      <c r="D732" s="11">
        <v>278.11999500000002</v>
      </c>
      <c r="E732" s="32">
        <v>288.91000400000001</v>
      </c>
      <c r="F732" s="11">
        <v>288.91000400000001</v>
      </c>
      <c r="G732" s="11">
        <v>454638</v>
      </c>
      <c r="H732" s="30"/>
      <c r="I732" s="34">
        <f t="shared" si="11"/>
        <v>1.1347970605839541E-2</v>
      </c>
      <c r="J732" s="30"/>
      <c r="K732" s="30"/>
      <c r="L732" s="30"/>
      <c r="M732" s="30"/>
      <c r="N732" s="5"/>
      <c r="O732" s="5"/>
      <c r="P732" s="5"/>
      <c r="Q732" s="2"/>
    </row>
    <row r="733" spans="1:17" x14ac:dyDescent="0.3">
      <c r="A733" s="31">
        <v>45212</v>
      </c>
      <c r="B733" s="11">
        <v>290.07000699999998</v>
      </c>
      <c r="C733" s="11">
        <v>290.07000699999998</v>
      </c>
      <c r="D733" s="11">
        <v>284.64001500000001</v>
      </c>
      <c r="E733" s="32">
        <v>287.38000499999998</v>
      </c>
      <c r="F733" s="11">
        <v>287.38000499999998</v>
      </c>
      <c r="G733" s="11">
        <v>291447</v>
      </c>
      <c r="H733" s="30"/>
      <c r="I733" s="34">
        <f t="shared" si="11"/>
        <v>-5.3098355719579998E-3</v>
      </c>
      <c r="J733" s="30"/>
      <c r="K733" s="30"/>
      <c r="L733" s="30"/>
      <c r="M733" s="30"/>
      <c r="N733" s="5"/>
      <c r="O733" s="5"/>
      <c r="P733" s="5"/>
      <c r="Q733" s="2"/>
    </row>
    <row r="734" spans="1:17" x14ac:dyDescent="0.3">
      <c r="A734" s="31">
        <v>45215</v>
      </c>
      <c r="B734" s="11">
        <v>285.92999300000002</v>
      </c>
      <c r="C734" s="11">
        <v>291.5</v>
      </c>
      <c r="D734" s="11">
        <v>284.07998700000002</v>
      </c>
      <c r="E734" s="32">
        <v>290.959991</v>
      </c>
      <c r="F734" s="11">
        <v>290.959991</v>
      </c>
      <c r="G734" s="11">
        <v>127281</v>
      </c>
      <c r="H734" s="30"/>
      <c r="I734" s="34">
        <f t="shared" si="11"/>
        <v>1.2380370547019558E-2</v>
      </c>
      <c r="J734" s="30"/>
      <c r="K734" s="30"/>
      <c r="L734" s="30"/>
      <c r="M734" s="30"/>
      <c r="N734" s="5"/>
      <c r="O734" s="5"/>
      <c r="P734" s="5"/>
      <c r="Q734" s="2"/>
    </row>
    <row r="735" spans="1:17" x14ac:dyDescent="0.3">
      <c r="A735" s="31">
        <v>45216</v>
      </c>
      <c r="B735" s="11">
        <v>290.05999800000001</v>
      </c>
      <c r="C735" s="11">
        <v>295.67999300000002</v>
      </c>
      <c r="D735" s="11">
        <v>285.10000600000001</v>
      </c>
      <c r="E735" s="32">
        <v>293.95001200000002</v>
      </c>
      <c r="F735" s="11">
        <v>293.95001200000002</v>
      </c>
      <c r="G735" s="11">
        <v>301837</v>
      </c>
      <c r="H735" s="30"/>
      <c r="I735" s="34">
        <f t="shared" si="11"/>
        <v>1.02239559248862E-2</v>
      </c>
      <c r="J735" s="30"/>
      <c r="K735" s="30"/>
      <c r="L735" s="30"/>
      <c r="M735" s="30"/>
      <c r="N735" s="5"/>
      <c r="O735" s="5"/>
      <c r="P735" s="5"/>
      <c r="Q735" s="2"/>
    </row>
    <row r="736" spans="1:17" x14ac:dyDescent="0.3">
      <c r="A736" s="31">
        <v>45217</v>
      </c>
      <c r="B736" s="11">
        <v>295.01001000000002</v>
      </c>
      <c r="C736" s="11">
        <v>296.20001200000002</v>
      </c>
      <c r="D736" s="11">
        <v>286.64001500000001</v>
      </c>
      <c r="E736" s="32">
        <v>289.97000100000002</v>
      </c>
      <c r="F736" s="11">
        <v>289.97000100000002</v>
      </c>
      <c r="G736" s="11">
        <v>725106</v>
      </c>
      <c r="H736" s="30"/>
      <c r="I736" s="34">
        <f t="shared" si="11"/>
        <v>-1.363225286938401E-2</v>
      </c>
      <c r="J736" s="30"/>
      <c r="K736" s="30"/>
      <c r="L736" s="30"/>
      <c r="M736" s="30"/>
      <c r="N736" s="5"/>
      <c r="O736" s="5"/>
      <c r="P736" s="5"/>
      <c r="Q736" s="2"/>
    </row>
    <row r="737" spans="1:17" x14ac:dyDescent="0.3">
      <c r="A737" s="31">
        <v>45218</v>
      </c>
      <c r="B737" s="11">
        <v>291.48998999999998</v>
      </c>
      <c r="C737" s="11">
        <v>294</v>
      </c>
      <c r="D737" s="11">
        <v>283.64001500000001</v>
      </c>
      <c r="E737" s="32">
        <v>285.48998999999998</v>
      </c>
      <c r="F737" s="11">
        <v>285.48998999999998</v>
      </c>
      <c r="G737" s="11">
        <v>868612</v>
      </c>
      <c r="H737" s="30"/>
      <c r="I737" s="34">
        <f t="shared" si="11"/>
        <v>-1.5570505616717212E-2</v>
      </c>
      <c r="J737" s="30"/>
      <c r="K737" s="30"/>
      <c r="L737" s="30"/>
      <c r="M737" s="30"/>
      <c r="N737" s="5"/>
      <c r="O737" s="5"/>
      <c r="P737" s="5"/>
      <c r="Q737" s="2"/>
    </row>
    <row r="738" spans="1:17" x14ac:dyDescent="0.3">
      <c r="A738" s="31">
        <v>45219</v>
      </c>
      <c r="B738" s="11">
        <v>286.92999300000002</v>
      </c>
      <c r="C738" s="11">
        <v>289.540009</v>
      </c>
      <c r="D738" s="11">
        <v>282.19000199999999</v>
      </c>
      <c r="E738" s="32">
        <v>288.47000100000002</v>
      </c>
      <c r="F738" s="11">
        <v>288.47000100000002</v>
      </c>
      <c r="G738" s="11">
        <v>691255</v>
      </c>
      <c r="H738" s="30"/>
      <c r="I738" s="34">
        <f t="shared" si="11"/>
        <v>1.0384130687173043E-2</v>
      </c>
      <c r="J738" s="30"/>
      <c r="K738" s="30"/>
      <c r="L738" s="30"/>
      <c r="M738" s="30"/>
      <c r="N738" s="5"/>
      <c r="O738" s="5"/>
      <c r="P738" s="5"/>
      <c r="Q738" s="2"/>
    </row>
    <row r="739" spans="1:17" x14ac:dyDescent="0.3">
      <c r="A739" s="31">
        <v>45222</v>
      </c>
      <c r="B739" s="11">
        <v>286.95001200000002</v>
      </c>
      <c r="C739" s="11">
        <v>295</v>
      </c>
      <c r="D739" s="11">
        <v>285.61999500000002</v>
      </c>
      <c r="E739" s="32">
        <v>292.32998700000002</v>
      </c>
      <c r="F739" s="11">
        <v>292.32998700000002</v>
      </c>
      <c r="G739" s="11">
        <v>385602</v>
      </c>
      <c r="H739" s="30"/>
      <c r="I739" s="34">
        <f t="shared" si="11"/>
        <v>1.3292158787616705E-2</v>
      </c>
      <c r="J739" s="30"/>
      <c r="K739" s="30"/>
      <c r="L739" s="30"/>
      <c r="M739" s="30"/>
      <c r="N739" s="5"/>
      <c r="O739" s="5"/>
      <c r="P739" s="5"/>
      <c r="Q739" s="2"/>
    </row>
    <row r="740" spans="1:17" x14ac:dyDescent="0.3">
      <c r="A740" s="31">
        <v>45223</v>
      </c>
      <c r="B740" s="11">
        <v>295.41000400000001</v>
      </c>
      <c r="C740" s="11">
        <v>299.89001500000001</v>
      </c>
      <c r="D740" s="11">
        <v>292.39001500000001</v>
      </c>
      <c r="E740" s="32">
        <v>297.70001200000002</v>
      </c>
      <c r="F740" s="11">
        <v>297.70001200000002</v>
      </c>
      <c r="G740" s="11">
        <v>309677</v>
      </c>
      <c r="H740" s="30"/>
      <c r="I740" s="34">
        <f t="shared" si="11"/>
        <v>1.8203051670544812E-2</v>
      </c>
      <c r="J740" s="30"/>
      <c r="K740" s="30"/>
      <c r="L740" s="30"/>
      <c r="M740" s="30"/>
      <c r="N740" s="5"/>
      <c r="O740" s="5"/>
      <c r="P740" s="5"/>
      <c r="Q740" s="2"/>
    </row>
    <row r="741" spans="1:17" x14ac:dyDescent="0.3">
      <c r="A741" s="31">
        <v>45224</v>
      </c>
      <c r="B741" s="11">
        <v>297.73998999999998</v>
      </c>
      <c r="C741" s="11">
        <v>304.58999599999999</v>
      </c>
      <c r="D741" s="11">
        <v>297.42001299999998</v>
      </c>
      <c r="E741" s="32">
        <v>303.5</v>
      </c>
      <c r="F741" s="11">
        <v>303.5</v>
      </c>
      <c r="G741" s="11">
        <v>813899</v>
      </c>
      <c r="H741" s="30"/>
      <c r="I741" s="34">
        <f t="shared" si="11"/>
        <v>1.9295302168787058E-2</v>
      </c>
      <c r="J741" s="30"/>
      <c r="K741" s="30"/>
      <c r="L741" s="30"/>
      <c r="M741" s="30"/>
      <c r="N741" s="5"/>
      <c r="O741" s="5"/>
      <c r="P741" s="5"/>
      <c r="Q741" s="2"/>
    </row>
    <row r="742" spans="1:17" x14ac:dyDescent="0.3">
      <c r="A742" s="31">
        <v>45225</v>
      </c>
      <c r="B742" s="11">
        <v>306.92999300000002</v>
      </c>
      <c r="C742" s="11">
        <v>322.89999399999999</v>
      </c>
      <c r="D742" s="11">
        <v>303.75</v>
      </c>
      <c r="E742" s="32">
        <v>322</v>
      </c>
      <c r="F742" s="11">
        <v>322</v>
      </c>
      <c r="G742" s="11">
        <v>726529</v>
      </c>
      <c r="H742" s="30"/>
      <c r="I742" s="34">
        <f t="shared" si="11"/>
        <v>5.9169935044855418E-2</v>
      </c>
      <c r="J742" s="30"/>
      <c r="K742" s="30"/>
      <c r="L742" s="30"/>
      <c r="M742" s="30"/>
      <c r="N742" s="5"/>
      <c r="O742" s="5"/>
      <c r="P742" s="5"/>
      <c r="Q742" s="2"/>
    </row>
    <row r="743" spans="1:17" x14ac:dyDescent="0.3">
      <c r="A743" s="31">
        <v>45226</v>
      </c>
      <c r="B743" s="11">
        <v>317.95001200000002</v>
      </c>
      <c r="C743" s="11">
        <v>322.32000699999998</v>
      </c>
      <c r="D743" s="11">
        <v>317</v>
      </c>
      <c r="E743" s="32">
        <v>318.98998999999998</v>
      </c>
      <c r="F743" s="11">
        <v>318.98998999999998</v>
      </c>
      <c r="G743" s="11">
        <v>553106</v>
      </c>
      <c r="H743" s="30"/>
      <c r="I743" s="34">
        <f t="shared" si="11"/>
        <v>-9.3918225622495188E-3</v>
      </c>
      <c r="J743" s="30"/>
      <c r="K743" s="30"/>
      <c r="L743" s="30"/>
      <c r="M743" s="30"/>
      <c r="N743" s="5"/>
      <c r="O743" s="5"/>
      <c r="P743" s="5"/>
      <c r="Q743" s="2"/>
    </row>
    <row r="744" spans="1:17" x14ac:dyDescent="0.3">
      <c r="A744" s="31">
        <v>45229</v>
      </c>
      <c r="B744" s="11">
        <v>319.57000699999998</v>
      </c>
      <c r="C744" s="11">
        <v>329.77999899999998</v>
      </c>
      <c r="D744" s="11">
        <v>313.41000400000001</v>
      </c>
      <c r="E744" s="32">
        <v>314.94000199999999</v>
      </c>
      <c r="F744" s="11">
        <v>314.94000199999999</v>
      </c>
      <c r="G744" s="11">
        <v>746751</v>
      </c>
      <c r="H744" s="30"/>
      <c r="I744" s="34">
        <f t="shared" si="11"/>
        <v>-1.277757213947951E-2</v>
      </c>
      <c r="J744" s="30"/>
      <c r="K744" s="30"/>
      <c r="L744" s="30"/>
      <c r="M744" s="30"/>
      <c r="N744" s="5"/>
      <c r="O744" s="5"/>
      <c r="P744" s="5"/>
      <c r="Q744" s="2"/>
    </row>
    <row r="745" spans="1:17" x14ac:dyDescent="0.3">
      <c r="A745" s="31">
        <v>45230</v>
      </c>
      <c r="B745" s="11">
        <v>313.82998700000002</v>
      </c>
      <c r="C745" s="11">
        <v>321.29998799999998</v>
      </c>
      <c r="D745" s="11">
        <v>309.92999300000002</v>
      </c>
      <c r="E745" s="32">
        <v>314.01998900000001</v>
      </c>
      <c r="F745" s="11">
        <v>314.01998900000001</v>
      </c>
      <c r="G745" s="11">
        <v>685662</v>
      </c>
      <c r="H745" s="30"/>
      <c r="I745" s="34">
        <f t="shared" si="11"/>
        <v>-2.9255077249202891E-3</v>
      </c>
      <c r="J745" s="30"/>
      <c r="K745" s="30"/>
      <c r="L745" s="30"/>
      <c r="M745" s="30"/>
      <c r="N745" s="5"/>
      <c r="O745" s="5"/>
      <c r="P745" s="5"/>
      <c r="Q745" s="2"/>
    </row>
    <row r="746" spans="1:17" x14ac:dyDescent="0.3">
      <c r="A746" s="31">
        <v>45231</v>
      </c>
      <c r="B746" s="11">
        <v>314.07998700000002</v>
      </c>
      <c r="C746" s="11">
        <v>322</v>
      </c>
      <c r="D746" s="11">
        <v>312.82000699999998</v>
      </c>
      <c r="E746" s="32">
        <v>316.79998799999998</v>
      </c>
      <c r="F746" s="11">
        <v>316.79998799999998</v>
      </c>
      <c r="G746" s="11">
        <v>431460</v>
      </c>
      <c r="H746" s="30"/>
      <c r="I746" s="34">
        <f t="shared" si="11"/>
        <v>8.8139789437231223E-3</v>
      </c>
      <c r="J746" s="30"/>
      <c r="K746" s="30"/>
      <c r="L746" s="30"/>
      <c r="M746" s="30"/>
      <c r="N746" s="5"/>
      <c r="O746" s="5"/>
      <c r="P746" s="5"/>
      <c r="Q746" s="2"/>
    </row>
    <row r="747" spans="1:17" x14ac:dyDescent="0.3">
      <c r="A747" s="31">
        <v>45233</v>
      </c>
      <c r="B747" s="11">
        <v>321.98001099999999</v>
      </c>
      <c r="C747" s="11">
        <v>325.98998999999998</v>
      </c>
      <c r="D747" s="11">
        <v>311.60998499999999</v>
      </c>
      <c r="E747" s="32">
        <v>313.82000699999998</v>
      </c>
      <c r="F747" s="11">
        <v>313.82000699999998</v>
      </c>
      <c r="G747" s="11">
        <v>1011082</v>
      </c>
      <c r="H747" s="30"/>
      <c r="I747" s="34">
        <f t="shared" si="11"/>
        <v>-9.4510266247798576E-3</v>
      </c>
      <c r="J747" s="30"/>
      <c r="K747" s="30"/>
      <c r="L747" s="30"/>
      <c r="M747" s="30"/>
      <c r="N747" s="5"/>
      <c r="O747" s="5"/>
      <c r="P747" s="5"/>
      <c r="Q747" s="2"/>
    </row>
    <row r="748" spans="1:17" x14ac:dyDescent="0.3">
      <c r="A748" s="31">
        <v>45236</v>
      </c>
      <c r="B748" s="11">
        <v>312.82000699999998</v>
      </c>
      <c r="C748" s="11">
        <v>327.07000699999998</v>
      </c>
      <c r="D748" s="11">
        <v>312.82000699999998</v>
      </c>
      <c r="E748" s="32">
        <v>323.02999899999998</v>
      </c>
      <c r="F748" s="11">
        <v>323.02999899999998</v>
      </c>
      <c r="G748" s="11">
        <v>487633</v>
      </c>
      <c r="H748" s="30"/>
      <c r="I748" s="34">
        <f t="shared" si="11"/>
        <v>2.8925599634221436E-2</v>
      </c>
      <c r="J748" s="30"/>
      <c r="K748" s="30"/>
      <c r="L748" s="30"/>
      <c r="M748" s="30"/>
      <c r="N748" s="5"/>
      <c r="O748" s="5"/>
      <c r="P748" s="5"/>
      <c r="Q748" s="2"/>
    </row>
    <row r="749" spans="1:17" x14ac:dyDescent="0.3">
      <c r="A749" s="31">
        <v>45237</v>
      </c>
      <c r="B749" s="11">
        <v>322</v>
      </c>
      <c r="C749" s="11">
        <v>326.29998799999998</v>
      </c>
      <c r="D749" s="11">
        <v>318.45001200000002</v>
      </c>
      <c r="E749" s="32">
        <v>319.01001000000002</v>
      </c>
      <c r="F749" s="11">
        <v>319.01001000000002</v>
      </c>
      <c r="G749" s="11">
        <v>1004940</v>
      </c>
      <c r="H749" s="30"/>
      <c r="I749" s="34">
        <f t="shared" si="11"/>
        <v>-1.2522713468054314E-2</v>
      </c>
      <c r="J749" s="30"/>
      <c r="K749" s="30"/>
      <c r="L749" s="30"/>
      <c r="M749" s="30"/>
      <c r="N749" s="5"/>
      <c r="O749" s="5"/>
      <c r="P749" s="5"/>
      <c r="Q749" s="2"/>
    </row>
    <row r="750" spans="1:17" x14ac:dyDescent="0.3">
      <c r="A750" s="31">
        <v>45238</v>
      </c>
      <c r="B750" s="11">
        <v>321.02999899999998</v>
      </c>
      <c r="C750" s="11">
        <v>321.02999899999998</v>
      </c>
      <c r="D750" s="11">
        <v>317.38000499999998</v>
      </c>
      <c r="E750" s="32">
        <v>319.14001500000001</v>
      </c>
      <c r="F750" s="11">
        <v>319.14001500000001</v>
      </c>
      <c r="G750" s="11">
        <v>434937</v>
      </c>
      <c r="H750" s="30"/>
      <c r="I750" s="34">
        <f t="shared" si="11"/>
        <v>4.0744338072686237E-4</v>
      </c>
      <c r="J750" s="30"/>
      <c r="K750" s="30"/>
      <c r="L750" s="30"/>
      <c r="M750" s="30"/>
      <c r="N750" s="5"/>
      <c r="O750" s="5"/>
      <c r="P750" s="5"/>
      <c r="Q750" s="2"/>
    </row>
    <row r="751" spans="1:17" x14ac:dyDescent="0.3">
      <c r="A751" s="31">
        <v>45239</v>
      </c>
      <c r="B751" s="11">
        <v>317.67999300000002</v>
      </c>
      <c r="C751" s="11">
        <v>326.98998999999998</v>
      </c>
      <c r="D751" s="11">
        <v>313.88000499999998</v>
      </c>
      <c r="E751" s="32">
        <v>324.85998499999999</v>
      </c>
      <c r="F751" s="11">
        <v>324.85998499999999</v>
      </c>
      <c r="G751" s="11">
        <v>314630</v>
      </c>
      <c r="H751" s="30"/>
      <c r="I751" s="34">
        <f t="shared" si="11"/>
        <v>1.7764349133916019E-2</v>
      </c>
      <c r="J751" s="30"/>
      <c r="K751" s="30"/>
      <c r="L751" s="30"/>
      <c r="M751" s="30"/>
      <c r="N751" s="5"/>
      <c r="O751" s="5"/>
      <c r="P751" s="5"/>
      <c r="Q751" s="2"/>
    </row>
    <row r="752" spans="1:17" x14ac:dyDescent="0.3">
      <c r="A752" s="31">
        <v>45240</v>
      </c>
      <c r="B752" s="11">
        <v>324.80999800000001</v>
      </c>
      <c r="C752" s="11">
        <v>326.51998900000001</v>
      </c>
      <c r="D752" s="11">
        <v>319.01998900000001</v>
      </c>
      <c r="E752" s="32">
        <v>321.58999599999999</v>
      </c>
      <c r="F752" s="11">
        <v>321.58999599999999</v>
      </c>
      <c r="G752" s="11">
        <v>153115</v>
      </c>
      <c r="H752" s="30"/>
      <c r="I752" s="34">
        <f t="shared" si="11"/>
        <v>-1.0116844261706807E-2</v>
      </c>
      <c r="J752" s="30"/>
      <c r="K752" s="30"/>
      <c r="L752" s="30"/>
      <c r="M752" s="30"/>
      <c r="N752" s="5"/>
      <c r="O752" s="5"/>
      <c r="P752" s="5"/>
      <c r="Q752" s="2"/>
    </row>
    <row r="753" spans="1:17" x14ac:dyDescent="0.3">
      <c r="A753" s="31">
        <v>45243</v>
      </c>
      <c r="B753" s="11">
        <v>319.73998999999998</v>
      </c>
      <c r="C753" s="11">
        <v>321.58999599999999</v>
      </c>
      <c r="D753" s="11">
        <v>311.290009</v>
      </c>
      <c r="E753" s="32">
        <v>312.23998999999998</v>
      </c>
      <c r="F753" s="11">
        <v>312.23998999999998</v>
      </c>
      <c r="G753" s="11">
        <v>1095224</v>
      </c>
      <c r="H753" s="30"/>
      <c r="I753" s="34">
        <f t="shared" si="11"/>
        <v>-2.9505339010092727E-2</v>
      </c>
      <c r="J753" s="30"/>
      <c r="K753" s="30"/>
      <c r="L753" s="30"/>
      <c r="M753" s="30"/>
      <c r="N753" s="5"/>
      <c r="O753" s="5"/>
      <c r="P753" s="5"/>
      <c r="Q753" s="2"/>
    </row>
    <row r="754" spans="1:17" x14ac:dyDescent="0.3">
      <c r="A754" s="31">
        <v>45244</v>
      </c>
      <c r="B754" s="11">
        <v>313.72000100000002</v>
      </c>
      <c r="C754" s="11">
        <v>320.27999899999998</v>
      </c>
      <c r="D754" s="11">
        <v>312.26998900000001</v>
      </c>
      <c r="E754" s="32">
        <v>318.60000600000001</v>
      </c>
      <c r="F754" s="11">
        <v>318.60000600000001</v>
      </c>
      <c r="G754" s="11">
        <v>334917</v>
      </c>
      <c r="H754" s="30"/>
      <c r="I754" s="34">
        <f t="shared" si="11"/>
        <v>2.0164325462626986E-2</v>
      </c>
      <c r="J754" s="30"/>
      <c r="K754" s="30"/>
      <c r="L754" s="30"/>
      <c r="M754" s="30"/>
      <c r="N754" s="5"/>
      <c r="O754" s="5"/>
      <c r="P754" s="5"/>
      <c r="Q754" s="2"/>
    </row>
    <row r="755" spans="1:17" x14ac:dyDescent="0.3">
      <c r="A755" s="31">
        <v>45245</v>
      </c>
      <c r="B755" s="11">
        <v>318.82998700000002</v>
      </c>
      <c r="C755" s="11">
        <v>328.75</v>
      </c>
      <c r="D755" s="11">
        <v>318.82998700000002</v>
      </c>
      <c r="E755" s="32">
        <v>326.69000199999999</v>
      </c>
      <c r="F755" s="11">
        <v>326.69000199999999</v>
      </c>
      <c r="G755" s="11">
        <v>426033</v>
      </c>
      <c r="H755" s="30"/>
      <c r="I755" s="34">
        <f t="shared" si="11"/>
        <v>2.5075298830709539E-2</v>
      </c>
      <c r="J755" s="30"/>
      <c r="K755" s="30"/>
      <c r="L755" s="30"/>
      <c r="M755" s="30"/>
      <c r="N755" s="5"/>
      <c r="O755" s="5"/>
      <c r="P755" s="5"/>
      <c r="Q755" s="2"/>
    </row>
    <row r="756" spans="1:17" x14ac:dyDescent="0.3">
      <c r="A756" s="31">
        <v>45246</v>
      </c>
      <c r="B756" s="11">
        <v>326</v>
      </c>
      <c r="C756" s="11">
        <v>326.58999599999999</v>
      </c>
      <c r="D756" s="11">
        <v>320.61999500000002</v>
      </c>
      <c r="E756" s="32">
        <v>323.47000100000002</v>
      </c>
      <c r="F756" s="11">
        <v>323.47000100000002</v>
      </c>
      <c r="G756" s="11">
        <v>358191</v>
      </c>
      <c r="H756" s="30"/>
      <c r="I756" s="34">
        <f t="shared" si="11"/>
        <v>-9.9053381100839694E-3</v>
      </c>
      <c r="J756" s="30"/>
      <c r="K756" s="30"/>
      <c r="L756" s="30"/>
      <c r="M756" s="30"/>
      <c r="N756" s="5"/>
      <c r="O756" s="5"/>
      <c r="P756" s="5"/>
      <c r="Q756" s="2"/>
    </row>
    <row r="757" spans="1:17" x14ac:dyDescent="0.3">
      <c r="A757" s="31">
        <v>45247</v>
      </c>
      <c r="B757" s="11">
        <v>322.07000699999998</v>
      </c>
      <c r="C757" s="11">
        <v>327.47000100000002</v>
      </c>
      <c r="D757" s="11">
        <v>322.07000699999998</v>
      </c>
      <c r="E757" s="32">
        <v>325</v>
      </c>
      <c r="F757" s="11">
        <v>325</v>
      </c>
      <c r="G757" s="11">
        <v>405530</v>
      </c>
      <c r="H757" s="30"/>
      <c r="I757" s="34">
        <f t="shared" si="11"/>
        <v>4.7188053007722946E-3</v>
      </c>
      <c r="J757" s="30"/>
      <c r="K757" s="30"/>
      <c r="L757" s="30"/>
      <c r="M757" s="30"/>
      <c r="N757" s="5"/>
      <c r="O757" s="5"/>
      <c r="P757" s="5"/>
      <c r="Q757" s="2"/>
    </row>
    <row r="758" spans="1:17" x14ac:dyDescent="0.3">
      <c r="A758" s="30"/>
      <c r="B758" s="30"/>
      <c r="C758" s="30"/>
      <c r="D758" s="30"/>
      <c r="E758" s="30"/>
      <c r="F758" s="30"/>
      <c r="G758" s="30"/>
      <c r="H758" s="30"/>
      <c r="I758" s="16"/>
      <c r="J758" s="30"/>
      <c r="K758" s="30"/>
      <c r="L758" s="30"/>
      <c r="M758" s="30"/>
      <c r="N758" s="5"/>
      <c r="O758" s="5"/>
      <c r="P758" s="5"/>
      <c r="Q758" s="2"/>
    </row>
    <row r="759" spans="1:17" x14ac:dyDescent="0.3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</row>
    <row r="760" spans="1:17" x14ac:dyDescent="0.3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</row>
    <row r="761" spans="1:17" x14ac:dyDescent="0.3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</row>
    <row r="762" spans="1:17" x14ac:dyDescent="0.3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</row>
    <row r="763" spans="1:17" x14ac:dyDescent="0.3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</row>
    <row r="764" spans="1:17" x14ac:dyDescent="0.3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</row>
    <row r="765" spans="1:17" x14ac:dyDescent="0.3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</row>
    <row r="766" spans="1:17" x14ac:dyDescent="0.3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</row>
    <row r="767" spans="1:17" x14ac:dyDescent="0.3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</row>
    <row r="768" spans="1:17" x14ac:dyDescent="0.3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</row>
  </sheetData>
  <mergeCells count="6">
    <mergeCell ref="K11:M11"/>
    <mergeCell ref="K4:M4"/>
    <mergeCell ref="K5:M5"/>
    <mergeCell ref="K7:M7"/>
    <mergeCell ref="K8:M8"/>
    <mergeCell ref="K10:M10"/>
  </mergeCells>
  <pageMargins left="0.7" right="0.7" top="0.75" bottom="0.75" header="0.3" footer="0.3"/>
  <pageSetup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57"/>
  <sheetViews>
    <sheetView topLeftCell="B9" zoomScale="85" zoomScaleNormal="85" workbookViewId="0">
      <selection activeCell="F28" sqref="F28"/>
    </sheetView>
  </sheetViews>
  <sheetFormatPr baseColWidth="10" defaultColWidth="11.5" defaultRowHeight="16.5" x14ac:dyDescent="0.3"/>
  <cols>
    <col min="1" max="1" width="13.625" customWidth="1"/>
    <col min="2" max="2" width="13.5" customWidth="1"/>
    <col min="3" max="3" width="15" customWidth="1"/>
    <col min="4" max="4" width="13.625" customWidth="1"/>
    <col min="5" max="6" width="14.625" customWidth="1"/>
    <col min="7" max="7" width="15.5" customWidth="1"/>
    <col min="8" max="8" width="19.375" customWidth="1"/>
    <col min="9" max="9" width="19" customWidth="1"/>
    <col min="13" max="13" width="35.125" customWidth="1"/>
  </cols>
  <sheetData>
    <row r="1" spans="1:13" ht="20.25" x14ac:dyDescent="0.3">
      <c r="A1" s="103" t="s">
        <v>0</v>
      </c>
      <c r="B1" s="103" t="s">
        <v>1</v>
      </c>
      <c r="C1" s="103" t="s">
        <v>2</v>
      </c>
      <c r="D1" s="103" t="s">
        <v>3</v>
      </c>
      <c r="E1" s="105" t="s">
        <v>4</v>
      </c>
      <c r="F1" s="103" t="s">
        <v>5</v>
      </c>
      <c r="G1" s="103" t="s">
        <v>6</v>
      </c>
      <c r="H1" s="104" t="s">
        <v>62</v>
      </c>
      <c r="I1" s="93"/>
    </row>
    <row r="2" spans="1:13" x14ac:dyDescent="0.3">
      <c r="A2" s="106">
        <v>44158</v>
      </c>
      <c r="B2" s="107">
        <v>52</v>
      </c>
      <c r="C2" s="107">
        <v>52</v>
      </c>
      <c r="D2" s="107">
        <v>51.849997999999999</v>
      </c>
      <c r="E2" s="108">
        <v>51.93</v>
      </c>
      <c r="F2" s="107">
        <v>51.667023</v>
      </c>
      <c r="G2" s="107">
        <v>1149</v>
      </c>
      <c r="H2" s="109"/>
      <c r="I2" s="94"/>
    </row>
    <row r="3" spans="1:13" ht="23.25" x14ac:dyDescent="0.35">
      <c r="A3" s="106">
        <v>44159</v>
      </c>
      <c r="B3" s="107">
        <v>52.5</v>
      </c>
      <c r="C3" s="107">
        <v>56</v>
      </c>
      <c r="D3" s="107">
        <v>52.5</v>
      </c>
      <c r="E3" s="108">
        <v>56</v>
      </c>
      <c r="F3" s="107">
        <v>55.716411999999998</v>
      </c>
      <c r="G3" s="107">
        <v>32465</v>
      </c>
      <c r="H3" s="110">
        <f>+LN(E3/E2)</f>
        <v>7.5455032878921635E-2</v>
      </c>
      <c r="I3" s="95"/>
      <c r="K3" s="9"/>
      <c r="L3" s="9"/>
      <c r="M3" s="9"/>
    </row>
    <row r="4" spans="1:13" ht="23.25" x14ac:dyDescent="0.35">
      <c r="A4" s="106">
        <v>44160</v>
      </c>
      <c r="B4" s="107">
        <v>55</v>
      </c>
      <c r="C4" s="107">
        <v>57</v>
      </c>
      <c r="D4" s="107">
        <v>55</v>
      </c>
      <c r="E4" s="108">
        <v>57</v>
      </c>
      <c r="F4" s="107">
        <v>56.711348999999998</v>
      </c>
      <c r="G4" s="107">
        <v>5732</v>
      </c>
      <c r="H4" s="110">
        <f t="shared" ref="H4:H67" si="0">+LN(E4/E3)</f>
        <v>1.7699577099400857E-2</v>
      </c>
      <c r="I4" s="95"/>
      <c r="K4" s="206" t="s">
        <v>67</v>
      </c>
      <c r="L4" s="206"/>
      <c r="M4" s="206"/>
    </row>
    <row r="5" spans="1:13" ht="23.25" x14ac:dyDescent="0.35">
      <c r="A5" s="106">
        <v>44161</v>
      </c>
      <c r="B5" s="107">
        <v>55.400002000000001</v>
      </c>
      <c r="C5" s="107">
        <v>55.400002000000001</v>
      </c>
      <c r="D5" s="107">
        <v>55.400002000000001</v>
      </c>
      <c r="E5" s="108">
        <v>55.400002000000001</v>
      </c>
      <c r="F5" s="107">
        <v>55.119453</v>
      </c>
      <c r="G5" s="107">
        <v>105</v>
      </c>
      <c r="H5" s="110">
        <f t="shared" si="0"/>
        <v>-2.8471637980229635E-2</v>
      </c>
      <c r="I5" s="95"/>
      <c r="K5" s="207">
        <f>+AVERAGE(H3:H757)</f>
        <v>3.7066555987278328E-4</v>
      </c>
      <c r="L5" s="207"/>
      <c r="M5" s="207"/>
    </row>
    <row r="6" spans="1:13" ht="23.25" x14ac:dyDescent="0.35">
      <c r="A6" s="106">
        <v>44162</v>
      </c>
      <c r="B6" s="107">
        <v>55.400002000000001</v>
      </c>
      <c r="C6" s="107">
        <v>55.400002000000001</v>
      </c>
      <c r="D6" s="107">
        <v>55.400002000000001</v>
      </c>
      <c r="E6" s="108">
        <v>55.400002000000001</v>
      </c>
      <c r="F6" s="107">
        <v>55.119453</v>
      </c>
      <c r="G6" s="107">
        <v>504</v>
      </c>
      <c r="H6" s="110">
        <f t="shared" si="0"/>
        <v>0</v>
      </c>
      <c r="I6" s="95"/>
      <c r="K6" s="9"/>
      <c r="L6" s="9"/>
      <c r="M6" s="9"/>
    </row>
    <row r="7" spans="1:13" ht="23.25" x14ac:dyDescent="0.35">
      <c r="A7" s="106">
        <v>44165</v>
      </c>
      <c r="B7" s="107">
        <v>55.400002000000001</v>
      </c>
      <c r="C7" s="107">
        <v>55.400002000000001</v>
      </c>
      <c r="D7" s="107">
        <v>55.400002000000001</v>
      </c>
      <c r="E7" s="108">
        <v>55.400002000000001</v>
      </c>
      <c r="F7" s="107">
        <v>55.119453</v>
      </c>
      <c r="G7" s="107">
        <v>980</v>
      </c>
      <c r="H7" s="110">
        <f t="shared" si="0"/>
        <v>0</v>
      </c>
      <c r="I7" s="95"/>
      <c r="K7" s="208" t="s">
        <v>68</v>
      </c>
      <c r="L7" s="208"/>
      <c r="M7" s="208"/>
    </row>
    <row r="8" spans="1:13" ht="23.25" x14ac:dyDescent="0.35">
      <c r="A8" s="106">
        <v>44166</v>
      </c>
      <c r="B8" s="107">
        <v>56.5</v>
      </c>
      <c r="C8" s="107">
        <v>56.5</v>
      </c>
      <c r="D8" s="107">
        <v>56.5</v>
      </c>
      <c r="E8" s="108">
        <v>56.5</v>
      </c>
      <c r="F8" s="107">
        <v>56.213878999999999</v>
      </c>
      <c r="G8" s="107">
        <v>177</v>
      </c>
      <c r="H8" s="110">
        <f t="shared" si="0"/>
        <v>1.9661008298074732E-2</v>
      </c>
      <c r="I8" s="95"/>
      <c r="K8" s="205">
        <f>+_xlfn.VAR.S(H3:H757)</f>
        <v>7.0730296658828189E-4</v>
      </c>
      <c r="L8" s="205"/>
      <c r="M8" s="205"/>
    </row>
    <row r="9" spans="1:13" ht="23.25" x14ac:dyDescent="0.35">
      <c r="A9" s="106">
        <v>44167</v>
      </c>
      <c r="B9" s="107">
        <v>56.5</v>
      </c>
      <c r="C9" s="107">
        <v>60.5</v>
      </c>
      <c r="D9" s="107">
        <v>56.5</v>
      </c>
      <c r="E9" s="108">
        <v>59.740001999999997</v>
      </c>
      <c r="F9" s="107">
        <v>59.437477000000001</v>
      </c>
      <c r="G9" s="107">
        <v>18877</v>
      </c>
      <c r="H9" s="110">
        <f t="shared" si="0"/>
        <v>5.5761208113974281E-2</v>
      </c>
      <c r="I9" s="95"/>
      <c r="K9" s="9"/>
      <c r="L9" s="9"/>
      <c r="M9" s="9"/>
    </row>
    <row r="10" spans="1:13" ht="23.25" x14ac:dyDescent="0.35">
      <c r="A10" s="106">
        <v>44168</v>
      </c>
      <c r="B10" s="107">
        <v>59</v>
      </c>
      <c r="C10" s="107">
        <v>59.5</v>
      </c>
      <c r="D10" s="107">
        <v>59</v>
      </c>
      <c r="E10" s="108">
        <v>59.5</v>
      </c>
      <c r="F10" s="107">
        <v>59.198692000000001</v>
      </c>
      <c r="G10" s="107">
        <v>2572</v>
      </c>
      <c r="H10" s="110">
        <f t="shared" si="0"/>
        <v>-4.0255337147855246E-3</v>
      </c>
      <c r="I10" s="95"/>
      <c r="K10" s="209" t="s">
        <v>69</v>
      </c>
      <c r="L10" s="209"/>
      <c r="M10" s="209"/>
    </row>
    <row r="11" spans="1:13" ht="23.25" x14ac:dyDescent="0.35">
      <c r="A11" s="106">
        <v>44169</v>
      </c>
      <c r="B11" s="107">
        <v>60</v>
      </c>
      <c r="C11" s="107">
        <v>65.5</v>
      </c>
      <c r="D11" s="107">
        <v>60</v>
      </c>
      <c r="E11" s="108">
        <v>63.650002000000001</v>
      </c>
      <c r="F11" s="107">
        <v>63.327679000000003</v>
      </c>
      <c r="G11" s="107">
        <v>45978</v>
      </c>
      <c r="H11" s="110">
        <f t="shared" si="0"/>
        <v>6.7423043873669097E-2</v>
      </c>
      <c r="I11" s="95"/>
      <c r="K11" s="205">
        <f>+SQRT(K8)</f>
        <v>2.6595168106035388E-2</v>
      </c>
      <c r="L11" s="205"/>
      <c r="M11" s="205"/>
    </row>
    <row r="12" spans="1:13" x14ac:dyDescent="0.3">
      <c r="A12" s="106">
        <v>44172</v>
      </c>
      <c r="B12" s="107">
        <v>61</v>
      </c>
      <c r="C12" s="107">
        <v>61</v>
      </c>
      <c r="D12" s="107">
        <v>61</v>
      </c>
      <c r="E12" s="108">
        <v>61</v>
      </c>
      <c r="F12" s="107">
        <v>60.691090000000003</v>
      </c>
      <c r="G12" s="107">
        <v>1665</v>
      </c>
      <c r="H12" s="110">
        <f t="shared" si="0"/>
        <v>-4.2525492251941917E-2</v>
      </c>
      <c r="I12" s="95"/>
    </row>
    <row r="13" spans="1:13" x14ac:dyDescent="0.3">
      <c r="A13" s="106">
        <v>44173</v>
      </c>
      <c r="B13" s="107">
        <v>62.990001999999997</v>
      </c>
      <c r="C13" s="107">
        <v>64.599997999999999</v>
      </c>
      <c r="D13" s="107">
        <v>62.990001999999997</v>
      </c>
      <c r="E13" s="108">
        <v>64.580001999999993</v>
      </c>
      <c r="F13" s="107">
        <v>64.252983</v>
      </c>
      <c r="G13" s="107">
        <v>72443</v>
      </c>
      <c r="H13" s="110">
        <f t="shared" si="0"/>
        <v>5.7030932126157639E-2</v>
      </c>
      <c r="I13" s="95"/>
    </row>
    <row r="14" spans="1:13" x14ac:dyDescent="0.3">
      <c r="A14" s="106">
        <v>44174</v>
      </c>
      <c r="B14" s="107">
        <v>63.279998999999997</v>
      </c>
      <c r="C14" s="107">
        <v>64.5</v>
      </c>
      <c r="D14" s="107">
        <v>61.900002000000001</v>
      </c>
      <c r="E14" s="108">
        <v>61.900002000000001</v>
      </c>
      <c r="F14" s="107">
        <v>61.586539999999999</v>
      </c>
      <c r="G14" s="107">
        <v>2208</v>
      </c>
      <c r="H14" s="110">
        <f t="shared" si="0"/>
        <v>-4.2384584298741264E-2</v>
      </c>
      <c r="I14" s="95"/>
    </row>
    <row r="15" spans="1:13" x14ac:dyDescent="0.3">
      <c r="A15" s="106">
        <v>44175</v>
      </c>
      <c r="B15" s="107">
        <v>59.099997999999999</v>
      </c>
      <c r="C15" s="107">
        <v>59.099997999999999</v>
      </c>
      <c r="D15" s="107">
        <v>59.099997999999999</v>
      </c>
      <c r="E15" s="108">
        <v>59.099997999999999</v>
      </c>
      <c r="F15" s="107">
        <v>58.800713000000002</v>
      </c>
      <c r="G15" s="107">
        <v>2134</v>
      </c>
      <c r="H15" s="110">
        <f t="shared" si="0"/>
        <v>-4.6289321429623186E-2</v>
      </c>
      <c r="I15" s="95"/>
    </row>
    <row r="16" spans="1:13" x14ac:dyDescent="0.3">
      <c r="A16" s="106">
        <v>44176</v>
      </c>
      <c r="B16" s="107">
        <v>61.290000999999997</v>
      </c>
      <c r="C16" s="107">
        <v>62.919998</v>
      </c>
      <c r="D16" s="107">
        <v>61.290000999999997</v>
      </c>
      <c r="E16" s="108">
        <v>61.5</v>
      </c>
      <c r="F16" s="107">
        <v>61.188560000000003</v>
      </c>
      <c r="G16" s="107">
        <v>22848</v>
      </c>
      <c r="H16" s="110">
        <f t="shared" si="0"/>
        <v>3.9806284241367805E-2</v>
      </c>
      <c r="I16" s="95"/>
    </row>
    <row r="17" spans="1:9" x14ac:dyDescent="0.3">
      <c r="A17" s="106">
        <v>44179</v>
      </c>
      <c r="B17" s="107">
        <v>60</v>
      </c>
      <c r="C17" s="107">
        <v>60</v>
      </c>
      <c r="D17" s="107">
        <v>59.91</v>
      </c>
      <c r="E17" s="108">
        <v>59.91</v>
      </c>
      <c r="F17" s="107">
        <v>59.606608999999999</v>
      </c>
      <c r="G17" s="107">
        <v>495</v>
      </c>
      <c r="H17" s="110">
        <f t="shared" si="0"/>
        <v>-2.619373871663867E-2</v>
      </c>
      <c r="I17" s="95"/>
    </row>
    <row r="18" spans="1:9" x14ac:dyDescent="0.3">
      <c r="A18" s="106">
        <v>44180</v>
      </c>
      <c r="B18" s="107">
        <v>59.91</v>
      </c>
      <c r="C18" s="107">
        <v>59.91</v>
      </c>
      <c r="D18" s="107">
        <v>59.91</v>
      </c>
      <c r="E18" s="108">
        <v>59.91</v>
      </c>
      <c r="F18" s="107">
        <v>59.606608999999999</v>
      </c>
      <c r="G18" s="107">
        <v>0</v>
      </c>
      <c r="H18" s="110">
        <f t="shared" si="0"/>
        <v>0</v>
      </c>
      <c r="I18" s="95"/>
    </row>
    <row r="19" spans="1:9" x14ac:dyDescent="0.3">
      <c r="A19" s="106">
        <v>44181</v>
      </c>
      <c r="B19" s="107">
        <v>61.5</v>
      </c>
      <c r="C19" s="107">
        <v>63.400002000000001</v>
      </c>
      <c r="D19" s="107">
        <v>59</v>
      </c>
      <c r="E19" s="108">
        <v>59</v>
      </c>
      <c r="F19" s="107">
        <v>58.701220999999997</v>
      </c>
      <c r="G19" s="107">
        <v>49828</v>
      </c>
      <c r="H19" s="110">
        <f t="shared" si="0"/>
        <v>-1.5305992190114021E-2</v>
      </c>
      <c r="I19" s="95"/>
    </row>
    <row r="20" spans="1:9" x14ac:dyDescent="0.3">
      <c r="A20" s="106">
        <v>44182</v>
      </c>
      <c r="B20" s="107">
        <v>58.799999</v>
      </c>
      <c r="C20" s="107">
        <v>60.009998000000003</v>
      </c>
      <c r="D20" s="107">
        <v>58</v>
      </c>
      <c r="E20" s="108">
        <v>60.009998000000003</v>
      </c>
      <c r="F20" s="107">
        <v>59.706104000000003</v>
      </c>
      <c r="G20" s="107">
        <v>20970</v>
      </c>
      <c r="H20" s="110">
        <f t="shared" si="0"/>
        <v>1.6973737767922811E-2</v>
      </c>
      <c r="I20" s="95"/>
    </row>
    <row r="21" spans="1:9" x14ac:dyDescent="0.3">
      <c r="A21" s="106">
        <v>44183</v>
      </c>
      <c r="B21" s="107">
        <v>60.009998000000003</v>
      </c>
      <c r="C21" s="107">
        <v>60.009998000000003</v>
      </c>
      <c r="D21" s="107">
        <v>60.009998000000003</v>
      </c>
      <c r="E21" s="108">
        <v>60.009998000000003</v>
      </c>
      <c r="F21" s="107">
        <v>59.706104000000003</v>
      </c>
      <c r="G21" s="107">
        <v>0</v>
      </c>
      <c r="H21" s="110">
        <f t="shared" si="0"/>
        <v>0</v>
      </c>
      <c r="I21" s="95"/>
    </row>
    <row r="22" spans="1:9" x14ac:dyDescent="0.3">
      <c r="A22" s="106">
        <v>44186</v>
      </c>
      <c r="B22" s="107">
        <v>59</v>
      </c>
      <c r="C22" s="107">
        <v>59</v>
      </c>
      <c r="D22" s="107">
        <v>56.509998000000003</v>
      </c>
      <c r="E22" s="108">
        <v>56.509998000000003</v>
      </c>
      <c r="F22" s="107">
        <v>56.223827</v>
      </c>
      <c r="G22" s="107">
        <v>19405</v>
      </c>
      <c r="H22" s="110">
        <f t="shared" si="0"/>
        <v>-6.0093603423856945E-2</v>
      </c>
      <c r="I22" s="95"/>
    </row>
    <row r="23" spans="1:9" x14ac:dyDescent="0.3">
      <c r="A23" s="106">
        <v>44187</v>
      </c>
      <c r="B23" s="107">
        <v>59</v>
      </c>
      <c r="C23" s="107">
        <v>61.299999</v>
      </c>
      <c r="D23" s="107">
        <v>59</v>
      </c>
      <c r="E23" s="108">
        <v>61.299999</v>
      </c>
      <c r="F23" s="107">
        <v>60.989570999999998</v>
      </c>
      <c r="G23" s="107">
        <v>74438</v>
      </c>
      <c r="H23" s="110">
        <f t="shared" si="0"/>
        <v>8.1362248379166432E-2</v>
      </c>
      <c r="I23" s="95"/>
    </row>
    <row r="24" spans="1:9" x14ac:dyDescent="0.3">
      <c r="A24" s="106">
        <v>44188</v>
      </c>
      <c r="B24" s="107">
        <v>60.98</v>
      </c>
      <c r="C24" s="107">
        <v>63</v>
      </c>
      <c r="D24" s="107">
        <v>59.009998000000003</v>
      </c>
      <c r="E24" s="108">
        <v>59.009998000000003</v>
      </c>
      <c r="F24" s="107">
        <v>58.711162999999999</v>
      </c>
      <c r="G24" s="107">
        <v>20375</v>
      </c>
      <c r="H24" s="110">
        <f t="shared" si="0"/>
        <v>-3.807293945243561E-2</v>
      </c>
      <c r="I24" s="95"/>
    </row>
    <row r="25" spans="1:9" x14ac:dyDescent="0.3">
      <c r="A25" s="106">
        <v>44189</v>
      </c>
      <c r="B25" s="107">
        <v>59</v>
      </c>
      <c r="C25" s="107">
        <v>60</v>
      </c>
      <c r="D25" s="107">
        <v>59</v>
      </c>
      <c r="E25" s="108">
        <v>60</v>
      </c>
      <c r="F25" s="107">
        <v>59.696159000000002</v>
      </c>
      <c r="G25" s="107">
        <v>903</v>
      </c>
      <c r="H25" s="110">
        <f t="shared" si="0"/>
        <v>1.6637675045584353E-2</v>
      </c>
      <c r="I25" s="95"/>
    </row>
    <row r="26" spans="1:9" x14ac:dyDescent="0.3">
      <c r="A26" s="106">
        <v>44193</v>
      </c>
      <c r="B26" s="107">
        <v>62.5</v>
      </c>
      <c r="C26" s="107">
        <v>63.5</v>
      </c>
      <c r="D26" s="107">
        <v>58.009998000000003</v>
      </c>
      <c r="E26" s="108">
        <v>59.990001999999997</v>
      </c>
      <c r="F26" s="107">
        <v>59.686207000000003</v>
      </c>
      <c r="G26" s="107">
        <v>4670</v>
      </c>
      <c r="H26" s="110">
        <f t="shared" si="0"/>
        <v>-1.6664721820969832E-4</v>
      </c>
      <c r="I26" s="95"/>
    </row>
    <row r="27" spans="1:9" x14ac:dyDescent="0.3">
      <c r="A27" s="106">
        <v>44194</v>
      </c>
      <c r="B27" s="107">
        <v>60.990001999999997</v>
      </c>
      <c r="C27" s="107">
        <v>60.990001999999997</v>
      </c>
      <c r="D27" s="107">
        <v>58.779998999999997</v>
      </c>
      <c r="E27" s="108">
        <v>58.779998999999997</v>
      </c>
      <c r="F27" s="107">
        <v>58.482337999999999</v>
      </c>
      <c r="G27" s="107">
        <v>1434</v>
      </c>
      <c r="H27" s="110">
        <f t="shared" si="0"/>
        <v>-2.0376271025709162E-2</v>
      </c>
      <c r="I27" s="95"/>
    </row>
    <row r="28" spans="1:9" x14ac:dyDescent="0.3">
      <c r="A28" s="106">
        <v>44195</v>
      </c>
      <c r="B28" s="107">
        <v>58.790000999999997</v>
      </c>
      <c r="C28" s="107">
        <v>58.790000999999997</v>
      </c>
      <c r="D28" s="107">
        <v>58.779998999999997</v>
      </c>
      <c r="E28" s="108">
        <v>58.779998999999997</v>
      </c>
      <c r="F28" s="107">
        <v>58.482337999999999</v>
      </c>
      <c r="G28" s="107">
        <v>812</v>
      </c>
      <c r="H28" s="110">
        <f t="shared" si="0"/>
        <v>0</v>
      </c>
      <c r="I28" s="95"/>
    </row>
    <row r="29" spans="1:9" x14ac:dyDescent="0.3">
      <c r="A29" s="106">
        <v>44196</v>
      </c>
      <c r="B29" s="107">
        <v>58.759998000000003</v>
      </c>
      <c r="C29" s="107">
        <v>58.759998000000003</v>
      </c>
      <c r="D29" s="107">
        <v>58.759998000000003</v>
      </c>
      <c r="E29" s="108">
        <v>58.759998000000003</v>
      </c>
      <c r="F29" s="107">
        <v>58.462432999999997</v>
      </c>
      <c r="G29" s="107">
        <v>1070</v>
      </c>
      <c r="H29" s="110">
        <f t="shared" si="0"/>
        <v>-3.4032670926546028E-4</v>
      </c>
      <c r="I29" s="95"/>
    </row>
    <row r="30" spans="1:9" x14ac:dyDescent="0.3">
      <c r="A30" s="106">
        <v>44200</v>
      </c>
      <c r="B30" s="107">
        <v>58.18</v>
      </c>
      <c r="C30" s="107">
        <v>58.18</v>
      </c>
      <c r="D30" s="107">
        <v>58.18</v>
      </c>
      <c r="E30" s="108">
        <v>58.18</v>
      </c>
      <c r="F30" s="107">
        <v>57.885371999999997</v>
      </c>
      <c r="G30" s="107">
        <v>843</v>
      </c>
      <c r="H30" s="110">
        <f t="shared" si="0"/>
        <v>-9.9196642018607936E-3</v>
      </c>
      <c r="I30" s="95"/>
    </row>
    <row r="31" spans="1:9" x14ac:dyDescent="0.3">
      <c r="A31" s="106">
        <v>44201</v>
      </c>
      <c r="B31" s="107">
        <v>60.900002000000001</v>
      </c>
      <c r="C31" s="107">
        <v>62.849997999999999</v>
      </c>
      <c r="D31" s="107">
        <v>60.900002000000001</v>
      </c>
      <c r="E31" s="108">
        <v>62.849997999999999</v>
      </c>
      <c r="F31" s="107">
        <v>62.531723</v>
      </c>
      <c r="G31" s="107">
        <v>36031</v>
      </c>
      <c r="H31" s="110">
        <f t="shared" si="0"/>
        <v>7.7209250147402514E-2</v>
      </c>
      <c r="I31" s="95"/>
    </row>
    <row r="32" spans="1:9" x14ac:dyDescent="0.3">
      <c r="A32" s="106">
        <v>44202</v>
      </c>
      <c r="B32" s="107">
        <v>62.5</v>
      </c>
      <c r="C32" s="107">
        <v>64</v>
      </c>
      <c r="D32" s="107">
        <v>62.5</v>
      </c>
      <c r="E32" s="108">
        <v>63.990001999999997</v>
      </c>
      <c r="F32" s="107">
        <v>63.665954999999997</v>
      </c>
      <c r="G32" s="107">
        <v>31563</v>
      </c>
      <c r="H32" s="110">
        <f t="shared" si="0"/>
        <v>1.7975949191793895E-2</v>
      </c>
      <c r="I32" s="95"/>
    </row>
    <row r="33" spans="1:9" x14ac:dyDescent="0.3">
      <c r="A33" s="106">
        <v>44203</v>
      </c>
      <c r="B33" s="107">
        <v>63.990001999999997</v>
      </c>
      <c r="C33" s="107">
        <v>68.050003000000004</v>
      </c>
      <c r="D33" s="107">
        <v>63.990001999999997</v>
      </c>
      <c r="E33" s="108">
        <v>68.050003000000004</v>
      </c>
      <c r="F33" s="107">
        <v>67.705399</v>
      </c>
      <c r="G33" s="107">
        <v>34717</v>
      </c>
      <c r="H33" s="110">
        <f t="shared" si="0"/>
        <v>6.1515920776453688E-2</v>
      </c>
      <c r="I33" s="95"/>
    </row>
    <row r="34" spans="1:9" x14ac:dyDescent="0.3">
      <c r="A34" s="106">
        <v>44204</v>
      </c>
      <c r="B34" s="107">
        <v>64</v>
      </c>
      <c r="C34" s="107">
        <v>66.050003000000004</v>
      </c>
      <c r="D34" s="107">
        <v>64</v>
      </c>
      <c r="E34" s="108">
        <v>66.050003000000004</v>
      </c>
      <c r="F34" s="107">
        <v>65.715523000000005</v>
      </c>
      <c r="G34" s="107">
        <v>3333</v>
      </c>
      <c r="H34" s="110">
        <f t="shared" si="0"/>
        <v>-2.9830696794235993E-2</v>
      </c>
      <c r="I34" s="95"/>
    </row>
    <row r="35" spans="1:9" x14ac:dyDescent="0.3">
      <c r="A35" s="106">
        <v>44207</v>
      </c>
      <c r="B35" s="107">
        <v>66.050003000000004</v>
      </c>
      <c r="C35" s="107">
        <v>67.239998</v>
      </c>
      <c r="D35" s="107">
        <v>66.050003000000004</v>
      </c>
      <c r="E35" s="108">
        <v>67.239998</v>
      </c>
      <c r="F35" s="107">
        <v>66.89949</v>
      </c>
      <c r="G35" s="107">
        <v>7630</v>
      </c>
      <c r="H35" s="110">
        <f t="shared" si="0"/>
        <v>1.7856202407744947E-2</v>
      </c>
      <c r="I35" s="95"/>
    </row>
    <row r="36" spans="1:9" x14ac:dyDescent="0.3">
      <c r="A36" s="106">
        <v>44208</v>
      </c>
      <c r="B36" s="107">
        <v>67.239998</v>
      </c>
      <c r="C36" s="107">
        <v>67.239998</v>
      </c>
      <c r="D36" s="107">
        <v>66</v>
      </c>
      <c r="E36" s="108">
        <v>66</v>
      </c>
      <c r="F36" s="107">
        <v>65.665779000000001</v>
      </c>
      <c r="G36" s="107">
        <v>6023</v>
      </c>
      <c r="H36" s="110">
        <f t="shared" si="0"/>
        <v>-1.8613536769788951E-2</v>
      </c>
      <c r="I36" s="95"/>
    </row>
    <row r="37" spans="1:9" x14ac:dyDescent="0.3">
      <c r="A37" s="106">
        <v>44209</v>
      </c>
      <c r="B37" s="107">
        <v>65.779999000000004</v>
      </c>
      <c r="C37" s="107">
        <v>65.779999000000004</v>
      </c>
      <c r="D37" s="107">
        <v>65.779999000000004</v>
      </c>
      <c r="E37" s="108">
        <v>65.779999000000004</v>
      </c>
      <c r="F37" s="107">
        <v>65.446883999999997</v>
      </c>
      <c r="G37" s="107">
        <v>1495</v>
      </c>
      <c r="H37" s="110">
        <f t="shared" si="0"/>
        <v>-3.3389164677038313E-3</v>
      </c>
      <c r="I37" s="95"/>
    </row>
    <row r="38" spans="1:9" x14ac:dyDescent="0.3">
      <c r="A38" s="106">
        <v>44210</v>
      </c>
      <c r="B38" s="107">
        <v>64.989998</v>
      </c>
      <c r="C38" s="107">
        <v>64.989998</v>
      </c>
      <c r="D38" s="107">
        <v>64.989998</v>
      </c>
      <c r="E38" s="108">
        <v>64.989998</v>
      </c>
      <c r="F38" s="107">
        <v>64.660895999999994</v>
      </c>
      <c r="G38" s="107">
        <v>151</v>
      </c>
      <c r="H38" s="110">
        <f t="shared" si="0"/>
        <v>-1.2082444426429896E-2</v>
      </c>
      <c r="I38" s="95"/>
    </row>
    <row r="39" spans="1:9" x14ac:dyDescent="0.3">
      <c r="A39" s="106">
        <v>44211</v>
      </c>
      <c r="B39" s="107">
        <v>64</v>
      </c>
      <c r="C39" s="107">
        <v>64</v>
      </c>
      <c r="D39" s="107">
        <v>64</v>
      </c>
      <c r="E39" s="108">
        <v>64</v>
      </c>
      <c r="F39" s="107">
        <v>63.675899999999999</v>
      </c>
      <c r="G39" s="107">
        <v>1089</v>
      </c>
      <c r="H39" s="110">
        <f t="shared" si="0"/>
        <v>-1.5350297772619932E-2</v>
      </c>
      <c r="I39" s="95"/>
    </row>
    <row r="40" spans="1:9" x14ac:dyDescent="0.3">
      <c r="A40" s="106">
        <v>44214</v>
      </c>
      <c r="B40" s="107">
        <v>61.5</v>
      </c>
      <c r="C40" s="107">
        <v>61.5</v>
      </c>
      <c r="D40" s="107">
        <v>61.5</v>
      </c>
      <c r="E40" s="108">
        <v>61.5</v>
      </c>
      <c r="F40" s="107">
        <v>61.188560000000003</v>
      </c>
      <c r="G40" s="107">
        <v>155</v>
      </c>
      <c r="H40" s="110">
        <f t="shared" si="0"/>
        <v>-3.9845908547199674E-2</v>
      </c>
      <c r="I40" s="95"/>
    </row>
    <row r="41" spans="1:9" x14ac:dyDescent="0.3">
      <c r="A41" s="106">
        <v>44215</v>
      </c>
      <c r="B41" s="107">
        <v>61.490001999999997</v>
      </c>
      <c r="C41" s="107">
        <v>61.490001999999997</v>
      </c>
      <c r="D41" s="107">
        <v>60.009998000000003</v>
      </c>
      <c r="E41" s="108">
        <v>60.259998000000003</v>
      </c>
      <c r="F41" s="107">
        <v>59.954838000000002</v>
      </c>
      <c r="G41" s="107">
        <v>3538</v>
      </c>
      <c r="H41" s="110">
        <f t="shared" si="0"/>
        <v>-2.0368674299829661E-2</v>
      </c>
      <c r="I41" s="95"/>
    </row>
    <row r="42" spans="1:9" x14ac:dyDescent="0.3">
      <c r="A42" s="106">
        <v>44216</v>
      </c>
      <c r="B42" s="107">
        <v>60</v>
      </c>
      <c r="C42" s="107">
        <v>61</v>
      </c>
      <c r="D42" s="107">
        <v>59</v>
      </c>
      <c r="E42" s="108">
        <v>60.689999</v>
      </c>
      <c r="F42" s="107">
        <v>60.382660000000001</v>
      </c>
      <c r="G42" s="107">
        <v>20311</v>
      </c>
      <c r="H42" s="110">
        <f t="shared" si="0"/>
        <v>7.1104228579419674E-3</v>
      </c>
      <c r="I42" s="95"/>
    </row>
    <row r="43" spans="1:9" x14ac:dyDescent="0.3">
      <c r="A43" s="106">
        <v>44217</v>
      </c>
      <c r="B43" s="107">
        <v>60.689999</v>
      </c>
      <c r="C43" s="107">
        <v>60.689999</v>
      </c>
      <c r="D43" s="107">
        <v>59.959999000000003</v>
      </c>
      <c r="E43" s="108">
        <v>59.959999000000003</v>
      </c>
      <c r="F43" s="107">
        <v>59.656360999999997</v>
      </c>
      <c r="G43" s="107">
        <v>200771</v>
      </c>
      <c r="H43" s="110">
        <f t="shared" si="0"/>
        <v>-1.2101266813972904E-2</v>
      </c>
      <c r="I43" s="95"/>
    </row>
    <row r="44" spans="1:9" x14ac:dyDescent="0.3">
      <c r="A44" s="106">
        <v>44218</v>
      </c>
      <c r="B44" s="107">
        <v>59.009998000000003</v>
      </c>
      <c r="C44" s="107">
        <v>59.150002000000001</v>
      </c>
      <c r="D44" s="107">
        <v>59</v>
      </c>
      <c r="E44" s="108">
        <v>59.150002000000001</v>
      </c>
      <c r="F44" s="107">
        <v>58.850464000000002</v>
      </c>
      <c r="G44" s="107">
        <v>14017</v>
      </c>
      <c r="H44" s="110">
        <f t="shared" si="0"/>
        <v>-1.360103231987495E-2</v>
      </c>
      <c r="I44" s="95"/>
    </row>
    <row r="45" spans="1:9" x14ac:dyDescent="0.3">
      <c r="A45" s="106">
        <v>44221</v>
      </c>
      <c r="B45" s="107">
        <v>58.799999</v>
      </c>
      <c r="C45" s="107">
        <v>58.799999</v>
      </c>
      <c r="D45" s="107">
        <v>58.799999</v>
      </c>
      <c r="E45" s="108">
        <v>58.799999</v>
      </c>
      <c r="F45" s="107">
        <v>58.502239000000003</v>
      </c>
      <c r="G45" s="107">
        <v>263</v>
      </c>
      <c r="H45" s="110">
        <f t="shared" si="0"/>
        <v>-5.9347863389583987E-3</v>
      </c>
      <c r="I45" s="95"/>
    </row>
    <row r="46" spans="1:9" x14ac:dyDescent="0.3">
      <c r="A46" s="106">
        <v>44222</v>
      </c>
      <c r="B46" s="107">
        <v>58</v>
      </c>
      <c r="C46" s="107">
        <v>58</v>
      </c>
      <c r="D46" s="107">
        <v>58</v>
      </c>
      <c r="E46" s="108">
        <v>58</v>
      </c>
      <c r="F46" s="107">
        <v>57.706291</v>
      </c>
      <c r="G46" s="107">
        <v>641</v>
      </c>
      <c r="H46" s="110">
        <f t="shared" si="0"/>
        <v>-1.3698827351359041E-2</v>
      </c>
      <c r="I46" s="95"/>
    </row>
    <row r="47" spans="1:9" x14ac:dyDescent="0.3">
      <c r="A47" s="106">
        <v>44223</v>
      </c>
      <c r="B47" s="107">
        <v>58</v>
      </c>
      <c r="C47" s="107">
        <v>58</v>
      </c>
      <c r="D47" s="107">
        <v>58</v>
      </c>
      <c r="E47" s="108">
        <v>58</v>
      </c>
      <c r="F47" s="107">
        <v>57.706291</v>
      </c>
      <c r="G47" s="107">
        <v>550</v>
      </c>
      <c r="H47" s="110">
        <f t="shared" si="0"/>
        <v>0</v>
      </c>
      <c r="I47" s="95"/>
    </row>
    <row r="48" spans="1:9" x14ac:dyDescent="0.3">
      <c r="A48" s="106">
        <v>44224</v>
      </c>
      <c r="B48" s="107">
        <v>57.709999000000003</v>
      </c>
      <c r="C48" s="107">
        <v>57.709999000000003</v>
      </c>
      <c r="D48" s="107">
        <v>57</v>
      </c>
      <c r="E48" s="108">
        <v>57</v>
      </c>
      <c r="F48" s="107">
        <v>56.711348999999998</v>
      </c>
      <c r="G48" s="107">
        <v>2129</v>
      </c>
      <c r="H48" s="110">
        <f t="shared" si="0"/>
        <v>-1.7391742711869222E-2</v>
      </c>
      <c r="I48" s="95"/>
    </row>
    <row r="49" spans="1:9" x14ac:dyDescent="0.3">
      <c r="A49" s="106">
        <v>44225</v>
      </c>
      <c r="B49" s="107">
        <v>57</v>
      </c>
      <c r="C49" s="107">
        <v>57</v>
      </c>
      <c r="D49" s="107">
        <v>57</v>
      </c>
      <c r="E49" s="108">
        <v>57</v>
      </c>
      <c r="F49" s="107">
        <v>56.711348999999998</v>
      </c>
      <c r="G49" s="107">
        <v>0</v>
      </c>
      <c r="H49" s="110">
        <f t="shared" si="0"/>
        <v>0</v>
      </c>
      <c r="I49" s="95"/>
    </row>
    <row r="50" spans="1:9" x14ac:dyDescent="0.3">
      <c r="A50" s="106">
        <v>44229</v>
      </c>
      <c r="B50" s="107">
        <v>58</v>
      </c>
      <c r="C50" s="107">
        <v>58</v>
      </c>
      <c r="D50" s="107">
        <v>58</v>
      </c>
      <c r="E50" s="108">
        <v>58</v>
      </c>
      <c r="F50" s="107">
        <v>57.706291</v>
      </c>
      <c r="G50" s="107">
        <v>17506</v>
      </c>
      <c r="H50" s="110">
        <f t="shared" si="0"/>
        <v>1.7391742711869239E-2</v>
      </c>
      <c r="I50" s="95"/>
    </row>
    <row r="51" spans="1:9" x14ac:dyDescent="0.3">
      <c r="A51" s="106">
        <v>44230</v>
      </c>
      <c r="B51" s="107">
        <v>58</v>
      </c>
      <c r="C51" s="107">
        <v>58</v>
      </c>
      <c r="D51" s="107">
        <v>58</v>
      </c>
      <c r="E51" s="108">
        <v>58</v>
      </c>
      <c r="F51" s="107">
        <v>57.706291</v>
      </c>
      <c r="G51" s="107">
        <v>225</v>
      </c>
      <c r="H51" s="110">
        <f t="shared" si="0"/>
        <v>0</v>
      </c>
      <c r="I51" s="95"/>
    </row>
    <row r="52" spans="1:9" x14ac:dyDescent="0.3">
      <c r="A52" s="106">
        <v>44231</v>
      </c>
      <c r="B52" s="107">
        <v>60</v>
      </c>
      <c r="C52" s="107">
        <v>64.5</v>
      </c>
      <c r="D52" s="107">
        <v>60</v>
      </c>
      <c r="E52" s="108">
        <v>61.720001000000003</v>
      </c>
      <c r="F52" s="107">
        <v>61.407448000000002</v>
      </c>
      <c r="G52" s="107">
        <v>17116</v>
      </c>
      <c r="H52" s="110">
        <f t="shared" si="0"/>
        <v>6.2165033150744217E-2</v>
      </c>
      <c r="I52" s="95"/>
    </row>
    <row r="53" spans="1:9" x14ac:dyDescent="0.3">
      <c r="A53" s="106">
        <v>44232</v>
      </c>
      <c r="B53" s="107">
        <v>64</v>
      </c>
      <c r="C53" s="107">
        <v>65.989998</v>
      </c>
      <c r="D53" s="107">
        <v>62.689999</v>
      </c>
      <c r="E53" s="108">
        <v>65.790001000000004</v>
      </c>
      <c r="F53" s="107">
        <v>65.456840999999997</v>
      </c>
      <c r="G53" s="107">
        <v>114606</v>
      </c>
      <c r="H53" s="110">
        <f t="shared" si="0"/>
        <v>6.3859822600621396E-2</v>
      </c>
      <c r="I53" s="95"/>
    </row>
    <row r="54" spans="1:9" x14ac:dyDescent="0.3">
      <c r="A54" s="106">
        <v>44235</v>
      </c>
      <c r="B54" s="107">
        <v>65.790001000000004</v>
      </c>
      <c r="C54" s="107">
        <v>67.150002000000001</v>
      </c>
      <c r="D54" s="107">
        <v>65.790001000000004</v>
      </c>
      <c r="E54" s="108">
        <v>66.5</v>
      </c>
      <c r="F54" s="107">
        <v>66.163246000000001</v>
      </c>
      <c r="G54" s="107">
        <v>5446</v>
      </c>
      <c r="H54" s="110">
        <f t="shared" si="0"/>
        <v>1.0734081364023561E-2</v>
      </c>
      <c r="I54" s="95"/>
    </row>
    <row r="55" spans="1:9" x14ac:dyDescent="0.3">
      <c r="A55" s="106">
        <v>44236</v>
      </c>
      <c r="B55" s="107">
        <v>66</v>
      </c>
      <c r="C55" s="107">
        <v>67.199996999999996</v>
      </c>
      <c r="D55" s="107">
        <v>66</v>
      </c>
      <c r="E55" s="108">
        <v>66.800003000000004</v>
      </c>
      <c r="F55" s="107">
        <v>66.461723000000006</v>
      </c>
      <c r="G55" s="107">
        <v>21210</v>
      </c>
      <c r="H55" s="110">
        <f t="shared" si="0"/>
        <v>4.5011777909702956E-3</v>
      </c>
      <c r="I55" s="95"/>
    </row>
    <row r="56" spans="1:9" x14ac:dyDescent="0.3">
      <c r="A56" s="106">
        <v>44237</v>
      </c>
      <c r="B56" s="107">
        <v>67.480002999999996</v>
      </c>
      <c r="C56" s="107">
        <v>68.699996999999996</v>
      </c>
      <c r="D56" s="107">
        <v>67.480002999999996</v>
      </c>
      <c r="E56" s="108">
        <v>67.5</v>
      </c>
      <c r="F56" s="107">
        <v>67.158173000000005</v>
      </c>
      <c r="G56" s="107">
        <v>28459</v>
      </c>
      <c r="H56" s="110">
        <f t="shared" si="0"/>
        <v>1.0424472425705487E-2</v>
      </c>
      <c r="I56" s="95"/>
    </row>
    <row r="57" spans="1:9" x14ac:dyDescent="0.3">
      <c r="A57" s="106">
        <v>44238</v>
      </c>
      <c r="B57" s="107">
        <v>65.480002999999996</v>
      </c>
      <c r="C57" s="107">
        <v>67</v>
      </c>
      <c r="D57" s="107">
        <v>65.480002999999996</v>
      </c>
      <c r="E57" s="108">
        <v>67</v>
      </c>
      <c r="F57" s="107">
        <v>66.660706000000005</v>
      </c>
      <c r="G57" s="107">
        <v>438</v>
      </c>
      <c r="H57" s="110">
        <f t="shared" si="0"/>
        <v>-7.4349784875180902E-3</v>
      </c>
      <c r="I57" s="95"/>
    </row>
    <row r="58" spans="1:9" x14ac:dyDescent="0.3">
      <c r="A58" s="106">
        <v>44239</v>
      </c>
      <c r="B58" s="107">
        <v>67</v>
      </c>
      <c r="C58" s="107">
        <v>67</v>
      </c>
      <c r="D58" s="107">
        <v>67</v>
      </c>
      <c r="E58" s="108">
        <v>67</v>
      </c>
      <c r="F58" s="107">
        <v>66.660706000000005</v>
      </c>
      <c r="G58" s="107">
        <v>0</v>
      </c>
      <c r="H58" s="110">
        <f t="shared" si="0"/>
        <v>0</v>
      </c>
      <c r="I58" s="95"/>
    </row>
    <row r="59" spans="1:9" x14ac:dyDescent="0.3">
      <c r="A59" s="106">
        <v>44242</v>
      </c>
      <c r="B59" s="107">
        <v>66</v>
      </c>
      <c r="C59" s="107">
        <v>66</v>
      </c>
      <c r="D59" s="107">
        <v>66</v>
      </c>
      <c r="E59" s="108">
        <v>66</v>
      </c>
      <c r="F59" s="107">
        <v>65.665779000000001</v>
      </c>
      <c r="G59" s="107">
        <v>27449</v>
      </c>
      <c r="H59" s="110">
        <f t="shared" si="0"/>
        <v>-1.5037877364540559E-2</v>
      </c>
      <c r="I59" s="95"/>
    </row>
    <row r="60" spans="1:9" x14ac:dyDescent="0.3">
      <c r="A60" s="106">
        <v>44243</v>
      </c>
      <c r="B60" s="107">
        <v>66</v>
      </c>
      <c r="C60" s="107">
        <v>70.5</v>
      </c>
      <c r="D60" s="107">
        <v>66</v>
      </c>
      <c r="E60" s="108">
        <v>70.5</v>
      </c>
      <c r="F60" s="107">
        <v>70.142989999999998</v>
      </c>
      <c r="G60" s="107">
        <v>290443</v>
      </c>
      <c r="H60" s="110">
        <f t="shared" si="0"/>
        <v>6.595796779179737E-2</v>
      </c>
      <c r="I60" s="95"/>
    </row>
    <row r="61" spans="1:9" x14ac:dyDescent="0.3">
      <c r="A61" s="106">
        <v>44244</v>
      </c>
      <c r="B61" s="107">
        <v>69.160004000000001</v>
      </c>
      <c r="C61" s="107">
        <v>69.5</v>
      </c>
      <c r="D61" s="107">
        <v>69.160004000000001</v>
      </c>
      <c r="E61" s="108">
        <v>69.5</v>
      </c>
      <c r="F61" s="107">
        <v>69.148048000000003</v>
      </c>
      <c r="G61" s="107">
        <v>16738</v>
      </c>
      <c r="H61" s="110">
        <f t="shared" si="0"/>
        <v>-1.4285957247476541E-2</v>
      </c>
      <c r="I61" s="95"/>
    </row>
    <row r="62" spans="1:9" x14ac:dyDescent="0.3">
      <c r="A62" s="106">
        <v>44245</v>
      </c>
      <c r="B62" s="107">
        <v>69</v>
      </c>
      <c r="C62" s="107">
        <v>69</v>
      </c>
      <c r="D62" s="107">
        <v>69</v>
      </c>
      <c r="E62" s="108">
        <v>67</v>
      </c>
      <c r="F62" s="107">
        <v>66.660706000000005</v>
      </c>
      <c r="G62" s="107">
        <v>7704</v>
      </c>
      <c r="H62" s="110">
        <f t="shared" si="0"/>
        <v>-3.6634133179780384E-2</v>
      </c>
      <c r="I62" s="95"/>
    </row>
    <row r="63" spans="1:9" x14ac:dyDescent="0.3">
      <c r="A63" s="106">
        <v>44246</v>
      </c>
      <c r="B63" s="107">
        <v>67.5</v>
      </c>
      <c r="C63" s="107">
        <v>67.5</v>
      </c>
      <c r="D63" s="107">
        <v>67.5</v>
      </c>
      <c r="E63" s="108">
        <v>67.5</v>
      </c>
      <c r="F63" s="107">
        <v>67.158173000000005</v>
      </c>
      <c r="G63" s="107">
        <v>14886</v>
      </c>
      <c r="H63" s="110">
        <f t="shared" si="0"/>
        <v>7.4349784875179905E-3</v>
      </c>
      <c r="I63" s="95"/>
    </row>
    <row r="64" spans="1:9" x14ac:dyDescent="0.3">
      <c r="A64" s="106">
        <v>44249</v>
      </c>
      <c r="B64" s="107">
        <v>67.5</v>
      </c>
      <c r="C64" s="107">
        <v>67.5</v>
      </c>
      <c r="D64" s="107">
        <v>67.5</v>
      </c>
      <c r="E64" s="108">
        <v>67.5</v>
      </c>
      <c r="F64" s="107">
        <v>67.158173000000005</v>
      </c>
      <c r="G64" s="107">
        <v>653</v>
      </c>
      <c r="H64" s="110">
        <f t="shared" si="0"/>
        <v>0</v>
      </c>
      <c r="I64" s="95"/>
    </row>
    <row r="65" spans="1:9" x14ac:dyDescent="0.3">
      <c r="A65" s="106">
        <v>44250</v>
      </c>
      <c r="B65" s="107">
        <v>67.5</v>
      </c>
      <c r="C65" s="107">
        <v>67.5</v>
      </c>
      <c r="D65" s="107">
        <v>67.5</v>
      </c>
      <c r="E65" s="108">
        <v>67.5</v>
      </c>
      <c r="F65" s="107">
        <v>67.158173000000005</v>
      </c>
      <c r="G65" s="107">
        <v>0</v>
      </c>
      <c r="H65" s="110">
        <f t="shared" si="0"/>
        <v>0</v>
      </c>
      <c r="I65" s="95"/>
    </row>
    <row r="66" spans="1:9" x14ac:dyDescent="0.3">
      <c r="A66" s="106">
        <v>44251</v>
      </c>
      <c r="B66" s="107">
        <v>67.599997999999999</v>
      </c>
      <c r="C66" s="107">
        <v>72</v>
      </c>
      <c r="D66" s="107">
        <v>65.569999999999993</v>
      </c>
      <c r="E66" s="108">
        <v>72</v>
      </c>
      <c r="F66" s="107">
        <v>71.635390999999998</v>
      </c>
      <c r="G66" s="107">
        <v>12041</v>
      </c>
      <c r="H66" s="110">
        <f t="shared" si="0"/>
        <v>6.4538521137571164E-2</v>
      </c>
      <c r="I66" s="95"/>
    </row>
    <row r="67" spans="1:9" x14ac:dyDescent="0.3">
      <c r="A67" s="106">
        <v>44252</v>
      </c>
      <c r="B67" s="107">
        <v>69.010002</v>
      </c>
      <c r="C67" s="107">
        <v>73.5</v>
      </c>
      <c r="D67" s="107">
        <v>69</v>
      </c>
      <c r="E67" s="108">
        <v>73.5</v>
      </c>
      <c r="F67" s="107">
        <v>73.127785000000003</v>
      </c>
      <c r="G67" s="107">
        <v>30202</v>
      </c>
      <c r="H67" s="110">
        <f t="shared" si="0"/>
        <v>2.061928720273561E-2</v>
      </c>
      <c r="I67" s="95"/>
    </row>
    <row r="68" spans="1:9" x14ac:dyDescent="0.3">
      <c r="A68" s="106">
        <v>44253</v>
      </c>
      <c r="B68" s="107">
        <v>72</v>
      </c>
      <c r="C68" s="107">
        <v>73.800003000000004</v>
      </c>
      <c r="D68" s="107">
        <v>72</v>
      </c>
      <c r="E68" s="108">
        <v>73.800003000000004</v>
      </c>
      <c r="F68" s="107">
        <v>73.426270000000002</v>
      </c>
      <c r="G68" s="107">
        <v>25270</v>
      </c>
      <c r="H68" s="110">
        <f t="shared" ref="H68:H131" si="1">+LN(E68/E67)</f>
        <v>4.073366038041557E-3</v>
      </c>
      <c r="I68" s="95"/>
    </row>
    <row r="69" spans="1:9" x14ac:dyDescent="0.3">
      <c r="A69" s="106">
        <v>44256</v>
      </c>
      <c r="B69" s="107">
        <v>71.150002000000001</v>
      </c>
      <c r="C69" s="107">
        <v>73</v>
      </c>
      <c r="D69" s="107">
        <v>71.150002000000001</v>
      </c>
      <c r="E69" s="108">
        <v>71.199996999999996</v>
      </c>
      <c r="F69" s="107">
        <v>70.839438999999999</v>
      </c>
      <c r="G69" s="107">
        <v>3570</v>
      </c>
      <c r="H69" s="110">
        <f t="shared" si="1"/>
        <v>-3.5865995973734889E-2</v>
      </c>
      <c r="I69" s="95"/>
    </row>
    <row r="70" spans="1:9" x14ac:dyDescent="0.3">
      <c r="A70" s="106">
        <v>44257</v>
      </c>
      <c r="B70" s="107">
        <v>71.199996999999996</v>
      </c>
      <c r="C70" s="107">
        <v>71.75</v>
      </c>
      <c r="D70" s="107">
        <v>71.199996999999996</v>
      </c>
      <c r="E70" s="108">
        <v>71.75</v>
      </c>
      <c r="F70" s="107">
        <v>71.386650000000003</v>
      </c>
      <c r="G70" s="107">
        <v>1606</v>
      </c>
      <c r="H70" s="110">
        <f t="shared" si="1"/>
        <v>7.6950783566328163E-3</v>
      </c>
      <c r="I70" s="95"/>
    </row>
    <row r="71" spans="1:9" x14ac:dyDescent="0.3">
      <c r="A71" s="106">
        <v>44258</v>
      </c>
      <c r="B71" s="107">
        <v>73.699996999999996</v>
      </c>
      <c r="C71" s="107">
        <v>74.360000999999997</v>
      </c>
      <c r="D71" s="107">
        <v>73.699996999999996</v>
      </c>
      <c r="E71" s="108">
        <v>74.360000999999997</v>
      </c>
      <c r="F71" s="107">
        <v>73.983436999999995</v>
      </c>
      <c r="G71" s="107">
        <v>16966</v>
      </c>
      <c r="H71" s="110">
        <f t="shared" si="1"/>
        <v>3.5730321661602955E-2</v>
      </c>
      <c r="I71" s="95"/>
    </row>
    <row r="72" spans="1:9" x14ac:dyDescent="0.3">
      <c r="A72" s="106">
        <v>44259</v>
      </c>
      <c r="B72" s="107">
        <v>74.360000999999997</v>
      </c>
      <c r="C72" s="107">
        <v>74.360000999999997</v>
      </c>
      <c r="D72" s="107">
        <v>74.360000999999997</v>
      </c>
      <c r="E72" s="108">
        <v>74.360000999999997</v>
      </c>
      <c r="F72" s="107">
        <v>73.983436999999995</v>
      </c>
      <c r="G72" s="107">
        <v>0</v>
      </c>
      <c r="H72" s="110">
        <f t="shared" si="1"/>
        <v>0</v>
      </c>
      <c r="I72" s="95"/>
    </row>
    <row r="73" spans="1:9" x14ac:dyDescent="0.3">
      <c r="A73" s="106">
        <v>44260</v>
      </c>
      <c r="B73" s="107">
        <v>74.300003000000004</v>
      </c>
      <c r="C73" s="107">
        <v>76.300003000000004</v>
      </c>
      <c r="D73" s="107">
        <v>73</v>
      </c>
      <c r="E73" s="108">
        <v>73</v>
      </c>
      <c r="F73" s="107">
        <v>72.630324999999999</v>
      </c>
      <c r="G73" s="107">
        <v>26544</v>
      </c>
      <c r="H73" s="110">
        <f t="shared" si="1"/>
        <v>-1.8458735152942388E-2</v>
      </c>
      <c r="I73" s="95"/>
    </row>
    <row r="74" spans="1:9" x14ac:dyDescent="0.3">
      <c r="A74" s="106">
        <v>44263</v>
      </c>
      <c r="B74" s="107">
        <v>72.099997999999999</v>
      </c>
      <c r="C74" s="107">
        <v>72.099997999999999</v>
      </c>
      <c r="D74" s="107">
        <v>72.099997999999999</v>
      </c>
      <c r="E74" s="108">
        <v>72.099997999999999</v>
      </c>
      <c r="F74" s="107">
        <v>71.734886000000003</v>
      </c>
      <c r="G74" s="107">
        <v>1321</v>
      </c>
      <c r="H74" s="110">
        <f t="shared" si="1"/>
        <v>-1.240542459673913E-2</v>
      </c>
      <c r="I74" s="95"/>
    </row>
    <row r="75" spans="1:9" x14ac:dyDescent="0.3">
      <c r="A75" s="106">
        <v>44264</v>
      </c>
      <c r="B75" s="107">
        <v>71.739998</v>
      </c>
      <c r="C75" s="107">
        <v>72.900002000000001</v>
      </c>
      <c r="D75" s="107">
        <v>71.739998</v>
      </c>
      <c r="E75" s="108">
        <v>72.900002000000001</v>
      </c>
      <c r="F75" s="107">
        <v>72.530838000000003</v>
      </c>
      <c r="G75" s="107">
        <v>3604</v>
      </c>
      <c r="H75" s="110">
        <f t="shared" si="1"/>
        <v>1.103464989780235E-2</v>
      </c>
      <c r="I75" s="95"/>
    </row>
    <row r="76" spans="1:9" x14ac:dyDescent="0.3">
      <c r="A76" s="106">
        <v>44265</v>
      </c>
      <c r="B76" s="107">
        <v>71.099997999999999</v>
      </c>
      <c r="C76" s="107">
        <v>71.099997999999999</v>
      </c>
      <c r="D76" s="107">
        <v>71.099997999999999</v>
      </c>
      <c r="E76" s="108">
        <v>71.099997999999999</v>
      </c>
      <c r="F76" s="107">
        <v>70.739943999999994</v>
      </c>
      <c r="G76" s="107">
        <v>354</v>
      </c>
      <c r="H76" s="110">
        <f t="shared" si="1"/>
        <v>-2.500135776965481E-2</v>
      </c>
      <c r="I76" s="95"/>
    </row>
    <row r="77" spans="1:9" x14ac:dyDescent="0.3">
      <c r="A77" s="106">
        <v>44266</v>
      </c>
      <c r="B77" s="107">
        <v>72.489998</v>
      </c>
      <c r="C77" s="107">
        <v>72.489998</v>
      </c>
      <c r="D77" s="107">
        <v>71.089995999999999</v>
      </c>
      <c r="E77" s="108">
        <v>71.089995999999999</v>
      </c>
      <c r="F77" s="107">
        <v>70.730002999999996</v>
      </c>
      <c r="G77" s="107">
        <v>5780</v>
      </c>
      <c r="H77" s="110">
        <f t="shared" si="1"/>
        <v>-1.4068500511364756E-4</v>
      </c>
      <c r="I77" s="95"/>
    </row>
    <row r="78" spans="1:9" x14ac:dyDescent="0.3">
      <c r="A78" s="106">
        <v>44267</v>
      </c>
      <c r="B78" s="107">
        <v>71</v>
      </c>
      <c r="C78" s="107">
        <v>71</v>
      </c>
      <c r="D78" s="107">
        <v>71</v>
      </c>
      <c r="E78" s="108">
        <v>71</v>
      </c>
      <c r="F78" s="107">
        <v>70.640450000000001</v>
      </c>
      <c r="G78" s="107">
        <v>321</v>
      </c>
      <c r="H78" s="110">
        <f t="shared" si="1"/>
        <v>-1.2667466333705509E-3</v>
      </c>
      <c r="I78" s="95"/>
    </row>
    <row r="79" spans="1:9" x14ac:dyDescent="0.3">
      <c r="A79" s="106">
        <v>44271</v>
      </c>
      <c r="B79" s="107">
        <v>70.190002000000007</v>
      </c>
      <c r="C79" s="107">
        <v>70.190002000000007</v>
      </c>
      <c r="D79" s="107">
        <v>70.190002000000007</v>
      </c>
      <c r="E79" s="108">
        <v>70.190002000000007</v>
      </c>
      <c r="F79" s="107">
        <v>69.834557000000004</v>
      </c>
      <c r="G79" s="107">
        <v>4027</v>
      </c>
      <c r="H79" s="110">
        <f t="shared" si="1"/>
        <v>-1.1473997804898094E-2</v>
      </c>
      <c r="I79" s="95"/>
    </row>
    <row r="80" spans="1:9" x14ac:dyDescent="0.3">
      <c r="A80" s="106">
        <v>44272</v>
      </c>
      <c r="B80" s="107">
        <v>69.800003000000004</v>
      </c>
      <c r="C80" s="107">
        <v>69.800003000000004</v>
      </c>
      <c r="D80" s="107">
        <v>69.800003000000004</v>
      </c>
      <c r="E80" s="108">
        <v>69.800003000000004</v>
      </c>
      <c r="F80" s="107">
        <v>69.446533000000002</v>
      </c>
      <c r="G80" s="107">
        <v>201</v>
      </c>
      <c r="H80" s="110">
        <f t="shared" si="1"/>
        <v>-5.5718264881486476E-3</v>
      </c>
      <c r="I80" s="95"/>
    </row>
    <row r="81" spans="1:9" x14ac:dyDescent="0.3">
      <c r="A81" s="106">
        <v>44273</v>
      </c>
      <c r="B81" s="107">
        <v>71</v>
      </c>
      <c r="C81" s="107">
        <v>71</v>
      </c>
      <c r="D81" s="107">
        <v>69.050003000000004</v>
      </c>
      <c r="E81" s="108">
        <v>70.050003000000004</v>
      </c>
      <c r="F81" s="107">
        <v>69.695273999999998</v>
      </c>
      <c r="G81" s="107">
        <v>37449</v>
      </c>
      <c r="H81" s="110">
        <f t="shared" si="1"/>
        <v>3.5752628612989116E-3</v>
      </c>
      <c r="I81" s="95"/>
    </row>
    <row r="82" spans="1:9" x14ac:dyDescent="0.3">
      <c r="A82" s="106">
        <v>44274</v>
      </c>
      <c r="B82" s="107">
        <v>70</v>
      </c>
      <c r="C82" s="107">
        <v>70</v>
      </c>
      <c r="D82" s="107">
        <v>70</v>
      </c>
      <c r="E82" s="108">
        <v>70</v>
      </c>
      <c r="F82" s="107">
        <v>69.645515000000003</v>
      </c>
      <c r="G82" s="107">
        <v>3356</v>
      </c>
      <c r="H82" s="110">
        <f t="shared" si="1"/>
        <v>-7.1407356020862988E-4</v>
      </c>
      <c r="I82" s="95"/>
    </row>
    <row r="83" spans="1:9" x14ac:dyDescent="0.3">
      <c r="A83" s="106">
        <v>44277</v>
      </c>
      <c r="B83" s="107">
        <v>69.050003000000004</v>
      </c>
      <c r="C83" s="107">
        <v>69.050003000000004</v>
      </c>
      <c r="D83" s="107">
        <v>69.050003000000004</v>
      </c>
      <c r="E83" s="108">
        <v>69.050003000000004</v>
      </c>
      <c r="F83" s="107">
        <v>68.700325000000007</v>
      </c>
      <c r="G83" s="107">
        <v>1422</v>
      </c>
      <c r="H83" s="110">
        <f t="shared" si="1"/>
        <v>-1.3664318747281017E-2</v>
      </c>
      <c r="I83" s="95"/>
    </row>
    <row r="84" spans="1:9" x14ac:dyDescent="0.3">
      <c r="A84" s="106">
        <v>44278</v>
      </c>
      <c r="B84" s="107">
        <v>69.050003000000004</v>
      </c>
      <c r="C84" s="107">
        <v>69.050003000000004</v>
      </c>
      <c r="D84" s="107">
        <v>69.050003000000004</v>
      </c>
      <c r="E84" s="108">
        <v>69.050003000000004</v>
      </c>
      <c r="F84" s="107">
        <v>68.700325000000007</v>
      </c>
      <c r="G84" s="107">
        <v>17997</v>
      </c>
      <c r="H84" s="110">
        <f t="shared" si="1"/>
        <v>0</v>
      </c>
      <c r="I84" s="95"/>
    </row>
    <row r="85" spans="1:9" x14ac:dyDescent="0.3">
      <c r="A85" s="106">
        <v>44279</v>
      </c>
      <c r="B85" s="107">
        <v>69.050003000000004</v>
      </c>
      <c r="C85" s="107">
        <v>69.050003000000004</v>
      </c>
      <c r="D85" s="107">
        <v>69.050003000000004</v>
      </c>
      <c r="E85" s="108">
        <v>69.050003000000004</v>
      </c>
      <c r="F85" s="107">
        <v>68.700325000000007</v>
      </c>
      <c r="G85" s="107">
        <v>9177</v>
      </c>
      <c r="H85" s="110">
        <f t="shared" si="1"/>
        <v>0</v>
      </c>
      <c r="I85" s="95"/>
    </row>
    <row r="86" spans="1:9" x14ac:dyDescent="0.3">
      <c r="A86" s="106">
        <v>44280</v>
      </c>
      <c r="B86" s="107">
        <v>69.050003000000004</v>
      </c>
      <c r="C86" s="107">
        <v>69.050003000000004</v>
      </c>
      <c r="D86" s="107">
        <v>69.050003000000004</v>
      </c>
      <c r="E86" s="108">
        <v>69.050003000000004</v>
      </c>
      <c r="F86" s="107">
        <v>68.700325000000007</v>
      </c>
      <c r="G86" s="107">
        <v>0</v>
      </c>
      <c r="H86" s="110">
        <f t="shared" si="1"/>
        <v>0</v>
      </c>
      <c r="I86" s="95"/>
    </row>
    <row r="87" spans="1:9" x14ac:dyDescent="0.3">
      <c r="A87" s="106">
        <v>44281</v>
      </c>
      <c r="B87" s="107">
        <v>68.5</v>
      </c>
      <c r="C87" s="107">
        <v>68.5</v>
      </c>
      <c r="D87" s="107">
        <v>68.5</v>
      </c>
      <c r="E87" s="108">
        <v>68.5</v>
      </c>
      <c r="F87" s="107">
        <v>68.153114000000002</v>
      </c>
      <c r="G87" s="107">
        <v>252</v>
      </c>
      <c r="H87" s="110">
        <f t="shared" si="1"/>
        <v>-7.9971780338983518E-3</v>
      </c>
      <c r="I87" s="95"/>
    </row>
    <row r="88" spans="1:9" x14ac:dyDescent="0.3">
      <c r="A88" s="106">
        <v>44284</v>
      </c>
      <c r="B88" s="107">
        <v>68</v>
      </c>
      <c r="C88" s="107">
        <v>68</v>
      </c>
      <c r="D88" s="107">
        <v>68</v>
      </c>
      <c r="E88" s="108">
        <v>68</v>
      </c>
      <c r="F88" s="107">
        <v>67.655640000000005</v>
      </c>
      <c r="G88" s="107">
        <v>122</v>
      </c>
      <c r="H88" s="110">
        <f t="shared" si="1"/>
        <v>-7.3260400920728977E-3</v>
      </c>
      <c r="I88" s="95"/>
    </row>
    <row r="89" spans="1:9" x14ac:dyDescent="0.3">
      <c r="A89" s="106">
        <v>44285</v>
      </c>
      <c r="B89" s="107">
        <v>70.669998000000007</v>
      </c>
      <c r="C89" s="107">
        <v>70.669998000000007</v>
      </c>
      <c r="D89" s="107">
        <v>70</v>
      </c>
      <c r="E89" s="108">
        <v>70</v>
      </c>
      <c r="F89" s="107">
        <v>69.645515000000003</v>
      </c>
      <c r="G89" s="107">
        <v>128700</v>
      </c>
      <c r="H89" s="110">
        <f t="shared" si="1"/>
        <v>2.8987536873252187E-2</v>
      </c>
      <c r="I89" s="95"/>
    </row>
    <row r="90" spans="1:9" x14ac:dyDescent="0.3">
      <c r="A90" s="106">
        <v>44286</v>
      </c>
      <c r="B90" s="107">
        <v>70</v>
      </c>
      <c r="C90" s="107">
        <v>70</v>
      </c>
      <c r="D90" s="107">
        <v>70</v>
      </c>
      <c r="E90" s="108">
        <v>70</v>
      </c>
      <c r="F90" s="107">
        <v>69.645515000000003</v>
      </c>
      <c r="G90" s="107">
        <v>0</v>
      </c>
      <c r="H90" s="110">
        <f t="shared" si="1"/>
        <v>0</v>
      </c>
      <c r="I90" s="95"/>
    </row>
    <row r="91" spans="1:9" x14ac:dyDescent="0.3">
      <c r="A91" s="106">
        <v>44291</v>
      </c>
      <c r="B91" s="107">
        <v>69.5</v>
      </c>
      <c r="C91" s="107">
        <v>69.5</v>
      </c>
      <c r="D91" s="107">
        <v>69.5</v>
      </c>
      <c r="E91" s="108">
        <v>69.5</v>
      </c>
      <c r="F91" s="107">
        <v>69.148048000000003</v>
      </c>
      <c r="G91" s="107">
        <v>7989</v>
      </c>
      <c r="H91" s="110">
        <f t="shared" si="1"/>
        <v>-7.168489478612516E-3</v>
      </c>
      <c r="I91" s="95"/>
    </row>
    <row r="92" spans="1:9" x14ac:dyDescent="0.3">
      <c r="A92" s="106">
        <v>44292</v>
      </c>
      <c r="B92" s="107">
        <v>69.5</v>
      </c>
      <c r="C92" s="107">
        <v>69.5</v>
      </c>
      <c r="D92" s="107">
        <v>69.5</v>
      </c>
      <c r="E92" s="108">
        <v>69.5</v>
      </c>
      <c r="F92" s="107">
        <v>69.148048000000003</v>
      </c>
      <c r="G92" s="107">
        <v>0</v>
      </c>
      <c r="H92" s="110">
        <f t="shared" si="1"/>
        <v>0</v>
      </c>
      <c r="I92" s="95"/>
    </row>
    <row r="93" spans="1:9" x14ac:dyDescent="0.3">
      <c r="A93" s="106">
        <v>44293</v>
      </c>
      <c r="B93" s="107">
        <v>69.5</v>
      </c>
      <c r="C93" s="107">
        <v>69.5</v>
      </c>
      <c r="D93" s="107">
        <v>69.5</v>
      </c>
      <c r="E93" s="108">
        <v>69.5</v>
      </c>
      <c r="F93" s="107">
        <v>69.148048000000003</v>
      </c>
      <c r="G93" s="107">
        <v>0</v>
      </c>
      <c r="H93" s="110">
        <f t="shared" si="1"/>
        <v>0</v>
      </c>
      <c r="I93" s="95"/>
    </row>
    <row r="94" spans="1:9" x14ac:dyDescent="0.3">
      <c r="A94" s="106">
        <v>44294</v>
      </c>
      <c r="B94" s="107">
        <v>69.5</v>
      </c>
      <c r="C94" s="107">
        <v>69.5</v>
      </c>
      <c r="D94" s="107">
        <v>69.5</v>
      </c>
      <c r="E94" s="108">
        <v>69.5</v>
      </c>
      <c r="F94" s="107">
        <v>69.148048000000003</v>
      </c>
      <c r="G94" s="107">
        <v>0</v>
      </c>
      <c r="H94" s="110">
        <f t="shared" si="1"/>
        <v>0</v>
      </c>
      <c r="I94" s="95"/>
    </row>
    <row r="95" spans="1:9" x14ac:dyDescent="0.3">
      <c r="A95" s="106">
        <v>44295</v>
      </c>
      <c r="B95" s="107">
        <v>69.5</v>
      </c>
      <c r="C95" s="107">
        <v>69.5</v>
      </c>
      <c r="D95" s="107">
        <v>69.5</v>
      </c>
      <c r="E95" s="108">
        <v>69.5</v>
      </c>
      <c r="F95" s="107">
        <v>69.148048000000003</v>
      </c>
      <c r="G95" s="107">
        <v>0</v>
      </c>
      <c r="H95" s="110">
        <f t="shared" si="1"/>
        <v>0</v>
      </c>
      <c r="I95" s="95"/>
    </row>
    <row r="96" spans="1:9" x14ac:dyDescent="0.3">
      <c r="A96" s="106">
        <v>44298</v>
      </c>
      <c r="B96" s="107">
        <v>67.169998000000007</v>
      </c>
      <c r="C96" s="107">
        <v>67.169998000000007</v>
      </c>
      <c r="D96" s="107">
        <v>67</v>
      </c>
      <c r="E96" s="108">
        <v>67</v>
      </c>
      <c r="F96" s="107">
        <v>66.660706000000005</v>
      </c>
      <c r="G96" s="107">
        <v>1582</v>
      </c>
      <c r="H96" s="110">
        <f t="shared" si="1"/>
        <v>-3.6634133179780384E-2</v>
      </c>
      <c r="I96" s="95"/>
    </row>
    <row r="97" spans="1:9" x14ac:dyDescent="0.3">
      <c r="A97" s="106">
        <v>44299</v>
      </c>
      <c r="B97" s="107">
        <v>67</v>
      </c>
      <c r="C97" s="107">
        <v>67</v>
      </c>
      <c r="D97" s="107">
        <v>67</v>
      </c>
      <c r="E97" s="108">
        <v>67</v>
      </c>
      <c r="F97" s="107">
        <v>66.660706000000005</v>
      </c>
      <c r="G97" s="107">
        <v>0</v>
      </c>
      <c r="H97" s="110">
        <f t="shared" si="1"/>
        <v>0</v>
      </c>
      <c r="I97" s="95"/>
    </row>
    <row r="98" spans="1:9" x14ac:dyDescent="0.3">
      <c r="A98" s="106">
        <v>44300</v>
      </c>
      <c r="B98" s="107">
        <v>67</v>
      </c>
      <c r="C98" s="107">
        <v>67</v>
      </c>
      <c r="D98" s="107">
        <v>66.900002000000001</v>
      </c>
      <c r="E98" s="108">
        <v>66.900002000000001</v>
      </c>
      <c r="F98" s="107">
        <v>66.561217999999997</v>
      </c>
      <c r="G98" s="107">
        <v>1684</v>
      </c>
      <c r="H98" s="110">
        <f t="shared" si="1"/>
        <v>-1.4936223614175426E-3</v>
      </c>
      <c r="I98" s="95"/>
    </row>
    <row r="99" spans="1:9" x14ac:dyDescent="0.3">
      <c r="A99" s="106">
        <v>44301</v>
      </c>
      <c r="B99" s="107">
        <v>66</v>
      </c>
      <c r="C99" s="107">
        <v>66</v>
      </c>
      <c r="D99" s="107">
        <v>65.75</v>
      </c>
      <c r="E99" s="108">
        <v>66</v>
      </c>
      <c r="F99" s="107">
        <v>65.665779000000001</v>
      </c>
      <c r="G99" s="107">
        <v>1665</v>
      </c>
      <c r="H99" s="110">
        <f t="shared" si="1"/>
        <v>-1.3544255003122958E-2</v>
      </c>
      <c r="I99" s="95"/>
    </row>
    <row r="100" spans="1:9" x14ac:dyDescent="0.3">
      <c r="A100" s="106">
        <v>44302</v>
      </c>
      <c r="B100" s="107">
        <v>68</v>
      </c>
      <c r="C100" s="107">
        <v>68</v>
      </c>
      <c r="D100" s="107">
        <v>65.75</v>
      </c>
      <c r="E100" s="108">
        <v>65.75</v>
      </c>
      <c r="F100" s="107">
        <v>65.417045999999999</v>
      </c>
      <c r="G100" s="107">
        <v>36569</v>
      </c>
      <c r="H100" s="110">
        <f t="shared" si="1"/>
        <v>-3.7950709685516094E-3</v>
      </c>
      <c r="I100" s="95"/>
    </row>
    <row r="101" spans="1:9" x14ac:dyDescent="0.3">
      <c r="A101" s="106">
        <v>44305</v>
      </c>
      <c r="B101" s="107">
        <v>68</v>
      </c>
      <c r="C101" s="107">
        <v>68.300003000000004</v>
      </c>
      <c r="D101" s="107">
        <v>65.699996999999996</v>
      </c>
      <c r="E101" s="108">
        <v>65.75</v>
      </c>
      <c r="F101" s="107">
        <v>65.417045999999999</v>
      </c>
      <c r="G101" s="107">
        <v>9775</v>
      </c>
      <c r="H101" s="110">
        <f t="shared" si="1"/>
        <v>0</v>
      </c>
      <c r="I101" s="95"/>
    </row>
    <row r="102" spans="1:9" x14ac:dyDescent="0.3">
      <c r="A102" s="106">
        <v>44306</v>
      </c>
      <c r="B102" s="107">
        <v>65.650002000000001</v>
      </c>
      <c r="C102" s="107">
        <v>65.650002000000001</v>
      </c>
      <c r="D102" s="107">
        <v>65.5</v>
      </c>
      <c r="E102" s="108">
        <v>65.5</v>
      </c>
      <c r="F102" s="107">
        <v>65.168304000000006</v>
      </c>
      <c r="G102" s="107">
        <v>7074</v>
      </c>
      <c r="H102" s="110">
        <f t="shared" si="1"/>
        <v>-3.8095284166677302E-3</v>
      </c>
      <c r="I102" s="95"/>
    </row>
    <row r="103" spans="1:9" x14ac:dyDescent="0.3">
      <c r="A103" s="106">
        <v>44307</v>
      </c>
      <c r="B103" s="107">
        <v>67</v>
      </c>
      <c r="C103" s="107">
        <v>67</v>
      </c>
      <c r="D103" s="107">
        <v>67</v>
      </c>
      <c r="E103" s="108">
        <v>67</v>
      </c>
      <c r="F103" s="107">
        <v>66.660706000000005</v>
      </c>
      <c r="G103" s="107">
        <v>370</v>
      </c>
      <c r="H103" s="110">
        <f t="shared" si="1"/>
        <v>2.2642476749759752E-2</v>
      </c>
      <c r="I103" s="95"/>
    </row>
    <row r="104" spans="1:9" x14ac:dyDescent="0.3">
      <c r="A104" s="106">
        <v>44308</v>
      </c>
      <c r="B104" s="107">
        <v>66.160004000000001</v>
      </c>
      <c r="C104" s="107">
        <v>66.160004000000001</v>
      </c>
      <c r="D104" s="107">
        <v>66.160004000000001</v>
      </c>
      <c r="E104" s="108">
        <v>66.160004000000001</v>
      </c>
      <c r="F104" s="107">
        <v>65.824966000000003</v>
      </c>
      <c r="G104" s="107">
        <v>1016</v>
      </c>
      <c r="H104" s="110">
        <f t="shared" si="1"/>
        <v>-1.2616508216039879E-2</v>
      </c>
      <c r="I104" s="95"/>
    </row>
    <row r="105" spans="1:9" x14ac:dyDescent="0.3">
      <c r="A105" s="106">
        <v>44309</v>
      </c>
      <c r="B105" s="107">
        <v>66.160004000000001</v>
      </c>
      <c r="C105" s="107">
        <v>66.160004000000001</v>
      </c>
      <c r="D105" s="107">
        <v>66.160004000000001</v>
      </c>
      <c r="E105" s="108">
        <v>66.160004000000001</v>
      </c>
      <c r="F105" s="107">
        <v>65.824966000000003</v>
      </c>
      <c r="G105" s="107">
        <v>0</v>
      </c>
      <c r="H105" s="110">
        <f t="shared" si="1"/>
        <v>0</v>
      </c>
      <c r="I105" s="95"/>
    </row>
    <row r="106" spans="1:9" x14ac:dyDescent="0.3">
      <c r="A106" s="106">
        <v>44312</v>
      </c>
      <c r="B106" s="107">
        <v>66.190002000000007</v>
      </c>
      <c r="C106" s="107">
        <v>66.190002000000007</v>
      </c>
      <c r="D106" s="107">
        <v>65</v>
      </c>
      <c r="E106" s="108">
        <v>65</v>
      </c>
      <c r="F106" s="107">
        <v>64.670829999999995</v>
      </c>
      <c r="G106" s="107">
        <v>16568</v>
      </c>
      <c r="H106" s="110">
        <f t="shared" si="1"/>
        <v>-1.7688841279289044E-2</v>
      </c>
      <c r="I106" s="95"/>
    </row>
    <row r="107" spans="1:9" x14ac:dyDescent="0.3">
      <c r="A107" s="106">
        <v>44313</v>
      </c>
      <c r="B107" s="107">
        <v>67</v>
      </c>
      <c r="C107" s="107">
        <v>67</v>
      </c>
      <c r="D107" s="107">
        <v>67</v>
      </c>
      <c r="E107" s="108">
        <v>67</v>
      </c>
      <c r="F107" s="107">
        <v>66.660706000000005</v>
      </c>
      <c r="G107" s="107">
        <v>6480</v>
      </c>
      <c r="H107" s="110">
        <f t="shared" si="1"/>
        <v>3.0305349495328843E-2</v>
      </c>
      <c r="I107" s="95"/>
    </row>
    <row r="108" spans="1:9" x14ac:dyDescent="0.3">
      <c r="A108" s="106">
        <v>44314</v>
      </c>
      <c r="B108" s="107">
        <v>69.900002000000001</v>
      </c>
      <c r="C108" s="107">
        <v>69.989998</v>
      </c>
      <c r="D108" s="107">
        <v>69.900002000000001</v>
      </c>
      <c r="E108" s="108">
        <v>69.989998</v>
      </c>
      <c r="F108" s="107">
        <v>69.635566999999995</v>
      </c>
      <c r="G108" s="107">
        <v>1110</v>
      </c>
      <c r="H108" s="110">
        <f t="shared" si="1"/>
        <v>4.3659726734970955E-2</v>
      </c>
      <c r="I108" s="95"/>
    </row>
    <row r="109" spans="1:9" x14ac:dyDescent="0.3">
      <c r="A109" s="106">
        <v>44315</v>
      </c>
      <c r="B109" s="107">
        <v>71.949996999999996</v>
      </c>
      <c r="C109" s="107">
        <v>75.900002000000001</v>
      </c>
      <c r="D109" s="107">
        <v>71.949996999999996</v>
      </c>
      <c r="E109" s="108">
        <v>75.5</v>
      </c>
      <c r="F109" s="107">
        <v>75.117667999999995</v>
      </c>
      <c r="G109" s="107">
        <v>118242</v>
      </c>
      <c r="H109" s="110">
        <f t="shared" si="1"/>
        <v>7.5780310129041989E-2</v>
      </c>
      <c r="I109" s="95"/>
    </row>
    <row r="110" spans="1:9" x14ac:dyDescent="0.3">
      <c r="A110" s="106">
        <v>44316</v>
      </c>
      <c r="B110" s="107">
        <v>75.5</v>
      </c>
      <c r="C110" s="107">
        <v>75.5</v>
      </c>
      <c r="D110" s="107">
        <v>75.5</v>
      </c>
      <c r="E110" s="108">
        <v>75.5</v>
      </c>
      <c r="F110" s="107">
        <v>75.145034999999993</v>
      </c>
      <c r="G110" s="107">
        <v>0</v>
      </c>
      <c r="H110" s="110">
        <f t="shared" si="1"/>
        <v>0</v>
      </c>
      <c r="I110" s="95"/>
    </row>
    <row r="111" spans="1:9" x14ac:dyDescent="0.3">
      <c r="A111" s="106">
        <v>44319</v>
      </c>
      <c r="B111" s="107">
        <v>75.379997000000003</v>
      </c>
      <c r="C111" s="107">
        <v>75.379997000000003</v>
      </c>
      <c r="D111" s="107">
        <v>74</v>
      </c>
      <c r="E111" s="108">
        <v>74</v>
      </c>
      <c r="F111" s="107">
        <v>73.652084000000002</v>
      </c>
      <c r="G111" s="107">
        <v>12091</v>
      </c>
      <c r="H111" s="110">
        <f t="shared" si="1"/>
        <v>-2.0067563050809256E-2</v>
      </c>
      <c r="I111" s="95"/>
    </row>
    <row r="112" spans="1:9" x14ac:dyDescent="0.3">
      <c r="A112" s="106">
        <v>44320</v>
      </c>
      <c r="B112" s="107">
        <v>74</v>
      </c>
      <c r="C112" s="107">
        <v>75.75</v>
      </c>
      <c r="D112" s="107">
        <v>74</v>
      </c>
      <c r="E112" s="108">
        <v>75.75</v>
      </c>
      <c r="F112" s="107">
        <v>75.393851999999995</v>
      </c>
      <c r="G112" s="107">
        <v>1155</v>
      </c>
      <c r="H112" s="110">
        <f t="shared" si="1"/>
        <v>2.3373351185308804E-2</v>
      </c>
      <c r="I112" s="95"/>
    </row>
    <row r="113" spans="1:9" x14ac:dyDescent="0.3">
      <c r="A113" s="106">
        <v>44321</v>
      </c>
      <c r="B113" s="107">
        <v>74.940002000000007</v>
      </c>
      <c r="C113" s="107">
        <v>76</v>
      </c>
      <c r="D113" s="107">
        <v>74.940002000000007</v>
      </c>
      <c r="E113" s="108">
        <v>76</v>
      </c>
      <c r="F113" s="107">
        <v>75.642692999999994</v>
      </c>
      <c r="G113" s="107">
        <v>14149</v>
      </c>
      <c r="H113" s="110">
        <f t="shared" si="1"/>
        <v>3.2948958968524846E-3</v>
      </c>
      <c r="I113" s="95"/>
    </row>
    <row r="114" spans="1:9" x14ac:dyDescent="0.3">
      <c r="A114" s="106">
        <v>44322</v>
      </c>
      <c r="B114" s="107">
        <v>76</v>
      </c>
      <c r="C114" s="107">
        <v>76</v>
      </c>
      <c r="D114" s="107">
        <v>76</v>
      </c>
      <c r="E114" s="108">
        <v>76</v>
      </c>
      <c r="F114" s="107">
        <v>75.642692999999994</v>
      </c>
      <c r="G114" s="107">
        <v>0</v>
      </c>
      <c r="H114" s="110">
        <f t="shared" si="1"/>
        <v>0</v>
      </c>
      <c r="I114" s="95"/>
    </row>
    <row r="115" spans="1:9" x14ac:dyDescent="0.3">
      <c r="A115" s="106">
        <v>44323</v>
      </c>
      <c r="B115" s="107">
        <v>76</v>
      </c>
      <c r="C115" s="107">
        <v>76</v>
      </c>
      <c r="D115" s="107">
        <v>76</v>
      </c>
      <c r="E115" s="108">
        <v>76</v>
      </c>
      <c r="F115" s="107">
        <v>75.642692999999994</v>
      </c>
      <c r="G115" s="107">
        <v>0</v>
      </c>
      <c r="H115" s="110">
        <f t="shared" si="1"/>
        <v>0</v>
      </c>
      <c r="I115" s="95"/>
    </row>
    <row r="116" spans="1:9" x14ac:dyDescent="0.3">
      <c r="A116" s="106">
        <v>44326</v>
      </c>
      <c r="B116" s="107">
        <v>75.5</v>
      </c>
      <c r="C116" s="107">
        <v>79</v>
      </c>
      <c r="D116" s="107">
        <v>75.5</v>
      </c>
      <c r="E116" s="108">
        <v>79</v>
      </c>
      <c r="F116" s="107">
        <v>78.628585999999999</v>
      </c>
      <c r="G116" s="107">
        <v>9200</v>
      </c>
      <c r="H116" s="110">
        <f t="shared" si="1"/>
        <v>3.8714512180690427E-2</v>
      </c>
      <c r="I116" s="95"/>
    </row>
    <row r="117" spans="1:9" x14ac:dyDescent="0.3">
      <c r="A117" s="106">
        <v>44327</v>
      </c>
      <c r="B117" s="107">
        <v>78</v>
      </c>
      <c r="C117" s="107">
        <v>78</v>
      </c>
      <c r="D117" s="107">
        <v>75.099997999999999</v>
      </c>
      <c r="E117" s="108">
        <v>78</v>
      </c>
      <c r="F117" s="107">
        <v>77.633285999999998</v>
      </c>
      <c r="G117" s="107">
        <v>18725</v>
      </c>
      <c r="H117" s="110">
        <f t="shared" si="1"/>
        <v>-1.2739025777429714E-2</v>
      </c>
      <c r="I117" s="95"/>
    </row>
    <row r="118" spans="1:9" x14ac:dyDescent="0.3">
      <c r="A118" s="106">
        <v>44328</v>
      </c>
      <c r="B118" s="107">
        <v>78</v>
      </c>
      <c r="C118" s="107">
        <v>78</v>
      </c>
      <c r="D118" s="107">
        <v>78</v>
      </c>
      <c r="E118" s="108">
        <v>78</v>
      </c>
      <c r="F118" s="107">
        <v>77.633285999999998</v>
      </c>
      <c r="G118" s="107">
        <v>0</v>
      </c>
      <c r="H118" s="110">
        <f t="shared" si="1"/>
        <v>0</v>
      </c>
      <c r="I118" s="95"/>
    </row>
    <row r="119" spans="1:9" x14ac:dyDescent="0.3">
      <c r="A119" s="106">
        <v>44329</v>
      </c>
      <c r="B119" s="107">
        <v>78</v>
      </c>
      <c r="C119" s="107">
        <v>78</v>
      </c>
      <c r="D119" s="107">
        <v>78</v>
      </c>
      <c r="E119" s="108">
        <v>78</v>
      </c>
      <c r="F119" s="107">
        <v>77.633285999999998</v>
      </c>
      <c r="G119" s="107">
        <v>0</v>
      </c>
      <c r="H119" s="110">
        <f t="shared" si="1"/>
        <v>0</v>
      </c>
      <c r="I119" s="95"/>
    </row>
    <row r="120" spans="1:9" x14ac:dyDescent="0.3">
      <c r="A120" s="106">
        <v>44330</v>
      </c>
      <c r="B120" s="107">
        <v>75</v>
      </c>
      <c r="C120" s="107">
        <v>75</v>
      </c>
      <c r="D120" s="107">
        <v>74</v>
      </c>
      <c r="E120" s="108">
        <v>75</v>
      </c>
      <c r="F120" s="107">
        <v>74.647385</v>
      </c>
      <c r="G120" s="107">
        <v>3832</v>
      </c>
      <c r="H120" s="110">
        <f t="shared" si="1"/>
        <v>-3.9220713153281267E-2</v>
      </c>
      <c r="I120" s="95"/>
    </row>
    <row r="121" spans="1:9" x14ac:dyDescent="0.3">
      <c r="A121" s="106">
        <v>44333</v>
      </c>
      <c r="B121" s="107">
        <v>74</v>
      </c>
      <c r="C121" s="107">
        <v>78.849997999999999</v>
      </c>
      <c r="D121" s="107">
        <v>74</v>
      </c>
      <c r="E121" s="108">
        <v>78.849997999999999</v>
      </c>
      <c r="F121" s="107">
        <v>78.479286000000002</v>
      </c>
      <c r="G121" s="107">
        <v>32159</v>
      </c>
      <c r="H121" s="110">
        <f t="shared" si="1"/>
        <v>5.0059174508120183E-2</v>
      </c>
      <c r="I121" s="95"/>
    </row>
    <row r="122" spans="1:9" x14ac:dyDescent="0.3">
      <c r="A122" s="106">
        <v>44334</v>
      </c>
      <c r="B122" s="107">
        <v>76</v>
      </c>
      <c r="C122" s="107">
        <v>78.800003000000004</v>
      </c>
      <c r="D122" s="107">
        <v>76</v>
      </c>
      <c r="E122" s="108">
        <v>78.800003000000004</v>
      </c>
      <c r="F122" s="107">
        <v>78.429526999999993</v>
      </c>
      <c r="G122" s="107">
        <v>3360</v>
      </c>
      <c r="H122" s="110">
        <f t="shared" si="1"/>
        <v>-6.3425310953191521E-4</v>
      </c>
      <c r="I122" s="95"/>
    </row>
    <row r="123" spans="1:9" x14ac:dyDescent="0.3">
      <c r="A123" s="106">
        <v>44335</v>
      </c>
      <c r="B123" s="107">
        <v>78.800003000000004</v>
      </c>
      <c r="C123" s="107">
        <v>78.849997999999999</v>
      </c>
      <c r="D123" s="107">
        <v>78.800003000000004</v>
      </c>
      <c r="E123" s="108">
        <v>78.849997999999999</v>
      </c>
      <c r="F123" s="107">
        <v>78.479286000000002</v>
      </c>
      <c r="G123" s="107">
        <v>2465</v>
      </c>
      <c r="H123" s="110">
        <f t="shared" si="1"/>
        <v>6.3425310953184029E-4</v>
      </c>
      <c r="I123" s="95"/>
    </row>
    <row r="124" spans="1:9" x14ac:dyDescent="0.3">
      <c r="A124" s="106">
        <v>44336</v>
      </c>
      <c r="B124" s="107">
        <v>77</v>
      </c>
      <c r="C124" s="107">
        <v>78.5</v>
      </c>
      <c r="D124" s="107">
        <v>77</v>
      </c>
      <c r="E124" s="108">
        <v>78.5</v>
      </c>
      <c r="F124" s="107">
        <v>78.130920000000003</v>
      </c>
      <c r="G124" s="107">
        <v>1313</v>
      </c>
      <c r="H124" s="110">
        <f t="shared" si="1"/>
        <v>-4.4486632560679536E-3</v>
      </c>
      <c r="I124" s="95"/>
    </row>
    <row r="125" spans="1:9" x14ac:dyDescent="0.3">
      <c r="A125" s="106">
        <v>44337</v>
      </c>
      <c r="B125" s="107">
        <v>76.989998</v>
      </c>
      <c r="C125" s="107">
        <v>77</v>
      </c>
      <c r="D125" s="107">
        <v>76.989998</v>
      </c>
      <c r="E125" s="108">
        <v>77</v>
      </c>
      <c r="F125" s="107">
        <v>76.637978000000004</v>
      </c>
      <c r="G125" s="107">
        <v>1340</v>
      </c>
      <c r="H125" s="110">
        <f t="shared" si="1"/>
        <v>-1.9293202934678896E-2</v>
      </c>
      <c r="I125" s="95"/>
    </row>
    <row r="126" spans="1:9" x14ac:dyDescent="0.3">
      <c r="A126" s="106">
        <v>44340</v>
      </c>
      <c r="B126" s="107">
        <v>75</v>
      </c>
      <c r="C126" s="107">
        <v>75</v>
      </c>
      <c r="D126" s="107">
        <v>75</v>
      </c>
      <c r="E126" s="108">
        <v>75</v>
      </c>
      <c r="F126" s="107">
        <v>74.647385</v>
      </c>
      <c r="G126" s="107">
        <v>2683</v>
      </c>
      <c r="H126" s="110">
        <f t="shared" si="1"/>
        <v>-2.6317308317373417E-2</v>
      </c>
      <c r="I126" s="95"/>
    </row>
    <row r="127" spans="1:9" x14ac:dyDescent="0.3">
      <c r="A127" s="106">
        <v>44341</v>
      </c>
      <c r="B127" s="107">
        <v>75</v>
      </c>
      <c r="C127" s="107">
        <v>81</v>
      </c>
      <c r="D127" s="107">
        <v>75</v>
      </c>
      <c r="E127" s="108">
        <v>80.5</v>
      </c>
      <c r="F127" s="107">
        <v>80.121521000000001</v>
      </c>
      <c r="G127" s="107">
        <v>85842</v>
      </c>
      <c r="H127" s="110">
        <f t="shared" si="1"/>
        <v>7.0769070888207164E-2</v>
      </c>
      <c r="I127" s="95"/>
    </row>
    <row r="128" spans="1:9" x14ac:dyDescent="0.3">
      <c r="A128" s="106">
        <v>44342</v>
      </c>
      <c r="B128" s="107">
        <v>80.5</v>
      </c>
      <c r="C128" s="107">
        <v>80.5</v>
      </c>
      <c r="D128" s="107">
        <v>80.5</v>
      </c>
      <c r="E128" s="108">
        <v>80.5</v>
      </c>
      <c r="F128" s="107">
        <v>80.121521000000001</v>
      </c>
      <c r="G128" s="107">
        <v>0</v>
      </c>
      <c r="H128" s="110">
        <f t="shared" si="1"/>
        <v>0</v>
      </c>
      <c r="I128" s="95"/>
    </row>
    <row r="129" spans="1:9" x14ac:dyDescent="0.3">
      <c r="A129" s="106">
        <v>44343</v>
      </c>
      <c r="B129" s="107">
        <v>80</v>
      </c>
      <c r="C129" s="107">
        <v>83.050003000000004</v>
      </c>
      <c r="D129" s="107">
        <v>80</v>
      </c>
      <c r="E129" s="108">
        <v>83.050003000000004</v>
      </c>
      <c r="F129" s="107">
        <v>82.659537999999998</v>
      </c>
      <c r="G129" s="107">
        <v>69800</v>
      </c>
      <c r="H129" s="110">
        <f t="shared" si="1"/>
        <v>3.1185687757603199E-2</v>
      </c>
      <c r="I129" s="95"/>
    </row>
    <row r="130" spans="1:9" x14ac:dyDescent="0.3">
      <c r="A130" s="106">
        <v>44344</v>
      </c>
      <c r="B130" s="107">
        <v>80.5</v>
      </c>
      <c r="C130" s="107">
        <v>80.5</v>
      </c>
      <c r="D130" s="107">
        <v>80.5</v>
      </c>
      <c r="E130" s="108">
        <v>80.5</v>
      </c>
      <c r="F130" s="107">
        <v>80.121521000000001</v>
      </c>
      <c r="G130" s="107">
        <v>6150</v>
      </c>
      <c r="H130" s="110">
        <f t="shared" si="1"/>
        <v>-3.1185687757603223E-2</v>
      </c>
      <c r="I130" s="95"/>
    </row>
    <row r="131" spans="1:9" x14ac:dyDescent="0.3">
      <c r="A131" s="106">
        <v>44347</v>
      </c>
      <c r="B131" s="107">
        <v>82.110000999999997</v>
      </c>
      <c r="C131" s="107">
        <v>83.050003000000004</v>
      </c>
      <c r="D131" s="107">
        <v>80</v>
      </c>
      <c r="E131" s="108">
        <v>82</v>
      </c>
      <c r="F131" s="107">
        <v>81.614470999999995</v>
      </c>
      <c r="G131" s="107">
        <v>2518</v>
      </c>
      <c r="H131" s="110">
        <f t="shared" si="1"/>
        <v>1.8462062839735352E-2</v>
      </c>
      <c r="I131" s="95"/>
    </row>
    <row r="132" spans="1:9" x14ac:dyDescent="0.3">
      <c r="A132" s="106">
        <v>44348</v>
      </c>
      <c r="B132" s="107">
        <v>82</v>
      </c>
      <c r="C132" s="107">
        <v>83.650002000000001</v>
      </c>
      <c r="D132" s="107">
        <v>79.010002</v>
      </c>
      <c r="E132" s="108">
        <v>80</v>
      </c>
      <c r="F132" s="107">
        <v>79.623878000000005</v>
      </c>
      <c r="G132" s="107">
        <v>24774</v>
      </c>
      <c r="H132" s="110">
        <f t="shared" ref="H132:H195" si="2">+LN(E132/E131)</f>
        <v>-2.4692612590371522E-2</v>
      </c>
      <c r="I132" s="95"/>
    </row>
    <row r="133" spans="1:9" x14ac:dyDescent="0.3">
      <c r="A133" s="106">
        <v>44349</v>
      </c>
      <c r="B133" s="107">
        <v>84.5</v>
      </c>
      <c r="C133" s="107">
        <v>84.699996999999996</v>
      </c>
      <c r="D133" s="107">
        <v>84</v>
      </c>
      <c r="E133" s="108">
        <v>84</v>
      </c>
      <c r="F133" s="107">
        <v>83.605072000000007</v>
      </c>
      <c r="G133" s="107">
        <v>87145</v>
      </c>
      <c r="H133" s="110">
        <f t="shared" si="2"/>
        <v>4.8790164169432049E-2</v>
      </c>
      <c r="I133" s="95"/>
    </row>
    <row r="134" spans="1:9" x14ac:dyDescent="0.3">
      <c r="A134" s="106">
        <v>44350</v>
      </c>
      <c r="B134" s="107">
        <v>84</v>
      </c>
      <c r="C134" s="107">
        <v>84</v>
      </c>
      <c r="D134" s="107">
        <v>84</v>
      </c>
      <c r="E134" s="108">
        <v>84</v>
      </c>
      <c r="F134" s="107">
        <v>83.605072000000007</v>
      </c>
      <c r="G134" s="107">
        <v>0</v>
      </c>
      <c r="H134" s="110">
        <f t="shared" si="2"/>
        <v>0</v>
      </c>
      <c r="I134" s="95"/>
    </row>
    <row r="135" spans="1:9" x14ac:dyDescent="0.3">
      <c r="A135" s="106">
        <v>44351</v>
      </c>
      <c r="B135" s="107">
        <v>84</v>
      </c>
      <c r="C135" s="107">
        <v>84</v>
      </c>
      <c r="D135" s="107">
        <v>84</v>
      </c>
      <c r="E135" s="108">
        <v>84</v>
      </c>
      <c r="F135" s="107">
        <v>83.605072000000007</v>
      </c>
      <c r="G135" s="107">
        <v>0</v>
      </c>
      <c r="H135" s="110">
        <f t="shared" si="2"/>
        <v>0</v>
      </c>
      <c r="I135" s="95"/>
    </row>
    <row r="136" spans="1:9" x14ac:dyDescent="0.3">
      <c r="A136" s="106">
        <v>44354</v>
      </c>
      <c r="B136" s="107">
        <v>83.25</v>
      </c>
      <c r="C136" s="107">
        <v>83.25</v>
      </c>
      <c r="D136" s="107">
        <v>81.25</v>
      </c>
      <c r="E136" s="108">
        <v>81.25</v>
      </c>
      <c r="F136" s="107">
        <v>80.868003999999999</v>
      </c>
      <c r="G136" s="107">
        <v>3533</v>
      </c>
      <c r="H136" s="110">
        <f t="shared" si="2"/>
        <v>-3.3285977633466746E-2</v>
      </c>
      <c r="I136" s="95"/>
    </row>
    <row r="137" spans="1:9" x14ac:dyDescent="0.3">
      <c r="A137" s="106">
        <v>44355</v>
      </c>
      <c r="B137" s="107">
        <v>81.239998</v>
      </c>
      <c r="C137" s="107">
        <v>81.239998</v>
      </c>
      <c r="D137" s="107">
        <v>81.239998</v>
      </c>
      <c r="E137" s="108">
        <v>81.239998</v>
      </c>
      <c r="F137" s="107">
        <v>80.858040000000003</v>
      </c>
      <c r="G137" s="107">
        <v>6361</v>
      </c>
      <c r="H137" s="110">
        <f t="shared" si="2"/>
        <v>-1.231091160777816E-4</v>
      </c>
      <c r="I137" s="95"/>
    </row>
    <row r="138" spans="1:9" x14ac:dyDescent="0.3">
      <c r="A138" s="106">
        <v>44356</v>
      </c>
      <c r="B138" s="107">
        <v>80.5</v>
      </c>
      <c r="C138" s="107">
        <v>80.5</v>
      </c>
      <c r="D138" s="107">
        <v>80.5</v>
      </c>
      <c r="E138" s="108">
        <v>80.5</v>
      </c>
      <c r="F138" s="107">
        <v>80.121521000000001</v>
      </c>
      <c r="G138" s="107">
        <v>2033</v>
      </c>
      <c r="H138" s="110">
        <f t="shared" si="2"/>
        <v>-9.1505276692513265E-3</v>
      </c>
      <c r="I138" s="95"/>
    </row>
    <row r="139" spans="1:9" x14ac:dyDescent="0.3">
      <c r="A139" s="106">
        <v>44357</v>
      </c>
      <c r="B139" s="107">
        <v>80.5</v>
      </c>
      <c r="C139" s="107">
        <v>80.5</v>
      </c>
      <c r="D139" s="107">
        <v>80</v>
      </c>
      <c r="E139" s="108">
        <v>80</v>
      </c>
      <c r="F139" s="107">
        <v>79.623878000000005</v>
      </c>
      <c r="G139" s="107">
        <v>1740</v>
      </c>
      <c r="H139" s="110">
        <f t="shared" si="2"/>
        <v>-6.2305497506360864E-3</v>
      </c>
      <c r="I139" s="95"/>
    </row>
    <row r="140" spans="1:9" x14ac:dyDescent="0.3">
      <c r="A140" s="106">
        <v>44358</v>
      </c>
      <c r="B140" s="107">
        <v>80</v>
      </c>
      <c r="C140" s="107">
        <v>82.25</v>
      </c>
      <c r="D140" s="107">
        <v>78.5</v>
      </c>
      <c r="E140" s="108">
        <v>78.5</v>
      </c>
      <c r="F140" s="107">
        <v>78.130920000000003</v>
      </c>
      <c r="G140" s="107">
        <v>13840</v>
      </c>
      <c r="H140" s="110">
        <f t="shared" si="2"/>
        <v>-1.8928009885518911E-2</v>
      </c>
      <c r="I140" s="95"/>
    </row>
    <row r="141" spans="1:9" x14ac:dyDescent="0.3">
      <c r="A141" s="106">
        <v>44361</v>
      </c>
      <c r="B141" s="107">
        <v>80</v>
      </c>
      <c r="C141" s="107">
        <v>80</v>
      </c>
      <c r="D141" s="107">
        <v>78.5</v>
      </c>
      <c r="E141" s="108">
        <v>78.5</v>
      </c>
      <c r="F141" s="107">
        <v>78.130920000000003</v>
      </c>
      <c r="G141" s="107">
        <v>18969</v>
      </c>
      <c r="H141" s="110">
        <f t="shared" si="2"/>
        <v>0</v>
      </c>
      <c r="I141" s="95"/>
    </row>
    <row r="142" spans="1:9" x14ac:dyDescent="0.3">
      <c r="A142" s="106">
        <v>44362</v>
      </c>
      <c r="B142" s="107">
        <v>78.5</v>
      </c>
      <c r="C142" s="107">
        <v>78.5</v>
      </c>
      <c r="D142" s="107">
        <v>78.5</v>
      </c>
      <c r="E142" s="108">
        <v>78.5</v>
      </c>
      <c r="F142" s="107">
        <v>78.130920000000003</v>
      </c>
      <c r="G142" s="107">
        <v>0</v>
      </c>
      <c r="H142" s="110">
        <f t="shared" si="2"/>
        <v>0</v>
      </c>
      <c r="I142" s="95"/>
    </row>
    <row r="143" spans="1:9" x14ac:dyDescent="0.3">
      <c r="A143" s="106">
        <v>44363</v>
      </c>
      <c r="B143" s="107">
        <v>78.419998000000007</v>
      </c>
      <c r="C143" s="107">
        <v>78.419998000000007</v>
      </c>
      <c r="D143" s="107">
        <v>78.419998000000007</v>
      </c>
      <c r="E143" s="108">
        <v>78.419998000000007</v>
      </c>
      <c r="F143" s="107">
        <v>78.051299999999998</v>
      </c>
      <c r="G143" s="107">
        <v>313</v>
      </c>
      <c r="H143" s="110">
        <f t="shared" si="2"/>
        <v>-1.0196534278754444E-3</v>
      </c>
      <c r="I143" s="95"/>
    </row>
    <row r="144" spans="1:9" x14ac:dyDescent="0.3">
      <c r="A144" s="106">
        <v>44364</v>
      </c>
      <c r="B144" s="107">
        <v>77.769997000000004</v>
      </c>
      <c r="C144" s="107">
        <v>77.769997000000004</v>
      </c>
      <c r="D144" s="107">
        <v>77.769997000000004</v>
      </c>
      <c r="E144" s="108">
        <v>77.769997000000004</v>
      </c>
      <c r="F144" s="107">
        <v>77.404365999999996</v>
      </c>
      <c r="G144" s="107">
        <v>242</v>
      </c>
      <c r="H144" s="110">
        <f t="shared" si="2"/>
        <v>-8.3232572289221995E-3</v>
      </c>
      <c r="I144" s="95"/>
    </row>
    <row r="145" spans="1:9" x14ac:dyDescent="0.3">
      <c r="A145" s="106">
        <v>44365</v>
      </c>
      <c r="B145" s="107">
        <v>77.769997000000004</v>
      </c>
      <c r="C145" s="107">
        <v>77.769997000000004</v>
      </c>
      <c r="D145" s="107">
        <v>77.769997000000004</v>
      </c>
      <c r="E145" s="108">
        <v>77.769997000000004</v>
      </c>
      <c r="F145" s="107">
        <v>77.404365999999996</v>
      </c>
      <c r="G145" s="107">
        <v>0</v>
      </c>
      <c r="H145" s="110">
        <f t="shared" si="2"/>
        <v>0</v>
      </c>
      <c r="I145" s="95"/>
    </row>
    <row r="146" spans="1:9" x14ac:dyDescent="0.3">
      <c r="A146" s="106">
        <v>44368</v>
      </c>
      <c r="B146" s="107">
        <v>79.569999999999993</v>
      </c>
      <c r="C146" s="107">
        <v>79.569999999999993</v>
      </c>
      <c r="D146" s="107">
        <v>79.569999999999993</v>
      </c>
      <c r="E146" s="108">
        <v>79.569999999999993</v>
      </c>
      <c r="F146" s="107">
        <v>79.195899999999995</v>
      </c>
      <c r="G146" s="107">
        <v>5547</v>
      </c>
      <c r="H146" s="110">
        <f t="shared" si="2"/>
        <v>2.2881423257878262E-2</v>
      </c>
      <c r="I146" s="95"/>
    </row>
    <row r="147" spans="1:9" x14ac:dyDescent="0.3">
      <c r="A147" s="106">
        <v>44369</v>
      </c>
      <c r="B147" s="107">
        <v>79</v>
      </c>
      <c r="C147" s="107">
        <v>79.5</v>
      </c>
      <c r="D147" s="107">
        <v>79</v>
      </c>
      <c r="E147" s="108">
        <v>79.5</v>
      </c>
      <c r="F147" s="107">
        <v>79.126236000000006</v>
      </c>
      <c r="G147" s="107">
        <v>4071</v>
      </c>
      <c r="H147" s="110">
        <f t="shared" si="2"/>
        <v>-8.8011572915721106E-4</v>
      </c>
      <c r="I147" s="95"/>
    </row>
    <row r="148" spans="1:9" x14ac:dyDescent="0.3">
      <c r="A148" s="106">
        <v>44370</v>
      </c>
      <c r="B148" s="107">
        <v>79.760002</v>
      </c>
      <c r="C148" s="107">
        <v>79.760002</v>
      </c>
      <c r="D148" s="107">
        <v>79.760002</v>
      </c>
      <c r="E148" s="108">
        <v>79.760002</v>
      </c>
      <c r="F148" s="107">
        <v>79.385017000000005</v>
      </c>
      <c r="G148" s="107">
        <v>68352</v>
      </c>
      <c r="H148" s="110">
        <f t="shared" si="2"/>
        <v>3.2651290685219406E-3</v>
      </c>
      <c r="I148" s="95"/>
    </row>
    <row r="149" spans="1:9" x14ac:dyDescent="0.3">
      <c r="A149" s="106">
        <v>44371</v>
      </c>
      <c r="B149" s="107">
        <v>79.760002</v>
      </c>
      <c r="C149" s="107">
        <v>79.760002</v>
      </c>
      <c r="D149" s="107">
        <v>79.760002</v>
      </c>
      <c r="E149" s="108">
        <v>79.760002</v>
      </c>
      <c r="F149" s="107">
        <v>79.385017000000005</v>
      </c>
      <c r="G149" s="107">
        <v>0</v>
      </c>
      <c r="H149" s="110">
        <f t="shared" si="2"/>
        <v>0</v>
      </c>
      <c r="I149" s="95"/>
    </row>
    <row r="150" spans="1:9" x14ac:dyDescent="0.3">
      <c r="A150" s="106">
        <v>44372</v>
      </c>
      <c r="B150" s="107">
        <v>79.760002</v>
      </c>
      <c r="C150" s="107">
        <v>79.760002</v>
      </c>
      <c r="D150" s="107">
        <v>79.760002</v>
      </c>
      <c r="E150" s="108">
        <v>79.760002</v>
      </c>
      <c r="F150" s="107">
        <v>79.385017000000005</v>
      </c>
      <c r="G150" s="107">
        <v>0</v>
      </c>
      <c r="H150" s="110">
        <f t="shared" si="2"/>
        <v>0</v>
      </c>
      <c r="I150" s="95"/>
    </row>
    <row r="151" spans="1:9" x14ac:dyDescent="0.3">
      <c r="A151" s="106">
        <v>44375</v>
      </c>
      <c r="B151" s="107">
        <v>78.019997000000004</v>
      </c>
      <c r="C151" s="107">
        <v>78.019997000000004</v>
      </c>
      <c r="D151" s="107">
        <v>75.599997999999999</v>
      </c>
      <c r="E151" s="108">
        <v>77</v>
      </c>
      <c r="F151" s="107">
        <v>76.637978000000004</v>
      </c>
      <c r="G151" s="107">
        <v>192942</v>
      </c>
      <c r="H151" s="110">
        <f t="shared" si="2"/>
        <v>-3.5216728875124365E-2</v>
      </c>
      <c r="I151" s="95"/>
    </row>
    <row r="152" spans="1:9" x14ac:dyDescent="0.3">
      <c r="A152" s="106">
        <v>44376</v>
      </c>
      <c r="B152" s="107">
        <v>75.599997999999999</v>
      </c>
      <c r="C152" s="107">
        <v>75.599997999999999</v>
      </c>
      <c r="D152" s="107">
        <v>75.599997999999999</v>
      </c>
      <c r="E152" s="108">
        <v>75.599997999999999</v>
      </c>
      <c r="F152" s="107">
        <v>75.244568000000001</v>
      </c>
      <c r="G152" s="107">
        <v>3143</v>
      </c>
      <c r="H152" s="110">
        <f t="shared" si="2"/>
        <v>-1.83491651232233E-2</v>
      </c>
      <c r="I152" s="95"/>
    </row>
    <row r="153" spans="1:9" x14ac:dyDescent="0.3">
      <c r="A153" s="106">
        <v>44377</v>
      </c>
      <c r="B153" s="107">
        <v>75.519997000000004</v>
      </c>
      <c r="C153" s="107">
        <v>75.519997000000004</v>
      </c>
      <c r="D153" s="107">
        <v>75.5</v>
      </c>
      <c r="E153" s="108">
        <v>75.5</v>
      </c>
      <c r="F153" s="107">
        <v>75.145034999999993</v>
      </c>
      <c r="G153" s="107">
        <v>2468</v>
      </c>
      <c r="H153" s="110">
        <f t="shared" si="2"/>
        <v>-1.3236004754814644E-3</v>
      </c>
      <c r="I153" s="95"/>
    </row>
    <row r="154" spans="1:9" x14ac:dyDescent="0.3">
      <c r="A154" s="106">
        <v>44378</v>
      </c>
      <c r="B154" s="107">
        <v>75</v>
      </c>
      <c r="C154" s="107">
        <v>75.589995999999999</v>
      </c>
      <c r="D154" s="107">
        <v>75</v>
      </c>
      <c r="E154" s="108">
        <v>75.589995999999999</v>
      </c>
      <c r="F154" s="107">
        <v>75.234611999999998</v>
      </c>
      <c r="G154" s="107">
        <v>10248</v>
      </c>
      <c r="H154" s="110">
        <f t="shared" si="2"/>
        <v>1.1912901320524783E-3</v>
      </c>
      <c r="I154" s="95"/>
    </row>
    <row r="155" spans="1:9" x14ac:dyDescent="0.3">
      <c r="A155" s="106">
        <v>44379</v>
      </c>
      <c r="B155" s="107">
        <v>75.589995999999999</v>
      </c>
      <c r="C155" s="107">
        <v>75.589995999999999</v>
      </c>
      <c r="D155" s="107">
        <v>75.589995999999999</v>
      </c>
      <c r="E155" s="108">
        <v>75.589995999999999</v>
      </c>
      <c r="F155" s="107">
        <v>75.234611999999998</v>
      </c>
      <c r="G155" s="107">
        <v>0</v>
      </c>
      <c r="H155" s="110">
        <f t="shared" si="2"/>
        <v>0</v>
      </c>
      <c r="I155" s="95"/>
    </row>
    <row r="156" spans="1:9" x14ac:dyDescent="0.3">
      <c r="A156" s="106">
        <v>44382</v>
      </c>
      <c r="B156" s="107">
        <v>74.900002000000001</v>
      </c>
      <c r="C156" s="107">
        <v>74.900002000000001</v>
      </c>
      <c r="D156" s="107">
        <v>72.5</v>
      </c>
      <c r="E156" s="108">
        <v>72.5</v>
      </c>
      <c r="F156" s="107">
        <v>72.159133999999995</v>
      </c>
      <c r="G156" s="107">
        <v>13769</v>
      </c>
      <c r="H156" s="110">
        <f t="shared" si="2"/>
        <v>-4.1737384526402299E-2</v>
      </c>
      <c r="I156" s="95"/>
    </row>
    <row r="157" spans="1:9" x14ac:dyDescent="0.3">
      <c r="A157" s="106">
        <v>44383</v>
      </c>
      <c r="B157" s="107">
        <v>74.099997999999999</v>
      </c>
      <c r="C157" s="107">
        <v>74.099997999999999</v>
      </c>
      <c r="D157" s="107">
        <v>74</v>
      </c>
      <c r="E157" s="108">
        <v>74</v>
      </c>
      <c r="F157" s="107">
        <v>73.652084000000002</v>
      </c>
      <c r="G157" s="107">
        <v>2075</v>
      </c>
      <c r="H157" s="110">
        <f t="shared" si="2"/>
        <v>2.0478531343540701E-2</v>
      </c>
      <c r="I157" s="95"/>
    </row>
    <row r="158" spans="1:9" x14ac:dyDescent="0.3">
      <c r="A158" s="106">
        <v>44384</v>
      </c>
      <c r="B158" s="107">
        <v>74</v>
      </c>
      <c r="C158" s="107">
        <v>74</v>
      </c>
      <c r="D158" s="107">
        <v>74</v>
      </c>
      <c r="E158" s="108">
        <v>74</v>
      </c>
      <c r="F158" s="107">
        <v>73.652084000000002</v>
      </c>
      <c r="G158" s="107">
        <v>0</v>
      </c>
      <c r="H158" s="110">
        <f t="shared" si="2"/>
        <v>0</v>
      </c>
      <c r="I158" s="95"/>
    </row>
    <row r="159" spans="1:9" x14ac:dyDescent="0.3">
      <c r="A159" s="106">
        <v>44385</v>
      </c>
      <c r="B159" s="107">
        <v>74</v>
      </c>
      <c r="C159" s="107">
        <v>74</v>
      </c>
      <c r="D159" s="107">
        <v>74</v>
      </c>
      <c r="E159" s="108">
        <v>74</v>
      </c>
      <c r="F159" s="107">
        <v>73.652084000000002</v>
      </c>
      <c r="G159" s="107">
        <v>0</v>
      </c>
      <c r="H159" s="110">
        <f t="shared" si="2"/>
        <v>0</v>
      </c>
      <c r="I159" s="95"/>
    </row>
    <row r="160" spans="1:9" x14ac:dyDescent="0.3">
      <c r="A160" s="106">
        <v>44386</v>
      </c>
      <c r="B160" s="107">
        <v>74</v>
      </c>
      <c r="C160" s="107">
        <v>74</v>
      </c>
      <c r="D160" s="107">
        <v>74</v>
      </c>
      <c r="E160" s="108">
        <v>74</v>
      </c>
      <c r="F160" s="107">
        <v>73.652084000000002</v>
      </c>
      <c r="G160" s="107">
        <v>229</v>
      </c>
      <c r="H160" s="110">
        <f t="shared" si="2"/>
        <v>0</v>
      </c>
      <c r="I160" s="95"/>
    </row>
    <row r="161" spans="1:9" x14ac:dyDescent="0.3">
      <c r="A161" s="106">
        <v>44389</v>
      </c>
      <c r="B161" s="107">
        <v>74</v>
      </c>
      <c r="C161" s="107">
        <v>74</v>
      </c>
      <c r="D161" s="107">
        <v>74</v>
      </c>
      <c r="E161" s="108">
        <v>74</v>
      </c>
      <c r="F161" s="107">
        <v>73.652084000000002</v>
      </c>
      <c r="G161" s="107">
        <v>0</v>
      </c>
      <c r="H161" s="110">
        <f t="shared" si="2"/>
        <v>0</v>
      </c>
      <c r="I161" s="95"/>
    </row>
    <row r="162" spans="1:9" x14ac:dyDescent="0.3">
      <c r="A162" s="106">
        <v>44390</v>
      </c>
      <c r="B162" s="107">
        <v>72.599997999999999</v>
      </c>
      <c r="C162" s="107">
        <v>72.599997999999999</v>
      </c>
      <c r="D162" s="107">
        <v>72</v>
      </c>
      <c r="E162" s="108">
        <v>72</v>
      </c>
      <c r="F162" s="107">
        <v>71.661499000000006</v>
      </c>
      <c r="G162" s="107">
        <v>25494</v>
      </c>
      <c r="H162" s="110">
        <f t="shared" si="2"/>
        <v>-2.7398974188114388E-2</v>
      </c>
      <c r="I162" s="95"/>
    </row>
    <row r="163" spans="1:9" x14ac:dyDescent="0.3">
      <c r="A163" s="106">
        <v>44391</v>
      </c>
      <c r="B163" s="107">
        <v>72</v>
      </c>
      <c r="C163" s="107">
        <v>72</v>
      </c>
      <c r="D163" s="107">
        <v>72</v>
      </c>
      <c r="E163" s="108">
        <v>72</v>
      </c>
      <c r="F163" s="107">
        <v>71.661499000000006</v>
      </c>
      <c r="G163" s="107">
        <v>0</v>
      </c>
      <c r="H163" s="110">
        <f t="shared" si="2"/>
        <v>0</v>
      </c>
      <c r="I163" s="95"/>
    </row>
    <row r="164" spans="1:9" x14ac:dyDescent="0.3">
      <c r="A164" s="106">
        <v>44392</v>
      </c>
      <c r="B164" s="107">
        <v>72</v>
      </c>
      <c r="C164" s="107">
        <v>72</v>
      </c>
      <c r="D164" s="107">
        <v>72</v>
      </c>
      <c r="E164" s="108">
        <v>72</v>
      </c>
      <c r="F164" s="107">
        <v>71.661499000000006</v>
      </c>
      <c r="G164" s="107">
        <v>0</v>
      </c>
      <c r="H164" s="110">
        <f t="shared" si="2"/>
        <v>0</v>
      </c>
      <c r="I164" s="95"/>
    </row>
    <row r="165" spans="1:9" x14ac:dyDescent="0.3">
      <c r="A165" s="106">
        <v>44393</v>
      </c>
      <c r="B165" s="107">
        <v>72</v>
      </c>
      <c r="C165" s="107">
        <v>72</v>
      </c>
      <c r="D165" s="107">
        <v>70</v>
      </c>
      <c r="E165" s="108">
        <v>70</v>
      </c>
      <c r="F165" s="107">
        <v>69.670897999999994</v>
      </c>
      <c r="G165" s="107">
        <v>4221</v>
      </c>
      <c r="H165" s="110">
        <f t="shared" si="2"/>
        <v>-2.8170876966696335E-2</v>
      </c>
      <c r="I165" s="95"/>
    </row>
    <row r="166" spans="1:9" x14ac:dyDescent="0.3">
      <c r="A166" s="106">
        <v>44396</v>
      </c>
      <c r="B166" s="107">
        <v>70</v>
      </c>
      <c r="C166" s="107">
        <v>70</v>
      </c>
      <c r="D166" s="107">
        <v>69.199996999999996</v>
      </c>
      <c r="E166" s="108">
        <v>69.199996999999996</v>
      </c>
      <c r="F166" s="107">
        <v>68.874656999999999</v>
      </c>
      <c r="G166" s="107">
        <v>11096</v>
      </c>
      <c r="H166" s="110">
        <f t="shared" si="2"/>
        <v>-1.1494422778337206E-2</v>
      </c>
      <c r="I166" s="95"/>
    </row>
    <row r="167" spans="1:9" x14ac:dyDescent="0.3">
      <c r="A167" s="106">
        <v>44397</v>
      </c>
      <c r="B167" s="107">
        <v>68.680000000000007</v>
      </c>
      <c r="C167" s="107">
        <v>68.680000000000007</v>
      </c>
      <c r="D167" s="107">
        <v>68.580001999999993</v>
      </c>
      <c r="E167" s="108">
        <v>68.580001999999993</v>
      </c>
      <c r="F167" s="107">
        <v>68.257576</v>
      </c>
      <c r="G167" s="107">
        <v>1160</v>
      </c>
      <c r="H167" s="110">
        <f t="shared" si="2"/>
        <v>-8.9998430732266266E-3</v>
      </c>
      <c r="I167" s="95"/>
    </row>
    <row r="168" spans="1:9" x14ac:dyDescent="0.3">
      <c r="A168" s="106">
        <v>44398</v>
      </c>
      <c r="B168" s="107">
        <v>68.580001999999993</v>
      </c>
      <c r="C168" s="107">
        <v>69.5</v>
      </c>
      <c r="D168" s="107">
        <v>67.970000999999996</v>
      </c>
      <c r="E168" s="108">
        <v>69.5</v>
      </c>
      <c r="F168" s="107">
        <v>69.173241000000004</v>
      </c>
      <c r="G168" s="107">
        <v>5854</v>
      </c>
      <c r="H168" s="110">
        <f t="shared" si="2"/>
        <v>1.3325776372951396E-2</v>
      </c>
      <c r="I168" s="95"/>
    </row>
    <row r="169" spans="1:9" x14ac:dyDescent="0.3">
      <c r="A169" s="106">
        <v>44399</v>
      </c>
      <c r="B169" s="107">
        <v>69.5</v>
      </c>
      <c r="C169" s="107">
        <v>69.5</v>
      </c>
      <c r="D169" s="107">
        <v>69.5</v>
      </c>
      <c r="E169" s="108">
        <v>69.5</v>
      </c>
      <c r="F169" s="107">
        <v>69.173241000000004</v>
      </c>
      <c r="G169" s="107">
        <v>0</v>
      </c>
      <c r="H169" s="110">
        <f t="shared" si="2"/>
        <v>0</v>
      </c>
      <c r="I169" s="95"/>
    </row>
    <row r="170" spans="1:9" x14ac:dyDescent="0.3">
      <c r="A170" s="106">
        <v>44400</v>
      </c>
      <c r="B170" s="107">
        <v>69.5</v>
      </c>
      <c r="C170" s="107">
        <v>69.5</v>
      </c>
      <c r="D170" s="107">
        <v>69.010002</v>
      </c>
      <c r="E170" s="108">
        <v>69.019997000000004</v>
      </c>
      <c r="F170" s="107">
        <v>68.695496000000006</v>
      </c>
      <c r="G170" s="107">
        <v>2233</v>
      </c>
      <c r="H170" s="110">
        <f t="shared" si="2"/>
        <v>-6.9304783665521371E-3</v>
      </c>
      <c r="I170" s="95"/>
    </row>
    <row r="171" spans="1:9" x14ac:dyDescent="0.3">
      <c r="A171" s="106">
        <v>44403</v>
      </c>
      <c r="B171" s="107">
        <v>69.599997999999999</v>
      </c>
      <c r="C171" s="107">
        <v>70</v>
      </c>
      <c r="D171" s="107">
        <v>69.599997999999999</v>
      </c>
      <c r="E171" s="108">
        <v>70</v>
      </c>
      <c r="F171" s="107">
        <v>69.670897999999994</v>
      </c>
      <c r="G171" s="107">
        <v>86878</v>
      </c>
      <c r="H171" s="110">
        <f t="shared" si="2"/>
        <v>1.4098967845164595E-2</v>
      </c>
      <c r="I171" s="95"/>
    </row>
    <row r="172" spans="1:9" x14ac:dyDescent="0.3">
      <c r="A172" s="106">
        <v>44404</v>
      </c>
      <c r="B172" s="107">
        <v>70</v>
      </c>
      <c r="C172" s="107">
        <v>70</v>
      </c>
      <c r="D172" s="107">
        <v>70</v>
      </c>
      <c r="E172" s="108">
        <v>70</v>
      </c>
      <c r="F172" s="107">
        <v>69.670897999999994</v>
      </c>
      <c r="G172" s="107">
        <v>0</v>
      </c>
      <c r="H172" s="110">
        <f t="shared" si="2"/>
        <v>0</v>
      </c>
      <c r="I172" s="95"/>
    </row>
    <row r="173" spans="1:9" x14ac:dyDescent="0.3">
      <c r="A173" s="106">
        <v>44405</v>
      </c>
      <c r="B173" s="107">
        <v>69.550003000000004</v>
      </c>
      <c r="C173" s="107">
        <v>70.730002999999996</v>
      </c>
      <c r="D173" s="107">
        <v>69.089995999999999</v>
      </c>
      <c r="E173" s="108">
        <v>70.730002999999996</v>
      </c>
      <c r="F173" s="107">
        <v>70.397461000000007</v>
      </c>
      <c r="G173" s="107">
        <v>14119</v>
      </c>
      <c r="H173" s="110">
        <f t="shared" si="2"/>
        <v>1.0374611413355477E-2</v>
      </c>
      <c r="I173" s="95"/>
    </row>
    <row r="174" spans="1:9" x14ac:dyDescent="0.3">
      <c r="A174" s="106">
        <v>44406</v>
      </c>
      <c r="B174" s="107">
        <v>72.5</v>
      </c>
      <c r="C174" s="107">
        <v>73</v>
      </c>
      <c r="D174" s="107">
        <v>72.5</v>
      </c>
      <c r="E174" s="108">
        <v>73</v>
      </c>
      <c r="F174" s="107">
        <v>72.656784000000002</v>
      </c>
      <c r="G174" s="107">
        <v>6932</v>
      </c>
      <c r="H174" s="110">
        <f t="shared" si="2"/>
        <v>3.1589587685676664E-2</v>
      </c>
      <c r="I174" s="95"/>
    </row>
    <row r="175" spans="1:9" x14ac:dyDescent="0.3">
      <c r="A175" s="106">
        <v>44407</v>
      </c>
      <c r="B175" s="107">
        <v>72.300003000000004</v>
      </c>
      <c r="C175" s="107">
        <v>72.300003000000004</v>
      </c>
      <c r="D175" s="107">
        <v>72.300003000000004</v>
      </c>
      <c r="E175" s="108">
        <v>72.300003000000004</v>
      </c>
      <c r="F175" s="107">
        <v>71.960082999999997</v>
      </c>
      <c r="G175" s="107">
        <v>104</v>
      </c>
      <c r="H175" s="110">
        <f t="shared" si="2"/>
        <v>-9.6352704898970114E-3</v>
      </c>
      <c r="I175" s="95"/>
    </row>
    <row r="176" spans="1:9" x14ac:dyDescent="0.3">
      <c r="A176" s="106">
        <v>44410</v>
      </c>
      <c r="B176" s="107">
        <v>70.5</v>
      </c>
      <c r="C176" s="107">
        <v>70.5</v>
      </c>
      <c r="D176" s="107">
        <v>70.5</v>
      </c>
      <c r="E176" s="108">
        <v>70.5</v>
      </c>
      <c r="F176" s="107">
        <v>70.168548999999999</v>
      </c>
      <c r="G176" s="107">
        <v>232</v>
      </c>
      <c r="H176" s="110">
        <f t="shared" si="2"/>
        <v>-2.5211460840271149E-2</v>
      </c>
      <c r="I176" s="95"/>
    </row>
    <row r="177" spans="1:9" x14ac:dyDescent="0.3">
      <c r="A177" s="106">
        <v>44411</v>
      </c>
      <c r="B177" s="107">
        <v>69.690002000000007</v>
      </c>
      <c r="C177" s="107">
        <v>70.489998</v>
      </c>
      <c r="D177" s="107">
        <v>69.690002000000007</v>
      </c>
      <c r="E177" s="108">
        <v>70.489998</v>
      </c>
      <c r="F177" s="107">
        <v>70.158585000000002</v>
      </c>
      <c r="G177" s="107">
        <v>799</v>
      </c>
      <c r="H177" s="110">
        <f t="shared" si="2"/>
        <v>-1.4188240525795618E-4</v>
      </c>
      <c r="I177" s="95"/>
    </row>
    <row r="178" spans="1:9" x14ac:dyDescent="0.3">
      <c r="A178" s="106">
        <v>44412</v>
      </c>
      <c r="B178" s="107">
        <v>70.449996999999996</v>
      </c>
      <c r="C178" s="107">
        <v>70.449996999999996</v>
      </c>
      <c r="D178" s="107">
        <v>70.449996999999996</v>
      </c>
      <c r="E178" s="108">
        <v>70.449996999999996</v>
      </c>
      <c r="F178" s="107">
        <v>70.118781999999996</v>
      </c>
      <c r="G178" s="107">
        <v>1082</v>
      </c>
      <c r="H178" s="110">
        <f t="shared" si="2"/>
        <v>-5.6763165166924339E-4</v>
      </c>
      <c r="I178" s="95"/>
    </row>
    <row r="179" spans="1:9" x14ac:dyDescent="0.3">
      <c r="A179" s="106">
        <v>44413</v>
      </c>
      <c r="B179" s="107">
        <v>70.099997999999999</v>
      </c>
      <c r="C179" s="107">
        <v>71.5</v>
      </c>
      <c r="D179" s="107">
        <v>70</v>
      </c>
      <c r="E179" s="108">
        <v>70</v>
      </c>
      <c r="F179" s="107">
        <v>69.670897999999994</v>
      </c>
      <c r="G179" s="107">
        <v>20874</v>
      </c>
      <c r="H179" s="110">
        <f t="shared" si="2"/>
        <v>-6.4079537119367804E-3</v>
      </c>
      <c r="I179" s="95"/>
    </row>
    <row r="180" spans="1:9" x14ac:dyDescent="0.3">
      <c r="A180" s="106">
        <v>44414</v>
      </c>
      <c r="B180" s="107">
        <v>71.5</v>
      </c>
      <c r="C180" s="107">
        <v>74.800003000000004</v>
      </c>
      <c r="D180" s="107">
        <v>70.019997000000004</v>
      </c>
      <c r="E180" s="108">
        <v>74.800003000000004</v>
      </c>
      <c r="F180" s="107">
        <v>74.448325999999994</v>
      </c>
      <c r="G180" s="107">
        <v>48574</v>
      </c>
      <c r="H180" s="110">
        <f t="shared" si="2"/>
        <v>6.6322683038023661E-2</v>
      </c>
      <c r="I180" s="95"/>
    </row>
    <row r="181" spans="1:9" x14ac:dyDescent="0.3">
      <c r="A181" s="106">
        <v>44417</v>
      </c>
      <c r="B181" s="107">
        <v>74.800003000000004</v>
      </c>
      <c r="C181" s="107">
        <v>74.800003000000004</v>
      </c>
      <c r="D181" s="107">
        <v>74.800003000000004</v>
      </c>
      <c r="E181" s="108">
        <v>74.800003000000004</v>
      </c>
      <c r="F181" s="107">
        <v>74.448325999999994</v>
      </c>
      <c r="G181" s="107">
        <v>0</v>
      </c>
      <c r="H181" s="110">
        <f t="shared" si="2"/>
        <v>0</v>
      </c>
      <c r="I181" s="95"/>
    </row>
    <row r="182" spans="1:9" x14ac:dyDescent="0.3">
      <c r="A182" s="106">
        <v>44418</v>
      </c>
      <c r="B182" s="107">
        <v>74.800003000000004</v>
      </c>
      <c r="C182" s="107">
        <v>74.800003000000004</v>
      </c>
      <c r="D182" s="107">
        <v>74.800003000000004</v>
      </c>
      <c r="E182" s="108">
        <v>74.800003000000004</v>
      </c>
      <c r="F182" s="107">
        <v>74.448325999999994</v>
      </c>
      <c r="G182" s="107">
        <v>0</v>
      </c>
      <c r="H182" s="110">
        <f t="shared" si="2"/>
        <v>0</v>
      </c>
      <c r="I182" s="95"/>
    </row>
    <row r="183" spans="1:9" x14ac:dyDescent="0.3">
      <c r="A183" s="106">
        <v>44419</v>
      </c>
      <c r="B183" s="107">
        <v>73.400002000000001</v>
      </c>
      <c r="C183" s="107">
        <v>75</v>
      </c>
      <c r="D183" s="107">
        <v>73.400002000000001</v>
      </c>
      <c r="E183" s="108">
        <v>75</v>
      </c>
      <c r="F183" s="107">
        <v>74.647385</v>
      </c>
      <c r="G183" s="107">
        <v>43526</v>
      </c>
      <c r="H183" s="110">
        <f t="shared" si="2"/>
        <v>2.6701884489277214E-3</v>
      </c>
      <c r="I183" s="95"/>
    </row>
    <row r="184" spans="1:9" x14ac:dyDescent="0.3">
      <c r="A184" s="106">
        <v>44420</v>
      </c>
      <c r="B184" s="107">
        <v>75</v>
      </c>
      <c r="C184" s="107">
        <v>75</v>
      </c>
      <c r="D184" s="107">
        <v>75</v>
      </c>
      <c r="E184" s="108">
        <v>75</v>
      </c>
      <c r="F184" s="107">
        <v>74.647385</v>
      </c>
      <c r="G184" s="107">
        <v>22257</v>
      </c>
      <c r="H184" s="110">
        <f t="shared" si="2"/>
        <v>0</v>
      </c>
      <c r="I184" s="95"/>
    </row>
    <row r="185" spans="1:9" x14ac:dyDescent="0.3">
      <c r="A185" s="106">
        <v>44421</v>
      </c>
      <c r="B185" s="107">
        <v>74.800003000000004</v>
      </c>
      <c r="C185" s="107">
        <v>76</v>
      </c>
      <c r="D185" s="107">
        <v>74.800003000000004</v>
      </c>
      <c r="E185" s="108">
        <v>75.940002000000007</v>
      </c>
      <c r="F185" s="107">
        <v>75.582970000000003</v>
      </c>
      <c r="G185" s="107">
        <v>5901</v>
      </c>
      <c r="H185" s="110">
        <f t="shared" si="2"/>
        <v>1.2455467603927149E-2</v>
      </c>
      <c r="I185" s="95"/>
    </row>
    <row r="186" spans="1:9" x14ac:dyDescent="0.3">
      <c r="A186" s="106">
        <v>44424</v>
      </c>
      <c r="B186" s="107">
        <v>73.5</v>
      </c>
      <c r="C186" s="107">
        <v>73.5</v>
      </c>
      <c r="D186" s="107">
        <v>73.5</v>
      </c>
      <c r="E186" s="108">
        <v>73.5</v>
      </c>
      <c r="F186" s="107">
        <v>73.154442000000003</v>
      </c>
      <c r="G186" s="107">
        <v>16604</v>
      </c>
      <c r="H186" s="110">
        <f t="shared" si="2"/>
        <v>-3.265817492144657E-2</v>
      </c>
      <c r="I186" s="95"/>
    </row>
    <row r="187" spans="1:9" x14ac:dyDescent="0.3">
      <c r="A187" s="106">
        <v>44425</v>
      </c>
      <c r="B187" s="107">
        <v>72.5</v>
      </c>
      <c r="C187" s="107">
        <v>72.5</v>
      </c>
      <c r="D187" s="107">
        <v>71.209998999999996</v>
      </c>
      <c r="E187" s="108">
        <v>71.209998999999996</v>
      </c>
      <c r="F187" s="107">
        <v>70.875206000000006</v>
      </c>
      <c r="G187" s="107">
        <v>2215</v>
      </c>
      <c r="H187" s="110">
        <f t="shared" si="2"/>
        <v>-3.1652162267729239E-2</v>
      </c>
      <c r="I187" s="95"/>
    </row>
    <row r="188" spans="1:9" x14ac:dyDescent="0.3">
      <c r="A188" s="106">
        <v>44426</v>
      </c>
      <c r="B188" s="107">
        <v>71.209998999999996</v>
      </c>
      <c r="C188" s="107">
        <v>71.209998999999996</v>
      </c>
      <c r="D188" s="107">
        <v>71.160004000000001</v>
      </c>
      <c r="E188" s="108">
        <v>71.209998999999996</v>
      </c>
      <c r="F188" s="107">
        <v>70.875206000000006</v>
      </c>
      <c r="G188" s="107">
        <v>4798</v>
      </c>
      <c r="H188" s="110">
        <f t="shared" si="2"/>
        <v>0</v>
      </c>
      <c r="I188" s="95"/>
    </row>
    <row r="189" spans="1:9" x14ac:dyDescent="0.3">
      <c r="A189" s="106">
        <v>44427</v>
      </c>
      <c r="B189" s="107">
        <v>70.75</v>
      </c>
      <c r="C189" s="107">
        <v>70.75</v>
      </c>
      <c r="D189" s="107">
        <v>70.75</v>
      </c>
      <c r="E189" s="108">
        <v>70.75</v>
      </c>
      <c r="F189" s="107">
        <v>70.417366000000001</v>
      </c>
      <c r="G189" s="107">
        <v>820</v>
      </c>
      <c r="H189" s="110">
        <f t="shared" si="2"/>
        <v>-6.4807074277147478E-3</v>
      </c>
      <c r="I189" s="95"/>
    </row>
    <row r="190" spans="1:9" x14ac:dyDescent="0.3">
      <c r="A190" s="106">
        <v>44428</v>
      </c>
      <c r="B190" s="107">
        <v>70.75</v>
      </c>
      <c r="C190" s="107">
        <v>71</v>
      </c>
      <c r="D190" s="107">
        <v>70</v>
      </c>
      <c r="E190" s="108">
        <v>71</v>
      </c>
      <c r="F190" s="107">
        <v>70.666190999999998</v>
      </c>
      <c r="G190" s="107">
        <v>9979</v>
      </c>
      <c r="H190" s="110">
        <f t="shared" si="2"/>
        <v>3.5273405179684406E-3</v>
      </c>
      <c r="I190" s="95"/>
    </row>
    <row r="191" spans="1:9" x14ac:dyDescent="0.3">
      <c r="A191" s="106">
        <v>44431</v>
      </c>
      <c r="B191" s="107">
        <v>72.120002999999997</v>
      </c>
      <c r="C191" s="107">
        <v>72.120002999999997</v>
      </c>
      <c r="D191" s="107">
        <v>72.120002999999997</v>
      </c>
      <c r="E191" s="108">
        <v>72.120002999999997</v>
      </c>
      <c r="F191" s="107">
        <v>71.780929999999998</v>
      </c>
      <c r="G191" s="107">
        <v>722</v>
      </c>
      <c r="H191" s="110">
        <f t="shared" si="2"/>
        <v>1.5651562891138029E-2</v>
      </c>
      <c r="I191" s="95"/>
    </row>
    <row r="192" spans="1:9" x14ac:dyDescent="0.3">
      <c r="A192" s="106">
        <v>44432</v>
      </c>
      <c r="B192" s="107">
        <v>72.120002999999997</v>
      </c>
      <c r="C192" s="107">
        <v>72.120002999999997</v>
      </c>
      <c r="D192" s="107">
        <v>72.120002999999997</v>
      </c>
      <c r="E192" s="108">
        <v>72.120002999999997</v>
      </c>
      <c r="F192" s="107">
        <v>71.780929999999998</v>
      </c>
      <c r="G192" s="107">
        <v>490</v>
      </c>
      <c r="H192" s="110">
        <f t="shared" si="2"/>
        <v>0</v>
      </c>
      <c r="I192" s="95"/>
    </row>
    <row r="193" spans="1:9" x14ac:dyDescent="0.3">
      <c r="A193" s="106">
        <v>44433</v>
      </c>
      <c r="B193" s="107">
        <v>70.709998999999996</v>
      </c>
      <c r="C193" s="107">
        <v>70.709998999999996</v>
      </c>
      <c r="D193" s="107">
        <v>70.709998999999996</v>
      </c>
      <c r="E193" s="108">
        <v>70.709998999999996</v>
      </c>
      <c r="F193" s="107">
        <v>70.377548000000004</v>
      </c>
      <c r="G193" s="107">
        <v>365</v>
      </c>
      <c r="H193" s="110">
        <f t="shared" si="2"/>
        <v>-1.9744448458575307E-2</v>
      </c>
      <c r="I193" s="95"/>
    </row>
    <row r="194" spans="1:9" x14ac:dyDescent="0.3">
      <c r="A194" s="106">
        <v>44434</v>
      </c>
      <c r="B194" s="107">
        <v>74.5</v>
      </c>
      <c r="C194" s="107">
        <v>75.25</v>
      </c>
      <c r="D194" s="107">
        <v>74.199996999999996</v>
      </c>
      <c r="E194" s="108">
        <v>74.199996999999996</v>
      </c>
      <c r="F194" s="107">
        <v>73.851142999999993</v>
      </c>
      <c r="G194" s="107">
        <v>14773</v>
      </c>
      <c r="H194" s="110">
        <f t="shared" si="2"/>
        <v>4.8177118268188948E-2</v>
      </c>
      <c r="I194" s="95"/>
    </row>
    <row r="195" spans="1:9" x14ac:dyDescent="0.3">
      <c r="A195" s="106">
        <v>44435</v>
      </c>
      <c r="B195" s="107">
        <v>73</v>
      </c>
      <c r="C195" s="107">
        <v>73</v>
      </c>
      <c r="D195" s="107">
        <v>73</v>
      </c>
      <c r="E195" s="108">
        <v>73</v>
      </c>
      <c r="F195" s="107">
        <v>72.656784000000002</v>
      </c>
      <c r="G195" s="107">
        <v>3100</v>
      </c>
      <c r="H195" s="110">
        <f t="shared" si="2"/>
        <v>-1.630466859367595E-2</v>
      </c>
      <c r="I195" s="95"/>
    </row>
    <row r="196" spans="1:9" x14ac:dyDescent="0.3">
      <c r="A196" s="106">
        <v>44438</v>
      </c>
      <c r="B196" s="107">
        <v>72.790001000000004</v>
      </c>
      <c r="C196" s="107">
        <v>72.790001000000004</v>
      </c>
      <c r="D196" s="107">
        <v>71.199996999999996</v>
      </c>
      <c r="E196" s="108">
        <v>71.199996999999996</v>
      </c>
      <c r="F196" s="107">
        <v>70.865250000000003</v>
      </c>
      <c r="G196" s="107">
        <v>3998</v>
      </c>
      <c r="H196" s="110">
        <f t="shared" ref="H196:H259" si="3">+LN(E196/E195)</f>
        <v>-2.4966664865293465E-2</v>
      </c>
      <c r="I196" s="95"/>
    </row>
    <row r="197" spans="1:9" x14ac:dyDescent="0.3">
      <c r="A197" s="106">
        <v>44439</v>
      </c>
      <c r="B197" s="107">
        <v>71.110000999999997</v>
      </c>
      <c r="C197" s="107">
        <v>71.120002999999997</v>
      </c>
      <c r="D197" s="107">
        <v>71.099997999999999</v>
      </c>
      <c r="E197" s="108">
        <v>71.099997999999999</v>
      </c>
      <c r="F197" s="107">
        <v>70.765716999999995</v>
      </c>
      <c r="G197" s="107">
        <v>7862</v>
      </c>
      <c r="H197" s="110">
        <f t="shared" si="3"/>
        <v>-1.4054676032981387E-3</v>
      </c>
      <c r="I197" s="95"/>
    </row>
    <row r="198" spans="1:9" x14ac:dyDescent="0.3">
      <c r="A198" s="106">
        <v>44440</v>
      </c>
      <c r="B198" s="107">
        <v>71.099997999999999</v>
      </c>
      <c r="C198" s="107">
        <v>71.099997999999999</v>
      </c>
      <c r="D198" s="107">
        <v>71.099997999999999</v>
      </c>
      <c r="E198" s="108">
        <v>71.099997999999999</v>
      </c>
      <c r="F198" s="107">
        <v>70.765716999999995</v>
      </c>
      <c r="G198" s="107">
        <v>0</v>
      </c>
      <c r="H198" s="110">
        <f t="shared" si="3"/>
        <v>0</v>
      </c>
      <c r="I198" s="95"/>
    </row>
    <row r="199" spans="1:9" x14ac:dyDescent="0.3">
      <c r="A199" s="106">
        <v>44441</v>
      </c>
      <c r="B199" s="107">
        <v>71.099997999999999</v>
      </c>
      <c r="C199" s="107">
        <v>71.099997999999999</v>
      </c>
      <c r="D199" s="107">
        <v>71.099997999999999</v>
      </c>
      <c r="E199" s="108">
        <v>71.099997999999999</v>
      </c>
      <c r="F199" s="107">
        <v>70.765716999999995</v>
      </c>
      <c r="G199" s="107">
        <v>0</v>
      </c>
      <c r="H199" s="110">
        <f t="shared" si="3"/>
        <v>0</v>
      </c>
      <c r="I199" s="95"/>
    </row>
    <row r="200" spans="1:9" x14ac:dyDescent="0.3">
      <c r="A200" s="106">
        <v>44442</v>
      </c>
      <c r="B200" s="107">
        <v>71.099997999999999</v>
      </c>
      <c r="C200" s="107">
        <v>71.099997999999999</v>
      </c>
      <c r="D200" s="107">
        <v>71.099997999999999</v>
      </c>
      <c r="E200" s="108">
        <v>71.099997999999999</v>
      </c>
      <c r="F200" s="107">
        <v>70.765716999999995</v>
      </c>
      <c r="G200" s="107">
        <v>521</v>
      </c>
      <c r="H200" s="110">
        <f t="shared" si="3"/>
        <v>0</v>
      </c>
      <c r="I200" s="95"/>
    </row>
    <row r="201" spans="1:9" x14ac:dyDescent="0.3">
      <c r="A201" s="106">
        <v>44445</v>
      </c>
      <c r="B201" s="107">
        <v>71.800003000000004</v>
      </c>
      <c r="C201" s="107">
        <v>72.889999000000003</v>
      </c>
      <c r="D201" s="107">
        <v>71.800003000000004</v>
      </c>
      <c r="E201" s="108">
        <v>71.800003000000004</v>
      </c>
      <c r="F201" s="107">
        <v>71.462440000000001</v>
      </c>
      <c r="G201" s="107">
        <v>1254</v>
      </c>
      <c r="H201" s="110">
        <f t="shared" si="3"/>
        <v>9.7972091571079337E-3</v>
      </c>
      <c r="I201" s="95"/>
    </row>
    <row r="202" spans="1:9" x14ac:dyDescent="0.3">
      <c r="A202" s="106">
        <v>44446</v>
      </c>
      <c r="B202" s="107">
        <v>71.800003000000004</v>
      </c>
      <c r="C202" s="107">
        <v>72.550003000000004</v>
      </c>
      <c r="D202" s="107">
        <v>71.800003000000004</v>
      </c>
      <c r="E202" s="108">
        <v>72.550003000000004</v>
      </c>
      <c r="F202" s="107">
        <v>72.2089</v>
      </c>
      <c r="G202" s="107">
        <v>74542</v>
      </c>
      <c r="H202" s="110">
        <f t="shared" si="3"/>
        <v>1.0391502844081198E-2</v>
      </c>
      <c r="I202" s="95"/>
    </row>
    <row r="203" spans="1:9" x14ac:dyDescent="0.3">
      <c r="A203" s="106">
        <v>44447</v>
      </c>
      <c r="B203" s="107">
        <v>71.900002000000001</v>
      </c>
      <c r="C203" s="107">
        <v>71.900002000000001</v>
      </c>
      <c r="D203" s="107">
        <v>71.199996999999996</v>
      </c>
      <c r="E203" s="108">
        <v>71.199996999999996</v>
      </c>
      <c r="F203" s="107">
        <v>70.865250000000003</v>
      </c>
      <c r="G203" s="107">
        <v>15091</v>
      </c>
      <c r="H203" s="110">
        <f t="shared" si="3"/>
        <v>-1.8783244397890947E-2</v>
      </c>
      <c r="I203" s="95"/>
    </row>
    <row r="204" spans="1:9" x14ac:dyDescent="0.3">
      <c r="A204" s="106">
        <v>44448</v>
      </c>
      <c r="B204" s="107">
        <v>71.010002</v>
      </c>
      <c r="C204" s="107">
        <v>71.010002</v>
      </c>
      <c r="D204" s="107">
        <v>71.010002</v>
      </c>
      <c r="E204" s="108">
        <v>71.010002</v>
      </c>
      <c r="F204" s="107">
        <v>70.676140000000004</v>
      </c>
      <c r="G204" s="107">
        <v>475</v>
      </c>
      <c r="H204" s="110">
        <f t="shared" si="3"/>
        <v>-2.6720359240486112E-3</v>
      </c>
      <c r="I204" s="95"/>
    </row>
    <row r="205" spans="1:9" x14ac:dyDescent="0.3">
      <c r="A205" s="106">
        <v>44449</v>
      </c>
      <c r="B205" s="107">
        <v>71.900002000000001</v>
      </c>
      <c r="C205" s="107">
        <v>71.900002000000001</v>
      </c>
      <c r="D205" s="107">
        <v>71.830001999999993</v>
      </c>
      <c r="E205" s="108">
        <v>71.830001999999993</v>
      </c>
      <c r="F205" s="107">
        <v>71.492301999999995</v>
      </c>
      <c r="G205" s="107">
        <v>419</v>
      </c>
      <c r="H205" s="110">
        <f t="shared" si="3"/>
        <v>1.1481503571180194E-2</v>
      </c>
      <c r="I205" s="95"/>
    </row>
    <row r="206" spans="1:9" x14ac:dyDescent="0.3">
      <c r="A206" s="106">
        <v>44452</v>
      </c>
      <c r="B206" s="107">
        <v>71.830001999999993</v>
      </c>
      <c r="C206" s="107">
        <v>71.830001999999993</v>
      </c>
      <c r="D206" s="107">
        <v>71.830001999999993</v>
      </c>
      <c r="E206" s="108">
        <v>71.830001999999993</v>
      </c>
      <c r="F206" s="107">
        <v>71.492301999999995</v>
      </c>
      <c r="G206" s="107">
        <v>0</v>
      </c>
      <c r="H206" s="110">
        <f t="shared" si="3"/>
        <v>0</v>
      </c>
      <c r="I206" s="95"/>
    </row>
    <row r="207" spans="1:9" x14ac:dyDescent="0.3">
      <c r="A207" s="106">
        <v>44453</v>
      </c>
      <c r="B207" s="107">
        <v>71.830001999999993</v>
      </c>
      <c r="C207" s="107">
        <v>71.830001999999993</v>
      </c>
      <c r="D207" s="107">
        <v>71.830001999999993</v>
      </c>
      <c r="E207" s="108">
        <v>71.830001999999993</v>
      </c>
      <c r="F207" s="107">
        <v>71.492301999999995</v>
      </c>
      <c r="G207" s="107">
        <v>0</v>
      </c>
      <c r="H207" s="110">
        <f t="shared" si="3"/>
        <v>0</v>
      </c>
      <c r="I207" s="95"/>
    </row>
    <row r="208" spans="1:9" x14ac:dyDescent="0.3">
      <c r="A208" s="106">
        <v>44454</v>
      </c>
      <c r="B208" s="107">
        <v>72</v>
      </c>
      <c r="C208" s="107">
        <v>72.010002</v>
      </c>
      <c r="D208" s="107">
        <v>71.069999999999993</v>
      </c>
      <c r="E208" s="108">
        <v>71.069999999999993</v>
      </c>
      <c r="F208" s="107">
        <v>70.735862999999995</v>
      </c>
      <c r="G208" s="107">
        <v>90289</v>
      </c>
      <c r="H208" s="110">
        <f t="shared" si="3"/>
        <v>-1.0636937091425479E-2</v>
      </c>
      <c r="I208" s="95"/>
    </row>
    <row r="209" spans="1:9" x14ac:dyDescent="0.3">
      <c r="A209" s="106">
        <v>44456</v>
      </c>
      <c r="B209" s="107">
        <v>71.029999000000004</v>
      </c>
      <c r="C209" s="107">
        <v>71.029999000000004</v>
      </c>
      <c r="D209" s="107">
        <v>71.029999000000004</v>
      </c>
      <c r="E209" s="108">
        <v>71.029999000000004</v>
      </c>
      <c r="F209" s="107">
        <v>70.696053000000006</v>
      </c>
      <c r="G209" s="107">
        <v>405</v>
      </c>
      <c r="H209" s="110">
        <f t="shared" si="3"/>
        <v>-5.6299790764348129E-4</v>
      </c>
      <c r="I209" s="95"/>
    </row>
    <row r="210" spans="1:9" x14ac:dyDescent="0.3">
      <c r="A210" s="106">
        <v>44459</v>
      </c>
      <c r="B210" s="107">
        <v>70.300003000000004</v>
      </c>
      <c r="C210" s="107">
        <v>70.300003000000004</v>
      </c>
      <c r="D210" s="107">
        <v>70.269997000000004</v>
      </c>
      <c r="E210" s="108">
        <v>70.269997000000004</v>
      </c>
      <c r="F210" s="107">
        <v>69.939621000000002</v>
      </c>
      <c r="G210" s="107">
        <v>2517</v>
      </c>
      <c r="H210" s="110">
        <f t="shared" si="3"/>
        <v>-1.0757386419526584E-2</v>
      </c>
      <c r="I210" s="95"/>
    </row>
    <row r="211" spans="1:9" x14ac:dyDescent="0.3">
      <c r="A211" s="106">
        <v>44460</v>
      </c>
      <c r="B211" s="107">
        <v>70.269997000000004</v>
      </c>
      <c r="C211" s="107">
        <v>70.269997000000004</v>
      </c>
      <c r="D211" s="107">
        <v>70.269997000000004</v>
      </c>
      <c r="E211" s="108">
        <v>70.269997000000004</v>
      </c>
      <c r="F211" s="107">
        <v>69.939621000000002</v>
      </c>
      <c r="G211" s="107">
        <v>0</v>
      </c>
      <c r="H211" s="110">
        <f t="shared" si="3"/>
        <v>0</v>
      </c>
      <c r="I211" s="95"/>
    </row>
    <row r="212" spans="1:9" x14ac:dyDescent="0.3">
      <c r="A212" s="106">
        <v>44461</v>
      </c>
      <c r="B212" s="107">
        <v>70.300003000000004</v>
      </c>
      <c r="C212" s="107">
        <v>70.300003000000004</v>
      </c>
      <c r="D212" s="107">
        <v>69.25</v>
      </c>
      <c r="E212" s="108">
        <v>70.300003000000004</v>
      </c>
      <c r="F212" s="107">
        <v>69.969489999999993</v>
      </c>
      <c r="G212" s="107">
        <v>6930</v>
      </c>
      <c r="H212" s="110">
        <f t="shared" si="3"/>
        <v>4.269189792379379E-4</v>
      </c>
      <c r="I212" s="95"/>
    </row>
    <row r="213" spans="1:9" x14ac:dyDescent="0.3">
      <c r="A213" s="106">
        <v>44462</v>
      </c>
      <c r="B213" s="107">
        <v>70.300003000000004</v>
      </c>
      <c r="C213" s="107">
        <v>71.400002000000001</v>
      </c>
      <c r="D213" s="107">
        <v>70</v>
      </c>
      <c r="E213" s="108">
        <v>71.400002000000001</v>
      </c>
      <c r="F213" s="107">
        <v>71.064307999999997</v>
      </c>
      <c r="G213" s="107">
        <v>20438</v>
      </c>
      <c r="H213" s="110">
        <f t="shared" si="3"/>
        <v>1.552605586587117E-2</v>
      </c>
      <c r="I213" s="95"/>
    </row>
    <row r="214" spans="1:9" x14ac:dyDescent="0.3">
      <c r="A214" s="106">
        <v>44463</v>
      </c>
      <c r="B214" s="107">
        <v>72</v>
      </c>
      <c r="C214" s="107">
        <v>72.25</v>
      </c>
      <c r="D214" s="107">
        <v>72</v>
      </c>
      <c r="E214" s="108">
        <v>72.25</v>
      </c>
      <c r="F214" s="107">
        <v>71.910315999999995</v>
      </c>
      <c r="G214" s="107">
        <v>4115</v>
      </c>
      <c r="H214" s="110">
        <f t="shared" si="3"/>
        <v>1.1834429635798727E-2</v>
      </c>
      <c r="I214" s="95"/>
    </row>
    <row r="215" spans="1:9" x14ac:dyDescent="0.3">
      <c r="A215" s="106">
        <v>44466</v>
      </c>
      <c r="B215" s="107">
        <v>72.25</v>
      </c>
      <c r="C215" s="107">
        <v>72.25</v>
      </c>
      <c r="D215" s="107">
        <v>72.25</v>
      </c>
      <c r="E215" s="108">
        <v>72.25</v>
      </c>
      <c r="F215" s="107">
        <v>71.910315999999995</v>
      </c>
      <c r="G215" s="107">
        <v>215</v>
      </c>
      <c r="H215" s="110">
        <f t="shared" si="3"/>
        <v>0</v>
      </c>
      <c r="I215" s="95"/>
    </row>
    <row r="216" spans="1:9" x14ac:dyDescent="0.3">
      <c r="A216" s="106">
        <v>44467</v>
      </c>
      <c r="B216" s="107">
        <v>72.25</v>
      </c>
      <c r="C216" s="107">
        <v>73.25</v>
      </c>
      <c r="D216" s="107">
        <v>70.349997999999999</v>
      </c>
      <c r="E216" s="108">
        <v>73</v>
      </c>
      <c r="F216" s="107">
        <v>72.656784000000002</v>
      </c>
      <c r="G216" s="107">
        <v>76648</v>
      </c>
      <c r="H216" s="110">
        <f t="shared" si="3"/>
        <v>1.0327114155849524E-2</v>
      </c>
      <c r="I216" s="95"/>
    </row>
    <row r="217" spans="1:9" x14ac:dyDescent="0.3">
      <c r="A217" s="106">
        <v>44468</v>
      </c>
      <c r="B217" s="107">
        <v>70</v>
      </c>
      <c r="C217" s="107">
        <v>72</v>
      </c>
      <c r="D217" s="107">
        <v>70</v>
      </c>
      <c r="E217" s="108">
        <v>72</v>
      </c>
      <c r="F217" s="107">
        <v>71.661499000000006</v>
      </c>
      <c r="G217" s="107">
        <v>9418</v>
      </c>
      <c r="H217" s="110">
        <f t="shared" si="3"/>
        <v>-1.3793322132335873E-2</v>
      </c>
      <c r="I217" s="95"/>
    </row>
    <row r="218" spans="1:9" x14ac:dyDescent="0.3">
      <c r="A218" s="106">
        <v>44469</v>
      </c>
      <c r="B218" s="107">
        <v>71.059997999999993</v>
      </c>
      <c r="C218" s="107">
        <v>71.059997999999993</v>
      </c>
      <c r="D218" s="107">
        <v>70.839995999999999</v>
      </c>
      <c r="E218" s="108">
        <v>70.839995999999999</v>
      </c>
      <c r="F218" s="107">
        <v>70.506934999999999</v>
      </c>
      <c r="G218" s="107">
        <v>73123</v>
      </c>
      <c r="H218" s="110">
        <f t="shared" si="3"/>
        <v>-1.624236256669798E-2</v>
      </c>
      <c r="I218" s="95"/>
    </row>
    <row r="219" spans="1:9" x14ac:dyDescent="0.3">
      <c r="A219" s="106">
        <v>44470</v>
      </c>
      <c r="B219" s="107">
        <v>70.839995999999999</v>
      </c>
      <c r="C219" s="107">
        <v>70.839995999999999</v>
      </c>
      <c r="D219" s="107">
        <v>70.839995999999999</v>
      </c>
      <c r="E219" s="108">
        <v>70.839995999999999</v>
      </c>
      <c r="F219" s="107">
        <v>70.506934999999999</v>
      </c>
      <c r="G219" s="107">
        <v>0</v>
      </c>
      <c r="H219" s="110">
        <f t="shared" si="3"/>
        <v>0</v>
      </c>
      <c r="I219" s="95"/>
    </row>
    <row r="220" spans="1:9" x14ac:dyDescent="0.3">
      <c r="A220" s="106">
        <v>44473</v>
      </c>
      <c r="B220" s="107">
        <v>70.839995999999999</v>
      </c>
      <c r="C220" s="107">
        <v>70.839995999999999</v>
      </c>
      <c r="D220" s="107">
        <v>70.819999999999993</v>
      </c>
      <c r="E220" s="108">
        <v>70.819999999999993</v>
      </c>
      <c r="F220" s="107">
        <v>70.487037999999998</v>
      </c>
      <c r="G220" s="107">
        <v>530</v>
      </c>
      <c r="H220" s="110">
        <f t="shared" si="3"/>
        <v>-2.8230976559980248E-4</v>
      </c>
      <c r="I220" s="95"/>
    </row>
    <row r="221" spans="1:9" x14ac:dyDescent="0.3">
      <c r="A221" s="106">
        <v>44474</v>
      </c>
      <c r="B221" s="107">
        <v>72</v>
      </c>
      <c r="C221" s="107">
        <v>75</v>
      </c>
      <c r="D221" s="107">
        <v>72</v>
      </c>
      <c r="E221" s="108">
        <v>75</v>
      </c>
      <c r="F221" s="107">
        <v>74.647385</v>
      </c>
      <c r="G221" s="107">
        <v>4640</v>
      </c>
      <c r="H221" s="110">
        <f t="shared" si="3"/>
        <v>5.7346666852552797E-2</v>
      </c>
      <c r="I221" s="95"/>
    </row>
    <row r="222" spans="1:9" x14ac:dyDescent="0.3">
      <c r="A222" s="106">
        <v>44475</v>
      </c>
      <c r="B222" s="107">
        <v>73.5</v>
      </c>
      <c r="C222" s="107">
        <v>75.949996999999996</v>
      </c>
      <c r="D222" s="107">
        <v>73.5</v>
      </c>
      <c r="E222" s="108">
        <v>75.779999000000004</v>
      </c>
      <c r="F222" s="107">
        <v>75.423721</v>
      </c>
      <c r="G222" s="107">
        <v>7028</v>
      </c>
      <c r="H222" s="110">
        <f t="shared" si="3"/>
        <v>1.034627885805023E-2</v>
      </c>
      <c r="I222" s="95"/>
    </row>
    <row r="223" spans="1:9" x14ac:dyDescent="0.3">
      <c r="A223" s="106">
        <v>44476</v>
      </c>
      <c r="B223" s="107">
        <v>76.459998999999996</v>
      </c>
      <c r="C223" s="107">
        <v>78</v>
      </c>
      <c r="D223" s="107">
        <v>76.459998999999996</v>
      </c>
      <c r="E223" s="108">
        <v>78</v>
      </c>
      <c r="F223" s="107">
        <v>77.633285999999998</v>
      </c>
      <c r="G223" s="107">
        <v>8158</v>
      </c>
      <c r="H223" s="110">
        <f t="shared" si="3"/>
        <v>2.8874434295230893E-2</v>
      </c>
      <c r="I223" s="95"/>
    </row>
    <row r="224" spans="1:9" x14ac:dyDescent="0.3">
      <c r="A224" s="106">
        <v>44477</v>
      </c>
      <c r="B224" s="107">
        <v>78.180000000000007</v>
      </c>
      <c r="C224" s="107">
        <v>78.25</v>
      </c>
      <c r="D224" s="107">
        <v>78.180000000000007</v>
      </c>
      <c r="E224" s="108">
        <v>78.25</v>
      </c>
      <c r="F224" s="107">
        <v>77.882103000000001</v>
      </c>
      <c r="G224" s="107">
        <v>8334</v>
      </c>
      <c r="H224" s="110">
        <f t="shared" si="3"/>
        <v>3.2000027306708497E-3</v>
      </c>
      <c r="I224" s="95"/>
    </row>
    <row r="225" spans="1:9" x14ac:dyDescent="0.3">
      <c r="A225" s="106">
        <v>44480</v>
      </c>
      <c r="B225" s="107">
        <v>76</v>
      </c>
      <c r="C225" s="107">
        <v>76</v>
      </c>
      <c r="D225" s="107">
        <v>76</v>
      </c>
      <c r="E225" s="108">
        <v>76</v>
      </c>
      <c r="F225" s="107">
        <v>75.642692999999994</v>
      </c>
      <c r="G225" s="107">
        <v>653</v>
      </c>
      <c r="H225" s="110">
        <f t="shared" si="3"/>
        <v>-2.9175489133931559E-2</v>
      </c>
      <c r="I225" s="95"/>
    </row>
    <row r="226" spans="1:9" x14ac:dyDescent="0.3">
      <c r="A226" s="106">
        <v>44481</v>
      </c>
      <c r="B226" s="107">
        <v>77.470000999999996</v>
      </c>
      <c r="C226" s="107">
        <v>79.5</v>
      </c>
      <c r="D226" s="107">
        <v>77.470000999999996</v>
      </c>
      <c r="E226" s="108">
        <v>79</v>
      </c>
      <c r="F226" s="107">
        <v>78.628585999999999</v>
      </c>
      <c r="G226" s="107">
        <v>21854</v>
      </c>
      <c r="H226" s="110">
        <f t="shared" si="3"/>
        <v>3.8714512180690427E-2</v>
      </c>
      <c r="I226" s="95"/>
    </row>
    <row r="227" spans="1:9" x14ac:dyDescent="0.3">
      <c r="A227" s="106">
        <v>44482</v>
      </c>
      <c r="B227" s="107">
        <v>79</v>
      </c>
      <c r="C227" s="107">
        <v>79</v>
      </c>
      <c r="D227" s="107">
        <v>79</v>
      </c>
      <c r="E227" s="108">
        <v>79</v>
      </c>
      <c r="F227" s="107">
        <v>78.628585999999999</v>
      </c>
      <c r="G227" s="107">
        <v>0</v>
      </c>
      <c r="H227" s="110">
        <f t="shared" si="3"/>
        <v>0</v>
      </c>
      <c r="I227" s="95"/>
    </row>
    <row r="228" spans="1:9" x14ac:dyDescent="0.3">
      <c r="A228" s="106">
        <v>44483</v>
      </c>
      <c r="B228" s="107">
        <v>78</v>
      </c>
      <c r="C228" s="107">
        <v>78</v>
      </c>
      <c r="D228" s="107">
        <v>78</v>
      </c>
      <c r="E228" s="108">
        <v>78</v>
      </c>
      <c r="F228" s="107">
        <v>77.633285999999998</v>
      </c>
      <c r="G228" s="107">
        <v>10030</v>
      </c>
      <c r="H228" s="110">
        <f t="shared" si="3"/>
        <v>-1.2739025777429714E-2</v>
      </c>
      <c r="I228" s="95"/>
    </row>
    <row r="229" spans="1:9" x14ac:dyDescent="0.3">
      <c r="A229" s="106">
        <v>44484</v>
      </c>
      <c r="B229" s="107">
        <v>78</v>
      </c>
      <c r="C229" s="107">
        <v>78</v>
      </c>
      <c r="D229" s="107">
        <v>78</v>
      </c>
      <c r="E229" s="108">
        <v>78</v>
      </c>
      <c r="F229" s="107">
        <v>77.633285999999998</v>
      </c>
      <c r="G229" s="107">
        <v>0</v>
      </c>
      <c r="H229" s="110">
        <f t="shared" si="3"/>
        <v>0</v>
      </c>
      <c r="I229" s="95"/>
    </row>
    <row r="230" spans="1:9" x14ac:dyDescent="0.3">
      <c r="A230" s="106">
        <v>44487</v>
      </c>
      <c r="B230" s="107">
        <v>78</v>
      </c>
      <c r="C230" s="107">
        <v>78</v>
      </c>
      <c r="D230" s="107">
        <v>78</v>
      </c>
      <c r="E230" s="108">
        <v>78</v>
      </c>
      <c r="F230" s="107">
        <v>77.633285999999998</v>
      </c>
      <c r="G230" s="107">
        <v>0</v>
      </c>
      <c r="H230" s="110">
        <f t="shared" si="3"/>
        <v>0</v>
      </c>
      <c r="I230" s="95"/>
    </row>
    <row r="231" spans="1:9" x14ac:dyDescent="0.3">
      <c r="A231" s="106">
        <v>44488</v>
      </c>
      <c r="B231" s="107">
        <v>78.180000000000007</v>
      </c>
      <c r="C231" s="107">
        <v>78.180000000000007</v>
      </c>
      <c r="D231" s="107">
        <v>77.75</v>
      </c>
      <c r="E231" s="108">
        <v>77.75</v>
      </c>
      <c r="F231" s="107">
        <v>77.384452999999993</v>
      </c>
      <c r="G231" s="107">
        <v>2757</v>
      </c>
      <c r="H231" s="110">
        <f t="shared" si="3"/>
        <v>-3.2102756302482102E-3</v>
      </c>
      <c r="I231" s="95"/>
    </row>
    <row r="232" spans="1:9" x14ac:dyDescent="0.3">
      <c r="A232" s="106">
        <v>44489</v>
      </c>
      <c r="B232" s="107">
        <v>77.5</v>
      </c>
      <c r="C232" s="107">
        <v>77.5</v>
      </c>
      <c r="D232" s="107">
        <v>77.5</v>
      </c>
      <c r="E232" s="108">
        <v>77.5</v>
      </c>
      <c r="F232" s="107">
        <v>77.135627999999997</v>
      </c>
      <c r="G232" s="107">
        <v>5951</v>
      </c>
      <c r="H232" s="110">
        <f t="shared" si="3"/>
        <v>-3.2206147000421719E-3</v>
      </c>
      <c r="I232" s="95"/>
    </row>
    <row r="233" spans="1:9" x14ac:dyDescent="0.3">
      <c r="A233" s="106">
        <v>44490</v>
      </c>
      <c r="B233" s="107">
        <v>77.5</v>
      </c>
      <c r="C233" s="107">
        <v>77.5</v>
      </c>
      <c r="D233" s="107">
        <v>77.5</v>
      </c>
      <c r="E233" s="108">
        <v>77.5</v>
      </c>
      <c r="F233" s="107">
        <v>77.135627999999997</v>
      </c>
      <c r="G233" s="107">
        <v>0</v>
      </c>
      <c r="H233" s="110">
        <f t="shared" si="3"/>
        <v>0</v>
      </c>
      <c r="I233" s="95"/>
    </row>
    <row r="234" spans="1:9" x14ac:dyDescent="0.3">
      <c r="A234" s="106">
        <v>44491</v>
      </c>
      <c r="B234" s="107">
        <v>75.5</v>
      </c>
      <c r="C234" s="107">
        <v>75.5</v>
      </c>
      <c r="D234" s="107">
        <v>75.5</v>
      </c>
      <c r="E234" s="108">
        <v>75.5</v>
      </c>
      <c r="F234" s="107">
        <v>75.145034999999993</v>
      </c>
      <c r="G234" s="107">
        <v>1593</v>
      </c>
      <c r="H234" s="110">
        <f t="shared" si="3"/>
        <v>-2.6145280104322245E-2</v>
      </c>
      <c r="I234" s="95"/>
    </row>
    <row r="235" spans="1:9" x14ac:dyDescent="0.3">
      <c r="A235" s="106">
        <v>44494</v>
      </c>
      <c r="B235" s="107">
        <v>76.5</v>
      </c>
      <c r="C235" s="107">
        <v>76.5</v>
      </c>
      <c r="D235" s="107">
        <v>76.5</v>
      </c>
      <c r="E235" s="108">
        <v>76.5</v>
      </c>
      <c r="F235" s="107">
        <v>76.140334999999993</v>
      </c>
      <c r="G235" s="107">
        <v>3493</v>
      </c>
      <c r="H235" s="110">
        <f t="shared" si="3"/>
        <v>1.3158084577511201E-2</v>
      </c>
      <c r="I235" s="95"/>
    </row>
    <row r="236" spans="1:9" x14ac:dyDescent="0.3">
      <c r="A236" s="106">
        <v>44495</v>
      </c>
      <c r="B236" s="107">
        <v>76.599997999999999</v>
      </c>
      <c r="C236" s="107">
        <v>78</v>
      </c>
      <c r="D236" s="107">
        <v>76.5</v>
      </c>
      <c r="E236" s="108">
        <v>78</v>
      </c>
      <c r="F236" s="107">
        <v>77.633285999999998</v>
      </c>
      <c r="G236" s="107">
        <v>2371</v>
      </c>
      <c r="H236" s="110">
        <f t="shared" si="3"/>
        <v>1.9418085857101516E-2</v>
      </c>
      <c r="I236" s="95"/>
    </row>
    <row r="237" spans="1:9" x14ac:dyDescent="0.3">
      <c r="A237" s="106">
        <v>44496</v>
      </c>
      <c r="B237" s="107">
        <v>78</v>
      </c>
      <c r="C237" s="107">
        <v>78</v>
      </c>
      <c r="D237" s="107">
        <v>78</v>
      </c>
      <c r="E237" s="108">
        <v>78</v>
      </c>
      <c r="F237" s="107">
        <v>77.633285999999998</v>
      </c>
      <c r="G237" s="107">
        <v>0</v>
      </c>
      <c r="H237" s="110">
        <f t="shared" si="3"/>
        <v>0</v>
      </c>
      <c r="I237" s="95"/>
    </row>
    <row r="238" spans="1:9" x14ac:dyDescent="0.3">
      <c r="A238" s="106">
        <v>44497</v>
      </c>
      <c r="B238" s="107">
        <v>76.75</v>
      </c>
      <c r="C238" s="107">
        <v>76.75</v>
      </c>
      <c r="D238" s="107">
        <v>76.75</v>
      </c>
      <c r="E238" s="108">
        <v>76.75</v>
      </c>
      <c r="F238" s="107">
        <v>76.389167999999998</v>
      </c>
      <c r="G238" s="107">
        <v>18558</v>
      </c>
      <c r="H238" s="110">
        <f t="shared" si="3"/>
        <v>-1.6155440222285256E-2</v>
      </c>
      <c r="I238" s="95"/>
    </row>
    <row r="239" spans="1:9" x14ac:dyDescent="0.3">
      <c r="A239" s="106">
        <v>44498</v>
      </c>
      <c r="B239" s="107">
        <v>75.239998</v>
      </c>
      <c r="C239" s="107">
        <v>76.290001000000004</v>
      </c>
      <c r="D239" s="107">
        <v>73.300003000000004</v>
      </c>
      <c r="E239" s="108">
        <v>74.5</v>
      </c>
      <c r="F239" s="107">
        <v>74.196624999999997</v>
      </c>
      <c r="G239" s="107">
        <v>63077</v>
      </c>
      <c r="H239" s="110">
        <f t="shared" si="3"/>
        <v>-2.9754261081792716E-2</v>
      </c>
      <c r="I239" s="95"/>
    </row>
    <row r="240" spans="1:9" x14ac:dyDescent="0.3">
      <c r="A240" s="106">
        <v>44501</v>
      </c>
      <c r="B240" s="107">
        <v>74.5</v>
      </c>
      <c r="C240" s="107">
        <v>74.5</v>
      </c>
      <c r="D240" s="107">
        <v>74.5</v>
      </c>
      <c r="E240" s="108">
        <v>74.5</v>
      </c>
      <c r="F240" s="107">
        <v>74.196624999999997</v>
      </c>
      <c r="G240" s="107">
        <v>0</v>
      </c>
      <c r="H240" s="110">
        <f t="shared" si="3"/>
        <v>0</v>
      </c>
      <c r="I240" s="95"/>
    </row>
    <row r="241" spans="1:9" x14ac:dyDescent="0.3">
      <c r="A241" s="106">
        <v>44503</v>
      </c>
      <c r="B241" s="107">
        <v>74.5</v>
      </c>
      <c r="C241" s="107">
        <v>74.5</v>
      </c>
      <c r="D241" s="107">
        <v>74.5</v>
      </c>
      <c r="E241" s="108">
        <v>74.5</v>
      </c>
      <c r="F241" s="107">
        <v>74.196624999999997</v>
      </c>
      <c r="G241" s="107">
        <v>0</v>
      </c>
      <c r="H241" s="110">
        <f t="shared" si="3"/>
        <v>0</v>
      </c>
      <c r="I241" s="95"/>
    </row>
    <row r="242" spans="1:9" x14ac:dyDescent="0.3">
      <c r="A242" s="106">
        <v>44504</v>
      </c>
      <c r="B242" s="107">
        <v>74.5</v>
      </c>
      <c r="C242" s="107">
        <v>74.5</v>
      </c>
      <c r="D242" s="107">
        <v>74.5</v>
      </c>
      <c r="E242" s="108">
        <v>74.5</v>
      </c>
      <c r="F242" s="107">
        <v>74.196624999999997</v>
      </c>
      <c r="G242" s="107">
        <v>0</v>
      </c>
      <c r="H242" s="110">
        <f t="shared" si="3"/>
        <v>0</v>
      </c>
      <c r="I242" s="95"/>
    </row>
    <row r="243" spans="1:9" x14ac:dyDescent="0.3">
      <c r="A243" s="106">
        <v>44505</v>
      </c>
      <c r="B243" s="107">
        <v>76.300003000000004</v>
      </c>
      <c r="C243" s="107">
        <v>76.5</v>
      </c>
      <c r="D243" s="107">
        <v>76.300003000000004</v>
      </c>
      <c r="E243" s="108">
        <v>76.5</v>
      </c>
      <c r="F243" s="107">
        <v>76.188484000000003</v>
      </c>
      <c r="G243" s="107">
        <v>30165</v>
      </c>
      <c r="H243" s="110">
        <f t="shared" si="3"/>
        <v>2.6491615446976285E-2</v>
      </c>
      <c r="I243" s="95"/>
    </row>
    <row r="244" spans="1:9" x14ac:dyDescent="0.3">
      <c r="A244" s="106">
        <v>44508</v>
      </c>
      <c r="B244" s="107">
        <v>75.099997999999999</v>
      </c>
      <c r="C244" s="107">
        <v>75.099997999999999</v>
      </c>
      <c r="D244" s="107">
        <v>75.099997999999999</v>
      </c>
      <c r="E244" s="108">
        <v>75.099997999999999</v>
      </c>
      <c r="F244" s="107">
        <v>74.794182000000006</v>
      </c>
      <c r="G244" s="107">
        <v>319</v>
      </c>
      <c r="H244" s="110">
        <f t="shared" si="3"/>
        <v>-1.8470208693559899E-2</v>
      </c>
      <c r="I244" s="95"/>
    </row>
    <row r="245" spans="1:9" x14ac:dyDescent="0.3">
      <c r="A245" s="106">
        <v>44509</v>
      </c>
      <c r="B245" s="107">
        <v>73.300003000000004</v>
      </c>
      <c r="C245" s="107">
        <v>75</v>
      </c>
      <c r="D245" s="107">
        <v>72</v>
      </c>
      <c r="E245" s="108">
        <v>75</v>
      </c>
      <c r="F245" s="107">
        <v>74.694587999999996</v>
      </c>
      <c r="G245" s="107">
        <v>8462</v>
      </c>
      <c r="H245" s="110">
        <f t="shared" si="3"/>
        <v>-1.3324186026198253E-3</v>
      </c>
      <c r="I245" s="95"/>
    </row>
    <row r="246" spans="1:9" x14ac:dyDescent="0.3">
      <c r="A246" s="106">
        <v>44510</v>
      </c>
      <c r="B246" s="107">
        <v>73.550003000000004</v>
      </c>
      <c r="C246" s="107">
        <v>73.550003000000004</v>
      </c>
      <c r="D246" s="107">
        <v>73.550003000000004</v>
      </c>
      <c r="E246" s="108">
        <v>73.550003000000004</v>
      </c>
      <c r="F246" s="107">
        <v>73.250495999999998</v>
      </c>
      <c r="G246" s="107">
        <v>3912</v>
      </c>
      <c r="H246" s="110">
        <f t="shared" si="3"/>
        <v>-1.952262570028555E-2</v>
      </c>
      <c r="I246" s="95"/>
    </row>
    <row r="247" spans="1:9" x14ac:dyDescent="0.3">
      <c r="A247" s="106">
        <v>44511</v>
      </c>
      <c r="B247" s="107">
        <v>73.550003000000004</v>
      </c>
      <c r="C247" s="107">
        <v>73.550003000000004</v>
      </c>
      <c r="D247" s="107">
        <v>72</v>
      </c>
      <c r="E247" s="108">
        <v>72</v>
      </c>
      <c r="F247" s="107">
        <v>71.706810000000004</v>
      </c>
      <c r="G247" s="107">
        <v>1178</v>
      </c>
      <c r="H247" s="110">
        <f t="shared" si="3"/>
        <v>-2.1299368819969685E-2</v>
      </c>
      <c r="I247" s="95"/>
    </row>
    <row r="248" spans="1:9" x14ac:dyDescent="0.3">
      <c r="A248" s="106">
        <v>44512</v>
      </c>
      <c r="B248" s="107">
        <v>73.099997999999999</v>
      </c>
      <c r="C248" s="107">
        <v>73.099997999999999</v>
      </c>
      <c r="D248" s="107">
        <v>70.099997999999999</v>
      </c>
      <c r="E248" s="108">
        <v>70.300003000000004</v>
      </c>
      <c r="F248" s="107">
        <v>70.013733000000002</v>
      </c>
      <c r="G248" s="107">
        <v>14550</v>
      </c>
      <c r="H248" s="110">
        <f t="shared" si="3"/>
        <v>-2.3894277525183708E-2</v>
      </c>
      <c r="I248" s="95"/>
    </row>
    <row r="249" spans="1:9" x14ac:dyDescent="0.3">
      <c r="A249" s="106">
        <v>44516</v>
      </c>
      <c r="B249" s="107">
        <v>70.300003000000004</v>
      </c>
      <c r="C249" s="107">
        <v>74.599997999999999</v>
      </c>
      <c r="D249" s="107">
        <v>70.300003000000004</v>
      </c>
      <c r="E249" s="108">
        <v>74.599997999999999</v>
      </c>
      <c r="F249" s="107">
        <v>74.296211</v>
      </c>
      <c r="G249" s="107">
        <v>70383</v>
      </c>
      <c r="H249" s="110">
        <f t="shared" si="3"/>
        <v>5.9368638909191772E-2</v>
      </c>
      <c r="I249" s="95"/>
    </row>
    <row r="250" spans="1:9" x14ac:dyDescent="0.3">
      <c r="A250" s="106">
        <v>44517</v>
      </c>
      <c r="B250" s="107">
        <v>74.599997999999999</v>
      </c>
      <c r="C250" s="107">
        <v>74.599997999999999</v>
      </c>
      <c r="D250" s="107">
        <v>74.599997999999999</v>
      </c>
      <c r="E250" s="108">
        <v>74.599997999999999</v>
      </c>
      <c r="F250" s="107">
        <v>74.296211</v>
      </c>
      <c r="G250" s="107">
        <v>0</v>
      </c>
      <c r="H250" s="110">
        <f t="shared" si="3"/>
        <v>0</v>
      </c>
      <c r="I250" s="95"/>
    </row>
    <row r="251" spans="1:9" x14ac:dyDescent="0.3">
      <c r="A251" s="106">
        <v>44518</v>
      </c>
      <c r="B251" s="107">
        <v>74.599997999999999</v>
      </c>
      <c r="C251" s="107">
        <v>74.599997999999999</v>
      </c>
      <c r="D251" s="107">
        <v>74.599997999999999</v>
      </c>
      <c r="E251" s="108">
        <v>74.599997999999999</v>
      </c>
      <c r="F251" s="107">
        <v>74.296211</v>
      </c>
      <c r="G251" s="107">
        <v>0</v>
      </c>
      <c r="H251" s="110">
        <f t="shared" si="3"/>
        <v>0</v>
      </c>
      <c r="I251" s="95"/>
    </row>
    <row r="252" spans="1:9" x14ac:dyDescent="0.3">
      <c r="A252" s="106">
        <v>44519</v>
      </c>
      <c r="B252" s="107">
        <v>74.599997999999999</v>
      </c>
      <c r="C252" s="107">
        <v>74.599997999999999</v>
      </c>
      <c r="D252" s="107">
        <v>74.599997999999999</v>
      </c>
      <c r="E252" s="108">
        <v>74.599997999999999</v>
      </c>
      <c r="F252" s="107">
        <v>74.296211</v>
      </c>
      <c r="G252" s="107">
        <v>0</v>
      </c>
      <c r="H252" s="110">
        <f t="shared" si="3"/>
        <v>0</v>
      </c>
      <c r="I252" s="95"/>
    </row>
    <row r="253" spans="1:9" x14ac:dyDescent="0.3">
      <c r="A253" s="106">
        <v>44522</v>
      </c>
      <c r="B253" s="107">
        <v>71.410004000000001</v>
      </c>
      <c r="C253" s="107">
        <v>71.410004000000001</v>
      </c>
      <c r="D253" s="107">
        <v>71.410004000000001</v>
      </c>
      <c r="E253" s="108">
        <v>71.410004000000001</v>
      </c>
      <c r="F253" s="107">
        <v>71.119208999999998</v>
      </c>
      <c r="G253" s="107">
        <v>1134</v>
      </c>
      <c r="H253" s="110">
        <f t="shared" si="3"/>
        <v>-4.370250882448249E-2</v>
      </c>
      <c r="I253" s="95"/>
    </row>
    <row r="254" spans="1:9" x14ac:dyDescent="0.3">
      <c r="A254" s="106">
        <v>44523</v>
      </c>
      <c r="B254" s="107">
        <v>71.410004000000001</v>
      </c>
      <c r="C254" s="107">
        <v>71.410004000000001</v>
      </c>
      <c r="D254" s="107">
        <v>70.900002000000001</v>
      </c>
      <c r="E254" s="108">
        <v>71.410004000000001</v>
      </c>
      <c r="F254" s="107">
        <v>71.119208999999998</v>
      </c>
      <c r="G254" s="107">
        <v>3627</v>
      </c>
      <c r="H254" s="110">
        <f t="shared" si="3"/>
        <v>0</v>
      </c>
      <c r="I254" s="95"/>
    </row>
    <row r="255" spans="1:9" x14ac:dyDescent="0.3">
      <c r="A255" s="106">
        <v>44524</v>
      </c>
      <c r="B255" s="107">
        <v>70.900002000000001</v>
      </c>
      <c r="C255" s="107">
        <v>70.900002000000001</v>
      </c>
      <c r="D255" s="107">
        <v>70.900002000000001</v>
      </c>
      <c r="E255" s="108">
        <v>70.900002000000001</v>
      </c>
      <c r="F255" s="107">
        <v>70.611282000000003</v>
      </c>
      <c r="G255" s="107">
        <v>873</v>
      </c>
      <c r="H255" s="110">
        <f t="shared" si="3"/>
        <v>-7.1675098287546871E-3</v>
      </c>
      <c r="I255" s="95"/>
    </row>
    <row r="256" spans="1:9" x14ac:dyDescent="0.3">
      <c r="A256" s="106">
        <v>44525</v>
      </c>
      <c r="B256" s="107">
        <v>70.900002000000001</v>
      </c>
      <c r="C256" s="107">
        <v>70.900002000000001</v>
      </c>
      <c r="D256" s="107">
        <v>70.5</v>
      </c>
      <c r="E256" s="108">
        <v>70.5</v>
      </c>
      <c r="F256" s="107">
        <v>70.212920999999994</v>
      </c>
      <c r="G256" s="107">
        <v>1371</v>
      </c>
      <c r="H256" s="110">
        <f t="shared" si="3"/>
        <v>-5.6577519286031986E-3</v>
      </c>
      <c r="I256" s="95"/>
    </row>
    <row r="257" spans="1:9" x14ac:dyDescent="0.3">
      <c r="A257" s="106">
        <v>44526</v>
      </c>
      <c r="B257" s="107">
        <v>70.010002</v>
      </c>
      <c r="C257" s="107">
        <v>70.010002</v>
      </c>
      <c r="D257" s="107">
        <v>70.010002</v>
      </c>
      <c r="E257" s="108">
        <v>70.010002</v>
      </c>
      <c r="F257" s="107">
        <v>69.724914999999996</v>
      </c>
      <c r="G257" s="107">
        <v>377</v>
      </c>
      <c r="H257" s="110">
        <f t="shared" si="3"/>
        <v>-6.9745922617696762E-3</v>
      </c>
      <c r="I257" s="95"/>
    </row>
    <row r="258" spans="1:9" x14ac:dyDescent="0.3">
      <c r="A258" s="106">
        <v>44529</v>
      </c>
      <c r="B258" s="107">
        <v>69.940002000000007</v>
      </c>
      <c r="C258" s="107">
        <v>69.940002000000007</v>
      </c>
      <c r="D258" s="107">
        <v>69.940002000000007</v>
      </c>
      <c r="E258" s="108">
        <v>69.940002000000007</v>
      </c>
      <c r="F258" s="107">
        <v>69.655197000000001</v>
      </c>
      <c r="G258" s="107">
        <v>211</v>
      </c>
      <c r="H258" s="110">
        <f t="shared" si="3"/>
        <v>-1.0003573252845282E-3</v>
      </c>
      <c r="I258" s="95"/>
    </row>
    <row r="259" spans="1:9" x14ac:dyDescent="0.3">
      <c r="A259" s="106">
        <v>44530</v>
      </c>
      <c r="B259" s="107">
        <v>69.940002000000007</v>
      </c>
      <c r="C259" s="107">
        <v>69.940002000000007</v>
      </c>
      <c r="D259" s="107">
        <v>69.940002000000007</v>
      </c>
      <c r="E259" s="108">
        <v>69.940002000000007</v>
      </c>
      <c r="F259" s="107">
        <v>69.655197000000001</v>
      </c>
      <c r="G259" s="107">
        <v>175</v>
      </c>
      <c r="H259" s="110">
        <f t="shared" si="3"/>
        <v>0</v>
      </c>
      <c r="I259" s="95"/>
    </row>
    <row r="260" spans="1:9" x14ac:dyDescent="0.3">
      <c r="A260" s="106">
        <v>44531</v>
      </c>
      <c r="B260" s="107">
        <v>69.940002000000007</v>
      </c>
      <c r="C260" s="107">
        <v>70</v>
      </c>
      <c r="D260" s="107">
        <v>68.080001999999993</v>
      </c>
      <c r="E260" s="108">
        <v>70</v>
      </c>
      <c r="F260" s="107">
        <v>69.714950999999999</v>
      </c>
      <c r="G260" s="107">
        <v>4894</v>
      </c>
      <c r="H260" s="110">
        <f t="shared" ref="H260:H323" si="4">+LN(E260/E259)</f>
        <v>8.5748181819016753E-4</v>
      </c>
      <c r="I260" s="95"/>
    </row>
    <row r="261" spans="1:9" x14ac:dyDescent="0.3">
      <c r="A261" s="106">
        <v>44532</v>
      </c>
      <c r="B261" s="107">
        <v>69.5</v>
      </c>
      <c r="C261" s="107">
        <v>69.5</v>
      </c>
      <c r="D261" s="107">
        <v>69.5</v>
      </c>
      <c r="E261" s="108">
        <v>69.5</v>
      </c>
      <c r="F261" s="107">
        <v>69.216980000000007</v>
      </c>
      <c r="G261" s="107">
        <v>13565</v>
      </c>
      <c r="H261" s="110">
        <f t="shared" si="4"/>
        <v>-7.168489478612516E-3</v>
      </c>
      <c r="I261" s="95"/>
    </row>
    <row r="262" spans="1:9" x14ac:dyDescent="0.3">
      <c r="A262" s="106">
        <v>44533</v>
      </c>
      <c r="B262" s="107">
        <v>69.5</v>
      </c>
      <c r="C262" s="107">
        <v>69.5</v>
      </c>
      <c r="D262" s="107">
        <v>69.5</v>
      </c>
      <c r="E262" s="108">
        <v>69.5</v>
      </c>
      <c r="F262" s="107">
        <v>69.216980000000007</v>
      </c>
      <c r="G262" s="107">
        <v>0</v>
      </c>
      <c r="H262" s="110">
        <f t="shared" si="4"/>
        <v>0</v>
      </c>
      <c r="I262" s="95"/>
    </row>
    <row r="263" spans="1:9" x14ac:dyDescent="0.3">
      <c r="A263" s="106">
        <v>44536</v>
      </c>
      <c r="B263" s="107">
        <v>69.5</v>
      </c>
      <c r="C263" s="107">
        <v>69.519997000000004</v>
      </c>
      <c r="D263" s="107">
        <v>69.5</v>
      </c>
      <c r="E263" s="108">
        <v>69.519997000000004</v>
      </c>
      <c r="F263" s="107">
        <v>69.236892999999995</v>
      </c>
      <c r="G263" s="107">
        <v>1443</v>
      </c>
      <c r="H263" s="110">
        <f t="shared" si="4"/>
        <v>2.8768523333983225E-4</v>
      </c>
      <c r="I263" s="95"/>
    </row>
    <row r="264" spans="1:9" x14ac:dyDescent="0.3">
      <c r="A264" s="106">
        <v>44537</v>
      </c>
      <c r="B264" s="107">
        <v>69.519997000000004</v>
      </c>
      <c r="C264" s="107">
        <v>69.519997000000004</v>
      </c>
      <c r="D264" s="107">
        <v>69.519997000000004</v>
      </c>
      <c r="E264" s="108">
        <v>69.519997000000004</v>
      </c>
      <c r="F264" s="107">
        <v>69.236892999999995</v>
      </c>
      <c r="G264" s="107">
        <v>0</v>
      </c>
      <c r="H264" s="110">
        <f t="shared" si="4"/>
        <v>0</v>
      </c>
      <c r="I264" s="95"/>
    </row>
    <row r="265" spans="1:9" x14ac:dyDescent="0.3">
      <c r="A265" s="106">
        <v>44538</v>
      </c>
      <c r="B265" s="107">
        <v>70.709998999999996</v>
      </c>
      <c r="C265" s="107">
        <v>70.709998999999996</v>
      </c>
      <c r="D265" s="107">
        <v>68</v>
      </c>
      <c r="E265" s="108">
        <v>68</v>
      </c>
      <c r="F265" s="107">
        <v>67.723090999999997</v>
      </c>
      <c r="G265" s="107">
        <v>305027</v>
      </c>
      <c r="H265" s="110">
        <f t="shared" si="4"/>
        <v>-2.2106732627979485E-2</v>
      </c>
      <c r="I265" s="95"/>
    </row>
    <row r="266" spans="1:9" x14ac:dyDescent="0.3">
      <c r="A266" s="106">
        <v>44539</v>
      </c>
      <c r="B266" s="107">
        <v>68</v>
      </c>
      <c r="C266" s="107">
        <v>68</v>
      </c>
      <c r="D266" s="107">
        <v>68</v>
      </c>
      <c r="E266" s="108">
        <v>68</v>
      </c>
      <c r="F266" s="107">
        <v>67.723090999999997</v>
      </c>
      <c r="G266" s="107">
        <v>2117</v>
      </c>
      <c r="H266" s="110">
        <f t="shared" si="4"/>
        <v>0</v>
      </c>
      <c r="I266" s="95"/>
    </row>
    <row r="267" spans="1:9" x14ac:dyDescent="0.3">
      <c r="A267" s="106">
        <v>44540</v>
      </c>
      <c r="B267" s="107">
        <v>67.699996999999996</v>
      </c>
      <c r="C267" s="107">
        <v>67.699996999999996</v>
      </c>
      <c r="D267" s="107">
        <v>67.699996999999996</v>
      </c>
      <c r="E267" s="108">
        <v>67.699996999999996</v>
      </c>
      <c r="F267" s="107">
        <v>67.424301</v>
      </c>
      <c r="G267" s="107">
        <v>2512</v>
      </c>
      <c r="H267" s="110">
        <f t="shared" si="4"/>
        <v>-4.4215695710246219E-3</v>
      </c>
      <c r="I267" s="95"/>
    </row>
    <row r="268" spans="1:9" x14ac:dyDescent="0.3">
      <c r="A268" s="106">
        <v>44543</v>
      </c>
      <c r="B268" s="107">
        <v>68.050003000000004</v>
      </c>
      <c r="C268" s="107">
        <v>68.050003000000004</v>
      </c>
      <c r="D268" s="107">
        <v>67.699996999999996</v>
      </c>
      <c r="E268" s="108">
        <v>67.699996999999996</v>
      </c>
      <c r="F268" s="107">
        <v>67.424301</v>
      </c>
      <c r="G268" s="107">
        <v>5563</v>
      </c>
      <c r="H268" s="110">
        <f t="shared" si="4"/>
        <v>0</v>
      </c>
      <c r="I268" s="95"/>
    </row>
    <row r="269" spans="1:9" x14ac:dyDescent="0.3">
      <c r="A269" s="106">
        <v>44544</v>
      </c>
      <c r="B269" s="107">
        <v>67.569999999999993</v>
      </c>
      <c r="C269" s="107">
        <v>67.569999999999993</v>
      </c>
      <c r="D269" s="107">
        <v>66.669998000000007</v>
      </c>
      <c r="E269" s="108">
        <v>66.669998000000007</v>
      </c>
      <c r="F269" s="107">
        <v>66.398514000000006</v>
      </c>
      <c r="G269" s="107">
        <v>2059</v>
      </c>
      <c r="H269" s="110">
        <f t="shared" si="4"/>
        <v>-1.5331088973613773E-2</v>
      </c>
      <c r="I269" s="95"/>
    </row>
    <row r="270" spans="1:9" x14ac:dyDescent="0.3">
      <c r="A270" s="106">
        <v>44545</v>
      </c>
      <c r="B270" s="107">
        <v>66.669998000000007</v>
      </c>
      <c r="C270" s="107">
        <v>66.669998000000007</v>
      </c>
      <c r="D270" s="107">
        <v>66.669998000000007</v>
      </c>
      <c r="E270" s="108">
        <v>66.669998000000007</v>
      </c>
      <c r="F270" s="107">
        <v>66.398514000000006</v>
      </c>
      <c r="G270" s="107">
        <v>1786</v>
      </c>
      <c r="H270" s="110">
        <f t="shared" si="4"/>
        <v>0</v>
      </c>
      <c r="I270" s="95"/>
    </row>
    <row r="271" spans="1:9" x14ac:dyDescent="0.3">
      <c r="A271" s="106">
        <v>44546</v>
      </c>
      <c r="B271" s="107">
        <v>66.669998000000007</v>
      </c>
      <c r="C271" s="107">
        <v>66.669998000000007</v>
      </c>
      <c r="D271" s="107">
        <v>66.669998000000007</v>
      </c>
      <c r="E271" s="108">
        <v>66.669998000000007</v>
      </c>
      <c r="F271" s="107">
        <v>66.398514000000006</v>
      </c>
      <c r="G271" s="107">
        <v>0</v>
      </c>
      <c r="H271" s="110">
        <f t="shared" si="4"/>
        <v>0</v>
      </c>
      <c r="I271" s="95"/>
    </row>
    <row r="272" spans="1:9" x14ac:dyDescent="0.3">
      <c r="A272" s="106">
        <v>44547</v>
      </c>
      <c r="B272" s="107">
        <v>66.660004000000001</v>
      </c>
      <c r="C272" s="107">
        <v>66.660004000000001</v>
      </c>
      <c r="D272" s="107">
        <v>63.93</v>
      </c>
      <c r="E272" s="108">
        <v>63.93</v>
      </c>
      <c r="F272" s="107">
        <v>63.669665999999999</v>
      </c>
      <c r="G272" s="107">
        <v>6769</v>
      </c>
      <c r="H272" s="110">
        <f t="shared" si="4"/>
        <v>-4.1966311852832824E-2</v>
      </c>
      <c r="I272" s="95"/>
    </row>
    <row r="273" spans="1:9" x14ac:dyDescent="0.3">
      <c r="A273" s="106">
        <v>44550</v>
      </c>
      <c r="B273" s="107">
        <v>64</v>
      </c>
      <c r="C273" s="107">
        <v>64</v>
      </c>
      <c r="D273" s="107">
        <v>64</v>
      </c>
      <c r="E273" s="108">
        <v>64</v>
      </c>
      <c r="F273" s="107">
        <v>63.739384000000001</v>
      </c>
      <c r="G273" s="107">
        <v>548</v>
      </c>
      <c r="H273" s="110">
        <f t="shared" si="4"/>
        <v>1.0943485810364154E-3</v>
      </c>
      <c r="I273" s="95"/>
    </row>
    <row r="274" spans="1:9" x14ac:dyDescent="0.3">
      <c r="A274" s="106">
        <v>44551</v>
      </c>
      <c r="B274" s="107">
        <v>66.269997000000004</v>
      </c>
      <c r="C274" s="107">
        <v>66.269997000000004</v>
      </c>
      <c r="D274" s="107">
        <v>66.269997000000004</v>
      </c>
      <c r="E274" s="108">
        <v>66.269997000000004</v>
      </c>
      <c r="F274" s="107">
        <v>66.000136999999995</v>
      </c>
      <c r="G274" s="107">
        <v>111590</v>
      </c>
      <c r="H274" s="110">
        <f t="shared" si="4"/>
        <v>3.4854177471110019E-2</v>
      </c>
      <c r="I274" s="95"/>
    </row>
    <row r="275" spans="1:9" x14ac:dyDescent="0.3">
      <c r="A275" s="106">
        <v>44552</v>
      </c>
      <c r="B275" s="107">
        <v>67.910004000000001</v>
      </c>
      <c r="C275" s="107">
        <v>67.910004000000001</v>
      </c>
      <c r="D275" s="107">
        <v>67.910004000000001</v>
      </c>
      <c r="E275" s="108">
        <v>67.910004000000001</v>
      </c>
      <c r="F275" s="107">
        <v>67.633460999999997</v>
      </c>
      <c r="G275" s="107">
        <v>810</v>
      </c>
      <c r="H275" s="110">
        <f t="shared" si="4"/>
        <v>2.4446097196403775E-2</v>
      </c>
      <c r="I275" s="95"/>
    </row>
    <row r="276" spans="1:9" x14ac:dyDescent="0.3">
      <c r="A276" s="106">
        <v>44553</v>
      </c>
      <c r="B276" s="107">
        <v>67.449996999999996</v>
      </c>
      <c r="C276" s="107">
        <v>67.449996999999996</v>
      </c>
      <c r="D276" s="107">
        <v>67.449996999999996</v>
      </c>
      <c r="E276" s="108">
        <v>67.449996999999996</v>
      </c>
      <c r="F276" s="107">
        <v>67.175331</v>
      </c>
      <c r="G276" s="107">
        <v>1997</v>
      </c>
      <c r="H276" s="110">
        <f t="shared" si="4"/>
        <v>-6.7968198508123684E-3</v>
      </c>
      <c r="I276" s="95"/>
    </row>
    <row r="277" spans="1:9" x14ac:dyDescent="0.3">
      <c r="A277" s="106">
        <v>44554</v>
      </c>
      <c r="B277" s="107">
        <v>67.449996999999996</v>
      </c>
      <c r="C277" s="107">
        <v>67.449996999999996</v>
      </c>
      <c r="D277" s="107">
        <v>67.449996999999996</v>
      </c>
      <c r="E277" s="108">
        <v>67.449996999999996</v>
      </c>
      <c r="F277" s="107">
        <v>67.175331</v>
      </c>
      <c r="G277" s="107">
        <v>0</v>
      </c>
      <c r="H277" s="110">
        <f t="shared" si="4"/>
        <v>0</v>
      </c>
      <c r="I277" s="95"/>
    </row>
    <row r="278" spans="1:9" x14ac:dyDescent="0.3">
      <c r="A278" s="106">
        <v>44557</v>
      </c>
      <c r="B278" s="107">
        <v>67.449996999999996</v>
      </c>
      <c r="C278" s="107">
        <v>67.449996999999996</v>
      </c>
      <c r="D278" s="107">
        <v>67.449996999999996</v>
      </c>
      <c r="E278" s="108">
        <v>67.449996999999996</v>
      </c>
      <c r="F278" s="107">
        <v>67.175331</v>
      </c>
      <c r="G278" s="107">
        <v>0</v>
      </c>
      <c r="H278" s="110">
        <f t="shared" si="4"/>
        <v>0</v>
      </c>
      <c r="I278" s="95"/>
    </row>
    <row r="279" spans="1:9" x14ac:dyDescent="0.3">
      <c r="A279" s="106">
        <v>44558</v>
      </c>
      <c r="B279" s="107">
        <v>65.650002000000001</v>
      </c>
      <c r="C279" s="107">
        <v>65.650002000000001</v>
      </c>
      <c r="D279" s="107">
        <v>64.839995999999999</v>
      </c>
      <c r="E279" s="108">
        <v>64.839995999999999</v>
      </c>
      <c r="F279" s="107">
        <v>64.575951000000003</v>
      </c>
      <c r="G279" s="107">
        <v>3355</v>
      </c>
      <c r="H279" s="110">
        <f t="shared" si="4"/>
        <v>-3.9463902999214352E-2</v>
      </c>
      <c r="I279" s="95"/>
    </row>
    <row r="280" spans="1:9" x14ac:dyDescent="0.3">
      <c r="A280" s="106">
        <v>44559</v>
      </c>
      <c r="B280" s="107">
        <v>65</v>
      </c>
      <c r="C280" s="107">
        <v>65</v>
      </c>
      <c r="D280" s="107">
        <v>64.839995999999999</v>
      </c>
      <c r="E280" s="108">
        <v>64.839995999999999</v>
      </c>
      <c r="F280" s="107">
        <v>64.575951000000003</v>
      </c>
      <c r="G280" s="107">
        <v>16298</v>
      </c>
      <c r="H280" s="110">
        <f t="shared" si="4"/>
        <v>0</v>
      </c>
      <c r="I280" s="95"/>
    </row>
    <row r="281" spans="1:9" x14ac:dyDescent="0.3">
      <c r="A281" s="106">
        <v>44560</v>
      </c>
      <c r="B281" s="107">
        <v>63.299999</v>
      </c>
      <c r="C281" s="107">
        <v>64</v>
      </c>
      <c r="D281" s="107">
        <v>63.299999</v>
      </c>
      <c r="E281" s="108">
        <v>64</v>
      </c>
      <c r="F281" s="107">
        <v>63.739384000000001</v>
      </c>
      <c r="G281" s="107">
        <v>12221</v>
      </c>
      <c r="H281" s="110">
        <f t="shared" si="4"/>
        <v>-1.303955181748696E-2</v>
      </c>
      <c r="I281" s="95"/>
    </row>
    <row r="282" spans="1:9" x14ac:dyDescent="0.3">
      <c r="A282" s="106">
        <v>44561</v>
      </c>
      <c r="B282" s="107">
        <v>64</v>
      </c>
      <c r="C282" s="107">
        <v>64</v>
      </c>
      <c r="D282" s="107">
        <v>64</v>
      </c>
      <c r="E282" s="108">
        <v>64</v>
      </c>
      <c r="F282" s="107">
        <v>63.739384000000001</v>
      </c>
      <c r="G282" s="107">
        <v>0</v>
      </c>
      <c r="H282" s="110">
        <f t="shared" si="4"/>
        <v>0</v>
      </c>
      <c r="I282" s="95"/>
    </row>
    <row r="283" spans="1:9" x14ac:dyDescent="0.3">
      <c r="A283" s="106">
        <v>44564</v>
      </c>
      <c r="B283" s="107">
        <v>65.919998000000007</v>
      </c>
      <c r="C283" s="107">
        <v>65.919998000000007</v>
      </c>
      <c r="D283" s="107">
        <v>65.919998000000007</v>
      </c>
      <c r="E283" s="108">
        <v>65.919998000000007</v>
      </c>
      <c r="F283" s="107">
        <v>65.651557999999994</v>
      </c>
      <c r="G283" s="107">
        <v>335</v>
      </c>
      <c r="H283" s="110">
        <f t="shared" si="4"/>
        <v>2.955877190173822E-2</v>
      </c>
      <c r="I283" s="95"/>
    </row>
    <row r="284" spans="1:9" x14ac:dyDescent="0.3">
      <c r="A284" s="106">
        <v>44565</v>
      </c>
      <c r="B284" s="107">
        <v>65.980002999999996</v>
      </c>
      <c r="C284" s="107">
        <v>66.440002000000007</v>
      </c>
      <c r="D284" s="107">
        <v>65.980002999999996</v>
      </c>
      <c r="E284" s="108">
        <v>66.440002000000007</v>
      </c>
      <c r="F284" s="107">
        <v>66.169441000000006</v>
      </c>
      <c r="G284" s="107">
        <v>422</v>
      </c>
      <c r="H284" s="110">
        <f t="shared" si="4"/>
        <v>7.8574595860316024E-3</v>
      </c>
      <c r="I284" s="95"/>
    </row>
    <row r="285" spans="1:9" x14ac:dyDescent="0.3">
      <c r="A285" s="106">
        <v>44566</v>
      </c>
      <c r="B285" s="107">
        <v>66.440002000000007</v>
      </c>
      <c r="C285" s="107">
        <v>66.440002000000007</v>
      </c>
      <c r="D285" s="107">
        <v>66.440002000000007</v>
      </c>
      <c r="E285" s="108">
        <v>66.440002000000007</v>
      </c>
      <c r="F285" s="107">
        <v>66.169441000000006</v>
      </c>
      <c r="G285" s="107">
        <v>0</v>
      </c>
      <c r="H285" s="110">
        <f t="shared" si="4"/>
        <v>0</v>
      </c>
      <c r="I285" s="95"/>
    </row>
    <row r="286" spans="1:9" x14ac:dyDescent="0.3">
      <c r="A286" s="106">
        <v>44567</v>
      </c>
      <c r="B286" s="107">
        <v>67</v>
      </c>
      <c r="C286" s="107">
        <v>67</v>
      </c>
      <c r="D286" s="107">
        <v>67</v>
      </c>
      <c r="E286" s="108">
        <v>67</v>
      </c>
      <c r="F286" s="107">
        <v>66.727164999999999</v>
      </c>
      <c r="G286" s="107">
        <v>213</v>
      </c>
      <c r="H286" s="110">
        <f t="shared" si="4"/>
        <v>8.3933045435243409E-3</v>
      </c>
      <c r="I286" s="95"/>
    </row>
    <row r="287" spans="1:9" x14ac:dyDescent="0.3">
      <c r="A287" s="106">
        <v>44568</v>
      </c>
      <c r="B287" s="107">
        <v>67.830001999999993</v>
      </c>
      <c r="C287" s="107">
        <v>67.849997999999999</v>
      </c>
      <c r="D287" s="107">
        <v>67.830001999999993</v>
      </c>
      <c r="E287" s="108">
        <v>67.849997999999999</v>
      </c>
      <c r="F287" s="107">
        <v>67.573700000000002</v>
      </c>
      <c r="G287" s="107">
        <v>1030</v>
      </c>
      <c r="H287" s="110">
        <f t="shared" si="4"/>
        <v>1.2606737413124621E-2</v>
      </c>
      <c r="I287" s="95"/>
    </row>
    <row r="288" spans="1:9" x14ac:dyDescent="0.3">
      <c r="A288" s="106">
        <v>44571</v>
      </c>
      <c r="B288" s="107">
        <v>67.849997999999999</v>
      </c>
      <c r="C288" s="107">
        <v>67.849997999999999</v>
      </c>
      <c r="D288" s="107">
        <v>67.849997999999999</v>
      </c>
      <c r="E288" s="108">
        <v>67.849997999999999</v>
      </c>
      <c r="F288" s="107">
        <v>67.573700000000002</v>
      </c>
      <c r="G288" s="107">
        <v>0</v>
      </c>
      <c r="H288" s="110">
        <f t="shared" si="4"/>
        <v>0</v>
      </c>
      <c r="I288" s="95"/>
    </row>
    <row r="289" spans="1:9" x14ac:dyDescent="0.3">
      <c r="A289" s="106">
        <v>44572</v>
      </c>
      <c r="B289" s="107">
        <v>63.5</v>
      </c>
      <c r="C289" s="107">
        <v>63.5</v>
      </c>
      <c r="D289" s="107">
        <v>63.5</v>
      </c>
      <c r="E289" s="108">
        <v>63.5</v>
      </c>
      <c r="F289" s="107">
        <v>63.241416999999998</v>
      </c>
      <c r="G289" s="107">
        <v>221</v>
      </c>
      <c r="H289" s="110">
        <f t="shared" si="4"/>
        <v>-6.6259450905444717E-2</v>
      </c>
      <c r="I289" s="95"/>
    </row>
    <row r="290" spans="1:9" x14ac:dyDescent="0.3">
      <c r="A290" s="106">
        <v>44573</v>
      </c>
      <c r="B290" s="107">
        <v>66.059997999999993</v>
      </c>
      <c r="C290" s="107">
        <v>66.900002000000001</v>
      </c>
      <c r="D290" s="107">
        <v>65.5</v>
      </c>
      <c r="E290" s="108">
        <v>66.900002000000001</v>
      </c>
      <c r="F290" s="107">
        <v>66.627578999999997</v>
      </c>
      <c r="G290" s="107">
        <v>997</v>
      </c>
      <c r="H290" s="110">
        <f t="shared" si="4"/>
        <v>5.2159091130902537E-2</v>
      </c>
      <c r="I290" s="95"/>
    </row>
    <row r="291" spans="1:9" x14ac:dyDescent="0.3">
      <c r="A291" s="106">
        <v>44574</v>
      </c>
      <c r="B291" s="107">
        <v>68</v>
      </c>
      <c r="C291" s="107">
        <v>68</v>
      </c>
      <c r="D291" s="107">
        <v>68</v>
      </c>
      <c r="E291" s="108">
        <v>68</v>
      </c>
      <c r="F291" s="107">
        <v>67.723090999999997</v>
      </c>
      <c r="G291" s="107">
        <v>600</v>
      </c>
      <c r="H291" s="110">
        <f t="shared" si="4"/>
        <v>1.6308708146558236E-2</v>
      </c>
      <c r="I291" s="95"/>
    </row>
    <row r="292" spans="1:9" x14ac:dyDescent="0.3">
      <c r="A292" s="106">
        <v>44575</v>
      </c>
      <c r="B292" s="107">
        <v>68</v>
      </c>
      <c r="C292" s="107">
        <v>68</v>
      </c>
      <c r="D292" s="107">
        <v>68</v>
      </c>
      <c r="E292" s="108">
        <v>68</v>
      </c>
      <c r="F292" s="107">
        <v>67.723090999999997</v>
      </c>
      <c r="G292" s="107">
        <v>0</v>
      </c>
      <c r="H292" s="110">
        <f t="shared" si="4"/>
        <v>0</v>
      </c>
      <c r="I292" s="95"/>
    </row>
    <row r="293" spans="1:9" x14ac:dyDescent="0.3">
      <c r="A293" s="106">
        <v>44578</v>
      </c>
      <c r="B293" s="107">
        <v>68</v>
      </c>
      <c r="C293" s="107">
        <v>68</v>
      </c>
      <c r="D293" s="107">
        <v>68</v>
      </c>
      <c r="E293" s="108">
        <v>68</v>
      </c>
      <c r="F293" s="107">
        <v>67.723090999999997</v>
      </c>
      <c r="G293" s="107">
        <v>0</v>
      </c>
      <c r="H293" s="110">
        <f t="shared" si="4"/>
        <v>0</v>
      </c>
      <c r="I293" s="95"/>
    </row>
    <row r="294" spans="1:9" x14ac:dyDescent="0.3">
      <c r="A294" s="106">
        <v>44579</v>
      </c>
      <c r="B294" s="107">
        <v>67</v>
      </c>
      <c r="C294" s="107">
        <v>67</v>
      </c>
      <c r="D294" s="107">
        <v>67</v>
      </c>
      <c r="E294" s="108">
        <v>67</v>
      </c>
      <c r="F294" s="107">
        <v>66.727164999999999</v>
      </c>
      <c r="G294" s="107">
        <v>2013</v>
      </c>
      <c r="H294" s="110">
        <f t="shared" si="4"/>
        <v>-1.4815085785140587E-2</v>
      </c>
      <c r="I294" s="95"/>
    </row>
    <row r="295" spans="1:9" x14ac:dyDescent="0.3">
      <c r="A295" s="106">
        <v>44580</v>
      </c>
      <c r="B295" s="107">
        <v>70.75</v>
      </c>
      <c r="C295" s="107">
        <v>70.75</v>
      </c>
      <c r="D295" s="107">
        <v>70.690002000000007</v>
      </c>
      <c r="E295" s="108">
        <v>70.690002000000007</v>
      </c>
      <c r="F295" s="107">
        <v>70.402137999999994</v>
      </c>
      <c r="G295" s="107">
        <v>1952</v>
      </c>
      <c r="H295" s="110">
        <f t="shared" si="4"/>
        <v>5.3611529084441202E-2</v>
      </c>
      <c r="I295" s="95"/>
    </row>
    <row r="296" spans="1:9" x14ac:dyDescent="0.3">
      <c r="A296" s="106">
        <v>44581</v>
      </c>
      <c r="B296" s="107">
        <v>70.690002000000007</v>
      </c>
      <c r="C296" s="107">
        <v>70.690002000000007</v>
      </c>
      <c r="D296" s="107">
        <v>70.690002000000007</v>
      </c>
      <c r="E296" s="108">
        <v>70.690002000000007</v>
      </c>
      <c r="F296" s="107">
        <v>70.402137999999994</v>
      </c>
      <c r="G296" s="107">
        <v>1000</v>
      </c>
      <c r="H296" s="110">
        <f t="shared" si="4"/>
        <v>0</v>
      </c>
      <c r="I296" s="95"/>
    </row>
    <row r="297" spans="1:9" x14ac:dyDescent="0.3">
      <c r="A297" s="106">
        <v>44582</v>
      </c>
      <c r="B297" s="107">
        <v>70.690002000000007</v>
      </c>
      <c r="C297" s="107">
        <v>70.690002000000007</v>
      </c>
      <c r="D297" s="107">
        <v>70.690002000000007</v>
      </c>
      <c r="E297" s="108">
        <v>70.690002000000007</v>
      </c>
      <c r="F297" s="107">
        <v>70.402137999999994</v>
      </c>
      <c r="G297" s="107">
        <v>0</v>
      </c>
      <c r="H297" s="110">
        <f t="shared" si="4"/>
        <v>0</v>
      </c>
      <c r="I297" s="95"/>
    </row>
    <row r="298" spans="1:9" x14ac:dyDescent="0.3">
      <c r="A298" s="106">
        <v>44585</v>
      </c>
      <c r="B298" s="107">
        <v>70.690002000000007</v>
      </c>
      <c r="C298" s="107">
        <v>70.690002000000007</v>
      </c>
      <c r="D298" s="107">
        <v>70.690002000000007</v>
      </c>
      <c r="E298" s="108">
        <v>70.690002000000007</v>
      </c>
      <c r="F298" s="107">
        <v>70.402137999999994</v>
      </c>
      <c r="G298" s="107">
        <v>0</v>
      </c>
      <c r="H298" s="110">
        <f t="shared" si="4"/>
        <v>0</v>
      </c>
      <c r="I298" s="95"/>
    </row>
    <row r="299" spans="1:9" x14ac:dyDescent="0.3">
      <c r="A299" s="106">
        <v>44586</v>
      </c>
      <c r="B299" s="107">
        <v>70.690002000000007</v>
      </c>
      <c r="C299" s="107">
        <v>70.690002000000007</v>
      </c>
      <c r="D299" s="107">
        <v>70.690002000000007</v>
      </c>
      <c r="E299" s="108">
        <v>70.690002000000007</v>
      </c>
      <c r="F299" s="107">
        <v>70.402137999999994</v>
      </c>
      <c r="G299" s="107">
        <v>0</v>
      </c>
      <c r="H299" s="110">
        <f t="shared" si="4"/>
        <v>0</v>
      </c>
      <c r="I299" s="95"/>
    </row>
    <row r="300" spans="1:9" x14ac:dyDescent="0.3">
      <c r="A300" s="106">
        <v>44587</v>
      </c>
      <c r="B300" s="107">
        <v>67.5</v>
      </c>
      <c r="C300" s="107">
        <v>67.5</v>
      </c>
      <c r="D300" s="107">
        <v>65.650002000000001</v>
      </c>
      <c r="E300" s="108">
        <v>65.650002000000001</v>
      </c>
      <c r="F300" s="107">
        <v>65.382667999999995</v>
      </c>
      <c r="G300" s="107">
        <v>6143</v>
      </c>
      <c r="H300" s="110">
        <f t="shared" si="4"/>
        <v>-7.3966517262017667E-2</v>
      </c>
      <c r="I300" s="95"/>
    </row>
    <row r="301" spans="1:9" x14ac:dyDescent="0.3">
      <c r="A301" s="106">
        <v>44588</v>
      </c>
      <c r="B301" s="107">
        <v>72.809997999999993</v>
      </c>
      <c r="C301" s="107">
        <v>72.809997999999993</v>
      </c>
      <c r="D301" s="107">
        <v>71</v>
      </c>
      <c r="E301" s="108">
        <v>71</v>
      </c>
      <c r="F301" s="107">
        <v>70.710875999999999</v>
      </c>
      <c r="G301" s="107">
        <v>4127</v>
      </c>
      <c r="H301" s="110">
        <f t="shared" si="4"/>
        <v>7.8342245827925747E-2</v>
      </c>
      <c r="I301" s="95"/>
    </row>
    <row r="302" spans="1:9" x14ac:dyDescent="0.3">
      <c r="A302" s="106">
        <v>44589</v>
      </c>
      <c r="B302" s="107">
        <v>70.75</v>
      </c>
      <c r="C302" s="107">
        <v>70.75</v>
      </c>
      <c r="D302" s="107">
        <v>70.75</v>
      </c>
      <c r="E302" s="108">
        <v>70.75</v>
      </c>
      <c r="F302" s="107">
        <v>70.461890999999994</v>
      </c>
      <c r="G302" s="107">
        <v>786</v>
      </c>
      <c r="H302" s="110">
        <f t="shared" si="4"/>
        <v>-3.5273405179684107E-3</v>
      </c>
      <c r="I302" s="95"/>
    </row>
    <row r="303" spans="1:9" x14ac:dyDescent="0.3">
      <c r="A303" s="106">
        <v>44592</v>
      </c>
      <c r="B303" s="107">
        <v>70.75</v>
      </c>
      <c r="C303" s="107">
        <v>70.75</v>
      </c>
      <c r="D303" s="107">
        <v>70.75</v>
      </c>
      <c r="E303" s="108">
        <v>70.75</v>
      </c>
      <c r="F303" s="107">
        <v>70.461890999999994</v>
      </c>
      <c r="G303" s="107">
        <v>0</v>
      </c>
      <c r="H303" s="110">
        <f t="shared" si="4"/>
        <v>0</v>
      </c>
      <c r="I303" s="95"/>
    </row>
    <row r="304" spans="1:9" x14ac:dyDescent="0.3">
      <c r="A304" s="106">
        <v>44593</v>
      </c>
      <c r="B304" s="107">
        <v>66</v>
      </c>
      <c r="C304" s="107">
        <v>67</v>
      </c>
      <c r="D304" s="107">
        <v>66</v>
      </c>
      <c r="E304" s="108">
        <v>67</v>
      </c>
      <c r="F304" s="107">
        <v>66.727164999999999</v>
      </c>
      <c r="G304" s="107">
        <v>1807</v>
      </c>
      <c r="H304" s="110">
        <f t="shared" si="4"/>
        <v>-5.4459917132380992E-2</v>
      </c>
      <c r="I304" s="95"/>
    </row>
    <row r="305" spans="1:9" x14ac:dyDescent="0.3">
      <c r="A305" s="106">
        <v>44594</v>
      </c>
      <c r="B305" s="107">
        <v>67</v>
      </c>
      <c r="C305" s="107">
        <v>67</v>
      </c>
      <c r="D305" s="107">
        <v>67</v>
      </c>
      <c r="E305" s="108">
        <v>67</v>
      </c>
      <c r="F305" s="107">
        <v>66.727164999999999</v>
      </c>
      <c r="G305" s="107">
        <v>0</v>
      </c>
      <c r="H305" s="110">
        <f t="shared" si="4"/>
        <v>0</v>
      </c>
      <c r="I305" s="95"/>
    </row>
    <row r="306" spans="1:9" x14ac:dyDescent="0.3">
      <c r="A306" s="106">
        <v>44595</v>
      </c>
      <c r="B306" s="107">
        <v>67.199996999999996</v>
      </c>
      <c r="C306" s="107">
        <v>67.199996999999996</v>
      </c>
      <c r="D306" s="107">
        <v>67.199996999999996</v>
      </c>
      <c r="E306" s="108">
        <v>67.199996999999996</v>
      </c>
      <c r="F306" s="107">
        <v>66.926345999999995</v>
      </c>
      <c r="G306" s="107">
        <v>144</v>
      </c>
      <c r="H306" s="110">
        <f t="shared" si="4"/>
        <v>2.9805834952795051E-3</v>
      </c>
      <c r="I306" s="95"/>
    </row>
    <row r="307" spans="1:9" x14ac:dyDescent="0.3">
      <c r="A307" s="106">
        <v>44596</v>
      </c>
      <c r="B307" s="107">
        <v>74.889999000000003</v>
      </c>
      <c r="C307" s="107">
        <v>76.099997999999999</v>
      </c>
      <c r="D307" s="107">
        <v>73.900002000000001</v>
      </c>
      <c r="E307" s="108">
        <v>73.900002000000001</v>
      </c>
      <c r="F307" s="107">
        <v>73.599059999999994</v>
      </c>
      <c r="G307" s="107">
        <v>52756</v>
      </c>
      <c r="H307" s="110">
        <f t="shared" si="4"/>
        <v>9.5039652131509458E-2</v>
      </c>
      <c r="I307" s="95"/>
    </row>
    <row r="308" spans="1:9" x14ac:dyDescent="0.3">
      <c r="A308" s="106">
        <v>44600</v>
      </c>
      <c r="B308" s="107">
        <v>78</v>
      </c>
      <c r="C308" s="107">
        <v>78</v>
      </c>
      <c r="D308" s="107">
        <v>75</v>
      </c>
      <c r="E308" s="108">
        <v>78</v>
      </c>
      <c r="F308" s="107">
        <v>77.682372999999998</v>
      </c>
      <c r="G308" s="107">
        <v>35345</v>
      </c>
      <c r="H308" s="110">
        <f t="shared" si="4"/>
        <v>5.3995971671836542E-2</v>
      </c>
      <c r="I308" s="95"/>
    </row>
    <row r="309" spans="1:9" x14ac:dyDescent="0.3">
      <c r="A309" s="106">
        <v>44601</v>
      </c>
      <c r="B309" s="107">
        <v>77.5</v>
      </c>
      <c r="C309" s="107">
        <v>77.5</v>
      </c>
      <c r="D309" s="107">
        <v>77</v>
      </c>
      <c r="E309" s="108">
        <v>77</v>
      </c>
      <c r="F309" s="107">
        <v>76.686440000000005</v>
      </c>
      <c r="G309" s="107">
        <v>2746</v>
      </c>
      <c r="H309" s="110">
        <f t="shared" si="4"/>
        <v>-1.2903404835907841E-2</v>
      </c>
      <c r="I309" s="95"/>
    </row>
    <row r="310" spans="1:9" x14ac:dyDescent="0.3">
      <c r="A310" s="106">
        <v>44602</v>
      </c>
      <c r="B310" s="107">
        <v>77</v>
      </c>
      <c r="C310" s="107">
        <v>77</v>
      </c>
      <c r="D310" s="107">
        <v>77</v>
      </c>
      <c r="E310" s="108">
        <v>77</v>
      </c>
      <c r="F310" s="107">
        <v>76.686440000000005</v>
      </c>
      <c r="G310" s="107">
        <v>0</v>
      </c>
      <c r="H310" s="110">
        <f t="shared" si="4"/>
        <v>0</v>
      </c>
      <c r="I310" s="95"/>
    </row>
    <row r="311" spans="1:9" x14ac:dyDescent="0.3">
      <c r="A311" s="106">
        <v>44603</v>
      </c>
      <c r="B311" s="107">
        <v>77</v>
      </c>
      <c r="C311" s="107">
        <v>77</v>
      </c>
      <c r="D311" s="107">
        <v>77</v>
      </c>
      <c r="E311" s="108">
        <v>77</v>
      </c>
      <c r="F311" s="107">
        <v>76.686440000000005</v>
      </c>
      <c r="G311" s="107">
        <v>925</v>
      </c>
      <c r="H311" s="110">
        <f t="shared" si="4"/>
        <v>0</v>
      </c>
      <c r="I311" s="95"/>
    </row>
    <row r="312" spans="1:9" x14ac:dyDescent="0.3">
      <c r="A312" s="106">
        <v>44606</v>
      </c>
      <c r="B312" s="107">
        <v>77</v>
      </c>
      <c r="C312" s="107">
        <v>77</v>
      </c>
      <c r="D312" s="107">
        <v>77</v>
      </c>
      <c r="E312" s="108">
        <v>77</v>
      </c>
      <c r="F312" s="107">
        <v>76.686440000000005</v>
      </c>
      <c r="G312" s="107">
        <v>0</v>
      </c>
      <c r="H312" s="110">
        <f t="shared" si="4"/>
        <v>0</v>
      </c>
      <c r="I312" s="95"/>
    </row>
    <row r="313" spans="1:9" x14ac:dyDescent="0.3">
      <c r="A313" s="106">
        <v>44607</v>
      </c>
      <c r="B313" s="107">
        <v>76.5</v>
      </c>
      <c r="C313" s="107">
        <v>76.5</v>
      </c>
      <c r="D313" s="107">
        <v>76.5</v>
      </c>
      <c r="E313" s="108">
        <v>76.5</v>
      </c>
      <c r="F313" s="107">
        <v>76.188484000000003</v>
      </c>
      <c r="G313" s="107">
        <v>4299</v>
      </c>
      <c r="H313" s="110">
        <f t="shared" si="4"/>
        <v>-6.5146810211936419E-3</v>
      </c>
      <c r="I313" s="95"/>
    </row>
    <row r="314" spans="1:9" x14ac:dyDescent="0.3">
      <c r="A314" s="106">
        <v>44608</v>
      </c>
      <c r="B314" s="107">
        <v>76.5</v>
      </c>
      <c r="C314" s="107">
        <v>76.5</v>
      </c>
      <c r="D314" s="107">
        <v>76.5</v>
      </c>
      <c r="E314" s="108">
        <v>76.5</v>
      </c>
      <c r="F314" s="107">
        <v>76.188484000000003</v>
      </c>
      <c r="G314" s="107">
        <v>0</v>
      </c>
      <c r="H314" s="110">
        <f t="shared" si="4"/>
        <v>0</v>
      </c>
      <c r="I314" s="95"/>
    </row>
    <row r="315" spans="1:9" x14ac:dyDescent="0.3">
      <c r="A315" s="106">
        <v>44609</v>
      </c>
      <c r="B315" s="107">
        <v>76.300003000000004</v>
      </c>
      <c r="C315" s="107">
        <v>76.300003000000004</v>
      </c>
      <c r="D315" s="107">
        <v>76.300003000000004</v>
      </c>
      <c r="E315" s="108">
        <v>76.300003000000004</v>
      </c>
      <c r="F315" s="107">
        <v>75.989304000000004</v>
      </c>
      <c r="G315" s="107">
        <v>26370</v>
      </c>
      <c r="H315" s="110">
        <f t="shared" si="4"/>
        <v>-2.6177632235998196E-3</v>
      </c>
      <c r="I315" s="95"/>
    </row>
    <row r="316" spans="1:9" x14ac:dyDescent="0.3">
      <c r="A316" s="106">
        <v>44610</v>
      </c>
      <c r="B316" s="107">
        <v>72.5</v>
      </c>
      <c r="C316" s="107">
        <v>72.5</v>
      </c>
      <c r="D316" s="107">
        <v>72.5</v>
      </c>
      <c r="E316" s="108">
        <v>72.5</v>
      </c>
      <c r="F316" s="107">
        <v>72.204764999999995</v>
      </c>
      <c r="G316" s="107">
        <v>171</v>
      </c>
      <c r="H316" s="110">
        <f t="shared" si="4"/>
        <v>-5.1086415748261192E-2</v>
      </c>
      <c r="I316" s="95"/>
    </row>
    <row r="317" spans="1:9" x14ac:dyDescent="0.3">
      <c r="A317" s="106">
        <v>44613</v>
      </c>
      <c r="B317" s="107">
        <v>72.5</v>
      </c>
      <c r="C317" s="107">
        <v>72.5</v>
      </c>
      <c r="D317" s="107">
        <v>72.5</v>
      </c>
      <c r="E317" s="108">
        <v>72.5</v>
      </c>
      <c r="F317" s="107">
        <v>72.204764999999995</v>
      </c>
      <c r="G317" s="107">
        <v>0</v>
      </c>
      <c r="H317" s="110">
        <f t="shared" si="4"/>
        <v>0</v>
      </c>
      <c r="I317" s="95"/>
    </row>
    <row r="318" spans="1:9" x14ac:dyDescent="0.3">
      <c r="A318" s="106">
        <v>44614</v>
      </c>
      <c r="B318" s="107">
        <v>74.849997999999999</v>
      </c>
      <c r="C318" s="107">
        <v>74.900002000000001</v>
      </c>
      <c r="D318" s="107">
        <v>74.75</v>
      </c>
      <c r="E318" s="108">
        <v>74.900002000000001</v>
      </c>
      <c r="F318" s="107">
        <v>74.595000999999996</v>
      </c>
      <c r="G318" s="107">
        <v>34167</v>
      </c>
      <c r="H318" s="110">
        <f t="shared" si="4"/>
        <v>3.2567355364814039E-2</v>
      </c>
      <c r="I318" s="95"/>
    </row>
    <row r="319" spans="1:9" x14ac:dyDescent="0.3">
      <c r="A319" s="106">
        <v>44615</v>
      </c>
      <c r="B319" s="107">
        <v>72.849997999999999</v>
      </c>
      <c r="C319" s="107">
        <v>72.849997999999999</v>
      </c>
      <c r="D319" s="107">
        <v>72.449996999999996</v>
      </c>
      <c r="E319" s="108">
        <v>72.550003000000004</v>
      </c>
      <c r="F319" s="107">
        <v>72.254562000000007</v>
      </c>
      <c r="G319" s="107">
        <v>48951</v>
      </c>
      <c r="H319" s="110">
        <f t="shared" si="4"/>
        <v>-3.1877896544454547E-2</v>
      </c>
      <c r="I319" s="95"/>
    </row>
    <row r="320" spans="1:9" x14ac:dyDescent="0.3">
      <c r="A320" s="106">
        <v>44616</v>
      </c>
      <c r="B320" s="107">
        <v>67.5</v>
      </c>
      <c r="C320" s="107">
        <v>72.199996999999996</v>
      </c>
      <c r="D320" s="107">
        <v>67.5</v>
      </c>
      <c r="E320" s="108">
        <v>72.199996999999996</v>
      </c>
      <c r="F320" s="107">
        <v>71.905983000000006</v>
      </c>
      <c r="G320" s="107">
        <v>667</v>
      </c>
      <c r="H320" s="110">
        <f t="shared" si="4"/>
        <v>-4.8360163334555369E-3</v>
      </c>
      <c r="I320" s="95"/>
    </row>
    <row r="321" spans="1:9" x14ac:dyDescent="0.3">
      <c r="A321" s="106">
        <v>44617</v>
      </c>
      <c r="B321" s="107">
        <v>71</v>
      </c>
      <c r="C321" s="107">
        <v>72.300003000000004</v>
      </c>
      <c r="D321" s="107">
        <v>71</v>
      </c>
      <c r="E321" s="108">
        <v>72.300003000000004</v>
      </c>
      <c r="F321" s="107">
        <v>72.005584999999996</v>
      </c>
      <c r="G321" s="107">
        <v>9934</v>
      </c>
      <c r="H321" s="110">
        <f t="shared" si="4"/>
        <v>1.3841663109611438E-3</v>
      </c>
      <c r="I321" s="95"/>
    </row>
    <row r="322" spans="1:9" x14ac:dyDescent="0.3">
      <c r="A322" s="106">
        <v>44620</v>
      </c>
      <c r="B322" s="107">
        <v>66.5</v>
      </c>
      <c r="C322" s="107">
        <v>67</v>
      </c>
      <c r="D322" s="107">
        <v>66.5</v>
      </c>
      <c r="E322" s="108">
        <v>67</v>
      </c>
      <c r="F322" s="107">
        <v>66.727164999999999</v>
      </c>
      <c r="G322" s="107">
        <v>19005</v>
      </c>
      <c r="H322" s="110">
        <f t="shared" si="4"/>
        <v>-7.6131551267528047E-2</v>
      </c>
      <c r="I322" s="95"/>
    </row>
    <row r="323" spans="1:9" x14ac:dyDescent="0.3">
      <c r="A323" s="106">
        <v>44621</v>
      </c>
      <c r="B323" s="107">
        <v>69.5</v>
      </c>
      <c r="C323" s="107">
        <v>69.5</v>
      </c>
      <c r="D323" s="107">
        <v>69.5</v>
      </c>
      <c r="E323" s="108">
        <v>69.5</v>
      </c>
      <c r="F323" s="107">
        <v>69.216980000000007</v>
      </c>
      <c r="G323" s="107">
        <v>205</v>
      </c>
      <c r="H323" s="110">
        <f t="shared" si="4"/>
        <v>3.6634133179780384E-2</v>
      </c>
      <c r="I323" s="95"/>
    </row>
    <row r="324" spans="1:9" x14ac:dyDescent="0.3">
      <c r="A324" s="106">
        <v>44622</v>
      </c>
      <c r="B324" s="107">
        <v>65.5</v>
      </c>
      <c r="C324" s="107">
        <v>67.400002000000001</v>
      </c>
      <c r="D324" s="107">
        <v>65.5</v>
      </c>
      <c r="E324" s="108">
        <v>67.400002000000001</v>
      </c>
      <c r="F324" s="107">
        <v>67.125541999999996</v>
      </c>
      <c r="G324" s="107">
        <v>6456</v>
      </c>
      <c r="H324" s="110">
        <f t="shared" ref="H324:H387" si="5">+LN(E324/E323)</f>
        <v>-3.0681704978895042E-2</v>
      </c>
      <c r="I324" s="95"/>
    </row>
    <row r="325" spans="1:9" x14ac:dyDescent="0.3">
      <c r="A325" s="106">
        <v>44623</v>
      </c>
      <c r="B325" s="107">
        <v>67</v>
      </c>
      <c r="C325" s="107">
        <v>67</v>
      </c>
      <c r="D325" s="107">
        <v>67</v>
      </c>
      <c r="E325" s="108">
        <v>67</v>
      </c>
      <c r="F325" s="107">
        <v>66.727164999999999</v>
      </c>
      <c r="G325" s="107">
        <v>250</v>
      </c>
      <c r="H325" s="110">
        <f t="shared" si="5"/>
        <v>-5.9524282008853345E-3</v>
      </c>
      <c r="I325" s="95"/>
    </row>
    <row r="326" spans="1:9" x14ac:dyDescent="0.3">
      <c r="A326" s="106">
        <v>44624</v>
      </c>
      <c r="B326" s="107">
        <v>67</v>
      </c>
      <c r="C326" s="107">
        <v>67</v>
      </c>
      <c r="D326" s="107">
        <v>67</v>
      </c>
      <c r="E326" s="108">
        <v>67</v>
      </c>
      <c r="F326" s="107">
        <v>66.727164999999999</v>
      </c>
      <c r="G326" s="107">
        <v>0</v>
      </c>
      <c r="H326" s="110">
        <f t="shared" si="5"/>
        <v>0</v>
      </c>
      <c r="I326" s="95"/>
    </row>
    <row r="327" spans="1:9" x14ac:dyDescent="0.3">
      <c r="A327" s="106">
        <v>44627</v>
      </c>
      <c r="B327" s="107">
        <v>67</v>
      </c>
      <c r="C327" s="107">
        <v>67</v>
      </c>
      <c r="D327" s="107">
        <v>67</v>
      </c>
      <c r="E327" s="108">
        <v>67</v>
      </c>
      <c r="F327" s="107">
        <v>66.727164999999999</v>
      </c>
      <c r="G327" s="107">
        <v>0</v>
      </c>
      <c r="H327" s="110">
        <f t="shared" si="5"/>
        <v>0</v>
      </c>
      <c r="I327" s="95"/>
    </row>
    <row r="328" spans="1:9" x14ac:dyDescent="0.3">
      <c r="A328" s="106">
        <v>44628</v>
      </c>
      <c r="B328" s="107">
        <v>67</v>
      </c>
      <c r="C328" s="107">
        <v>67</v>
      </c>
      <c r="D328" s="107">
        <v>67</v>
      </c>
      <c r="E328" s="108">
        <v>67</v>
      </c>
      <c r="F328" s="107">
        <v>66.727164999999999</v>
      </c>
      <c r="G328" s="107">
        <v>0</v>
      </c>
      <c r="H328" s="110">
        <f t="shared" si="5"/>
        <v>0</v>
      </c>
      <c r="I328" s="95"/>
    </row>
    <row r="329" spans="1:9" x14ac:dyDescent="0.3">
      <c r="A329" s="106">
        <v>44629</v>
      </c>
      <c r="B329" s="107">
        <v>66</v>
      </c>
      <c r="C329" s="107">
        <v>66</v>
      </c>
      <c r="D329" s="107">
        <v>66</v>
      </c>
      <c r="E329" s="108">
        <v>66</v>
      </c>
      <c r="F329" s="107">
        <v>65.731232000000006</v>
      </c>
      <c r="G329" s="107">
        <v>4637</v>
      </c>
      <c r="H329" s="110">
        <f t="shared" si="5"/>
        <v>-1.5037877364540559E-2</v>
      </c>
      <c r="I329" s="95"/>
    </row>
    <row r="330" spans="1:9" x14ac:dyDescent="0.3">
      <c r="A330" s="106">
        <v>44630</v>
      </c>
      <c r="B330" s="107">
        <v>63.34</v>
      </c>
      <c r="C330" s="107">
        <v>63.34</v>
      </c>
      <c r="D330" s="107">
        <v>63.34</v>
      </c>
      <c r="E330" s="108">
        <v>63.34</v>
      </c>
      <c r="F330" s="107">
        <v>63.082068999999997</v>
      </c>
      <c r="G330" s="107">
        <v>253</v>
      </c>
      <c r="H330" s="110">
        <f t="shared" si="5"/>
        <v>-4.1137700915931788E-2</v>
      </c>
      <c r="I330" s="95"/>
    </row>
    <row r="331" spans="1:9" x14ac:dyDescent="0.3">
      <c r="A331" s="106">
        <v>44631</v>
      </c>
      <c r="B331" s="107">
        <v>63.34</v>
      </c>
      <c r="C331" s="107">
        <v>63.34</v>
      </c>
      <c r="D331" s="107">
        <v>63.34</v>
      </c>
      <c r="E331" s="108">
        <v>63.34</v>
      </c>
      <c r="F331" s="107">
        <v>63.082068999999997</v>
      </c>
      <c r="G331" s="107">
        <v>0</v>
      </c>
      <c r="H331" s="110">
        <f t="shared" si="5"/>
        <v>0</v>
      </c>
      <c r="I331" s="95"/>
    </row>
    <row r="332" spans="1:9" x14ac:dyDescent="0.3">
      <c r="A332" s="106">
        <v>44634</v>
      </c>
      <c r="B332" s="107">
        <v>63.34</v>
      </c>
      <c r="C332" s="107">
        <v>63.34</v>
      </c>
      <c r="D332" s="107">
        <v>63.34</v>
      </c>
      <c r="E332" s="108">
        <v>63.34</v>
      </c>
      <c r="F332" s="107">
        <v>63.082068999999997</v>
      </c>
      <c r="G332" s="107">
        <v>0</v>
      </c>
      <c r="H332" s="110">
        <f t="shared" si="5"/>
        <v>0</v>
      </c>
      <c r="I332" s="95"/>
    </row>
    <row r="333" spans="1:9" x14ac:dyDescent="0.3">
      <c r="A333" s="106">
        <v>44635</v>
      </c>
      <c r="B333" s="107">
        <v>63.34</v>
      </c>
      <c r="C333" s="107">
        <v>63.34</v>
      </c>
      <c r="D333" s="107">
        <v>63.34</v>
      </c>
      <c r="E333" s="108">
        <v>63.34</v>
      </c>
      <c r="F333" s="107">
        <v>63.082068999999997</v>
      </c>
      <c r="G333" s="107">
        <v>0</v>
      </c>
      <c r="H333" s="110">
        <f t="shared" si="5"/>
        <v>0</v>
      </c>
      <c r="I333" s="95"/>
    </row>
    <row r="334" spans="1:9" x14ac:dyDescent="0.3">
      <c r="A334" s="106">
        <v>44636</v>
      </c>
      <c r="B334" s="107">
        <v>70</v>
      </c>
      <c r="C334" s="107">
        <v>71.669998000000007</v>
      </c>
      <c r="D334" s="107">
        <v>70</v>
      </c>
      <c r="E334" s="108">
        <v>71.669998000000007</v>
      </c>
      <c r="F334" s="107">
        <v>71.378142999999994</v>
      </c>
      <c r="G334" s="107">
        <v>16995</v>
      </c>
      <c r="H334" s="110">
        <f t="shared" si="5"/>
        <v>0.12355518098965498</v>
      </c>
      <c r="I334" s="95"/>
    </row>
    <row r="335" spans="1:9" x14ac:dyDescent="0.3">
      <c r="A335" s="106">
        <v>44637</v>
      </c>
      <c r="B335" s="107">
        <v>70.650002000000001</v>
      </c>
      <c r="C335" s="107">
        <v>70.650002000000001</v>
      </c>
      <c r="D335" s="107">
        <v>68</v>
      </c>
      <c r="E335" s="108">
        <v>68</v>
      </c>
      <c r="F335" s="107">
        <v>67.723090999999997</v>
      </c>
      <c r="G335" s="107">
        <v>1629</v>
      </c>
      <c r="H335" s="110">
        <f t="shared" si="5"/>
        <v>-5.2564516924042105E-2</v>
      </c>
      <c r="I335" s="95"/>
    </row>
    <row r="336" spans="1:9" x14ac:dyDescent="0.3">
      <c r="A336" s="106">
        <v>44638</v>
      </c>
      <c r="B336" s="107">
        <v>67.5</v>
      </c>
      <c r="C336" s="107">
        <v>67.5</v>
      </c>
      <c r="D336" s="107">
        <v>67.5</v>
      </c>
      <c r="E336" s="108">
        <v>67.5</v>
      </c>
      <c r="F336" s="107">
        <v>67.225127999999998</v>
      </c>
      <c r="G336" s="107">
        <v>527</v>
      </c>
      <c r="H336" s="110">
        <f t="shared" si="5"/>
        <v>-7.3801072976225337E-3</v>
      </c>
      <c r="I336" s="95"/>
    </row>
    <row r="337" spans="1:9" x14ac:dyDescent="0.3">
      <c r="A337" s="106">
        <v>44642</v>
      </c>
      <c r="B337" s="107">
        <v>67.5</v>
      </c>
      <c r="C337" s="107">
        <v>67.5</v>
      </c>
      <c r="D337" s="107">
        <v>67.5</v>
      </c>
      <c r="E337" s="108">
        <v>67.5</v>
      </c>
      <c r="F337" s="107">
        <v>67.225127999999998</v>
      </c>
      <c r="G337" s="107">
        <v>0</v>
      </c>
      <c r="H337" s="110">
        <f t="shared" si="5"/>
        <v>0</v>
      </c>
      <c r="I337" s="95"/>
    </row>
    <row r="338" spans="1:9" x14ac:dyDescent="0.3">
      <c r="A338" s="106">
        <v>44643</v>
      </c>
      <c r="B338" s="107">
        <v>69.519997000000004</v>
      </c>
      <c r="C338" s="107">
        <v>69.519997000000004</v>
      </c>
      <c r="D338" s="107">
        <v>69.519997000000004</v>
      </c>
      <c r="E338" s="108">
        <v>69.519997000000004</v>
      </c>
      <c r="F338" s="107">
        <v>69.236892999999995</v>
      </c>
      <c r="G338" s="107">
        <v>1022</v>
      </c>
      <c r="H338" s="110">
        <f t="shared" si="5"/>
        <v>2.9486839925602127E-2</v>
      </c>
      <c r="I338" s="95"/>
    </row>
    <row r="339" spans="1:9" x14ac:dyDescent="0.3">
      <c r="A339" s="106">
        <v>44644</v>
      </c>
      <c r="B339" s="107">
        <v>67.449996999999996</v>
      </c>
      <c r="C339" s="107">
        <v>67.449996999999996</v>
      </c>
      <c r="D339" s="107">
        <v>67.449996999999996</v>
      </c>
      <c r="E339" s="108">
        <v>67.449996999999996</v>
      </c>
      <c r="F339" s="107">
        <v>67.175331</v>
      </c>
      <c r="G339" s="107">
        <v>1075</v>
      </c>
      <c r="H339" s="110">
        <f t="shared" si="5"/>
        <v>-3.0227899627713075E-2</v>
      </c>
      <c r="I339" s="95"/>
    </row>
    <row r="340" spans="1:9" x14ac:dyDescent="0.3">
      <c r="A340" s="106">
        <v>44645</v>
      </c>
      <c r="B340" s="107">
        <v>67.050003000000004</v>
      </c>
      <c r="C340" s="107">
        <v>67.050003000000004</v>
      </c>
      <c r="D340" s="107">
        <v>67.050003000000004</v>
      </c>
      <c r="E340" s="108">
        <v>67.050003000000004</v>
      </c>
      <c r="F340" s="107">
        <v>66.776961999999997</v>
      </c>
      <c r="G340" s="107">
        <v>3825</v>
      </c>
      <c r="H340" s="110">
        <f t="shared" si="5"/>
        <v>-5.9478837059573197E-3</v>
      </c>
      <c r="I340" s="95"/>
    </row>
    <row r="341" spans="1:9" x14ac:dyDescent="0.3">
      <c r="A341" s="106">
        <v>44648</v>
      </c>
      <c r="B341" s="107">
        <v>67.050003000000004</v>
      </c>
      <c r="C341" s="107">
        <v>67.050003000000004</v>
      </c>
      <c r="D341" s="107">
        <v>67.050003000000004</v>
      </c>
      <c r="E341" s="108">
        <v>67.050003000000004</v>
      </c>
      <c r="F341" s="107">
        <v>66.776961999999997</v>
      </c>
      <c r="G341" s="107">
        <v>0</v>
      </c>
      <c r="H341" s="110">
        <f t="shared" si="5"/>
        <v>0</v>
      </c>
      <c r="I341" s="95"/>
    </row>
    <row r="342" spans="1:9" x14ac:dyDescent="0.3">
      <c r="A342" s="106">
        <v>44649</v>
      </c>
      <c r="B342" s="107">
        <v>67</v>
      </c>
      <c r="C342" s="107">
        <v>67</v>
      </c>
      <c r="D342" s="107">
        <v>65.449996999999996</v>
      </c>
      <c r="E342" s="108">
        <v>67</v>
      </c>
      <c r="F342" s="107">
        <v>66.727164999999999</v>
      </c>
      <c r="G342" s="107">
        <v>14554</v>
      </c>
      <c r="H342" s="110">
        <f t="shared" si="5"/>
        <v>-7.4603507944985396E-4</v>
      </c>
      <c r="I342" s="95"/>
    </row>
    <row r="343" spans="1:9" x14ac:dyDescent="0.3">
      <c r="A343" s="106">
        <v>44650</v>
      </c>
      <c r="B343" s="107">
        <v>67</v>
      </c>
      <c r="C343" s="107">
        <v>67</v>
      </c>
      <c r="D343" s="107">
        <v>67</v>
      </c>
      <c r="E343" s="108">
        <v>67</v>
      </c>
      <c r="F343" s="107">
        <v>66.727164999999999</v>
      </c>
      <c r="G343" s="107">
        <v>0</v>
      </c>
      <c r="H343" s="110">
        <f t="shared" si="5"/>
        <v>0</v>
      </c>
      <c r="I343" s="95"/>
    </row>
    <row r="344" spans="1:9" x14ac:dyDescent="0.3">
      <c r="A344" s="106">
        <v>44651</v>
      </c>
      <c r="B344" s="107">
        <v>66</v>
      </c>
      <c r="C344" s="107">
        <v>66</v>
      </c>
      <c r="D344" s="107">
        <v>65.599997999999999</v>
      </c>
      <c r="E344" s="108">
        <v>65.599997999999999</v>
      </c>
      <c r="F344" s="107">
        <v>65.33287</v>
      </c>
      <c r="G344" s="107">
        <v>457</v>
      </c>
      <c r="H344" s="110">
        <f t="shared" si="5"/>
        <v>-2.1116953928728092E-2</v>
      </c>
      <c r="I344" s="95"/>
    </row>
    <row r="345" spans="1:9" x14ac:dyDescent="0.3">
      <c r="A345" s="106">
        <v>44652</v>
      </c>
      <c r="B345" s="107">
        <v>65.599997999999999</v>
      </c>
      <c r="C345" s="107">
        <v>65.599997999999999</v>
      </c>
      <c r="D345" s="107">
        <v>65.599997999999999</v>
      </c>
      <c r="E345" s="108">
        <v>65.599997999999999</v>
      </c>
      <c r="F345" s="107">
        <v>65.33287</v>
      </c>
      <c r="G345" s="107">
        <v>0</v>
      </c>
      <c r="H345" s="110">
        <f t="shared" si="5"/>
        <v>0</v>
      </c>
      <c r="I345" s="95"/>
    </row>
    <row r="346" spans="1:9" x14ac:dyDescent="0.3">
      <c r="A346" s="106">
        <v>44655</v>
      </c>
      <c r="B346" s="107">
        <v>65.599997999999999</v>
      </c>
      <c r="C346" s="107">
        <v>65.599997999999999</v>
      </c>
      <c r="D346" s="107">
        <v>65.599997999999999</v>
      </c>
      <c r="E346" s="108">
        <v>65.599997999999999</v>
      </c>
      <c r="F346" s="107">
        <v>65.33287</v>
      </c>
      <c r="G346" s="107">
        <v>245</v>
      </c>
      <c r="H346" s="110">
        <f t="shared" si="5"/>
        <v>0</v>
      </c>
      <c r="I346" s="95"/>
    </row>
    <row r="347" spans="1:9" x14ac:dyDescent="0.3">
      <c r="A347" s="106">
        <v>44656</v>
      </c>
      <c r="B347" s="107">
        <v>65</v>
      </c>
      <c r="C347" s="107">
        <v>65</v>
      </c>
      <c r="D347" s="107">
        <v>65</v>
      </c>
      <c r="E347" s="108">
        <v>65</v>
      </c>
      <c r="F347" s="107">
        <v>64.735313000000005</v>
      </c>
      <c r="G347" s="107">
        <v>403</v>
      </c>
      <c r="H347" s="110">
        <f t="shared" si="5"/>
        <v>-9.1883955666009435E-3</v>
      </c>
      <c r="I347" s="95"/>
    </row>
    <row r="348" spans="1:9" x14ac:dyDescent="0.3">
      <c r="A348" s="106">
        <v>44657</v>
      </c>
      <c r="B348" s="107">
        <v>65</v>
      </c>
      <c r="C348" s="107">
        <v>65</v>
      </c>
      <c r="D348" s="107">
        <v>65</v>
      </c>
      <c r="E348" s="108">
        <v>65</v>
      </c>
      <c r="F348" s="107">
        <v>64.735313000000005</v>
      </c>
      <c r="G348" s="107">
        <v>0</v>
      </c>
      <c r="H348" s="110">
        <f t="shared" si="5"/>
        <v>0</v>
      </c>
      <c r="I348" s="95"/>
    </row>
    <row r="349" spans="1:9" x14ac:dyDescent="0.3">
      <c r="A349" s="106">
        <v>44658</v>
      </c>
      <c r="B349" s="107">
        <v>65</v>
      </c>
      <c r="C349" s="107">
        <v>65</v>
      </c>
      <c r="D349" s="107">
        <v>65</v>
      </c>
      <c r="E349" s="108">
        <v>65</v>
      </c>
      <c r="F349" s="107">
        <v>64.735313000000005</v>
      </c>
      <c r="G349" s="107">
        <v>0</v>
      </c>
      <c r="H349" s="110">
        <f t="shared" si="5"/>
        <v>0</v>
      </c>
      <c r="I349" s="95"/>
    </row>
    <row r="350" spans="1:9" x14ac:dyDescent="0.3">
      <c r="A350" s="106">
        <v>44659</v>
      </c>
      <c r="B350" s="107">
        <v>65.540001000000004</v>
      </c>
      <c r="C350" s="107">
        <v>65.540001000000004</v>
      </c>
      <c r="D350" s="107">
        <v>65.540001000000004</v>
      </c>
      <c r="E350" s="108">
        <v>65.540001000000004</v>
      </c>
      <c r="F350" s="107">
        <v>65.273109000000005</v>
      </c>
      <c r="G350" s="107">
        <v>478</v>
      </c>
      <c r="H350" s="110">
        <f t="shared" si="5"/>
        <v>8.2733886328891226E-3</v>
      </c>
      <c r="I350" s="95"/>
    </row>
    <row r="351" spans="1:9" x14ac:dyDescent="0.3">
      <c r="A351" s="106">
        <v>44662</v>
      </c>
      <c r="B351" s="107">
        <v>65.540001000000004</v>
      </c>
      <c r="C351" s="107">
        <v>65.540001000000004</v>
      </c>
      <c r="D351" s="107">
        <v>65.540001000000004</v>
      </c>
      <c r="E351" s="108">
        <v>65.540001000000004</v>
      </c>
      <c r="F351" s="107">
        <v>65.273109000000005</v>
      </c>
      <c r="G351" s="107">
        <v>0</v>
      </c>
      <c r="H351" s="110">
        <f t="shared" si="5"/>
        <v>0</v>
      </c>
      <c r="I351" s="95"/>
    </row>
    <row r="352" spans="1:9" x14ac:dyDescent="0.3">
      <c r="A352" s="106">
        <v>44663</v>
      </c>
      <c r="B352" s="107">
        <v>65.540001000000004</v>
      </c>
      <c r="C352" s="107">
        <v>65.540001000000004</v>
      </c>
      <c r="D352" s="107">
        <v>65.540001000000004</v>
      </c>
      <c r="E352" s="108">
        <v>65.540001000000004</v>
      </c>
      <c r="F352" s="107">
        <v>65.273109000000005</v>
      </c>
      <c r="G352" s="107">
        <v>0</v>
      </c>
      <c r="H352" s="110">
        <f t="shared" si="5"/>
        <v>0</v>
      </c>
      <c r="I352" s="95"/>
    </row>
    <row r="353" spans="1:9" x14ac:dyDescent="0.3">
      <c r="A353" s="106">
        <v>44664</v>
      </c>
      <c r="B353" s="107">
        <v>65.540001000000004</v>
      </c>
      <c r="C353" s="107">
        <v>65.540001000000004</v>
      </c>
      <c r="D353" s="107">
        <v>65.540001000000004</v>
      </c>
      <c r="E353" s="108">
        <v>65.540001000000004</v>
      </c>
      <c r="F353" s="107">
        <v>65.273109000000005</v>
      </c>
      <c r="G353" s="107">
        <v>0</v>
      </c>
      <c r="H353" s="110">
        <f t="shared" si="5"/>
        <v>0</v>
      </c>
      <c r="I353" s="95"/>
    </row>
    <row r="354" spans="1:9" x14ac:dyDescent="0.3">
      <c r="A354" s="106">
        <v>44669</v>
      </c>
      <c r="B354" s="107">
        <v>65.540001000000004</v>
      </c>
      <c r="C354" s="107">
        <v>65.540001000000004</v>
      </c>
      <c r="D354" s="107">
        <v>65.540001000000004</v>
      </c>
      <c r="E354" s="108">
        <v>65.540001000000004</v>
      </c>
      <c r="F354" s="107">
        <v>65.273109000000005</v>
      </c>
      <c r="G354" s="107">
        <v>0</v>
      </c>
      <c r="H354" s="110">
        <f t="shared" si="5"/>
        <v>0</v>
      </c>
      <c r="I354" s="95"/>
    </row>
    <row r="355" spans="1:9" x14ac:dyDescent="0.3">
      <c r="A355" s="106">
        <v>44670</v>
      </c>
      <c r="B355" s="107">
        <v>65.540001000000004</v>
      </c>
      <c r="C355" s="107">
        <v>65.540001000000004</v>
      </c>
      <c r="D355" s="107">
        <v>65.540001000000004</v>
      </c>
      <c r="E355" s="108">
        <v>65.540001000000004</v>
      </c>
      <c r="F355" s="107">
        <v>65.273109000000005</v>
      </c>
      <c r="G355" s="107">
        <v>0</v>
      </c>
      <c r="H355" s="110">
        <f t="shared" si="5"/>
        <v>0</v>
      </c>
      <c r="I355" s="95"/>
    </row>
    <row r="356" spans="1:9" x14ac:dyDescent="0.3">
      <c r="A356" s="106">
        <v>44671</v>
      </c>
      <c r="B356" s="107">
        <v>64</v>
      </c>
      <c r="C356" s="107">
        <v>64</v>
      </c>
      <c r="D356" s="107">
        <v>63</v>
      </c>
      <c r="E356" s="108">
        <v>63.57</v>
      </c>
      <c r="F356" s="107">
        <v>63.311134000000003</v>
      </c>
      <c r="G356" s="107">
        <v>1089</v>
      </c>
      <c r="H356" s="110">
        <f t="shared" si="5"/>
        <v>-3.0518997580208866E-2</v>
      </c>
      <c r="I356" s="95"/>
    </row>
    <row r="357" spans="1:9" x14ac:dyDescent="0.3">
      <c r="A357" s="106">
        <v>44672</v>
      </c>
      <c r="B357" s="107">
        <v>65</v>
      </c>
      <c r="C357" s="107">
        <v>70.300003000000004</v>
      </c>
      <c r="D357" s="107">
        <v>65</v>
      </c>
      <c r="E357" s="108">
        <v>70.300003000000004</v>
      </c>
      <c r="F357" s="107">
        <v>70.013733000000002</v>
      </c>
      <c r="G357" s="107">
        <v>3945</v>
      </c>
      <c r="H357" s="110">
        <f t="shared" si="5"/>
        <v>0.1006301805425542</v>
      </c>
      <c r="I357" s="95"/>
    </row>
    <row r="358" spans="1:9" x14ac:dyDescent="0.3">
      <c r="A358" s="106">
        <v>44673</v>
      </c>
      <c r="B358" s="107">
        <v>67</v>
      </c>
      <c r="C358" s="107">
        <v>67</v>
      </c>
      <c r="D358" s="107">
        <v>66</v>
      </c>
      <c r="E358" s="108">
        <v>66.989998</v>
      </c>
      <c r="F358" s="107">
        <v>66.717201000000003</v>
      </c>
      <c r="G358" s="107">
        <v>7339</v>
      </c>
      <c r="H358" s="110">
        <f t="shared" si="5"/>
        <v>-4.822851682589812E-2</v>
      </c>
      <c r="I358" s="95"/>
    </row>
    <row r="359" spans="1:9" x14ac:dyDescent="0.3">
      <c r="A359" s="106">
        <v>44676</v>
      </c>
      <c r="B359" s="107">
        <v>66.989998</v>
      </c>
      <c r="C359" s="107">
        <v>66.989998</v>
      </c>
      <c r="D359" s="107">
        <v>66.989998</v>
      </c>
      <c r="E359" s="108">
        <v>66.989998</v>
      </c>
      <c r="F359" s="107">
        <v>66.717201000000003</v>
      </c>
      <c r="G359" s="107">
        <v>0</v>
      </c>
      <c r="H359" s="110">
        <f t="shared" si="5"/>
        <v>0</v>
      </c>
      <c r="I359" s="95"/>
    </row>
    <row r="360" spans="1:9" x14ac:dyDescent="0.3">
      <c r="A360" s="106">
        <v>44677</v>
      </c>
      <c r="B360" s="107">
        <v>66.989998</v>
      </c>
      <c r="C360" s="107">
        <v>66.989998</v>
      </c>
      <c r="D360" s="107">
        <v>66.989998</v>
      </c>
      <c r="E360" s="108">
        <v>66.989998</v>
      </c>
      <c r="F360" s="107">
        <v>66.717201000000003</v>
      </c>
      <c r="G360" s="107">
        <v>0</v>
      </c>
      <c r="H360" s="110">
        <f t="shared" si="5"/>
        <v>0</v>
      </c>
      <c r="I360" s="95"/>
    </row>
    <row r="361" spans="1:9" x14ac:dyDescent="0.3">
      <c r="A361" s="106">
        <v>44678</v>
      </c>
      <c r="B361" s="107">
        <v>66.989998</v>
      </c>
      <c r="C361" s="107">
        <v>66.989998</v>
      </c>
      <c r="D361" s="107">
        <v>66.989998</v>
      </c>
      <c r="E361" s="108">
        <v>66.989998</v>
      </c>
      <c r="F361" s="107">
        <v>66.717201000000003</v>
      </c>
      <c r="G361" s="107">
        <v>0</v>
      </c>
      <c r="H361" s="110">
        <f t="shared" si="5"/>
        <v>0</v>
      </c>
      <c r="I361" s="95"/>
    </row>
    <row r="362" spans="1:9" x14ac:dyDescent="0.3">
      <c r="A362" s="106">
        <v>44679</v>
      </c>
      <c r="B362" s="107">
        <v>66.989998</v>
      </c>
      <c r="C362" s="107">
        <v>66.989998</v>
      </c>
      <c r="D362" s="107">
        <v>66.989998</v>
      </c>
      <c r="E362" s="108">
        <v>66.989998</v>
      </c>
      <c r="F362" s="107">
        <v>66.768531999999993</v>
      </c>
      <c r="G362" s="107">
        <v>0</v>
      </c>
      <c r="H362" s="110">
        <f t="shared" si="5"/>
        <v>0</v>
      </c>
      <c r="I362" s="95"/>
    </row>
    <row r="363" spans="1:9" x14ac:dyDescent="0.3">
      <c r="A363" s="106">
        <v>44680</v>
      </c>
      <c r="B363" s="107">
        <v>57.75</v>
      </c>
      <c r="C363" s="107">
        <v>61.950001</v>
      </c>
      <c r="D363" s="107">
        <v>55.509998000000003</v>
      </c>
      <c r="E363" s="108">
        <v>58.080002</v>
      </c>
      <c r="F363" s="107">
        <v>57.887993000000002</v>
      </c>
      <c r="G363" s="107">
        <v>15590</v>
      </c>
      <c r="H363" s="110">
        <f t="shared" si="5"/>
        <v>-0.14272191971317166</v>
      </c>
      <c r="I363" s="95"/>
    </row>
    <row r="364" spans="1:9" x14ac:dyDescent="0.3">
      <c r="A364" s="106">
        <v>44683</v>
      </c>
      <c r="B364" s="107">
        <v>58.400002000000001</v>
      </c>
      <c r="C364" s="107">
        <v>58.400002000000001</v>
      </c>
      <c r="D364" s="107">
        <v>58.400002000000001</v>
      </c>
      <c r="E364" s="108">
        <v>58.400002000000001</v>
      </c>
      <c r="F364" s="107">
        <v>58.206940000000003</v>
      </c>
      <c r="G364" s="107">
        <v>8503</v>
      </c>
      <c r="H364" s="110">
        <f t="shared" si="5"/>
        <v>5.4945191289543617E-3</v>
      </c>
      <c r="I364" s="95"/>
    </row>
    <row r="365" spans="1:9" x14ac:dyDescent="0.3">
      <c r="A365" s="106">
        <v>44684</v>
      </c>
      <c r="B365" s="107">
        <v>58</v>
      </c>
      <c r="C365" s="107">
        <v>59.549999</v>
      </c>
      <c r="D365" s="107">
        <v>58</v>
      </c>
      <c r="E365" s="108">
        <v>59.549999</v>
      </c>
      <c r="F365" s="107">
        <v>59.35313</v>
      </c>
      <c r="G365" s="107">
        <v>4717</v>
      </c>
      <c r="H365" s="110">
        <f t="shared" si="5"/>
        <v>1.9500354927941617E-2</v>
      </c>
      <c r="I365" s="95"/>
    </row>
    <row r="366" spans="1:9" x14ac:dyDescent="0.3">
      <c r="A366" s="106">
        <v>44685</v>
      </c>
      <c r="B366" s="107">
        <v>59.549999</v>
      </c>
      <c r="C366" s="107">
        <v>59.549999</v>
      </c>
      <c r="D366" s="107">
        <v>59.549999</v>
      </c>
      <c r="E366" s="108">
        <v>59.549999</v>
      </c>
      <c r="F366" s="107">
        <v>59.35313</v>
      </c>
      <c r="G366" s="107">
        <v>0</v>
      </c>
      <c r="H366" s="110">
        <f t="shared" si="5"/>
        <v>0</v>
      </c>
      <c r="I366" s="95"/>
    </row>
    <row r="367" spans="1:9" x14ac:dyDescent="0.3">
      <c r="A367" s="106">
        <v>44686</v>
      </c>
      <c r="B367" s="107">
        <v>59.549999</v>
      </c>
      <c r="C367" s="107">
        <v>59.549999</v>
      </c>
      <c r="D367" s="107">
        <v>57.5</v>
      </c>
      <c r="E367" s="108">
        <v>57.5</v>
      </c>
      <c r="F367" s="107">
        <v>57.309910000000002</v>
      </c>
      <c r="G367" s="107">
        <v>4276</v>
      </c>
      <c r="H367" s="110">
        <f t="shared" si="5"/>
        <v>-3.5031331205392965E-2</v>
      </c>
      <c r="I367" s="95"/>
    </row>
    <row r="368" spans="1:9" x14ac:dyDescent="0.3">
      <c r="A368" s="106">
        <v>44687</v>
      </c>
      <c r="B368" s="107">
        <v>55.549999</v>
      </c>
      <c r="C368" s="107">
        <v>56.5</v>
      </c>
      <c r="D368" s="107">
        <v>54.5</v>
      </c>
      <c r="E368" s="108">
        <v>56.5</v>
      </c>
      <c r="F368" s="107">
        <v>56.313212999999998</v>
      </c>
      <c r="G368" s="107">
        <v>2796</v>
      </c>
      <c r="H368" s="110">
        <f t="shared" si="5"/>
        <v>-1.7544309650909508E-2</v>
      </c>
      <c r="I368" s="95"/>
    </row>
    <row r="369" spans="1:9" x14ac:dyDescent="0.3">
      <c r="A369" s="106">
        <v>44690</v>
      </c>
      <c r="B369" s="107">
        <v>56.5</v>
      </c>
      <c r="C369" s="107">
        <v>56.5</v>
      </c>
      <c r="D369" s="107">
        <v>56.5</v>
      </c>
      <c r="E369" s="108">
        <v>56.5</v>
      </c>
      <c r="F369" s="107">
        <v>56.313212999999998</v>
      </c>
      <c r="G369" s="107">
        <v>0</v>
      </c>
      <c r="H369" s="110">
        <f t="shared" si="5"/>
        <v>0</v>
      </c>
      <c r="I369" s="95"/>
    </row>
    <row r="370" spans="1:9" x14ac:dyDescent="0.3">
      <c r="A370" s="106">
        <v>44691</v>
      </c>
      <c r="B370" s="107">
        <v>55.5</v>
      </c>
      <c r="C370" s="107">
        <v>55.5</v>
      </c>
      <c r="D370" s="107">
        <v>55.5</v>
      </c>
      <c r="E370" s="108">
        <v>55.5</v>
      </c>
      <c r="F370" s="107">
        <v>55.316521000000002</v>
      </c>
      <c r="G370" s="107">
        <v>3103</v>
      </c>
      <c r="H370" s="110">
        <f t="shared" si="5"/>
        <v>-1.7857617400006461E-2</v>
      </c>
      <c r="I370" s="95"/>
    </row>
    <row r="371" spans="1:9" x14ac:dyDescent="0.3">
      <c r="A371" s="106">
        <v>44692</v>
      </c>
      <c r="B371" s="107">
        <v>55.5</v>
      </c>
      <c r="C371" s="107">
        <v>55.5</v>
      </c>
      <c r="D371" s="107">
        <v>55.5</v>
      </c>
      <c r="E371" s="108">
        <v>55.5</v>
      </c>
      <c r="F371" s="107">
        <v>55.316521000000002</v>
      </c>
      <c r="G371" s="107">
        <v>0</v>
      </c>
      <c r="H371" s="110">
        <f t="shared" si="5"/>
        <v>0</v>
      </c>
      <c r="I371" s="95"/>
    </row>
    <row r="372" spans="1:9" x14ac:dyDescent="0.3">
      <c r="A372" s="106">
        <v>44693</v>
      </c>
      <c r="B372" s="107">
        <v>55.5</v>
      </c>
      <c r="C372" s="107">
        <v>55.5</v>
      </c>
      <c r="D372" s="107">
        <v>55.5</v>
      </c>
      <c r="E372" s="108">
        <v>55.5</v>
      </c>
      <c r="F372" s="107">
        <v>55.316521000000002</v>
      </c>
      <c r="G372" s="107">
        <v>0</v>
      </c>
      <c r="H372" s="110">
        <f t="shared" si="5"/>
        <v>0</v>
      </c>
      <c r="I372" s="95"/>
    </row>
    <row r="373" spans="1:9" x14ac:dyDescent="0.3">
      <c r="A373" s="106">
        <v>44694</v>
      </c>
      <c r="B373" s="107">
        <v>56</v>
      </c>
      <c r="C373" s="107">
        <v>56</v>
      </c>
      <c r="D373" s="107">
        <v>56</v>
      </c>
      <c r="E373" s="108">
        <v>56</v>
      </c>
      <c r="F373" s="107">
        <v>55.814869000000002</v>
      </c>
      <c r="G373" s="107">
        <v>413</v>
      </c>
      <c r="H373" s="110">
        <f t="shared" si="5"/>
        <v>8.9686699827603161E-3</v>
      </c>
      <c r="I373" s="95"/>
    </row>
    <row r="374" spans="1:9" x14ac:dyDescent="0.3">
      <c r="A374" s="106">
        <v>44697</v>
      </c>
      <c r="B374" s="107">
        <v>55.700001</v>
      </c>
      <c r="C374" s="107">
        <v>56.5</v>
      </c>
      <c r="D374" s="107">
        <v>55</v>
      </c>
      <c r="E374" s="108">
        <v>56.5</v>
      </c>
      <c r="F374" s="107">
        <v>56.313212999999998</v>
      </c>
      <c r="G374" s="107">
        <v>1793</v>
      </c>
      <c r="H374" s="110">
        <f t="shared" si="5"/>
        <v>8.8889474172459942E-3</v>
      </c>
      <c r="I374" s="95"/>
    </row>
    <row r="375" spans="1:9" x14ac:dyDescent="0.3">
      <c r="A375" s="106">
        <v>44698</v>
      </c>
      <c r="B375" s="107">
        <v>56.5</v>
      </c>
      <c r="C375" s="107">
        <v>56.5</v>
      </c>
      <c r="D375" s="107">
        <v>56.5</v>
      </c>
      <c r="E375" s="108">
        <v>56.5</v>
      </c>
      <c r="F375" s="107">
        <v>56.313212999999998</v>
      </c>
      <c r="G375" s="107">
        <v>182</v>
      </c>
      <c r="H375" s="110">
        <f t="shared" si="5"/>
        <v>0</v>
      </c>
      <c r="I375" s="95"/>
    </row>
    <row r="376" spans="1:9" x14ac:dyDescent="0.3">
      <c r="A376" s="106">
        <v>44699</v>
      </c>
      <c r="B376" s="107">
        <v>56.509998000000003</v>
      </c>
      <c r="C376" s="107">
        <v>56.509998000000003</v>
      </c>
      <c r="D376" s="107">
        <v>56.5</v>
      </c>
      <c r="E376" s="108">
        <v>56.5</v>
      </c>
      <c r="F376" s="107">
        <v>56.313212999999998</v>
      </c>
      <c r="G376" s="107">
        <v>1583</v>
      </c>
      <c r="H376" s="110">
        <f t="shared" si="5"/>
        <v>0</v>
      </c>
      <c r="I376" s="95"/>
    </row>
    <row r="377" spans="1:9" x14ac:dyDescent="0.3">
      <c r="A377" s="106">
        <v>44700</v>
      </c>
      <c r="B377" s="107">
        <v>56.5</v>
      </c>
      <c r="C377" s="107">
        <v>56.5</v>
      </c>
      <c r="D377" s="107">
        <v>56.5</v>
      </c>
      <c r="E377" s="108">
        <v>56.5</v>
      </c>
      <c r="F377" s="107">
        <v>56.313212999999998</v>
      </c>
      <c r="G377" s="107">
        <v>158</v>
      </c>
      <c r="H377" s="110">
        <f t="shared" si="5"/>
        <v>0</v>
      </c>
      <c r="I377" s="95"/>
    </row>
    <row r="378" spans="1:9" x14ac:dyDescent="0.3">
      <c r="A378" s="106">
        <v>44701</v>
      </c>
      <c r="B378" s="107">
        <v>57</v>
      </c>
      <c r="C378" s="107">
        <v>57</v>
      </c>
      <c r="D378" s="107">
        <v>57</v>
      </c>
      <c r="E378" s="108">
        <v>57</v>
      </c>
      <c r="F378" s="107">
        <v>56.811562000000002</v>
      </c>
      <c r="G378" s="107">
        <v>1319</v>
      </c>
      <c r="H378" s="110">
        <f t="shared" si="5"/>
        <v>8.8106296821549059E-3</v>
      </c>
      <c r="I378" s="95"/>
    </row>
    <row r="379" spans="1:9" x14ac:dyDescent="0.3">
      <c r="A379" s="106">
        <v>44704</v>
      </c>
      <c r="B379" s="107">
        <v>58.889999000000003</v>
      </c>
      <c r="C379" s="107">
        <v>58.889999000000003</v>
      </c>
      <c r="D379" s="107">
        <v>58.889999000000003</v>
      </c>
      <c r="E379" s="108">
        <v>58.889999000000003</v>
      </c>
      <c r="F379" s="107">
        <v>58.695312999999999</v>
      </c>
      <c r="G379" s="107">
        <v>1732</v>
      </c>
      <c r="H379" s="110">
        <f t="shared" si="5"/>
        <v>3.2620012141117524E-2</v>
      </c>
      <c r="I379" s="95"/>
    </row>
    <row r="380" spans="1:9" x14ac:dyDescent="0.3">
      <c r="A380" s="106">
        <v>44705</v>
      </c>
      <c r="B380" s="107">
        <v>58.889999000000003</v>
      </c>
      <c r="C380" s="107">
        <v>58.889999000000003</v>
      </c>
      <c r="D380" s="107">
        <v>58.889999000000003</v>
      </c>
      <c r="E380" s="108">
        <v>58.889999000000003</v>
      </c>
      <c r="F380" s="107">
        <v>58.695312999999999</v>
      </c>
      <c r="G380" s="107">
        <v>0</v>
      </c>
      <c r="H380" s="110">
        <f t="shared" si="5"/>
        <v>0</v>
      </c>
      <c r="I380" s="95"/>
    </row>
    <row r="381" spans="1:9" x14ac:dyDescent="0.3">
      <c r="A381" s="106">
        <v>44706</v>
      </c>
      <c r="B381" s="107">
        <v>58.889999000000003</v>
      </c>
      <c r="C381" s="107">
        <v>58.889999000000003</v>
      </c>
      <c r="D381" s="107">
        <v>58.889999000000003</v>
      </c>
      <c r="E381" s="108">
        <v>58.889999000000003</v>
      </c>
      <c r="F381" s="107">
        <v>58.695312999999999</v>
      </c>
      <c r="G381" s="107">
        <v>0</v>
      </c>
      <c r="H381" s="110">
        <f t="shared" si="5"/>
        <v>0</v>
      </c>
      <c r="I381" s="95"/>
    </row>
    <row r="382" spans="1:9" x14ac:dyDescent="0.3">
      <c r="A382" s="106">
        <v>44707</v>
      </c>
      <c r="B382" s="107">
        <v>57.009998000000003</v>
      </c>
      <c r="C382" s="107">
        <v>57.009998000000003</v>
      </c>
      <c r="D382" s="107">
        <v>57.009998000000003</v>
      </c>
      <c r="E382" s="108">
        <v>57.009998000000003</v>
      </c>
      <c r="F382" s="107">
        <v>56.821528999999998</v>
      </c>
      <c r="G382" s="107">
        <v>878</v>
      </c>
      <c r="H382" s="110">
        <f t="shared" si="5"/>
        <v>-3.2444624013742339E-2</v>
      </c>
      <c r="I382" s="95"/>
    </row>
    <row r="383" spans="1:9" x14ac:dyDescent="0.3">
      <c r="A383" s="106">
        <v>44708</v>
      </c>
      <c r="B383" s="107">
        <v>57.009998000000003</v>
      </c>
      <c r="C383" s="107">
        <v>57.009998000000003</v>
      </c>
      <c r="D383" s="107">
        <v>57.009998000000003</v>
      </c>
      <c r="E383" s="108">
        <v>57.009998000000003</v>
      </c>
      <c r="F383" s="107">
        <v>56.821528999999998</v>
      </c>
      <c r="G383" s="107">
        <v>0</v>
      </c>
      <c r="H383" s="110">
        <f t="shared" si="5"/>
        <v>0</v>
      </c>
      <c r="I383" s="95"/>
    </row>
    <row r="384" spans="1:9" x14ac:dyDescent="0.3">
      <c r="A384" s="106">
        <v>44711</v>
      </c>
      <c r="B384" s="107">
        <v>55</v>
      </c>
      <c r="C384" s="107">
        <v>55</v>
      </c>
      <c r="D384" s="107">
        <v>55</v>
      </c>
      <c r="E384" s="108">
        <v>55</v>
      </c>
      <c r="F384" s="107">
        <v>54.818176000000001</v>
      </c>
      <c r="G384" s="107">
        <v>266</v>
      </c>
      <c r="H384" s="110">
        <f t="shared" si="5"/>
        <v>-3.5893470729454403E-2</v>
      </c>
      <c r="I384" s="95"/>
    </row>
    <row r="385" spans="1:9" x14ac:dyDescent="0.3">
      <c r="A385" s="106">
        <v>44712</v>
      </c>
      <c r="B385" s="107">
        <v>55</v>
      </c>
      <c r="C385" s="107">
        <v>62</v>
      </c>
      <c r="D385" s="107">
        <v>55</v>
      </c>
      <c r="E385" s="108">
        <v>62</v>
      </c>
      <c r="F385" s="107">
        <v>61.795032999999997</v>
      </c>
      <c r="G385" s="107">
        <v>10359</v>
      </c>
      <c r="H385" s="110">
        <f t="shared" si="5"/>
        <v>0.11980119981262058</v>
      </c>
      <c r="I385" s="95"/>
    </row>
    <row r="386" spans="1:9" x14ac:dyDescent="0.3">
      <c r="A386" s="106">
        <v>44713</v>
      </c>
      <c r="B386" s="107">
        <v>62</v>
      </c>
      <c r="C386" s="107">
        <v>62</v>
      </c>
      <c r="D386" s="107">
        <v>62</v>
      </c>
      <c r="E386" s="108">
        <v>62</v>
      </c>
      <c r="F386" s="107">
        <v>61.795032999999997</v>
      </c>
      <c r="G386" s="107">
        <v>0</v>
      </c>
      <c r="H386" s="110">
        <f t="shared" si="5"/>
        <v>0</v>
      </c>
      <c r="I386" s="95"/>
    </row>
    <row r="387" spans="1:9" x14ac:dyDescent="0.3">
      <c r="A387" s="106">
        <v>44714</v>
      </c>
      <c r="B387" s="107">
        <v>62</v>
      </c>
      <c r="C387" s="107">
        <v>62</v>
      </c>
      <c r="D387" s="107">
        <v>62</v>
      </c>
      <c r="E387" s="108">
        <v>62</v>
      </c>
      <c r="F387" s="107">
        <v>61.795032999999997</v>
      </c>
      <c r="G387" s="107">
        <v>0</v>
      </c>
      <c r="H387" s="110">
        <f t="shared" si="5"/>
        <v>0</v>
      </c>
      <c r="I387" s="95"/>
    </row>
    <row r="388" spans="1:9" x14ac:dyDescent="0.3">
      <c r="A388" s="106">
        <v>44715</v>
      </c>
      <c r="B388" s="107">
        <v>62</v>
      </c>
      <c r="C388" s="107">
        <v>62</v>
      </c>
      <c r="D388" s="107">
        <v>62</v>
      </c>
      <c r="E388" s="108">
        <v>62</v>
      </c>
      <c r="F388" s="107">
        <v>61.795032999999997</v>
      </c>
      <c r="G388" s="107">
        <v>0</v>
      </c>
      <c r="H388" s="110">
        <f t="shared" ref="H388:H451" si="6">+LN(E388/E387)</f>
        <v>0</v>
      </c>
      <c r="I388" s="95"/>
    </row>
    <row r="389" spans="1:9" x14ac:dyDescent="0.3">
      <c r="A389" s="106">
        <v>44718</v>
      </c>
      <c r="B389" s="107">
        <v>62</v>
      </c>
      <c r="C389" s="107">
        <v>62</v>
      </c>
      <c r="D389" s="107">
        <v>62</v>
      </c>
      <c r="E389" s="108">
        <v>62</v>
      </c>
      <c r="F389" s="107">
        <v>61.795032999999997</v>
      </c>
      <c r="G389" s="107">
        <v>0</v>
      </c>
      <c r="H389" s="110">
        <f t="shared" si="6"/>
        <v>0</v>
      </c>
      <c r="I389" s="95"/>
    </row>
    <row r="390" spans="1:9" x14ac:dyDescent="0.3">
      <c r="A390" s="106">
        <v>44719</v>
      </c>
      <c r="B390" s="107">
        <v>62</v>
      </c>
      <c r="C390" s="107">
        <v>62</v>
      </c>
      <c r="D390" s="107">
        <v>59.5</v>
      </c>
      <c r="E390" s="108">
        <v>60.200001</v>
      </c>
      <c r="F390" s="107">
        <v>60.000984000000003</v>
      </c>
      <c r="G390" s="107">
        <v>4286</v>
      </c>
      <c r="H390" s="110">
        <f t="shared" si="6"/>
        <v>-2.9462016119020603E-2</v>
      </c>
      <c r="I390" s="95"/>
    </row>
    <row r="391" spans="1:9" x14ac:dyDescent="0.3">
      <c r="A391" s="106">
        <v>44720</v>
      </c>
      <c r="B391" s="107">
        <v>60.200001</v>
      </c>
      <c r="C391" s="107">
        <v>60.200001</v>
      </c>
      <c r="D391" s="107">
        <v>60.200001</v>
      </c>
      <c r="E391" s="108">
        <v>60.200001</v>
      </c>
      <c r="F391" s="107">
        <v>60.000984000000003</v>
      </c>
      <c r="G391" s="107">
        <v>0</v>
      </c>
      <c r="H391" s="110">
        <f t="shared" si="6"/>
        <v>0</v>
      </c>
      <c r="I391" s="95"/>
    </row>
    <row r="392" spans="1:9" x14ac:dyDescent="0.3">
      <c r="A392" s="106">
        <v>44721</v>
      </c>
      <c r="B392" s="107">
        <v>60.200001</v>
      </c>
      <c r="C392" s="107">
        <v>60.200001</v>
      </c>
      <c r="D392" s="107">
        <v>60.200001</v>
      </c>
      <c r="E392" s="108">
        <v>60.200001</v>
      </c>
      <c r="F392" s="107">
        <v>60.000984000000003</v>
      </c>
      <c r="G392" s="107">
        <v>0</v>
      </c>
      <c r="H392" s="110">
        <f t="shared" si="6"/>
        <v>0</v>
      </c>
      <c r="I392" s="95"/>
    </row>
    <row r="393" spans="1:9" x14ac:dyDescent="0.3">
      <c r="A393" s="106">
        <v>44722</v>
      </c>
      <c r="B393" s="107">
        <v>60.200001</v>
      </c>
      <c r="C393" s="107">
        <v>60.200001</v>
      </c>
      <c r="D393" s="107">
        <v>60.200001</v>
      </c>
      <c r="E393" s="108">
        <v>60.200001</v>
      </c>
      <c r="F393" s="107">
        <v>60.000984000000003</v>
      </c>
      <c r="G393" s="107">
        <v>0</v>
      </c>
      <c r="H393" s="110">
        <f t="shared" si="6"/>
        <v>0</v>
      </c>
      <c r="I393" s="95"/>
    </row>
    <row r="394" spans="1:9" x14ac:dyDescent="0.3">
      <c r="A394" s="106">
        <v>44725</v>
      </c>
      <c r="B394" s="107">
        <v>60.200001</v>
      </c>
      <c r="C394" s="107">
        <v>60.200001</v>
      </c>
      <c r="D394" s="107">
        <v>60.200001</v>
      </c>
      <c r="E394" s="108">
        <v>60.200001</v>
      </c>
      <c r="F394" s="107">
        <v>60.000984000000003</v>
      </c>
      <c r="G394" s="107">
        <v>0</v>
      </c>
      <c r="H394" s="110">
        <f t="shared" si="6"/>
        <v>0</v>
      </c>
      <c r="I394" s="95"/>
    </row>
    <row r="395" spans="1:9" x14ac:dyDescent="0.3">
      <c r="A395" s="106">
        <v>44726</v>
      </c>
      <c r="B395" s="107">
        <v>60.200001</v>
      </c>
      <c r="C395" s="107">
        <v>60.200001</v>
      </c>
      <c r="D395" s="107">
        <v>60.200001</v>
      </c>
      <c r="E395" s="108">
        <v>60.200001</v>
      </c>
      <c r="F395" s="107">
        <v>60.000984000000003</v>
      </c>
      <c r="G395" s="107">
        <v>0</v>
      </c>
      <c r="H395" s="110">
        <f t="shared" si="6"/>
        <v>0</v>
      </c>
      <c r="I395" s="95"/>
    </row>
    <row r="396" spans="1:9" x14ac:dyDescent="0.3">
      <c r="A396" s="106">
        <v>44727</v>
      </c>
      <c r="B396" s="107">
        <v>60.200001</v>
      </c>
      <c r="C396" s="107">
        <v>60.200001</v>
      </c>
      <c r="D396" s="107">
        <v>60.200001</v>
      </c>
      <c r="E396" s="108">
        <v>60.200001</v>
      </c>
      <c r="F396" s="107">
        <v>60.000984000000003</v>
      </c>
      <c r="G396" s="107">
        <v>0</v>
      </c>
      <c r="H396" s="110">
        <f t="shared" si="6"/>
        <v>0</v>
      </c>
      <c r="I396" s="95"/>
    </row>
    <row r="397" spans="1:9" x14ac:dyDescent="0.3">
      <c r="A397" s="106">
        <v>44728</v>
      </c>
      <c r="B397" s="107">
        <v>56</v>
      </c>
      <c r="C397" s="107">
        <v>56</v>
      </c>
      <c r="D397" s="107">
        <v>56</v>
      </c>
      <c r="E397" s="108">
        <v>56</v>
      </c>
      <c r="F397" s="107">
        <v>55.814869000000002</v>
      </c>
      <c r="G397" s="107">
        <v>100</v>
      </c>
      <c r="H397" s="110">
        <f t="shared" si="6"/>
        <v>-7.2320678190921694E-2</v>
      </c>
      <c r="I397" s="95"/>
    </row>
    <row r="398" spans="1:9" x14ac:dyDescent="0.3">
      <c r="A398" s="106">
        <v>44729</v>
      </c>
      <c r="B398" s="107">
        <v>56</v>
      </c>
      <c r="C398" s="107">
        <v>56</v>
      </c>
      <c r="D398" s="107">
        <v>56</v>
      </c>
      <c r="E398" s="108">
        <v>56</v>
      </c>
      <c r="F398" s="107">
        <v>55.814869000000002</v>
      </c>
      <c r="G398" s="107">
        <v>0</v>
      </c>
      <c r="H398" s="110">
        <f t="shared" si="6"/>
        <v>0</v>
      </c>
      <c r="I398" s="95"/>
    </row>
    <row r="399" spans="1:9" x14ac:dyDescent="0.3">
      <c r="A399" s="106">
        <v>44732</v>
      </c>
      <c r="B399" s="107">
        <v>56</v>
      </c>
      <c r="C399" s="107">
        <v>56</v>
      </c>
      <c r="D399" s="107">
        <v>56</v>
      </c>
      <c r="E399" s="108">
        <v>56</v>
      </c>
      <c r="F399" s="107">
        <v>55.814869000000002</v>
      </c>
      <c r="G399" s="107">
        <v>0</v>
      </c>
      <c r="H399" s="110">
        <f t="shared" si="6"/>
        <v>0</v>
      </c>
      <c r="I399" s="95"/>
    </row>
    <row r="400" spans="1:9" x14ac:dyDescent="0.3">
      <c r="A400" s="106">
        <v>44733</v>
      </c>
      <c r="B400" s="107">
        <v>56</v>
      </c>
      <c r="C400" s="107">
        <v>56</v>
      </c>
      <c r="D400" s="107">
        <v>56</v>
      </c>
      <c r="E400" s="108">
        <v>56</v>
      </c>
      <c r="F400" s="107">
        <v>55.814869000000002</v>
      </c>
      <c r="G400" s="107">
        <v>7425</v>
      </c>
      <c r="H400" s="110">
        <f t="shared" si="6"/>
        <v>0</v>
      </c>
      <c r="I400" s="95"/>
    </row>
    <row r="401" spans="1:9" x14ac:dyDescent="0.3">
      <c r="A401" s="106">
        <v>44734</v>
      </c>
      <c r="B401" s="107">
        <v>58.5</v>
      </c>
      <c r="C401" s="107">
        <v>58.5</v>
      </c>
      <c r="D401" s="107">
        <v>58.5</v>
      </c>
      <c r="E401" s="108">
        <v>58.5</v>
      </c>
      <c r="F401" s="107">
        <v>58.306601999999998</v>
      </c>
      <c r="G401" s="107">
        <v>307</v>
      </c>
      <c r="H401" s="110">
        <f t="shared" si="6"/>
        <v>4.3675063502661635E-2</v>
      </c>
      <c r="I401" s="95"/>
    </row>
    <row r="402" spans="1:9" x14ac:dyDescent="0.3">
      <c r="A402" s="106">
        <v>44735</v>
      </c>
      <c r="B402" s="107">
        <v>58.5</v>
      </c>
      <c r="C402" s="107">
        <v>58.5</v>
      </c>
      <c r="D402" s="107">
        <v>58.5</v>
      </c>
      <c r="E402" s="108">
        <v>58.5</v>
      </c>
      <c r="F402" s="107">
        <v>58.306601999999998</v>
      </c>
      <c r="G402" s="107">
        <v>849</v>
      </c>
      <c r="H402" s="110">
        <f t="shared" si="6"/>
        <v>0</v>
      </c>
      <c r="I402" s="95"/>
    </row>
    <row r="403" spans="1:9" x14ac:dyDescent="0.3">
      <c r="A403" s="106">
        <v>44736</v>
      </c>
      <c r="B403" s="107">
        <v>56.779998999999997</v>
      </c>
      <c r="C403" s="107">
        <v>58</v>
      </c>
      <c r="D403" s="107">
        <v>56.779998999999997</v>
      </c>
      <c r="E403" s="108">
        <v>58</v>
      </c>
      <c r="F403" s="107">
        <v>57.808253999999998</v>
      </c>
      <c r="G403" s="107">
        <v>2754</v>
      </c>
      <c r="H403" s="110">
        <f t="shared" si="6"/>
        <v>-8.5837436913914419E-3</v>
      </c>
      <c r="I403" s="95"/>
    </row>
    <row r="404" spans="1:9" x14ac:dyDescent="0.3">
      <c r="A404" s="106">
        <v>44739</v>
      </c>
      <c r="B404" s="107">
        <v>58</v>
      </c>
      <c r="C404" s="107">
        <v>58</v>
      </c>
      <c r="D404" s="107">
        <v>58</v>
      </c>
      <c r="E404" s="108">
        <v>58</v>
      </c>
      <c r="F404" s="107">
        <v>57.808253999999998</v>
      </c>
      <c r="G404" s="107">
        <v>0</v>
      </c>
      <c r="H404" s="110">
        <f t="shared" si="6"/>
        <v>0</v>
      </c>
      <c r="I404" s="95"/>
    </row>
    <row r="405" spans="1:9" x14ac:dyDescent="0.3">
      <c r="A405" s="106">
        <v>44740</v>
      </c>
      <c r="B405" s="107">
        <v>58</v>
      </c>
      <c r="C405" s="107">
        <v>58</v>
      </c>
      <c r="D405" s="107">
        <v>58</v>
      </c>
      <c r="E405" s="108">
        <v>58</v>
      </c>
      <c r="F405" s="107">
        <v>57.808253999999998</v>
      </c>
      <c r="G405" s="107">
        <v>0</v>
      </c>
      <c r="H405" s="110">
        <f t="shared" si="6"/>
        <v>0</v>
      </c>
      <c r="I405" s="95"/>
    </row>
    <row r="406" spans="1:9" x14ac:dyDescent="0.3">
      <c r="A406" s="106">
        <v>44741</v>
      </c>
      <c r="B406" s="107">
        <v>58</v>
      </c>
      <c r="C406" s="107">
        <v>58</v>
      </c>
      <c r="D406" s="107">
        <v>58</v>
      </c>
      <c r="E406" s="108">
        <v>58</v>
      </c>
      <c r="F406" s="107">
        <v>57.808253999999998</v>
      </c>
      <c r="G406" s="107">
        <v>0</v>
      </c>
      <c r="H406" s="110">
        <f t="shared" si="6"/>
        <v>0</v>
      </c>
      <c r="I406" s="95"/>
    </row>
    <row r="407" spans="1:9" x14ac:dyDescent="0.3">
      <c r="A407" s="106">
        <v>44742</v>
      </c>
      <c r="B407" s="107">
        <v>58</v>
      </c>
      <c r="C407" s="107">
        <v>58</v>
      </c>
      <c r="D407" s="107">
        <v>58</v>
      </c>
      <c r="E407" s="108">
        <v>58</v>
      </c>
      <c r="F407" s="107">
        <v>57.808253999999998</v>
      </c>
      <c r="G407" s="107">
        <v>0</v>
      </c>
      <c r="H407" s="110">
        <f t="shared" si="6"/>
        <v>0</v>
      </c>
      <c r="I407" s="95"/>
    </row>
    <row r="408" spans="1:9" x14ac:dyDescent="0.3">
      <c r="A408" s="106">
        <v>44743</v>
      </c>
      <c r="B408" s="107">
        <v>58</v>
      </c>
      <c r="C408" s="107">
        <v>58</v>
      </c>
      <c r="D408" s="107">
        <v>58</v>
      </c>
      <c r="E408" s="108">
        <v>58</v>
      </c>
      <c r="F408" s="107">
        <v>57.808253999999998</v>
      </c>
      <c r="G408" s="107">
        <v>0</v>
      </c>
      <c r="H408" s="110">
        <f t="shared" si="6"/>
        <v>0</v>
      </c>
      <c r="I408" s="95"/>
    </row>
    <row r="409" spans="1:9" x14ac:dyDescent="0.3">
      <c r="A409" s="106">
        <v>44746</v>
      </c>
      <c r="B409" s="107">
        <v>58</v>
      </c>
      <c r="C409" s="107">
        <v>58</v>
      </c>
      <c r="D409" s="107">
        <v>58</v>
      </c>
      <c r="E409" s="108">
        <v>58</v>
      </c>
      <c r="F409" s="107">
        <v>57.808253999999998</v>
      </c>
      <c r="G409" s="107">
        <v>0</v>
      </c>
      <c r="H409" s="110">
        <f t="shared" si="6"/>
        <v>0</v>
      </c>
      <c r="I409" s="95"/>
    </row>
    <row r="410" spans="1:9" x14ac:dyDescent="0.3">
      <c r="A410" s="106">
        <v>44747</v>
      </c>
      <c r="B410" s="107">
        <v>58</v>
      </c>
      <c r="C410" s="107">
        <v>58</v>
      </c>
      <c r="D410" s="107">
        <v>58</v>
      </c>
      <c r="E410" s="108">
        <v>58</v>
      </c>
      <c r="F410" s="107">
        <v>57.808253999999998</v>
      </c>
      <c r="G410" s="107">
        <v>0</v>
      </c>
      <c r="H410" s="110">
        <f t="shared" si="6"/>
        <v>0</v>
      </c>
      <c r="I410" s="95"/>
    </row>
    <row r="411" spans="1:9" x14ac:dyDescent="0.3">
      <c r="A411" s="106">
        <v>44748</v>
      </c>
      <c r="B411" s="107">
        <v>51.48</v>
      </c>
      <c r="C411" s="107">
        <v>51.48</v>
      </c>
      <c r="D411" s="107">
        <v>51.48</v>
      </c>
      <c r="E411" s="108">
        <v>51.48</v>
      </c>
      <c r="F411" s="107">
        <v>51.309811000000003</v>
      </c>
      <c r="G411" s="107">
        <v>19463</v>
      </c>
      <c r="H411" s="110">
        <f t="shared" si="6"/>
        <v>-0.11924962781849351</v>
      </c>
      <c r="I411" s="95"/>
    </row>
    <row r="412" spans="1:9" x14ac:dyDescent="0.3">
      <c r="A412" s="106">
        <v>44749</v>
      </c>
      <c r="B412" s="107">
        <v>51.48</v>
      </c>
      <c r="C412" s="107">
        <v>51.48</v>
      </c>
      <c r="D412" s="107">
        <v>51.48</v>
      </c>
      <c r="E412" s="108">
        <v>51.48</v>
      </c>
      <c r="F412" s="107">
        <v>51.309811000000003</v>
      </c>
      <c r="G412" s="107">
        <v>0</v>
      </c>
      <c r="H412" s="110">
        <f t="shared" si="6"/>
        <v>0</v>
      </c>
      <c r="I412" s="95"/>
    </row>
    <row r="413" spans="1:9" x14ac:dyDescent="0.3">
      <c r="A413" s="106">
        <v>44750</v>
      </c>
      <c r="B413" s="107">
        <v>54</v>
      </c>
      <c r="C413" s="107">
        <v>54</v>
      </c>
      <c r="D413" s="107">
        <v>54</v>
      </c>
      <c r="E413" s="108">
        <v>54</v>
      </c>
      <c r="F413" s="107">
        <v>53.821480000000001</v>
      </c>
      <c r="G413" s="107">
        <v>1728</v>
      </c>
      <c r="H413" s="110">
        <f t="shared" si="6"/>
        <v>4.7790663836348481E-2</v>
      </c>
      <c r="I413" s="95"/>
    </row>
    <row r="414" spans="1:9" x14ac:dyDescent="0.3">
      <c r="A414" s="106">
        <v>44753</v>
      </c>
      <c r="B414" s="107">
        <v>54</v>
      </c>
      <c r="C414" s="107">
        <v>54</v>
      </c>
      <c r="D414" s="107">
        <v>54</v>
      </c>
      <c r="E414" s="108">
        <v>54</v>
      </c>
      <c r="F414" s="107">
        <v>53.821480000000001</v>
      </c>
      <c r="G414" s="107">
        <v>0</v>
      </c>
      <c r="H414" s="110">
        <f t="shared" si="6"/>
        <v>0</v>
      </c>
      <c r="I414" s="95"/>
    </row>
    <row r="415" spans="1:9" x14ac:dyDescent="0.3">
      <c r="A415" s="106">
        <v>44754</v>
      </c>
      <c r="B415" s="107">
        <v>54</v>
      </c>
      <c r="C415" s="107">
        <v>54</v>
      </c>
      <c r="D415" s="107">
        <v>54</v>
      </c>
      <c r="E415" s="108">
        <v>54</v>
      </c>
      <c r="F415" s="107">
        <v>53.821480000000001</v>
      </c>
      <c r="G415" s="107">
        <v>0</v>
      </c>
      <c r="H415" s="110">
        <f t="shared" si="6"/>
        <v>0</v>
      </c>
      <c r="I415" s="95"/>
    </row>
    <row r="416" spans="1:9" x14ac:dyDescent="0.3">
      <c r="A416" s="106">
        <v>44755</v>
      </c>
      <c r="B416" s="107">
        <v>54</v>
      </c>
      <c r="C416" s="107">
        <v>54</v>
      </c>
      <c r="D416" s="107">
        <v>54</v>
      </c>
      <c r="E416" s="108">
        <v>54</v>
      </c>
      <c r="F416" s="107">
        <v>53.821480000000001</v>
      </c>
      <c r="G416" s="107">
        <v>0</v>
      </c>
      <c r="H416" s="110">
        <f t="shared" si="6"/>
        <v>0</v>
      </c>
      <c r="I416" s="95"/>
    </row>
    <row r="417" spans="1:9" x14ac:dyDescent="0.3">
      <c r="A417" s="106">
        <v>44756</v>
      </c>
      <c r="B417" s="107">
        <v>51.5</v>
      </c>
      <c r="C417" s="107">
        <v>51.5</v>
      </c>
      <c r="D417" s="107">
        <v>51.5</v>
      </c>
      <c r="E417" s="108">
        <v>51.5</v>
      </c>
      <c r="F417" s="107">
        <v>51.329746</v>
      </c>
      <c r="G417" s="107">
        <v>940</v>
      </c>
      <c r="H417" s="110">
        <f t="shared" si="6"/>
        <v>-4.7402238894583906E-2</v>
      </c>
      <c r="I417" s="95"/>
    </row>
    <row r="418" spans="1:9" x14ac:dyDescent="0.3">
      <c r="A418" s="106">
        <v>44757</v>
      </c>
      <c r="B418" s="107">
        <v>51.5</v>
      </c>
      <c r="C418" s="107">
        <v>51.5</v>
      </c>
      <c r="D418" s="107">
        <v>51.5</v>
      </c>
      <c r="E418" s="108">
        <v>51.5</v>
      </c>
      <c r="F418" s="107">
        <v>51.329746</v>
      </c>
      <c r="G418" s="107">
        <v>0</v>
      </c>
      <c r="H418" s="110">
        <f t="shared" si="6"/>
        <v>0</v>
      </c>
      <c r="I418" s="95"/>
    </row>
    <row r="419" spans="1:9" x14ac:dyDescent="0.3">
      <c r="A419" s="106">
        <v>44760</v>
      </c>
      <c r="B419" s="107">
        <v>52.5</v>
      </c>
      <c r="C419" s="107">
        <v>52.5</v>
      </c>
      <c r="D419" s="107">
        <v>51.5</v>
      </c>
      <c r="E419" s="108">
        <v>51.5</v>
      </c>
      <c r="F419" s="107">
        <v>51.329746</v>
      </c>
      <c r="G419" s="107">
        <v>504</v>
      </c>
      <c r="H419" s="110">
        <f t="shared" si="6"/>
        <v>0</v>
      </c>
      <c r="I419" s="95"/>
    </row>
    <row r="420" spans="1:9" x14ac:dyDescent="0.3">
      <c r="A420" s="106">
        <v>44761</v>
      </c>
      <c r="B420" s="107">
        <v>51.5</v>
      </c>
      <c r="C420" s="107">
        <v>51.5</v>
      </c>
      <c r="D420" s="107">
        <v>50.599997999999999</v>
      </c>
      <c r="E420" s="108">
        <v>50.599997999999999</v>
      </c>
      <c r="F420" s="107">
        <v>50.432720000000003</v>
      </c>
      <c r="G420" s="107">
        <v>1104</v>
      </c>
      <c r="H420" s="110">
        <f t="shared" si="6"/>
        <v>-1.7630270901963119E-2</v>
      </c>
      <c r="I420" s="95"/>
    </row>
    <row r="421" spans="1:9" x14ac:dyDescent="0.3">
      <c r="A421" s="106">
        <v>44762</v>
      </c>
      <c r="B421" s="107">
        <v>52</v>
      </c>
      <c r="C421" s="107">
        <v>52</v>
      </c>
      <c r="D421" s="107">
        <v>52</v>
      </c>
      <c r="E421" s="108">
        <v>52</v>
      </c>
      <c r="F421" s="107">
        <v>51.828091000000001</v>
      </c>
      <c r="G421" s="107">
        <v>490</v>
      </c>
      <c r="H421" s="110">
        <f t="shared" si="6"/>
        <v>2.7292181813700005E-2</v>
      </c>
      <c r="I421" s="95"/>
    </row>
    <row r="422" spans="1:9" x14ac:dyDescent="0.3">
      <c r="A422" s="106">
        <v>44763</v>
      </c>
      <c r="B422" s="107">
        <v>50</v>
      </c>
      <c r="C422" s="107">
        <v>50</v>
      </c>
      <c r="D422" s="107">
        <v>50</v>
      </c>
      <c r="E422" s="108">
        <v>50</v>
      </c>
      <c r="F422" s="107">
        <v>49.834702</v>
      </c>
      <c r="G422" s="107">
        <v>649</v>
      </c>
      <c r="H422" s="110">
        <f t="shared" si="6"/>
        <v>-3.9220713153281267E-2</v>
      </c>
      <c r="I422" s="95"/>
    </row>
    <row r="423" spans="1:9" x14ac:dyDescent="0.3">
      <c r="A423" s="106">
        <v>44764</v>
      </c>
      <c r="B423" s="107">
        <v>51.400002000000001</v>
      </c>
      <c r="C423" s="107">
        <v>51.400002000000001</v>
      </c>
      <c r="D423" s="107">
        <v>51.299999</v>
      </c>
      <c r="E423" s="108">
        <v>51.299999</v>
      </c>
      <c r="F423" s="107">
        <v>51.130405000000003</v>
      </c>
      <c r="G423" s="107">
        <v>918</v>
      </c>
      <c r="H423" s="110">
        <f t="shared" si="6"/>
        <v>2.566772725540014E-2</v>
      </c>
      <c r="I423" s="95"/>
    </row>
    <row r="424" spans="1:9" x14ac:dyDescent="0.3">
      <c r="A424" s="106">
        <v>44767</v>
      </c>
      <c r="B424" s="107">
        <v>51.299999</v>
      </c>
      <c r="C424" s="107">
        <v>51.299999</v>
      </c>
      <c r="D424" s="107">
        <v>51.299999</v>
      </c>
      <c r="E424" s="108">
        <v>51.299999</v>
      </c>
      <c r="F424" s="107">
        <v>51.130405000000003</v>
      </c>
      <c r="G424" s="107">
        <v>0</v>
      </c>
      <c r="H424" s="110">
        <f t="shared" si="6"/>
        <v>0</v>
      </c>
      <c r="I424" s="95"/>
    </row>
    <row r="425" spans="1:9" x14ac:dyDescent="0.3">
      <c r="A425" s="106">
        <v>44768</v>
      </c>
      <c r="B425" s="107">
        <v>51</v>
      </c>
      <c r="C425" s="107">
        <v>51</v>
      </c>
      <c r="D425" s="107">
        <v>51</v>
      </c>
      <c r="E425" s="108">
        <v>51</v>
      </c>
      <c r="F425" s="107">
        <v>50.831401999999997</v>
      </c>
      <c r="G425" s="107">
        <v>188</v>
      </c>
      <c r="H425" s="110">
        <f t="shared" si="6"/>
        <v>-5.8650999592205402E-3</v>
      </c>
      <c r="I425" s="95"/>
    </row>
    <row r="426" spans="1:9" x14ac:dyDescent="0.3">
      <c r="A426" s="106">
        <v>44769</v>
      </c>
      <c r="B426" s="107">
        <v>51</v>
      </c>
      <c r="C426" s="107">
        <v>51</v>
      </c>
      <c r="D426" s="107">
        <v>51</v>
      </c>
      <c r="E426" s="108">
        <v>51</v>
      </c>
      <c r="F426" s="107">
        <v>50.831401999999997</v>
      </c>
      <c r="G426" s="107">
        <v>0</v>
      </c>
      <c r="H426" s="110">
        <f t="shared" si="6"/>
        <v>0</v>
      </c>
      <c r="I426" s="95"/>
    </row>
    <row r="427" spans="1:9" x14ac:dyDescent="0.3">
      <c r="A427" s="106">
        <v>44770</v>
      </c>
      <c r="B427" s="107">
        <v>51</v>
      </c>
      <c r="C427" s="107">
        <v>51</v>
      </c>
      <c r="D427" s="107">
        <v>51</v>
      </c>
      <c r="E427" s="108">
        <v>51</v>
      </c>
      <c r="F427" s="107">
        <v>50.831401999999997</v>
      </c>
      <c r="G427" s="107">
        <v>0</v>
      </c>
      <c r="H427" s="110">
        <f t="shared" si="6"/>
        <v>0</v>
      </c>
      <c r="I427" s="95"/>
    </row>
    <row r="428" spans="1:9" x14ac:dyDescent="0.3">
      <c r="A428" s="106">
        <v>44771</v>
      </c>
      <c r="B428" s="107">
        <v>50</v>
      </c>
      <c r="C428" s="107">
        <v>50</v>
      </c>
      <c r="D428" s="107">
        <v>50</v>
      </c>
      <c r="E428" s="108">
        <v>50</v>
      </c>
      <c r="F428" s="107">
        <v>49.834702</v>
      </c>
      <c r="G428" s="107">
        <v>2063</v>
      </c>
      <c r="H428" s="110">
        <f t="shared" si="6"/>
        <v>-1.9802627296179754E-2</v>
      </c>
      <c r="I428" s="95"/>
    </row>
    <row r="429" spans="1:9" x14ac:dyDescent="0.3">
      <c r="A429" s="106">
        <v>44774</v>
      </c>
      <c r="B429" s="107">
        <v>50</v>
      </c>
      <c r="C429" s="107">
        <v>50</v>
      </c>
      <c r="D429" s="107">
        <v>50</v>
      </c>
      <c r="E429" s="108">
        <v>50</v>
      </c>
      <c r="F429" s="107">
        <v>49.834702</v>
      </c>
      <c r="G429" s="107">
        <v>0</v>
      </c>
      <c r="H429" s="110">
        <f t="shared" si="6"/>
        <v>0</v>
      </c>
      <c r="I429" s="95"/>
    </row>
    <row r="430" spans="1:9" x14ac:dyDescent="0.3">
      <c r="A430" s="106">
        <v>44775</v>
      </c>
      <c r="B430" s="107">
        <v>49.200001</v>
      </c>
      <c r="C430" s="107">
        <v>50</v>
      </c>
      <c r="D430" s="107">
        <v>49</v>
      </c>
      <c r="E430" s="108">
        <v>49</v>
      </c>
      <c r="F430" s="107">
        <v>48.838009</v>
      </c>
      <c r="G430" s="107">
        <v>19593</v>
      </c>
      <c r="H430" s="110">
        <f t="shared" si="6"/>
        <v>-2.0202707317519466E-2</v>
      </c>
      <c r="I430" s="95"/>
    </row>
    <row r="431" spans="1:9" x14ac:dyDescent="0.3">
      <c r="A431" s="106">
        <v>44776</v>
      </c>
      <c r="B431" s="107">
        <v>49</v>
      </c>
      <c r="C431" s="107">
        <v>49</v>
      </c>
      <c r="D431" s="107">
        <v>49</v>
      </c>
      <c r="E431" s="108">
        <v>49</v>
      </c>
      <c r="F431" s="107">
        <v>48.838009</v>
      </c>
      <c r="G431" s="107">
        <v>233</v>
      </c>
      <c r="H431" s="110">
        <f t="shared" si="6"/>
        <v>0</v>
      </c>
      <c r="I431" s="95"/>
    </row>
    <row r="432" spans="1:9" x14ac:dyDescent="0.3">
      <c r="A432" s="106">
        <v>44777</v>
      </c>
      <c r="B432" s="107">
        <v>47.529998999999997</v>
      </c>
      <c r="C432" s="107">
        <v>47.529998999999997</v>
      </c>
      <c r="D432" s="107">
        <v>47.529998999999997</v>
      </c>
      <c r="E432" s="108">
        <v>47.529998999999997</v>
      </c>
      <c r="F432" s="107">
        <v>47.372867999999997</v>
      </c>
      <c r="G432" s="107">
        <v>21059</v>
      </c>
      <c r="H432" s="110">
        <f t="shared" si="6"/>
        <v>-3.0459228524052372E-2</v>
      </c>
      <c r="I432" s="95"/>
    </row>
    <row r="433" spans="1:9" x14ac:dyDescent="0.3">
      <c r="A433" s="106">
        <v>44778</v>
      </c>
      <c r="B433" s="107">
        <v>51.709999000000003</v>
      </c>
      <c r="C433" s="107">
        <v>51.709999000000003</v>
      </c>
      <c r="D433" s="107">
        <v>51.709999000000003</v>
      </c>
      <c r="E433" s="108">
        <v>51.709999000000003</v>
      </c>
      <c r="F433" s="107">
        <v>51.539051000000001</v>
      </c>
      <c r="G433" s="107">
        <v>35974</v>
      </c>
      <c r="H433" s="110">
        <f t="shared" si="6"/>
        <v>8.4290097482936546E-2</v>
      </c>
      <c r="I433" s="95"/>
    </row>
    <row r="434" spans="1:9" x14ac:dyDescent="0.3">
      <c r="A434" s="106">
        <v>44781</v>
      </c>
      <c r="B434" s="107">
        <v>50</v>
      </c>
      <c r="C434" s="107">
        <v>50</v>
      </c>
      <c r="D434" s="107">
        <v>50</v>
      </c>
      <c r="E434" s="108">
        <v>50</v>
      </c>
      <c r="F434" s="107">
        <v>49.834702</v>
      </c>
      <c r="G434" s="107">
        <v>1212</v>
      </c>
      <c r="H434" s="110">
        <f t="shared" si="6"/>
        <v>-3.3628161641364736E-2</v>
      </c>
      <c r="I434" s="95"/>
    </row>
    <row r="435" spans="1:9" x14ac:dyDescent="0.3">
      <c r="A435" s="106">
        <v>44782</v>
      </c>
      <c r="B435" s="107">
        <v>50</v>
      </c>
      <c r="C435" s="107">
        <v>50</v>
      </c>
      <c r="D435" s="107">
        <v>50</v>
      </c>
      <c r="E435" s="108">
        <v>50</v>
      </c>
      <c r="F435" s="107">
        <v>49.834702</v>
      </c>
      <c r="G435" s="107">
        <v>0</v>
      </c>
      <c r="H435" s="110">
        <f t="shared" si="6"/>
        <v>0</v>
      </c>
      <c r="I435" s="95"/>
    </row>
    <row r="436" spans="1:9" x14ac:dyDescent="0.3">
      <c r="A436" s="106">
        <v>44783</v>
      </c>
      <c r="B436" s="107">
        <v>52.860000999999997</v>
      </c>
      <c r="C436" s="107">
        <v>52.860000999999997</v>
      </c>
      <c r="D436" s="107">
        <v>52.860000999999997</v>
      </c>
      <c r="E436" s="108">
        <v>52.860000999999997</v>
      </c>
      <c r="F436" s="107">
        <v>52.685248999999999</v>
      </c>
      <c r="G436" s="107">
        <v>6684</v>
      </c>
      <c r="H436" s="110">
        <f t="shared" si="6"/>
        <v>5.562392266589325E-2</v>
      </c>
      <c r="I436" s="95"/>
    </row>
    <row r="437" spans="1:9" x14ac:dyDescent="0.3">
      <c r="A437" s="106">
        <v>44784</v>
      </c>
      <c r="B437" s="107">
        <v>54.279998999999997</v>
      </c>
      <c r="C437" s="107">
        <v>54.279998999999997</v>
      </c>
      <c r="D437" s="107">
        <v>54.279998999999997</v>
      </c>
      <c r="E437" s="108">
        <v>54.279998999999997</v>
      </c>
      <c r="F437" s="107">
        <v>54.100555</v>
      </c>
      <c r="G437" s="107">
        <v>7417</v>
      </c>
      <c r="H437" s="110">
        <f t="shared" si="6"/>
        <v>2.6508888449637124E-2</v>
      </c>
      <c r="I437" s="95"/>
    </row>
    <row r="438" spans="1:9" x14ac:dyDescent="0.3">
      <c r="A438" s="106">
        <v>44785</v>
      </c>
      <c r="B438" s="107">
        <v>54.279998999999997</v>
      </c>
      <c r="C438" s="107">
        <v>54.279998999999997</v>
      </c>
      <c r="D438" s="107">
        <v>54.279998999999997</v>
      </c>
      <c r="E438" s="108">
        <v>54.279998999999997</v>
      </c>
      <c r="F438" s="107">
        <v>54.100555</v>
      </c>
      <c r="G438" s="107">
        <v>0</v>
      </c>
      <c r="H438" s="110">
        <f t="shared" si="6"/>
        <v>0</v>
      </c>
      <c r="I438" s="95"/>
    </row>
    <row r="439" spans="1:9" x14ac:dyDescent="0.3">
      <c r="A439" s="106">
        <v>44788</v>
      </c>
      <c r="B439" s="107">
        <v>54.279998999999997</v>
      </c>
      <c r="C439" s="107">
        <v>54.279998999999997</v>
      </c>
      <c r="D439" s="107">
        <v>54.279998999999997</v>
      </c>
      <c r="E439" s="108">
        <v>54.279998999999997</v>
      </c>
      <c r="F439" s="107">
        <v>54.100555</v>
      </c>
      <c r="G439" s="107">
        <v>0</v>
      </c>
      <c r="H439" s="110">
        <f t="shared" si="6"/>
        <v>0</v>
      </c>
      <c r="I439" s="95"/>
    </row>
    <row r="440" spans="1:9" x14ac:dyDescent="0.3">
      <c r="A440" s="106">
        <v>44789</v>
      </c>
      <c r="B440" s="107">
        <v>54.279998999999997</v>
      </c>
      <c r="C440" s="107">
        <v>54.279998999999997</v>
      </c>
      <c r="D440" s="107">
        <v>54.279998999999997</v>
      </c>
      <c r="E440" s="108">
        <v>54.279998999999997</v>
      </c>
      <c r="F440" s="107">
        <v>54.100555</v>
      </c>
      <c r="G440" s="107">
        <v>0</v>
      </c>
      <c r="H440" s="110">
        <f t="shared" si="6"/>
        <v>0</v>
      </c>
      <c r="I440" s="95"/>
    </row>
    <row r="441" spans="1:9" x14ac:dyDescent="0.3">
      <c r="A441" s="106">
        <v>44790</v>
      </c>
      <c r="B441" s="107">
        <v>54.279998999999997</v>
      </c>
      <c r="C441" s="107">
        <v>54.279998999999997</v>
      </c>
      <c r="D441" s="107">
        <v>54.279998999999997</v>
      </c>
      <c r="E441" s="108">
        <v>54.279998999999997</v>
      </c>
      <c r="F441" s="107">
        <v>54.100555</v>
      </c>
      <c r="G441" s="107">
        <v>0</v>
      </c>
      <c r="H441" s="110">
        <f t="shared" si="6"/>
        <v>0</v>
      </c>
      <c r="I441" s="95"/>
    </row>
    <row r="442" spans="1:9" x14ac:dyDescent="0.3">
      <c r="A442" s="106">
        <v>44791</v>
      </c>
      <c r="B442" s="107">
        <v>54.279998999999997</v>
      </c>
      <c r="C442" s="107">
        <v>54.279998999999997</v>
      </c>
      <c r="D442" s="107">
        <v>54.279998999999997</v>
      </c>
      <c r="E442" s="108">
        <v>54.279998999999997</v>
      </c>
      <c r="F442" s="107">
        <v>54.100555</v>
      </c>
      <c r="G442" s="107">
        <v>0</v>
      </c>
      <c r="H442" s="110">
        <f t="shared" si="6"/>
        <v>0</v>
      </c>
      <c r="I442" s="95"/>
    </row>
    <row r="443" spans="1:9" x14ac:dyDescent="0.3">
      <c r="A443" s="106">
        <v>44792</v>
      </c>
      <c r="B443" s="107">
        <v>50.529998999999997</v>
      </c>
      <c r="C443" s="107">
        <v>50.529998999999997</v>
      </c>
      <c r="D443" s="107">
        <v>50.529998999999997</v>
      </c>
      <c r="E443" s="108">
        <v>50.529998999999997</v>
      </c>
      <c r="F443" s="107">
        <v>50.362949</v>
      </c>
      <c r="G443" s="107">
        <v>1790</v>
      </c>
      <c r="H443" s="110">
        <f t="shared" si="6"/>
        <v>-7.1588617030082971E-2</v>
      </c>
      <c r="I443" s="95"/>
    </row>
    <row r="444" spans="1:9" x14ac:dyDescent="0.3">
      <c r="A444" s="106">
        <v>44795</v>
      </c>
      <c r="B444" s="107">
        <v>50.529998999999997</v>
      </c>
      <c r="C444" s="107">
        <v>50.529998999999997</v>
      </c>
      <c r="D444" s="107">
        <v>50.529998999999997</v>
      </c>
      <c r="E444" s="108">
        <v>50.529998999999997</v>
      </c>
      <c r="F444" s="107">
        <v>50.362949</v>
      </c>
      <c r="G444" s="107">
        <v>0</v>
      </c>
      <c r="H444" s="110">
        <f t="shared" si="6"/>
        <v>0</v>
      </c>
      <c r="I444" s="95"/>
    </row>
    <row r="445" spans="1:9" x14ac:dyDescent="0.3">
      <c r="A445" s="106">
        <v>44796</v>
      </c>
      <c r="B445" s="107">
        <v>50.529998999999997</v>
      </c>
      <c r="C445" s="107">
        <v>50.529998999999997</v>
      </c>
      <c r="D445" s="107">
        <v>50.529998999999997</v>
      </c>
      <c r="E445" s="108">
        <v>50.529998999999997</v>
      </c>
      <c r="F445" s="107">
        <v>50.362949</v>
      </c>
      <c r="G445" s="107">
        <v>0</v>
      </c>
      <c r="H445" s="110">
        <f t="shared" si="6"/>
        <v>0</v>
      </c>
      <c r="I445" s="95"/>
    </row>
    <row r="446" spans="1:9" x14ac:dyDescent="0.3">
      <c r="A446" s="106">
        <v>44797</v>
      </c>
      <c r="B446" s="107">
        <v>49</v>
      </c>
      <c r="C446" s="107">
        <v>49</v>
      </c>
      <c r="D446" s="107">
        <v>49</v>
      </c>
      <c r="E446" s="108">
        <v>49</v>
      </c>
      <c r="F446" s="107">
        <v>48.838009</v>
      </c>
      <c r="G446" s="107">
        <v>379</v>
      </c>
      <c r="H446" s="110">
        <f t="shared" si="6"/>
        <v>-3.0746901402966761E-2</v>
      </c>
      <c r="I446" s="95"/>
    </row>
    <row r="447" spans="1:9" x14ac:dyDescent="0.3">
      <c r="A447" s="106">
        <v>44798</v>
      </c>
      <c r="B447" s="107">
        <v>49</v>
      </c>
      <c r="C447" s="107">
        <v>49</v>
      </c>
      <c r="D447" s="107">
        <v>49</v>
      </c>
      <c r="E447" s="108">
        <v>49</v>
      </c>
      <c r="F447" s="107">
        <v>48.838009</v>
      </c>
      <c r="G447" s="107">
        <v>0</v>
      </c>
      <c r="H447" s="110">
        <f t="shared" si="6"/>
        <v>0</v>
      </c>
      <c r="I447" s="95"/>
    </row>
    <row r="448" spans="1:9" x14ac:dyDescent="0.3">
      <c r="A448" s="106">
        <v>44799</v>
      </c>
      <c r="B448" s="107">
        <v>49</v>
      </c>
      <c r="C448" s="107">
        <v>49</v>
      </c>
      <c r="D448" s="107">
        <v>49</v>
      </c>
      <c r="E448" s="108">
        <v>49</v>
      </c>
      <c r="F448" s="107">
        <v>48.838009</v>
      </c>
      <c r="G448" s="107">
        <v>0</v>
      </c>
      <c r="H448" s="110">
        <f t="shared" si="6"/>
        <v>0</v>
      </c>
      <c r="I448" s="95"/>
    </row>
    <row r="449" spans="1:9" x14ac:dyDescent="0.3">
      <c r="A449" s="106">
        <v>44802</v>
      </c>
      <c r="B449" s="107">
        <v>49</v>
      </c>
      <c r="C449" s="107">
        <v>49</v>
      </c>
      <c r="D449" s="107">
        <v>49</v>
      </c>
      <c r="E449" s="108">
        <v>49</v>
      </c>
      <c r="F449" s="107">
        <v>48.838009</v>
      </c>
      <c r="G449" s="107">
        <v>0</v>
      </c>
      <c r="H449" s="110">
        <f t="shared" si="6"/>
        <v>0</v>
      </c>
      <c r="I449" s="95"/>
    </row>
    <row r="450" spans="1:9" x14ac:dyDescent="0.3">
      <c r="A450" s="106">
        <v>44803</v>
      </c>
      <c r="B450" s="107">
        <v>49</v>
      </c>
      <c r="C450" s="107">
        <v>49</v>
      </c>
      <c r="D450" s="107">
        <v>49</v>
      </c>
      <c r="E450" s="108">
        <v>49</v>
      </c>
      <c r="F450" s="107">
        <v>48.838009</v>
      </c>
      <c r="G450" s="107">
        <v>0</v>
      </c>
      <c r="H450" s="110">
        <f t="shared" si="6"/>
        <v>0</v>
      </c>
      <c r="I450" s="95"/>
    </row>
    <row r="451" spans="1:9" x14ac:dyDescent="0.3">
      <c r="A451" s="106">
        <v>44804</v>
      </c>
      <c r="B451" s="107">
        <v>46.75</v>
      </c>
      <c r="C451" s="107">
        <v>46.75</v>
      </c>
      <c r="D451" s="107">
        <v>46.75</v>
      </c>
      <c r="E451" s="108">
        <v>46.75</v>
      </c>
      <c r="F451" s="107">
        <v>46.595447999999998</v>
      </c>
      <c r="G451" s="107">
        <v>1029</v>
      </c>
      <c r="H451" s="110">
        <f t="shared" si="6"/>
        <v>-4.7006042375930597E-2</v>
      </c>
      <c r="I451" s="95"/>
    </row>
    <row r="452" spans="1:9" x14ac:dyDescent="0.3">
      <c r="A452" s="106">
        <v>44805</v>
      </c>
      <c r="B452" s="107">
        <v>47.099997999999999</v>
      </c>
      <c r="C452" s="107">
        <v>47.099997999999999</v>
      </c>
      <c r="D452" s="107">
        <v>47.099997999999999</v>
      </c>
      <c r="E452" s="108">
        <v>47.099997999999999</v>
      </c>
      <c r="F452" s="107">
        <v>46.944290000000002</v>
      </c>
      <c r="G452" s="107">
        <v>189</v>
      </c>
      <c r="H452" s="110">
        <f t="shared" ref="H452:H515" si="7">+LN(E452/E451)</f>
        <v>7.4587028248301627E-3</v>
      </c>
      <c r="I452" s="95"/>
    </row>
    <row r="453" spans="1:9" x14ac:dyDescent="0.3">
      <c r="A453" s="106">
        <v>44806</v>
      </c>
      <c r="B453" s="107">
        <v>47.099997999999999</v>
      </c>
      <c r="C453" s="107">
        <v>47.099997999999999</v>
      </c>
      <c r="D453" s="107">
        <v>47.099997999999999</v>
      </c>
      <c r="E453" s="108">
        <v>47.099997999999999</v>
      </c>
      <c r="F453" s="107">
        <v>46.944290000000002</v>
      </c>
      <c r="G453" s="107">
        <v>0</v>
      </c>
      <c r="H453" s="110">
        <f t="shared" si="7"/>
        <v>0</v>
      </c>
      <c r="I453" s="95"/>
    </row>
    <row r="454" spans="1:9" x14ac:dyDescent="0.3">
      <c r="A454" s="106">
        <v>44809</v>
      </c>
      <c r="B454" s="107">
        <v>47.099997999999999</v>
      </c>
      <c r="C454" s="107">
        <v>47.099997999999999</v>
      </c>
      <c r="D454" s="107">
        <v>47.099997999999999</v>
      </c>
      <c r="E454" s="108">
        <v>47.099997999999999</v>
      </c>
      <c r="F454" s="107">
        <v>46.944290000000002</v>
      </c>
      <c r="G454" s="107">
        <v>0</v>
      </c>
      <c r="H454" s="110">
        <f t="shared" si="7"/>
        <v>0</v>
      </c>
      <c r="I454" s="95"/>
    </row>
    <row r="455" spans="1:9" x14ac:dyDescent="0.3">
      <c r="A455" s="106">
        <v>44810</v>
      </c>
      <c r="B455" s="107">
        <v>47.099997999999999</v>
      </c>
      <c r="C455" s="107">
        <v>47.099997999999999</v>
      </c>
      <c r="D455" s="107">
        <v>47.099997999999999</v>
      </c>
      <c r="E455" s="108">
        <v>47.099997999999999</v>
      </c>
      <c r="F455" s="107">
        <v>46.944290000000002</v>
      </c>
      <c r="G455" s="107">
        <v>0</v>
      </c>
      <c r="H455" s="110">
        <f t="shared" si="7"/>
        <v>0</v>
      </c>
      <c r="I455" s="95"/>
    </row>
    <row r="456" spans="1:9" x14ac:dyDescent="0.3">
      <c r="A456" s="106">
        <v>44811</v>
      </c>
      <c r="B456" s="107">
        <v>46.5</v>
      </c>
      <c r="C456" s="107">
        <v>46.5</v>
      </c>
      <c r="D456" s="107">
        <v>46.5</v>
      </c>
      <c r="E456" s="108">
        <v>46.5</v>
      </c>
      <c r="F456" s="107">
        <v>46.346274999999999</v>
      </c>
      <c r="G456" s="107">
        <v>4857</v>
      </c>
      <c r="H456" s="110">
        <f t="shared" si="7"/>
        <v>-1.2820645966215526E-2</v>
      </c>
      <c r="I456" s="95"/>
    </row>
    <row r="457" spans="1:9" x14ac:dyDescent="0.3">
      <c r="A457" s="106">
        <v>44812</v>
      </c>
      <c r="B457" s="107">
        <v>46.5</v>
      </c>
      <c r="C457" s="107">
        <v>46.5</v>
      </c>
      <c r="D457" s="107">
        <v>46.5</v>
      </c>
      <c r="E457" s="108">
        <v>46.5</v>
      </c>
      <c r="F457" s="107">
        <v>46.346274999999999</v>
      </c>
      <c r="G457" s="107">
        <v>0</v>
      </c>
      <c r="H457" s="110">
        <f t="shared" si="7"/>
        <v>0</v>
      </c>
      <c r="I457" s="95"/>
    </row>
    <row r="458" spans="1:9" x14ac:dyDescent="0.3">
      <c r="A458" s="106">
        <v>44813</v>
      </c>
      <c r="B458" s="107">
        <v>46.5</v>
      </c>
      <c r="C458" s="107">
        <v>46.5</v>
      </c>
      <c r="D458" s="107">
        <v>46.5</v>
      </c>
      <c r="E458" s="108">
        <v>46.5</v>
      </c>
      <c r="F458" s="107">
        <v>46.346274999999999</v>
      </c>
      <c r="G458" s="107">
        <v>0</v>
      </c>
      <c r="H458" s="110">
        <f t="shared" si="7"/>
        <v>0</v>
      </c>
      <c r="I458" s="95"/>
    </row>
    <row r="459" spans="1:9" x14ac:dyDescent="0.3">
      <c r="A459" s="106">
        <v>44816</v>
      </c>
      <c r="B459" s="107">
        <v>46.5</v>
      </c>
      <c r="C459" s="107">
        <v>46.5</v>
      </c>
      <c r="D459" s="107">
        <v>46.5</v>
      </c>
      <c r="E459" s="108">
        <v>46.5</v>
      </c>
      <c r="F459" s="107">
        <v>46.346274999999999</v>
      </c>
      <c r="G459" s="107">
        <v>0</v>
      </c>
      <c r="H459" s="110">
        <f t="shared" si="7"/>
        <v>0</v>
      </c>
      <c r="I459" s="95"/>
    </row>
    <row r="460" spans="1:9" x14ac:dyDescent="0.3">
      <c r="A460" s="106">
        <v>44817</v>
      </c>
      <c r="B460" s="107">
        <v>46.5</v>
      </c>
      <c r="C460" s="107">
        <v>46.5</v>
      </c>
      <c r="D460" s="107">
        <v>46.5</v>
      </c>
      <c r="E460" s="108">
        <v>46.5</v>
      </c>
      <c r="F460" s="107">
        <v>46.346274999999999</v>
      </c>
      <c r="G460" s="107">
        <v>1667</v>
      </c>
      <c r="H460" s="110">
        <f t="shared" si="7"/>
        <v>0</v>
      </c>
      <c r="I460" s="95"/>
    </row>
    <row r="461" spans="1:9" x14ac:dyDescent="0.3">
      <c r="A461" s="106">
        <v>44818</v>
      </c>
      <c r="B461" s="107">
        <v>46.5</v>
      </c>
      <c r="C461" s="107">
        <v>46.5</v>
      </c>
      <c r="D461" s="107">
        <v>46.5</v>
      </c>
      <c r="E461" s="108">
        <v>46.5</v>
      </c>
      <c r="F461" s="107">
        <v>46.346274999999999</v>
      </c>
      <c r="G461" s="107">
        <v>0</v>
      </c>
      <c r="H461" s="110">
        <f t="shared" si="7"/>
        <v>0</v>
      </c>
      <c r="I461" s="95"/>
    </row>
    <row r="462" spans="1:9" x14ac:dyDescent="0.3">
      <c r="A462" s="106">
        <v>44819</v>
      </c>
      <c r="B462" s="107">
        <v>50.75</v>
      </c>
      <c r="C462" s="107">
        <v>50.75</v>
      </c>
      <c r="D462" s="107">
        <v>50.75</v>
      </c>
      <c r="E462" s="108">
        <v>50.75</v>
      </c>
      <c r="F462" s="107">
        <v>50.582225999999999</v>
      </c>
      <c r="G462" s="107">
        <v>2536</v>
      </c>
      <c r="H462" s="110">
        <f t="shared" si="7"/>
        <v>8.7459305328586007E-2</v>
      </c>
      <c r="I462" s="95"/>
    </row>
    <row r="463" spans="1:9" x14ac:dyDescent="0.3">
      <c r="A463" s="106">
        <v>44823</v>
      </c>
      <c r="B463" s="107">
        <v>50.75</v>
      </c>
      <c r="C463" s="107">
        <v>50.75</v>
      </c>
      <c r="D463" s="107">
        <v>50.75</v>
      </c>
      <c r="E463" s="108">
        <v>50.75</v>
      </c>
      <c r="F463" s="107">
        <v>50.582225999999999</v>
      </c>
      <c r="G463" s="107">
        <v>0</v>
      </c>
      <c r="H463" s="110">
        <f t="shared" si="7"/>
        <v>0</v>
      </c>
      <c r="I463" s="95"/>
    </row>
    <row r="464" spans="1:9" x14ac:dyDescent="0.3">
      <c r="A464" s="106">
        <v>44824</v>
      </c>
      <c r="B464" s="107">
        <v>50.75</v>
      </c>
      <c r="C464" s="107">
        <v>50.75</v>
      </c>
      <c r="D464" s="107">
        <v>50.75</v>
      </c>
      <c r="E464" s="108">
        <v>50.75</v>
      </c>
      <c r="F464" s="107">
        <v>50.582225999999999</v>
      </c>
      <c r="G464" s="107">
        <v>0</v>
      </c>
      <c r="H464" s="110">
        <f t="shared" si="7"/>
        <v>0</v>
      </c>
      <c r="I464" s="95"/>
    </row>
    <row r="465" spans="1:9" x14ac:dyDescent="0.3">
      <c r="A465" s="106">
        <v>44825</v>
      </c>
      <c r="B465" s="107">
        <v>50.75</v>
      </c>
      <c r="C465" s="107">
        <v>50.75</v>
      </c>
      <c r="D465" s="107">
        <v>50.75</v>
      </c>
      <c r="E465" s="108">
        <v>50.75</v>
      </c>
      <c r="F465" s="107">
        <v>50.582225999999999</v>
      </c>
      <c r="G465" s="107">
        <v>0</v>
      </c>
      <c r="H465" s="110">
        <f t="shared" si="7"/>
        <v>0</v>
      </c>
      <c r="I465" s="95"/>
    </row>
    <row r="466" spans="1:9" x14ac:dyDescent="0.3">
      <c r="A466" s="106">
        <v>44826</v>
      </c>
      <c r="B466" s="107">
        <v>50.75</v>
      </c>
      <c r="C466" s="107">
        <v>50.75</v>
      </c>
      <c r="D466" s="107">
        <v>50.75</v>
      </c>
      <c r="E466" s="108">
        <v>50.75</v>
      </c>
      <c r="F466" s="107">
        <v>50.582225999999999</v>
      </c>
      <c r="G466" s="107">
        <v>0</v>
      </c>
      <c r="H466" s="110">
        <f t="shared" si="7"/>
        <v>0</v>
      </c>
      <c r="I466" s="95"/>
    </row>
    <row r="467" spans="1:9" x14ac:dyDescent="0.3">
      <c r="A467" s="106">
        <v>44827</v>
      </c>
      <c r="B467" s="107">
        <v>48.450001</v>
      </c>
      <c r="C467" s="107">
        <v>48.459999000000003</v>
      </c>
      <c r="D467" s="107">
        <v>48.380001</v>
      </c>
      <c r="E467" s="108">
        <v>48.380001</v>
      </c>
      <c r="F467" s="107">
        <v>48.220061999999999</v>
      </c>
      <c r="G467" s="107">
        <v>1048</v>
      </c>
      <c r="H467" s="110">
        <f t="shared" si="7"/>
        <v>-4.7825092070317536E-2</v>
      </c>
      <c r="I467" s="95"/>
    </row>
    <row r="468" spans="1:9" x14ac:dyDescent="0.3">
      <c r="A468" s="106">
        <v>44830</v>
      </c>
      <c r="B468" s="107">
        <v>48.380001</v>
      </c>
      <c r="C468" s="107">
        <v>48.380001</v>
      </c>
      <c r="D468" s="107">
        <v>48.380001</v>
      </c>
      <c r="E468" s="108">
        <v>48.380001</v>
      </c>
      <c r="F468" s="107">
        <v>48.220061999999999</v>
      </c>
      <c r="G468" s="107">
        <v>0</v>
      </c>
      <c r="H468" s="110">
        <f t="shared" si="7"/>
        <v>0</v>
      </c>
      <c r="I468" s="95"/>
    </row>
    <row r="469" spans="1:9" x14ac:dyDescent="0.3">
      <c r="A469" s="106">
        <v>44831</v>
      </c>
      <c r="B469" s="107">
        <v>48.380001</v>
      </c>
      <c r="C469" s="107">
        <v>48.380001</v>
      </c>
      <c r="D469" s="107">
        <v>48.380001</v>
      </c>
      <c r="E469" s="108">
        <v>48.380001</v>
      </c>
      <c r="F469" s="107">
        <v>48.220061999999999</v>
      </c>
      <c r="G469" s="107">
        <v>0</v>
      </c>
      <c r="H469" s="110">
        <f t="shared" si="7"/>
        <v>0</v>
      </c>
      <c r="I469" s="95"/>
    </row>
    <row r="470" spans="1:9" x14ac:dyDescent="0.3">
      <c r="A470" s="106">
        <v>44832</v>
      </c>
      <c r="B470" s="107">
        <v>48.380001</v>
      </c>
      <c r="C470" s="107">
        <v>48.380001</v>
      </c>
      <c r="D470" s="107">
        <v>48.380001</v>
      </c>
      <c r="E470" s="108">
        <v>48.380001</v>
      </c>
      <c r="F470" s="107">
        <v>48.220061999999999</v>
      </c>
      <c r="G470" s="107">
        <v>0</v>
      </c>
      <c r="H470" s="110">
        <f t="shared" si="7"/>
        <v>0</v>
      </c>
      <c r="I470" s="95"/>
    </row>
    <row r="471" spans="1:9" x14ac:dyDescent="0.3">
      <c r="A471" s="106">
        <v>44833</v>
      </c>
      <c r="B471" s="107">
        <v>48.380001</v>
      </c>
      <c r="C471" s="107">
        <v>48.380001</v>
      </c>
      <c r="D471" s="107">
        <v>48.380001</v>
      </c>
      <c r="E471" s="108">
        <v>48.380001</v>
      </c>
      <c r="F471" s="107">
        <v>48.220061999999999</v>
      </c>
      <c r="G471" s="107">
        <v>0</v>
      </c>
      <c r="H471" s="110">
        <f t="shared" si="7"/>
        <v>0</v>
      </c>
      <c r="I471" s="95"/>
    </row>
    <row r="472" spans="1:9" x14ac:dyDescent="0.3">
      <c r="A472" s="106">
        <v>44834</v>
      </c>
      <c r="B472" s="107">
        <v>48.380001</v>
      </c>
      <c r="C472" s="107">
        <v>48.380001</v>
      </c>
      <c r="D472" s="107">
        <v>48.380001</v>
      </c>
      <c r="E472" s="108">
        <v>48.380001</v>
      </c>
      <c r="F472" s="107">
        <v>48.220061999999999</v>
      </c>
      <c r="G472" s="107">
        <v>0</v>
      </c>
      <c r="H472" s="110">
        <f t="shared" si="7"/>
        <v>0</v>
      </c>
      <c r="I472" s="95"/>
    </row>
    <row r="473" spans="1:9" x14ac:dyDescent="0.3">
      <c r="A473" s="106">
        <v>44837</v>
      </c>
      <c r="B473" s="107">
        <v>47.220001000000003</v>
      </c>
      <c r="C473" s="107">
        <v>47.220001000000003</v>
      </c>
      <c r="D473" s="107">
        <v>47.220001000000003</v>
      </c>
      <c r="E473" s="108">
        <v>47.220001000000003</v>
      </c>
      <c r="F473" s="107">
        <v>47.063892000000003</v>
      </c>
      <c r="G473" s="107">
        <v>10971</v>
      </c>
      <c r="H473" s="110">
        <f t="shared" si="7"/>
        <v>-2.4268973016745372E-2</v>
      </c>
      <c r="I473" s="95"/>
    </row>
    <row r="474" spans="1:9" x14ac:dyDescent="0.3">
      <c r="A474" s="106">
        <v>44838</v>
      </c>
      <c r="B474" s="107">
        <v>50.5</v>
      </c>
      <c r="C474" s="107">
        <v>51</v>
      </c>
      <c r="D474" s="107">
        <v>50.5</v>
      </c>
      <c r="E474" s="108">
        <v>51</v>
      </c>
      <c r="F474" s="107">
        <v>50.831401999999997</v>
      </c>
      <c r="G474" s="107">
        <v>16023</v>
      </c>
      <c r="H474" s="110">
        <f t="shared" si="7"/>
        <v>7.7008079889491807E-2</v>
      </c>
      <c r="I474" s="95"/>
    </row>
    <row r="475" spans="1:9" x14ac:dyDescent="0.3">
      <c r="A475" s="106">
        <v>44839</v>
      </c>
      <c r="B475" s="107">
        <v>50.400002000000001</v>
      </c>
      <c r="C475" s="107">
        <v>50.400002000000001</v>
      </c>
      <c r="D475" s="107">
        <v>50.400002000000001</v>
      </c>
      <c r="E475" s="108">
        <v>50.400002000000001</v>
      </c>
      <c r="F475" s="107">
        <v>50.233387</v>
      </c>
      <c r="G475" s="107">
        <v>148</v>
      </c>
      <c r="H475" s="110">
        <f t="shared" si="7"/>
        <v>-1.1834417964463924E-2</v>
      </c>
      <c r="I475" s="95"/>
    </row>
    <row r="476" spans="1:9" x14ac:dyDescent="0.3">
      <c r="A476" s="106">
        <v>44840</v>
      </c>
      <c r="B476" s="107">
        <v>50.400002000000001</v>
      </c>
      <c r="C476" s="107">
        <v>50.400002000000001</v>
      </c>
      <c r="D476" s="107">
        <v>50.400002000000001</v>
      </c>
      <c r="E476" s="108">
        <v>50.400002000000001</v>
      </c>
      <c r="F476" s="107">
        <v>50.233387</v>
      </c>
      <c r="G476" s="107">
        <v>0</v>
      </c>
      <c r="H476" s="110">
        <f t="shared" si="7"/>
        <v>0</v>
      </c>
      <c r="I476" s="95"/>
    </row>
    <row r="477" spans="1:9" x14ac:dyDescent="0.3">
      <c r="A477" s="106">
        <v>44841</v>
      </c>
      <c r="B477" s="107">
        <v>50.400002000000001</v>
      </c>
      <c r="C477" s="107">
        <v>50.400002000000001</v>
      </c>
      <c r="D477" s="107">
        <v>50.400002000000001</v>
      </c>
      <c r="E477" s="108">
        <v>50.400002000000001</v>
      </c>
      <c r="F477" s="107">
        <v>50.233387</v>
      </c>
      <c r="G477" s="107">
        <v>0</v>
      </c>
      <c r="H477" s="110">
        <f t="shared" si="7"/>
        <v>0</v>
      </c>
      <c r="I477" s="95"/>
    </row>
    <row r="478" spans="1:9" x14ac:dyDescent="0.3">
      <c r="A478" s="106">
        <v>44844</v>
      </c>
      <c r="B478" s="107">
        <v>47.900002000000001</v>
      </c>
      <c r="C478" s="107">
        <v>47.900002000000001</v>
      </c>
      <c r="D478" s="107">
        <v>47.900002000000001</v>
      </c>
      <c r="E478" s="108">
        <v>47.900002000000001</v>
      </c>
      <c r="F478" s="107">
        <v>47.74165</v>
      </c>
      <c r="G478" s="107">
        <v>159</v>
      </c>
      <c r="H478" s="110">
        <f t="shared" si="7"/>
        <v>-5.0875668589339715E-2</v>
      </c>
      <c r="I478" s="95"/>
    </row>
    <row r="479" spans="1:9" x14ac:dyDescent="0.3">
      <c r="A479" s="106">
        <v>44845</v>
      </c>
      <c r="B479" s="107">
        <v>47.900002000000001</v>
      </c>
      <c r="C479" s="107">
        <v>47.900002000000001</v>
      </c>
      <c r="D479" s="107">
        <v>47.900002000000001</v>
      </c>
      <c r="E479" s="108">
        <v>47.900002000000001</v>
      </c>
      <c r="F479" s="107">
        <v>47.74165</v>
      </c>
      <c r="G479" s="107">
        <v>0</v>
      </c>
      <c r="H479" s="110">
        <f t="shared" si="7"/>
        <v>0</v>
      </c>
      <c r="I479" s="95"/>
    </row>
    <row r="480" spans="1:9" x14ac:dyDescent="0.3">
      <c r="A480" s="106">
        <v>44846</v>
      </c>
      <c r="B480" s="107">
        <v>47</v>
      </c>
      <c r="C480" s="107">
        <v>47</v>
      </c>
      <c r="D480" s="107">
        <v>47</v>
      </c>
      <c r="E480" s="108">
        <v>47</v>
      </c>
      <c r="F480" s="107">
        <v>46.844624000000003</v>
      </c>
      <c r="G480" s="107">
        <v>5577</v>
      </c>
      <c r="H480" s="110">
        <f t="shared" si="7"/>
        <v>-1.8967944460463591E-2</v>
      </c>
      <c r="I480" s="95"/>
    </row>
    <row r="481" spans="1:9" x14ac:dyDescent="0.3">
      <c r="A481" s="106">
        <v>44847</v>
      </c>
      <c r="B481" s="107">
        <v>47</v>
      </c>
      <c r="C481" s="107">
        <v>47</v>
      </c>
      <c r="D481" s="107">
        <v>47</v>
      </c>
      <c r="E481" s="108">
        <v>47</v>
      </c>
      <c r="F481" s="107">
        <v>46.844624000000003</v>
      </c>
      <c r="G481" s="107">
        <v>0</v>
      </c>
      <c r="H481" s="110">
        <f t="shared" si="7"/>
        <v>0</v>
      </c>
      <c r="I481" s="95"/>
    </row>
    <row r="482" spans="1:9" x14ac:dyDescent="0.3">
      <c r="A482" s="106">
        <v>44848</v>
      </c>
      <c r="B482" s="107">
        <v>45</v>
      </c>
      <c r="C482" s="107">
        <v>45</v>
      </c>
      <c r="D482" s="107">
        <v>45</v>
      </c>
      <c r="E482" s="108">
        <v>45</v>
      </c>
      <c r="F482" s="107">
        <v>44.851230999999999</v>
      </c>
      <c r="G482" s="107">
        <v>3032</v>
      </c>
      <c r="H482" s="110">
        <f t="shared" si="7"/>
        <v>-4.348511193973878E-2</v>
      </c>
      <c r="I482" s="95"/>
    </row>
    <row r="483" spans="1:9" x14ac:dyDescent="0.3">
      <c r="A483" s="106">
        <v>44851</v>
      </c>
      <c r="B483" s="107">
        <v>45</v>
      </c>
      <c r="C483" s="107">
        <v>45</v>
      </c>
      <c r="D483" s="107">
        <v>45</v>
      </c>
      <c r="E483" s="108">
        <v>45</v>
      </c>
      <c r="F483" s="107">
        <v>44.851230999999999</v>
      </c>
      <c r="G483" s="107">
        <v>1641</v>
      </c>
      <c r="H483" s="110">
        <f t="shared" si="7"/>
        <v>0</v>
      </c>
      <c r="I483" s="95"/>
    </row>
    <row r="484" spans="1:9" x14ac:dyDescent="0.3">
      <c r="A484" s="106">
        <v>44852</v>
      </c>
      <c r="B484" s="107">
        <v>45</v>
      </c>
      <c r="C484" s="107">
        <v>45</v>
      </c>
      <c r="D484" s="107">
        <v>45</v>
      </c>
      <c r="E484" s="108">
        <v>45</v>
      </c>
      <c r="F484" s="107">
        <v>44.851230999999999</v>
      </c>
      <c r="G484" s="107">
        <v>461</v>
      </c>
      <c r="H484" s="110">
        <f t="shared" si="7"/>
        <v>0</v>
      </c>
      <c r="I484" s="95"/>
    </row>
    <row r="485" spans="1:9" x14ac:dyDescent="0.3">
      <c r="A485" s="106">
        <v>44853</v>
      </c>
      <c r="B485" s="107">
        <v>45</v>
      </c>
      <c r="C485" s="107">
        <v>45</v>
      </c>
      <c r="D485" s="107">
        <v>45</v>
      </c>
      <c r="E485" s="108">
        <v>45</v>
      </c>
      <c r="F485" s="107">
        <v>44.851230999999999</v>
      </c>
      <c r="G485" s="107">
        <v>398</v>
      </c>
      <c r="H485" s="110">
        <f t="shared" si="7"/>
        <v>0</v>
      </c>
      <c r="I485" s="95"/>
    </row>
    <row r="486" spans="1:9" x14ac:dyDescent="0.3">
      <c r="A486" s="106">
        <v>44854</v>
      </c>
      <c r="B486" s="107">
        <v>45</v>
      </c>
      <c r="C486" s="107">
        <v>45</v>
      </c>
      <c r="D486" s="107">
        <v>45</v>
      </c>
      <c r="E486" s="108">
        <v>45</v>
      </c>
      <c r="F486" s="107">
        <v>44.851230999999999</v>
      </c>
      <c r="G486" s="107">
        <v>0</v>
      </c>
      <c r="H486" s="110">
        <f t="shared" si="7"/>
        <v>0</v>
      </c>
      <c r="I486" s="95"/>
    </row>
    <row r="487" spans="1:9" x14ac:dyDescent="0.3">
      <c r="A487" s="106">
        <v>44855</v>
      </c>
      <c r="B487" s="107">
        <v>49</v>
      </c>
      <c r="C487" s="107">
        <v>49</v>
      </c>
      <c r="D487" s="107">
        <v>49</v>
      </c>
      <c r="E487" s="108">
        <v>49</v>
      </c>
      <c r="F487" s="107">
        <v>48.838009</v>
      </c>
      <c r="G487" s="107">
        <v>722</v>
      </c>
      <c r="H487" s="110">
        <f t="shared" si="7"/>
        <v>8.515780834030677E-2</v>
      </c>
      <c r="I487" s="95"/>
    </row>
    <row r="488" spans="1:9" x14ac:dyDescent="0.3">
      <c r="A488" s="106">
        <v>44858</v>
      </c>
      <c r="B488" s="107">
        <v>49</v>
      </c>
      <c r="C488" s="107">
        <v>49</v>
      </c>
      <c r="D488" s="107">
        <v>49</v>
      </c>
      <c r="E488" s="108">
        <v>49</v>
      </c>
      <c r="F488" s="107">
        <v>48.838009</v>
      </c>
      <c r="G488" s="107">
        <v>0</v>
      </c>
      <c r="H488" s="110">
        <f t="shared" si="7"/>
        <v>0</v>
      </c>
      <c r="I488" s="95"/>
    </row>
    <row r="489" spans="1:9" x14ac:dyDescent="0.3">
      <c r="A489" s="106">
        <v>44859</v>
      </c>
      <c r="B489" s="107">
        <v>49</v>
      </c>
      <c r="C489" s="107">
        <v>49</v>
      </c>
      <c r="D489" s="107">
        <v>49</v>
      </c>
      <c r="E489" s="108">
        <v>49</v>
      </c>
      <c r="F489" s="107">
        <v>48.838009</v>
      </c>
      <c r="G489" s="107">
        <v>11909</v>
      </c>
      <c r="H489" s="110">
        <f t="shared" si="7"/>
        <v>0</v>
      </c>
      <c r="I489" s="95"/>
    </row>
    <row r="490" spans="1:9" x14ac:dyDescent="0.3">
      <c r="A490" s="106">
        <v>44860</v>
      </c>
      <c r="B490" s="107">
        <v>49</v>
      </c>
      <c r="C490" s="107">
        <v>49</v>
      </c>
      <c r="D490" s="107">
        <v>49</v>
      </c>
      <c r="E490" s="108">
        <v>49</v>
      </c>
      <c r="F490" s="107">
        <v>48.838009</v>
      </c>
      <c r="G490" s="107">
        <v>0</v>
      </c>
      <c r="H490" s="110">
        <f t="shared" si="7"/>
        <v>0</v>
      </c>
      <c r="I490" s="95"/>
    </row>
    <row r="491" spans="1:9" x14ac:dyDescent="0.3">
      <c r="A491" s="106">
        <v>44861</v>
      </c>
      <c r="B491" s="107">
        <v>49</v>
      </c>
      <c r="C491" s="107">
        <v>49</v>
      </c>
      <c r="D491" s="107">
        <v>49</v>
      </c>
      <c r="E491" s="108">
        <v>49</v>
      </c>
      <c r="F491" s="107">
        <v>48.838009</v>
      </c>
      <c r="G491" s="107">
        <v>0</v>
      </c>
      <c r="H491" s="110">
        <f t="shared" si="7"/>
        <v>0</v>
      </c>
      <c r="I491" s="95"/>
    </row>
    <row r="492" spans="1:9" x14ac:dyDescent="0.3">
      <c r="A492" s="106">
        <v>44862</v>
      </c>
      <c r="B492" s="107">
        <v>49</v>
      </c>
      <c r="C492" s="107">
        <v>49</v>
      </c>
      <c r="D492" s="107">
        <v>49</v>
      </c>
      <c r="E492" s="108">
        <v>49</v>
      </c>
      <c r="F492" s="107">
        <v>48.838009</v>
      </c>
      <c r="G492" s="107">
        <v>0</v>
      </c>
      <c r="H492" s="110">
        <f t="shared" si="7"/>
        <v>0</v>
      </c>
      <c r="I492" s="95"/>
    </row>
    <row r="493" spans="1:9" x14ac:dyDescent="0.3">
      <c r="A493" s="106">
        <v>44865</v>
      </c>
      <c r="B493" s="107">
        <v>49</v>
      </c>
      <c r="C493" s="107">
        <v>49</v>
      </c>
      <c r="D493" s="107">
        <v>49</v>
      </c>
      <c r="E493" s="108">
        <v>49</v>
      </c>
      <c r="F493" s="107">
        <v>48.896183000000001</v>
      </c>
      <c r="G493" s="107">
        <v>1011</v>
      </c>
      <c r="H493" s="110">
        <f t="shared" si="7"/>
        <v>0</v>
      </c>
      <c r="I493" s="95"/>
    </row>
    <row r="494" spans="1:9" x14ac:dyDescent="0.3">
      <c r="A494" s="106">
        <v>44866</v>
      </c>
      <c r="B494" s="107">
        <v>49</v>
      </c>
      <c r="C494" s="107">
        <v>49</v>
      </c>
      <c r="D494" s="107">
        <v>49</v>
      </c>
      <c r="E494" s="108">
        <v>49</v>
      </c>
      <c r="F494" s="107">
        <v>48.896183000000001</v>
      </c>
      <c r="G494" s="107">
        <v>617</v>
      </c>
      <c r="H494" s="110">
        <f t="shared" si="7"/>
        <v>0</v>
      </c>
      <c r="I494" s="95"/>
    </row>
    <row r="495" spans="1:9" x14ac:dyDescent="0.3">
      <c r="A495" s="106">
        <v>44868</v>
      </c>
      <c r="B495" s="107">
        <v>49.040000999999997</v>
      </c>
      <c r="C495" s="107">
        <v>49.040000999999997</v>
      </c>
      <c r="D495" s="107">
        <v>49.040000999999997</v>
      </c>
      <c r="E495" s="108">
        <v>49.040000999999997</v>
      </c>
      <c r="F495" s="107">
        <v>48.936100000000003</v>
      </c>
      <c r="G495" s="107">
        <v>240</v>
      </c>
      <c r="H495" s="110">
        <f t="shared" si="7"/>
        <v>8.1601390884617441E-4</v>
      </c>
      <c r="I495" s="95"/>
    </row>
    <row r="496" spans="1:9" x14ac:dyDescent="0.3">
      <c r="A496" s="106">
        <v>44869</v>
      </c>
      <c r="B496" s="107">
        <v>49.040000999999997</v>
      </c>
      <c r="C496" s="107">
        <v>49.040000999999997</v>
      </c>
      <c r="D496" s="107">
        <v>49.040000999999997</v>
      </c>
      <c r="E496" s="108">
        <v>49.040000999999997</v>
      </c>
      <c r="F496" s="107">
        <v>48.936100000000003</v>
      </c>
      <c r="G496" s="107">
        <v>0</v>
      </c>
      <c r="H496" s="110">
        <f t="shared" si="7"/>
        <v>0</v>
      </c>
      <c r="I496" s="95"/>
    </row>
    <row r="497" spans="1:9" x14ac:dyDescent="0.3">
      <c r="A497" s="106">
        <v>44872</v>
      </c>
      <c r="B497" s="107">
        <v>49.040000999999997</v>
      </c>
      <c r="C497" s="107">
        <v>49.040000999999997</v>
      </c>
      <c r="D497" s="107">
        <v>49.040000999999997</v>
      </c>
      <c r="E497" s="108">
        <v>49.040000999999997</v>
      </c>
      <c r="F497" s="107">
        <v>48.936100000000003</v>
      </c>
      <c r="G497" s="107">
        <v>0</v>
      </c>
      <c r="H497" s="110">
        <f t="shared" si="7"/>
        <v>0</v>
      </c>
      <c r="I497" s="95"/>
    </row>
    <row r="498" spans="1:9" x14ac:dyDescent="0.3">
      <c r="A498" s="106">
        <v>44873</v>
      </c>
      <c r="B498" s="107">
        <v>51.580002</v>
      </c>
      <c r="C498" s="107">
        <v>52.5</v>
      </c>
      <c r="D498" s="107">
        <v>50.400002000000001</v>
      </c>
      <c r="E498" s="108">
        <v>52.5</v>
      </c>
      <c r="F498" s="107">
        <v>52.388767000000001</v>
      </c>
      <c r="G498" s="107">
        <v>35117</v>
      </c>
      <c r="H498" s="110">
        <f t="shared" si="7"/>
        <v>6.8176857578105349E-2</v>
      </c>
      <c r="I498" s="95"/>
    </row>
    <row r="499" spans="1:9" x14ac:dyDescent="0.3">
      <c r="A499" s="106">
        <v>44874</v>
      </c>
      <c r="B499" s="107">
        <v>52.5</v>
      </c>
      <c r="C499" s="107">
        <v>52.5</v>
      </c>
      <c r="D499" s="107">
        <v>52.5</v>
      </c>
      <c r="E499" s="108">
        <v>52.5</v>
      </c>
      <c r="F499" s="107">
        <v>52.388767000000001</v>
      </c>
      <c r="G499" s="107">
        <v>0</v>
      </c>
      <c r="H499" s="110">
        <f t="shared" si="7"/>
        <v>0</v>
      </c>
      <c r="I499" s="95"/>
    </row>
    <row r="500" spans="1:9" x14ac:dyDescent="0.3">
      <c r="A500" s="106">
        <v>44875</v>
      </c>
      <c r="B500" s="107">
        <v>52.5</v>
      </c>
      <c r="C500" s="107">
        <v>52.5</v>
      </c>
      <c r="D500" s="107">
        <v>52.5</v>
      </c>
      <c r="E500" s="108">
        <v>52.5</v>
      </c>
      <c r="F500" s="107">
        <v>52.388767000000001</v>
      </c>
      <c r="G500" s="107">
        <v>0</v>
      </c>
      <c r="H500" s="110">
        <f t="shared" si="7"/>
        <v>0</v>
      </c>
      <c r="I500" s="95"/>
    </row>
    <row r="501" spans="1:9" x14ac:dyDescent="0.3">
      <c r="A501" s="106">
        <v>44876</v>
      </c>
      <c r="B501" s="107">
        <v>49.950001</v>
      </c>
      <c r="C501" s="107">
        <v>49.950001</v>
      </c>
      <c r="D501" s="107">
        <v>49</v>
      </c>
      <c r="E501" s="108">
        <v>49</v>
      </c>
      <c r="F501" s="107">
        <v>48.896183000000001</v>
      </c>
      <c r="G501" s="107">
        <v>669</v>
      </c>
      <c r="H501" s="110">
        <f t="shared" si="7"/>
        <v>-6.8992871486951435E-2</v>
      </c>
      <c r="I501" s="95"/>
    </row>
    <row r="502" spans="1:9" x14ac:dyDescent="0.3">
      <c r="A502" s="106">
        <v>44879</v>
      </c>
      <c r="B502" s="107">
        <v>49</v>
      </c>
      <c r="C502" s="107">
        <v>49</v>
      </c>
      <c r="D502" s="107">
        <v>49</v>
      </c>
      <c r="E502" s="108">
        <v>49</v>
      </c>
      <c r="F502" s="107">
        <v>48.896183000000001</v>
      </c>
      <c r="G502" s="107">
        <v>0</v>
      </c>
      <c r="H502" s="110">
        <f t="shared" si="7"/>
        <v>0</v>
      </c>
      <c r="I502" s="95"/>
    </row>
    <row r="503" spans="1:9" x14ac:dyDescent="0.3">
      <c r="A503" s="106">
        <v>44880</v>
      </c>
      <c r="B503" s="107">
        <v>51.700001</v>
      </c>
      <c r="C503" s="107">
        <v>51.700001</v>
      </c>
      <c r="D503" s="107">
        <v>51.700001</v>
      </c>
      <c r="E503" s="108">
        <v>51.700001</v>
      </c>
      <c r="F503" s="107">
        <v>51.590465999999999</v>
      </c>
      <c r="G503" s="107">
        <v>1636</v>
      </c>
      <c r="H503" s="110">
        <f t="shared" si="7"/>
        <v>5.3637502746116519E-2</v>
      </c>
      <c r="I503" s="95"/>
    </row>
    <row r="504" spans="1:9" x14ac:dyDescent="0.3">
      <c r="A504" s="106">
        <v>44881</v>
      </c>
      <c r="B504" s="107">
        <v>51.700001</v>
      </c>
      <c r="C504" s="107">
        <v>51.700001</v>
      </c>
      <c r="D504" s="107">
        <v>51.700001</v>
      </c>
      <c r="E504" s="108">
        <v>51.700001</v>
      </c>
      <c r="F504" s="107">
        <v>51.590465999999999</v>
      </c>
      <c r="G504" s="107">
        <v>0</v>
      </c>
      <c r="H504" s="110">
        <f t="shared" si="7"/>
        <v>0</v>
      </c>
      <c r="I504" s="95"/>
    </row>
    <row r="505" spans="1:9" x14ac:dyDescent="0.3">
      <c r="A505" s="106">
        <v>44882</v>
      </c>
      <c r="B505" s="107">
        <v>51.700001</v>
      </c>
      <c r="C505" s="107">
        <v>51.700001</v>
      </c>
      <c r="D505" s="107">
        <v>51.700001</v>
      </c>
      <c r="E505" s="108">
        <v>51.700001</v>
      </c>
      <c r="F505" s="107">
        <v>51.590465999999999</v>
      </c>
      <c r="G505" s="107">
        <v>0</v>
      </c>
      <c r="H505" s="110">
        <f t="shared" si="7"/>
        <v>0</v>
      </c>
      <c r="I505" s="95"/>
    </row>
    <row r="506" spans="1:9" x14ac:dyDescent="0.3">
      <c r="A506" s="106">
        <v>44883</v>
      </c>
      <c r="B506" s="107">
        <v>51.48</v>
      </c>
      <c r="C506" s="107">
        <v>51.48</v>
      </c>
      <c r="D506" s="107">
        <v>51.48</v>
      </c>
      <c r="E506" s="108">
        <v>51.48</v>
      </c>
      <c r="F506" s="107">
        <v>51.370930000000001</v>
      </c>
      <c r="G506" s="107">
        <v>319</v>
      </c>
      <c r="H506" s="110">
        <f t="shared" si="7"/>
        <v>-4.2644181288171929E-3</v>
      </c>
      <c r="I506" s="95"/>
    </row>
    <row r="507" spans="1:9" x14ac:dyDescent="0.3">
      <c r="A507" s="106">
        <v>44887</v>
      </c>
      <c r="B507" s="107">
        <v>51.48</v>
      </c>
      <c r="C507" s="107">
        <v>51.48</v>
      </c>
      <c r="D507" s="107">
        <v>51.48</v>
      </c>
      <c r="E507" s="108">
        <v>51.48</v>
      </c>
      <c r="F507" s="107">
        <v>51.370930000000001</v>
      </c>
      <c r="G507" s="107">
        <v>0</v>
      </c>
      <c r="H507" s="110">
        <f t="shared" si="7"/>
        <v>0</v>
      </c>
      <c r="I507" s="95"/>
    </row>
    <row r="508" spans="1:9" x14ac:dyDescent="0.3">
      <c r="A508" s="106">
        <v>44888</v>
      </c>
      <c r="B508" s="107">
        <v>53</v>
      </c>
      <c r="C508" s="107">
        <v>53</v>
      </c>
      <c r="D508" s="107">
        <v>53</v>
      </c>
      <c r="E508" s="108">
        <v>53</v>
      </c>
      <c r="F508" s="107">
        <v>52.887706999999999</v>
      </c>
      <c r="G508" s="107">
        <v>732</v>
      </c>
      <c r="H508" s="110">
        <f t="shared" si="7"/>
        <v>2.9098530824195955E-2</v>
      </c>
      <c r="I508" s="95"/>
    </row>
    <row r="509" spans="1:9" x14ac:dyDescent="0.3">
      <c r="A509" s="106">
        <v>44889</v>
      </c>
      <c r="B509" s="107">
        <v>50.900002000000001</v>
      </c>
      <c r="C509" s="107">
        <v>55.860000999999997</v>
      </c>
      <c r="D509" s="107">
        <v>50.900002000000001</v>
      </c>
      <c r="E509" s="108">
        <v>55.860000999999997</v>
      </c>
      <c r="F509" s="107">
        <v>55.74165</v>
      </c>
      <c r="G509" s="107">
        <v>370958</v>
      </c>
      <c r="H509" s="110">
        <f t="shared" si="7"/>
        <v>5.2556664866806345E-2</v>
      </c>
      <c r="I509" s="95"/>
    </row>
    <row r="510" spans="1:9" x14ac:dyDescent="0.3">
      <c r="A510" s="106">
        <v>44890</v>
      </c>
      <c r="B510" s="107">
        <v>55</v>
      </c>
      <c r="C510" s="107">
        <v>57</v>
      </c>
      <c r="D510" s="107">
        <v>55</v>
      </c>
      <c r="E510" s="108">
        <v>57</v>
      </c>
      <c r="F510" s="107">
        <v>56.879233999999997</v>
      </c>
      <c r="G510" s="107">
        <v>7730</v>
      </c>
      <c r="H510" s="110">
        <f t="shared" si="7"/>
        <v>2.0202689415621991E-2</v>
      </c>
      <c r="I510" s="95"/>
    </row>
    <row r="511" spans="1:9" x14ac:dyDescent="0.3">
      <c r="A511" s="106">
        <v>44893</v>
      </c>
      <c r="B511" s="107">
        <v>57</v>
      </c>
      <c r="C511" s="107">
        <v>57</v>
      </c>
      <c r="D511" s="107">
        <v>57</v>
      </c>
      <c r="E511" s="108">
        <v>57</v>
      </c>
      <c r="F511" s="107">
        <v>56.879233999999997</v>
      </c>
      <c r="G511" s="107">
        <v>0</v>
      </c>
      <c r="H511" s="110">
        <f t="shared" si="7"/>
        <v>0</v>
      </c>
      <c r="I511" s="95"/>
    </row>
    <row r="512" spans="1:9" x14ac:dyDescent="0.3">
      <c r="A512" s="106">
        <v>44894</v>
      </c>
      <c r="B512" s="107">
        <v>57</v>
      </c>
      <c r="C512" s="107">
        <v>57</v>
      </c>
      <c r="D512" s="107">
        <v>57</v>
      </c>
      <c r="E512" s="108">
        <v>57</v>
      </c>
      <c r="F512" s="107">
        <v>56.879233999999997</v>
      </c>
      <c r="G512" s="107">
        <v>0</v>
      </c>
      <c r="H512" s="110">
        <f t="shared" si="7"/>
        <v>0</v>
      </c>
      <c r="I512" s="95"/>
    </row>
    <row r="513" spans="1:9" x14ac:dyDescent="0.3">
      <c r="A513" s="106">
        <v>44895</v>
      </c>
      <c r="B513" s="107">
        <v>57</v>
      </c>
      <c r="C513" s="107">
        <v>57</v>
      </c>
      <c r="D513" s="107">
        <v>57</v>
      </c>
      <c r="E513" s="108">
        <v>57</v>
      </c>
      <c r="F513" s="107">
        <v>56.879233999999997</v>
      </c>
      <c r="G513" s="107">
        <v>0</v>
      </c>
      <c r="H513" s="110">
        <f t="shared" si="7"/>
        <v>0</v>
      </c>
      <c r="I513" s="95"/>
    </row>
    <row r="514" spans="1:9" x14ac:dyDescent="0.3">
      <c r="A514" s="106">
        <v>44896</v>
      </c>
      <c r="B514" s="107">
        <v>54.75</v>
      </c>
      <c r="C514" s="107">
        <v>54.75</v>
      </c>
      <c r="D514" s="107">
        <v>54.75</v>
      </c>
      <c r="E514" s="108">
        <v>54.75</v>
      </c>
      <c r="F514" s="107">
        <v>54.634003</v>
      </c>
      <c r="G514" s="107">
        <v>706</v>
      </c>
      <c r="H514" s="110">
        <f t="shared" si="7"/>
        <v>-4.027389913793996E-2</v>
      </c>
      <c r="I514" s="95"/>
    </row>
    <row r="515" spans="1:9" x14ac:dyDescent="0.3">
      <c r="A515" s="106">
        <v>44897</v>
      </c>
      <c r="B515" s="107">
        <v>54.75</v>
      </c>
      <c r="C515" s="107">
        <v>54.75</v>
      </c>
      <c r="D515" s="107">
        <v>54.75</v>
      </c>
      <c r="E515" s="108">
        <v>54.75</v>
      </c>
      <c r="F515" s="107">
        <v>54.634003</v>
      </c>
      <c r="G515" s="107">
        <v>0</v>
      </c>
      <c r="H515" s="110">
        <f t="shared" si="7"/>
        <v>0</v>
      </c>
      <c r="I515" s="95"/>
    </row>
    <row r="516" spans="1:9" x14ac:dyDescent="0.3">
      <c r="A516" s="106">
        <v>44900</v>
      </c>
      <c r="B516" s="107">
        <v>58.02</v>
      </c>
      <c r="C516" s="107">
        <v>58.02</v>
      </c>
      <c r="D516" s="107">
        <v>58.02</v>
      </c>
      <c r="E516" s="108">
        <v>58.02</v>
      </c>
      <c r="F516" s="107">
        <v>57.897075999999998</v>
      </c>
      <c r="G516" s="107">
        <v>5025</v>
      </c>
      <c r="H516" s="110">
        <f t="shared" ref="H516:H579" si="8">+LN(E516/E515)</f>
        <v>5.8010409996647881E-2</v>
      </c>
      <c r="I516" s="95"/>
    </row>
    <row r="517" spans="1:9" x14ac:dyDescent="0.3">
      <c r="A517" s="106">
        <v>44901</v>
      </c>
      <c r="B517" s="107">
        <v>58.02</v>
      </c>
      <c r="C517" s="107">
        <v>58.02</v>
      </c>
      <c r="D517" s="107">
        <v>58.02</v>
      </c>
      <c r="E517" s="108">
        <v>58.02</v>
      </c>
      <c r="F517" s="107">
        <v>57.897075999999998</v>
      </c>
      <c r="G517" s="107">
        <v>0</v>
      </c>
      <c r="H517" s="110">
        <f t="shared" si="8"/>
        <v>0</v>
      </c>
      <c r="I517" s="95"/>
    </row>
    <row r="518" spans="1:9" x14ac:dyDescent="0.3">
      <c r="A518" s="106">
        <v>44902</v>
      </c>
      <c r="B518" s="107">
        <v>58.02</v>
      </c>
      <c r="C518" s="107">
        <v>58.02</v>
      </c>
      <c r="D518" s="107">
        <v>58.02</v>
      </c>
      <c r="E518" s="108">
        <v>58.02</v>
      </c>
      <c r="F518" s="107">
        <v>57.897075999999998</v>
      </c>
      <c r="G518" s="107">
        <v>0</v>
      </c>
      <c r="H518" s="110">
        <f t="shared" si="8"/>
        <v>0</v>
      </c>
      <c r="I518" s="95"/>
    </row>
    <row r="519" spans="1:9" x14ac:dyDescent="0.3">
      <c r="A519" s="106">
        <v>44903</v>
      </c>
      <c r="B519" s="107">
        <v>58.02</v>
      </c>
      <c r="C519" s="107">
        <v>58.02</v>
      </c>
      <c r="D519" s="107">
        <v>58.02</v>
      </c>
      <c r="E519" s="108">
        <v>58.02</v>
      </c>
      <c r="F519" s="107">
        <v>57.897075999999998</v>
      </c>
      <c r="G519" s="107">
        <v>0</v>
      </c>
      <c r="H519" s="110">
        <f t="shared" si="8"/>
        <v>0</v>
      </c>
      <c r="I519" s="95"/>
    </row>
    <row r="520" spans="1:9" x14ac:dyDescent="0.3">
      <c r="A520" s="106">
        <v>44904</v>
      </c>
      <c r="B520" s="107">
        <v>58.02</v>
      </c>
      <c r="C520" s="107">
        <v>58.02</v>
      </c>
      <c r="D520" s="107">
        <v>58.02</v>
      </c>
      <c r="E520" s="108">
        <v>58.02</v>
      </c>
      <c r="F520" s="107">
        <v>57.897075999999998</v>
      </c>
      <c r="G520" s="107">
        <v>0</v>
      </c>
      <c r="H520" s="110">
        <f t="shared" si="8"/>
        <v>0</v>
      </c>
      <c r="I520" s="95"/>
    </row>
    <row r="521" spans="1:9" x14ac:dyDescent="0.3">
      <c r="A521" s="106">
        <v>44908</v>
      </c>
      <c r="B521" s="107">
        <v>58.02</v>
      </c>
      <c r="C521" s="107">
        <v>58.02</v>
      </c>
      <c r="D521" s="107">
        <v>58.02</v>
      </c>
      <c r="E521" s="108">
        <v>58.02</v>
      </c>
      <c r="F521" s="107">
        <v>57.897075999999998</v>
      </c>
      <c r="G521" s="107">
        <v>0</v>
      </c>
      <c r="H521" s="110">
        <f t="shared" si="8"/>
        <v>0</v>
      </c>
      <c r="I521" s="95"/>
    </row>
    <row r="522" spans="1:9" x14ac:dyDescent="0.3">
      <c r="A522" s="106">
        <v>44909</v>
      </c>
      <c r="B522" s="107">
        <v>58.02</v>
      </c>
      <c r="C522" s="107">
        <v>58.02</v>
      </c>
      <c r="D522" s="107">
        <v>58.02</v>
      </c>
      <c r="E522" s="108">
        <v>58.02</v>
      </c>
      <c r="F522" s="107">
        <v>57.897075999999998</v>
      </c>
      <c r="G522" s="107">
        <v>0</v>
      </c>
      <c r="H522" s="110">
        <f t="shared" si="8"/>
        <v>0</v>
      </c>
      <c r="I522" s="95"/>
    </row>
    <row r="523" spans="1:9" x14ac:dyDescent="0.3">
      <c r="A523" s="106">
        <v>44910</v>
      </c>
      <c r="B523" s="107">
        <v>58.02</v>
      </c>
      <c r="C523" s="107">
        <v>58.02</v>
      </c>
      <c r="D523" s="107">
        <v>58.02</v>
      </c>
      <c r="E523" s="108">
        <v>58.02</v>
      </c>
      <c r="F523" s="107">
        <v>57.897075999999998</v>
      </c>
      <c r="G523" s="107">
        <v>0</v>
      </c>
      <c r="H523" s="110">
        <f t="shared" si="8"/>
        <v>0</v>
      </c>
      <c r="I523" s="95"/>
    </row>
    <row r="524" spans="1:9" x14ac:dyDescent="0.3">
      <c r="A524" s="106">
        <v>44911</v>
      </c>
      <c r="B524" s="107">
        <v>56</v>
      </c>
      <c r="C524" s="107">
        <v>56.689999</v>
      </c>
      <c r="D524" s="107">
        <v>56</v>
      </c>
      <c r="E524" s="108">
        <v>56.689999</v>
      </c>
      <c r="F524" s="107">
        <v>56.569889000000003</v>
      </c>
      <c r="G524" s="107">
        <v>1933</v>
      </c>
      <c r="H524" s="110">
        <f t="shared" si="8"/>
        <v>-2.3189967996841181E-2</v>
      </c>
      <c r="I524" s="95"/>
    </row>
    <row r="525" spans="1:9" x14ac:dyDescent="0.3">
      <c r="A525" s="106">
        <v>44914</v>
      </c>
      <c r="B525" s="107">
        <v>53.349997999999999</v>
      </c>
      <c r="C525" s="107">
        <v>53.349997999999999</v>
      </c>
      <c r="D525" s="107">
        <v>53.349997999999999</v>
      </c>
      <c r="E525" s="108">
        <v>53.349997999999999</v>
      </c>
      <c r="F525" s="107">
        <v>53.236964999999998</v>
      </c>
      <c r="G525" s="107">
        <v>326</v>
      </c>
      <c r="H525" s="110">
        <f t="shared" si="8"/>
        <v>-6.0723870436940025E-2</v>
      </c>
      <c r="I525" s="95"/>
    </row>
    <row r="526" spans="1:9" x14ac:dyDescent="0.3">
      <c r="A526" s="106">
        <v>44915</v>
      </c>
      <c r="B526" s="107">
        <v>53.349997999999999</v>
      </c>
      <c r="C526" s="107">
        <v>53.349997999999999</v>
      </c>
      <c r="D526" s="107">
        <v>53.349997999999999</v>
      </c>
      <c r="E526" s="108">
        <v>53.349997999999999</v>
      </c>
      <c r="F526" s="107">
        <v>53.236964999999998</v>
      </c>
      <c r="G526" s="107">
        <v>0</v>
      </c>
      <c r="H526" s="110">
        <f t="shared" si="8"/>
        <v>0</v>
      </c>
      <c r="I526" s="95"/>
    </row>
    <row r="527" spans="1:9" x14ac:dyDescent="0.3">
      <c r="A527" s="106">
        <v>44916</v>
      </c>
      <c r="B527" s="107">
        <v>53.349997999999999</v>
      </c>
      <c r="C527" s="107">
        <v>53.349997999999999</v>
      </c>
      <c r="D527" s="107">
        <v>53.349997999999999</v>
      </c>
      <c r="E527" s="108">
        <v>53.349997999999999</v>
      </c>
      <c r="F527" s="107">
        <v>53.236964999999998</v>
      </c>
      <c r="G527" s="107">
        <v>0</v>
      </c>
      <c r="H527" s="110">
        <f t="shared" si="8"/>
        <v>0</v>
      </c>
      <c r="I527" s="95"/>
    </row>
    <row r="528" spans="1:9" x14ac:dyDescent="0.3">
      <c r="A528" s="106">
        <v>44917</v>
      </c>
      <c r="B528" s="107">
        <v>53.349997999999999</v>
      </c>
      <c r="C528" s="107">
        <v>53.349997999999999</v>
      </c>
      <c r="D528" s="107">
        <v>53.349997999999999</v>
      </c>
      <c r="E528" s="108">
        <v>53.349997999999999</v>
      </c>
      <c r="F528" s="107">
        <v>53.236964999999998</v>
      </c>
      <c r="G528" s="107">
        <v>0</v>
      </c>
      <c r="H528" s="110">
        <f t="shared" si="8"/>
        <v>0</v>
      </c>
      <c r="I528" s="95"/>
    </row>
    <row r="529" spans="1:9" x14ac:dyDescent="0.3">
      <c r="A529" s="106">
        <v>44918</v>
      </c>
      <c r="B529" s="107">
        <v>53.349997999999999</v>
      </c>
      <c r="C529" s="107">
        <v>53.349997999999999</v>
      </c>
      <c r="D529" s="107">
        <v>53.349997999999999</v>
      </c>
      <c r="E529" s="108">
        <v>53.349997999999999</v>
      </c>
      <c r="F529" s="107">
        <v>53.236964999999998</v>
      </c>
      <c r="G529" s="107">
        <v>0</v>
      </c>
      <c r="H529" s="110">
        <f t="shared" si="8"/>
        <v>0</v>
      </c>
      <c r="I529" s="95"/>
    </row>
    <row r="530" spans="1:9" x14ac:dyDescent="0.3">
      <c r="A530" s="106">
        <v>44921</v>
      </c>
      <c r="B530" s="107">
        <v>53.349997999999999</v>
      </c>
      <c r="C530" s="107">
        <v>53.349997999999999</v>
      </c>
      <c r="D530" s="107">
        <v>53.349997999999999</v>
      </c>
      <c r="E530" s="108">
        <v>53.349997999999999</v>
      </c>
      <c r="F530" s="107">
        <v>53.236964999999998</v>
      </c>
      <c r="G530" s="107">
        <v>0</v>
      </c>
      <c r="H530" s="110">
        <f t="shared" si="8"/>
        <v>0</v>
      </c>
      <c r="I530" s="95"/>
    </row>
    <row r="531" spans="1:9" x14ac:dyDescent="0.3">
      <c r="A531" s="106">
        <v>44922</v>
      </c>
      <c r="B531" s="107">
        <v>53.349997999999999</v>
      </c>
      <c r="C531" s="107">
        <v>53.349997999999999</v>
      </c>
      <c r="D531" s="107">
        <v>53.349997999999999</v>
      </c>
      <c r="E531" s="108">
        <v>53.349997999999999</v>
      </c>
      <c r="F531" s="107">
        <v>53.236964999999998</v>
      </c>
      <c r="G531" s="107">
        <v>0</v>
      </c>
      <c r="H531" s="110">
        <f t="shared" si="8"/>
        <v>0</v>
      </c>
      <c r="I531" s="95"/>
    </row>
    <row r="532" spans="1:9" x14ac:dyDescent="0.3">
      <c r="A532" s="106">
        <v>44923</v>
      </c>
      <c r="B532" s="107">
        <v>53.349997999999999</v>
      </c>
      <c r="C532" s="107">
        <v>53.349997999999999</v>
      </c>
      <c r="D532" s="107">
        <v>53.349997999999999</v>
      </c>
      <c r="E532" s="108">
        <v>53.349997999999999</v>
      </c>
      <c r="F532" s="107">
        <v>53.236964999999998</v>
      </c>
      <c r="G532" s="107">
        <v>0</v>
      </c>
      <c r="H532" s="110">
        <f t="shared" si="8"/>
        <v>0</v>
      </c>
      <c r="I532" s="95"/>
    </row>
    <row r="533" spans="1:9" x14ac:dyDescent="0.3">
      <c r="A533" s="106">
        <v>44924</v>
      </c>
      <c r="B533" s="107">
        <v>53.349997999999999</v>
      </c>
      <c r="C533" s="107">
        <v>53.349997999999999</v>
      </c>
      <c r="D533" s="107">
        <v>53.349997999999999</v>
      </c>
      <c r="E533" s="108">
        <v>53.349997999999999</v>
      </c>
      <c r="F533" s="107">
        <v>53.236964999999998</v>
      </c>
      <c r="G533" s="107">
        <v>0</v>
      </c>
      <c r="H533" s="110">
        <f t="shared" si="8"/>
        <v>0</v>
      </c>
      <c r="I533" s="95"/>
    </row>
    <row r="534" spans="1:9" x14ac:dyDescent="0.3">
      <c r="A534" s="106">
        <v>44925</v>
      </c>
      <c r="B534" s="107">
        <v>53.349997999999999</v>
      </c>
      <c r="C534" s="107">
        <v>53.349997999999999</v>
      </c>
      <c r="D534" s="107">
        <v>53.349997999999999</v>
      </c>
      <c r="E534" s="108">
        <v>53.349997999999999</v>
      </c>
      <c r="F534" s="107">
        <v>53.236964999999998</v>
      </c>
      <c r="G534" s="107">
        <v>0</v>
      </c>
      <c r="H534" s="110">
        <f t="shared" si="8"/>
        <v>0</v>
      </c>
      <c r="I534" s="95"/>
    </row>
    <row r="535" spans="1:9" x14ac:dyDescent="0.3">
      <c r="A535" s="106">
        <v>44928</v>
      </c>
      <c r="B535" s="107">
        <v>53.349997999999999</v>
      </c>
      <c r="C535" s="107">
        <v>53.349997999999999</v>
      </c>
      <c r="D535" s="107">
        <v>53.349997999999999</v>
      </c>
      <c r="E535" s="108">
        <v>53.349997999999999</v>
      </c>
      <c r="F535" s="107">
        <v>53.236964999999998</v>
      </c>
      <c r="G535" s="107">
        <v>428</v>
      </c>
      <c r="H535" s="110">
        <f t="shared" si="8"/>
        <v>0</v>
      </c>
      <c r="I535" s="95"/>
    </row>
    <row r="536" spans="1:9" x14ac:dyDescent="0.3">
      <c r="A536" s="106">
        <v>44929</v>
      </c>
      <c r="B536" s="107">
        <v>53.349997999999999</v>
      </c>
      <c r="C536" s="107">
        <v>53.349997999999999</v>
      </c>
      <c r="D536" s="107">
        <v>53.349997999999999</v>
      </c>
      <c r="E536" s="108">
        <v>53.349997999999999</v>
      </c>
      <c r="F536" s="107">
        <v>53.236964999999998</v>
      </c>
      <c r="G536" s="107">
        <v>0</v>
      </c>
      <c r="H536" s="110">
        <f t="shared" si="8"/>
        <v>0</v>
      </c>
      <c r="I536" s="95"/>
    </row>
    <row r="537" spans="1:9" x14ac:dyDescent="0.3">
      <c r="A537" s="106">
        <v>44930</v>
      </c>
      <c r="B537" s="107">
        <v>55.700001</v>
      </c>
      <c r="C537" s="107">
        <v>58</v>
      </c>
      <c r="D537" s="107">
        <v>55.700001</v>
      </c>
      <c r="E537" s="108">
        <v>58</v>
      </c>
      <c r="F537" s="107">
        <v>57.877116999999998</v>
      </c>
      <c r="G537" s="107">
        <v>881</v>
      </c>
      <c r="H537" s="110">
        <f t="shared" si="8"/>
        <v>8.3569070286942562E-2</v>
      </c>
      <c r="I537" s="95"/>
    </row>
    <row r="538" spans="1:9" x14ac:dyDescent="0.3">
      <c r="A538" s="106">
        <v>44931</v>
      </c>
      <c r="B538" s="107">
        <v>55.549999</v>
      </c>
      <c r="C538" s="107">
        <v>55.549999</v>
      </c>
      <c r="D538" s="107">
        <v>53.299999</v>
      </c>
      <c r="E538" s="108">
        <v>53.299999</v>
      </c>
      <c r="F538" s="107">
        <v>53.187072999999998</v>
      </c>
      <c r="G538" s="107">
        <v>2450</v>
      </c>
      <c r="H538" s="110">
        <f t="shared" si="8"/>
        <v>-8.4506698136346745E-2</v>
      </c>
      <c r="I538" s="95"/>
    </row>
    <row r="539" spans="1:9" x14ac:dyDescent="0.3">
      <c r="A539" s="106">
        <v>44932</v>
      </c>
      <c r="B539" s="107">
        <v>53.299999</v>
      </c>
      <c r="C539" s="107">
        <v>53.299999</v>
      </c>
      <c r="D539" s="107">
        <v>53.299999</v>
      </c>
      <c r="E539" s="108">
        <v>53.299999</v>
      </c>
      <c r="F539" s="107">
        <v>53.187072999999998</v>
      </c>
      <c r="G539" s="107">
        <v>0</v>
      </c>
      <c r="H539" s="110">
        <f t="shared" si="8"/>
        <v>0</v>
      </c>
      <c r="I539" s="95"/>
    </row>
    <row r="540" spans="1:9" x14ac:dyDescent="0.3">
      <c r="A540" s="106">
        <v>44935</v>
      </c>
      <c r="B540" s="107">
        <v>53.299999</v>
      </c>
      <c r="C540" s="107">
        <v>53.299999</v>
      </c>
      <c r="D540" s="107">
        <v>53.299999</v>
      </c>
      <c r="E540" s="108">
        <v>53.299999</v>
      </c>
      <c r="F540" s="107">
        <v>53.187072999999998</v>
      </c>
      <c r="G540" s="107">
        <v>0</v>
      </c>
      <c r="H540" s="110">
        <f t="shared" si="8"/>
        <v>0</v>
      </c>
      <c r="I540" s="95"/>
    </row>
    <row r="541" spans="1:9" x14ac:dyDescent="0.3">
      <c r="A541" s="106">
        <v>44936</v>
      </c>
      <c r="B541" s="107">
        <v>53.299999</v>
      </c>
      <c r="C541" s="107">
        <v>53.299999</v>
      </c>
      <c r="D541" s="107">
        <v>53.299999</v>
      </c>
      <c r="E541" s="108">
        <v>53.299999</v>
      </c>
      <c r="F541" s="107">
        <v>53.187072999999998</v>
      </c>
      <c r="G541" s="107">
        <v>118</v>
      </c>
      <c r="H541" s="110">
        <f t="shared" si="8"/>
        <v>0</v>
      </c>
      <c r="I541" s="95"/>
    </row>
    <row r="542" spans="1:9" x14ac:dyDescent="0.3">
      <c r="A542" s="106">
        <v>44937</v>
      </c>
      <c r="B542" s="107">
        <v>58</v>
      </c>
      <c r="C542" s="107">
        <v>61</v>
      </c>
      <c r="D542" s="107">
        <v>58</v>
      </c>
      <c r="E542" s="108">
        <v>61</v>
      </c>
      <c r="F542" s="107">
        <v>60.870758000000002</v>
      </c>
      <c r="G542" s="107">
        <v>12344</v>
      </c>
      <c r="H542" s="110">
        <f t="shared" si="8"/>
        <v>0.13493755176323874</v>
      </c>
      <c r="I542" s="95"/>
    </row>
    <row r="543" spans="1:9" x14ac:dyDescent="0.3">
      <c r="A543" s="106">
        <v>44938</v>
      </c>
      <c r="B543" s="107">
        <v>61</v>
      </c>
      <c r="C543" s="107">
        <v>61</v>
      </c>
      <c r="D543" s="107">
        <v>61</v>
      </c>
      <c r="E543" s="108">
        <v>61</v>
      </c>
      <c r="F543" s="107">
        <v>60.870758000000002</v>
      </c>
      <c r="G543" s="107">
        <v>0</v>
      </c>
      <c r="H543" s="110">
        <f t="shared" si="8"/>
        <v>0</v>
      </c>
      <c r="I543" s="95"/>
    </row>
    <row r="544" spans="1:9" x14ac:dyDescent="0.3">
      <c r="A544" s="106">
        <v>44939</v>
      </c>
      <c r="B544" s="107">
        <v>59.869999</v>
      </c>
      <c r="C544" s="107">
        <v>63.439999</v>
      </c>
      <c r="D544" s="107">
        <v>59.869999</v>
      </c>
      <c r="E544" s="108">
        <v>63.439999</v>
      </c>
      <c r="F544" s="107">
        <v>63.305591999999997</v>
      </c>
      <c r="G544" s="107">
        <v>7386</v>
      </c>
      <c r="H544" s="110">
        <f t="shared" si="8"/>
        <v>3.9220697390355629E-2</v>
      </c>
      <c r="I544" s="95"/>
    </row>
    <row r="545" spans="1:9" x14ac:dyDescent="0.3">
      <c r="A545" s="106">
        <v>44942</v>
      </c>
      <c r="B545" s="107">
        <v>63.439999</v>
      </c>
      <c r="C545" s="107">
        <v>63.439999</v>
      </c>
      <c r="D545" s="107">
        <v>63.439999</v>
      </c>
      <c r="E545" s="108">
        <v>63.439999</v>
      </c>
      <c r="F545" s="107">
        <v>63.305591999999997</v>
      </c>
      <c r="G545" s="107">
        <v>0</v>
      </c>
      <c r="H545" s="110">
        <f t="shared" si="8"/>
        <v>0</v>
      </c>
      <c r="I545" s="95"/>
    </row>
    <row r="546" spans="1:9" x14ac:dyDescent="0.3">
      <c r="A546" s="106">
        <v>44943</v>
      </c>
      <c r="B546" s="107">
        <v>63</v>
      </c>
      <c r="C546" s="107">
        <v>63</v>
      </c>
      <c r="D546" s="107">
        <v>63</v>
      </c>
      <c r="E546" s="108">
        <v>63</v>
      </c>
      <c r="F546" s="107">
        <v>62.866523999999998</v>
      </c>
      <c r="G546" s="107">
        <v>291</v>
      </c>
      <c r="H546" s="110">
        <f t="shared" si="8"/>
        <v>-6.9598351721341474E-3</v>
      </c>
      <c r="I546" s="95"/>
    </row>
    <row r="547" spans="1:9" x14ac:dyDescent="0.3">
      <c r="A547" s="106">
        <v>44944</v>
      </c>
      <c r="B547" s="107">
        <v>63</v>
      </c>
      <c r="C547" s="107">
        <v>63</v>
      </c>
      <c r="D547" s="107">
        <v>63</v>
      </c>
      <c r="E547" s="108">
        <v>63</v>
      </c>
      <c r="F547" s="107">
        <v>62.866523999999998</v>
      </c>
      <c r="G547" s="107">
        <v>6291</v>
      </c>
      <c r="H547" s="110">
        <f t="shared" si="8"/>
        <v>0</v>
      </c>
      <c r="I547" s="95"/>
    </row>
    <row r="548" spans="1:9" x14ac:dyDescent="0.3">
      <c r="A548" s="106">
        <v>44945</v>
      </c>
      <c r="B548" s="107">
        <v>61.650002000000001</v>
      </c>
      <c r="C548" s="107">
        <v>61.650002000000001</v>
      </c>
      <c r="D548" s="107">
        <v>61.650002000000001</v>
      </c>
      <c r="E548" s="108">
        <v>61.650002000000001</v>
      </c>
      <c r="F548" s="107">
        <v>61.519382</v>
      </c>
      <c r="G548" s="107">
        <v>1425</v>
      </c>
      <c r="H548" s="110">
        <f t="shared" si="8"/>
        <v>-2.1661464339979564E-2</v>
      </c>
      <c r="I548" s="95"/>
    </row>
    <row r="549" spans="1:9" x14ac:dyDescent="0.3">
      <c r="A549" s="106">
        <v>44946</v>
      </c>
      <c r="B549" s="107">
        <v>61.650002000000001</v>
      </c>
      <c r="C549" s="107">
        <v>61.650002000000001</v>
      </c>
      <c r="D549" s="107">
        <v>61.650002000000001</v>
      </c>
      <c r="E549" s="108">
        <v>61.650002000000001</v>
      </c>
      <c r="F549" s="107">
        <v>61.519382</v>
      </c>
      <c r="G549" s="107">
        <v>0</v>
      </c>
      <c r="H549" s="110">
        <f t="shared" si="8"/>
        <v>0</v>
      </c>
      <c r="I549" s="95"/>
    </row>
    <row r="550" spans="1:9" x14ac:dyDescent="0.3">
      <c r="A550" s="106">
        <v>44949</v>
      </c>
      <c r="B550" s="107">
        <v>61.650002000000001</v>
      </c>
      <c r="C550" s="107">
        <v>61.650002000000001</v>
      </c>
      <c r="D550" s="107">
        <v>61.650002000000001</v>
      </c>
      <c r="E550" s="108">
        <v>61.650002000000001</v>
      </c>
      <c r="F550" s="107">
        <v>61.519382</v>
      </c>
      <c r="G550" s="107">
        <v>0</v>
      </c>
      <c r="H550" s="110">
        <f t="shared" si="8"/>
        <v>0</v>
      </c>
      <c r="I550" s="95"/>
    </row>
    <row r="551" spans="1:9" x14ac:dyDescent="0.3">
      <c r="A551" s="106">
        <v>44950</v>
      </c>
      <c r="B551" s="107">
        <v>61.650002000000001</v>
      </c>
      <c r="C551" s="107">
        <v>61.650002000000001</v>
      </c>
      <c r="D551" s="107">
        <v>61.650002000000001</v>
      </c>
      <c r="E551" s="108">
        <v>61.650002000000001</v>
      </c>
      <c r="F551" s="107">
        <v>61.519382</v>
      </c>
      <c r="G551" s="107">
        <v>0</v>
      </c>
      <c r="H551" s="110">
        <f t="shared" si="8"/>
        <v>0</v>
      </c>
      <c r="I551" s="95"/>
    </row>
    <row r="552" spans="1:9" x14ac:dyDescent="0.3">
      <c r="A552" s="106">
        <v>44951</v>
      </c>
      <c r="B552" s="107">
        <v>61.650002000000001</v>
      </c>
      <c r="C552" s="107">
        <v>61.650002000000001</v>
      </c>
      <c r="D552" s="107">
        <v>61.650002000000001</v>
      </c>
      <c r="E552" s="108">
        <v>61.650002000000001</v>
      </c>
      <c r="F552" s="107">
        <v>61.519382</v>
      </c>
      <c r="G552" s="107">
        <v>0</v>
      </c>
      <c r="H552" s="110">
        <f t="shared" si="8"/>
        <v>0</v>
      </c>
      <c r="I552" s="95"/>
    </row>
    <row r="553" spans="1:9" x14ac:dyDescent="0.3">
      <c r="A553" s="106">
        <v>44952</v>
      </c>
      <c r="B553" s="107">
        <v>59.18</v>
      </c>
      <c r="C553" s="107">
        <v>59.18</v>
      </c>
      <c r="D553" s="107">
        <v>59.18</v>
      </c>
      <c r="E553" s="108">
        <v>59.18</v>
      </c>
      <c r="F553" s="107">
        <v>59.054619000000002</v>
      </c>
      <c r="G553" s="107">
        <v>513</v>
      </c>
      <c r="H553" s="110">
        <f t="shared" si="8"/>
        <v>-4.0889615079489544E-2</v>
      </c>
      <c r="I553" s="95"/>
    </row>
    <row r="554" spans="1:9" x14ac:dyDescent="0.3">
      <c r="A554" s="106">
        <v>44953</v>
      </c>
      <c r="B554" s="107">
        <v>59.209999000000003</v>
      </c>
      <c r="C554" s="107">
        <v>59.209999000000003</v>
      </c>
      <c r="D554" s="107">
        <v>59.200001</v>
      </c>
      <c r="E554" s="108">
        <v>59.209999000000003</v>
      </c>
      <c r="F554" s="107">
        <v>59.084553</v>
      </c>
      <c r="G554" s="107">
        <v>1783</v>
      </c>
      <c r="H554" s="110">
        <f t="shared" si="8"/>
        <v>5.0678268258195873E-4</v>
      </c>
      <c r="I554" s="95"/>
    </row>
    <row r="555" spans="1:9" x14ac:dyDescent="0.3">
      <c r="A555" s="106">
        <v>44956</v>
      </c>
      <c r="B555" s="107">
        <v>59.209999000000003</v>
      </c>
      <c r="C555" s="107">
        <v>59.209999000000003</v>
      </c>
      <c r="D555" s="107">
        <v>59.209999000000003</v>
      </c>
      <c r="E555" s="108">
        <v>59.209999000000003</v>
      </c>
      <c r="F555" s="107">
        <v>59.084553</v>
      </c>
      <c r="G555" s="107">
        <v>0</v>
      </c>
      <c r="H555" s="110">
        <f t="shared" si="8"/>
        <v>0</v>
      </c>
      <c r="I555" s="95"/>
    </row>
    <row r="556" spans="1:9" x14ac:dyDescent="0.3">
      <c r="A556" s="106">
        <v>44957</v>
      </c>
      <c r="B556" s="107">
        <v>59.209999000000003</v>
      </c>
      <c r="C556" s="107">
        <v>65</v>
      </c>
      <c r="D556" s="107">
        <v>59.209999000000003</v>
      </c>
      <c r="E556" s="108">
        <v>62.080002</v>
      </c>
      <c r="F556" s="107">
        <v>61.948475000000002</v>
      </c>
      <c r="G556" s="107">
        <v>22636</v>
      </c>
      <c r="H556" s="110">
        <f t="shared" si="8"/>
        <v>4.7333478436811925E-2</v>
      </c>
      <c r="I556" s="95"/>
    </row>
    <row r="557" spans="1:9" x14ac:dyDescent="0.3">
      <c r="A557" s="106">
        <v>44958</v>
      </c>
      <c r="B557" s="107">
        <v>63</v>
      </c>
      <c r="C557" s="107">
        <v>66</v>
      </c>
      <c r="D557" s="107">
        <v>62.099997999999999</v>
      </c>
      <c r="E557" s="108">
        <v>63</v>
      </c>
      <c r="F557" s="107">
        <v>62.866523999999998</v>
      </c>
      <c r="G557" s="107">
        <v>253724</v>
      </c>
      <c r="H557" s="110">
        <f t="shared" si="8"/>
        <v>1.4710818300075061E-2</v>
      </c>
      <c r="I557" s="95"/>
    </row>
    <row r="558" spans="1:9" x14ac:dyDescent="0.3">
      <c r="A558" s="106">
        <v>44959</v>
      </c>
      <c r="B558" s="107">
        <v>67.5</v>
      </c>
      <c r="C558" s="107">
        <v>69.5</v>
      </c>
      <c r="D558" s="107">
        <v>67.489998</v>
      </c>
      <c r="E558" s="108">
        <v>69.239998</v>
      </c>
      <c r="F558" s="107">
        <v>69.093299999999999</v>
      </c>
      <c r="G558" s="107">
        <v>100221</v>
      </c>
      <c r="H558" s="110">
        <f t="shared" si="8"/>
        <v>9.4443975031437796E-2</v>
      </c>
      <c r="I558" s="95"/>
    </row>
    <row r="559" spans="1:9" x14ac:dyDescent="0.3">
      <c r="A559" s="106">
        <v>44960</v>
      </c>
      <c r="B559" s="107">
        <v>70</v>
      </c>
      <c r="C559" s="107">
        <v>71.25</v>
      </c>
      <c r="D559" s="107">
        <v>70</v>
      </c>
      <c r="E559" s="108">
        <v>71.199996999999996</v>
      </c>
      <c r="F559" s="107">
        <v>71.049149</v>
      </c>
      <c r="G559" s="107">
        <v>155804</v>
      </c>
      <c r="H559" s="110">
        <f t="shared" si="8"/>
        <v>2.7914074860127144E-2</v>
      </c>
      <c r="I559" s="95"/>
    </row>
    <row r="560" spans="1:9" x14ac:dyDescent="0.3">
      <c r="A560" s="106">
        <v>44964</v>
      </c>
      <c r="B560" s="107">
        <v>71.080001999999993</v>
      </c>
      <c r="C560" s="107">
        <v>71.290001000000004</v>
      </c>
      <c r="D560" s="107">
        <v>71.080001999999993</v>
      </c>
      <c r="E560" s="108">
        <v>71.080001999999993</v>
      </c>
      <c r="F560" s="107">
        <v>70.929405000000003</v>
      </c>
      <c r="G560" s="107">
        <v>5067</v>
      </c>
      <c r="H560" s="110">
        <f t="shared" si="8"/>
        <v>-1.6867448593374974E-3</v>
      </c>
      <c r="I560" s="95"/>
    </row>
    <row r="561" spans="1:9" x14ac:dyDescent="0.3">
      <c r="A561" s="106">
        <v>44965</v>
      </c>
      <c r="B561" s="107">
        <v>71.510002</v>
      </c>
      <c r="C561" s="107">
        <v>71.510002</v>
      </c>
      <c r="D561" s="107">
        <v>69.449996999999996</v>
      </c>
      <c r="E561" s="108">
        <v>69.449996999999996</v>
      </c>
      <c r="F561" s="107">
        <v>69.302856000000006</v>
      </c>
      <c r="G561" s="107">
        <v>528421</v>
      </c>
      <c r="H561" s="110">
        <f t="shared" si="8"/>
        <v>-2.3199005419952672E-2</v>
      </c>
      <c r="I561" s="95"/>
    </row>
    <row r="562" spans="1:9" x14ac:dyDescent="0.3">
      <c r="A562" s="106">
        <v>44966</v>
      </c>
      <c r="B562" s="107">
        <v>70</v>
      </c>
      <c r="C562" s="107">
        <v>71.050003000000004</v>
      </c>
      <c r="D562" s="107">
        <v>70</v>
      </c>
      <c r="E562" s="108">
        <v>71</v>
      </c>
      <c r="F562" s="107">
        <v>70.849579000000006</v>
      </c>
      <c r="G562" s="107">
        <v>100469</v>
      </c>
      <c r="H562" s="110">
        <f t="shared" si="8"/>
        <v>2.2072851037507855E-2</v>
      </c>
      <c r="I562" s="95"/>
    </row>
    <row r="563" spans="1:9" x14ac:dyDescent="0.3">
      <c r="A563" s="106">
        <v>44967</v>
      </c>
      <c r="B563" s="107">
        <v>71</v>
      </c>
      <c r="C563" s="107">
        <v>71</v>
      </c>
      <c r="D563" s="107">
        <v>71</v>
      </c>
      <c r="E563" s="108">
        <v>71</v>
      </c>
      <c r="F563" s="107">
        <v>70.849579000000006</v>
      </c>
      <c r="G563" s="107">
        <v>0</v>
      </c>
      <c r="H563" s="110">
        <f t="shared" si="8"/>
        <v>0</v>
      </c>
      <c r="I563" s="95"/>
    </row>
    <row r="564" spans="1:9" x14ac:dyDescent="0.3">
      <c r="A564" s="106">
        <v>44970</v>
      </c>
      <c r="B564" s="107">
        <v>69.019997000000004</v>
      </c>
      <c r="C564" s="107">
        <v>69.019997000000004</v>
      </c>
      <c r="D564" s="107">
        <v>69.019997000000004</v>
      </c>
      <c r="E564" s="108">
        <v>69.019997000000004</v>
      </c>
      <c r="F564" s="107">
        <v>68.873763999999994</v>
      </c>
      <c r="G564" s="107">
        <v>9653</v>
      </c>
      <c r="H564" s="110">
        <f t="shared" si="8"/>
        <v>-2.8283602837121054E-2</v>
      </c>
      <c r="I564" s="95"/>
    </row>
    <row r="565" spans="1:9" x14ac:dyDescent="0.3">
      <c r="A565" s="106">
        <v>44971</v>
      </c>
      <c r="B565" s="107">
        <v>69.870002999999997</v>
      </c>
      <c r="C565" s="107">
        <v>69.870002999999997</v>
      </c>
      <c r="D565" s="107">
        <v>69.230002999999996</v>
      </c>
      <c r="E565" s="108">
        <v>69.230002999999996</v>
      </c>
      <c r="F565" s="107">
        <v>69.083327999999995</v>
      </c>
      <c r="G565" s="107">
        <v>1920745</v>
      </c>
      <c r="H565" s="110">
        <f t="shared" si="8"/>
        <v>3.0380638195535996E-3</v>
      </c>
      <c r="I565" s="95"/>
    </row>
    <row r="566" spans="1:9" x14ac:dyDescent="0.3">
      <c r="A566" s="106">
        <v>44972</v>
      </c>
      <c r="B566" s="107">
        <v>69.230002999999996</v>
      </c>
      <c r="C566" s="107">
        <v>69.230002999999996</v>
      </c>
      <c r="D566" s="107">
        <v>69.230002999999996</v>
      </c>
      <c r="E566" s="108">
        <v>69.230002999999996</v>
      </c>
      <c r="F566" s="107">
        <v>69.083327999999995</v>
      </c>
      <c r="G566" s="107">
        <v>0</v>
      </c>
      <c r="H566" s="110">
        <f t="shared" si="8"/>
        <v>0</v>
      </c>
      <c r="I566" s="95"/>
    </row>
    <row r="567" spans="1:9" x14ac:dyDescent="0.3">
      <c r="A567" s="106">
        <v>44973</v>
      </c>
      <c r="B567" s="107">
        <v>68.5</v>
      </c>
      <c r="C567" s="107">
        <v>70.160004000000001</v>
      </c>
      <c r="D567" s="107">
        <v>68.25</v>
      </c>
      <c r="E567" s="108">
        <v>68.25</v>
      </c>
      <c r="F567" s="107">
        <v>68.105400000000003</v>
      </c>
      <c r="G567" s="107">
        <v>455541</v>
      </c>
      <c r="H567" s="110">
        <f t="shared" si="8"/>
        <v>-1.425690395867882E-2</v>
      </c>
      <c r="I567" s="95"/>
    </row>
    <row r="568" spans="1:9" x14ac:dyDescent="0.3">
      <c r="A568" s="106">
        <v>44974</v>
      </c>
      <c r="B568" s="107">
        <v>69.120002999999997</v>
      </c>
      <c r="C568" s="107">
        <v>69.5</v>
      </c>
      <c r="D568" s="107">
        <v>69.080001999999993</v>
      </c>
      <c r="E568" s="108">
        <v>69.080001999999993</v>
      </c>
      <c r="F568" s="107">
        <v>68.933646999999993</v>
      </c>
      <c r="G568" s="107">
        <v>61913</v>
      </c>
      <c r="H568" s="110">
        <f t="shared" si="8"/>
        <v>1.2087848165347912E-2</v>
      </c>
      <c r="I568" s="95"/>
    </row>
    <row r="569" spans="1:9" x14ac:dyDescent="0.3">
      <c r="A569" s="106">
        <v>44977</v>
      </c>
      <c r="B569" s="107">
        <v>68.379997000000003</v>
      </c>
      <c r="C569" s="107">
        <v>68.379997000000003</v>
      </c>
      <c r="D569" s="107">
        <v>68.379997000000003</v>
      </c>
      <c r="E569" s="108">
        <v>68.379997000000003</v>
      </c>
      <c r="F569" s="107">
        <v>68.235123000000002</v>
      </c>
      <c r="G569" s="107">
        <v>1408</v>
      </c>
      <c r="H569" s="110">
        <f t="shared" si="8"/>
        <v>-1.0184941891740093E-2</v>
      </c>
      <c r="I569" s="95"/>
    </row>
    <row r="570" spans="1:9" x14ac:dyDescent="0.3">
      <c r="A570" s="106">
        <v>44978</v>
      </c>
      <c r="B570" s="107">
        <v>68.389999000000003</v>
      </c>
      <c r="C570" s="107">
        <v>69.160004000000001</v>
      </c>
      <c r="D570" s="107">
        <v>67.599997999999999</v>
      </c>
      <c r="E570" s="108">
        <v>67.599997999999999</v>
      </c>
      <c r="F570" s="107">
        <v>67.456772000000001</v>
      </c>
      <c r="G570" s="107">
        <v>100032</v>
      </c>
      <c r="H570" s="110">
        <f t="shared" si="8"/>
        <v>-1.1472386875557789E-2</v>
      </c>
      <c r="I570" s="95"/>
    </row>
    <row r="571" spans="1:9" x14ac:dyDescent="0.3">
      <c r="A571" s="106">
        <v>44979</v>
      </c>
      <c r="B571" s="107">
        <v>67.599997999999999</v>
      </c>
      <c r="C571" s="107">
        <v>67.599997999999999</v>
      </c>
      <c r="D571" s="107">
        <v>67.599997999999999</v>
      </c>
      <c r="E571" s="108">
        <v>67.599997999999999</v>
      </c>
      <c r="F571" s="107">
        <v>67.456772000000001</v>
      </c>
      <c r="G571" s="107">
        <v>0</v>
      </c>
      <c r="H571" s="110">
        <f t="shared" si="8"/>
        <v>0</v>
      </c>
      <c r="I571" s="95"/>
    </row>
    <row r="572" spans="1:9" x14ac:dyDescent="0.3">
      <c r="A572" s="106">
        <v>44980</v>
      </c>
      <c r="B572" s="107">
        <v>68.349997999999999</v>
      </c>
      <c r="C572" s="107">
        <v>68.349997999999999</v>
      </c>
      <c r="D572" s="107">
        <v>65.040001000000004</v>
      </c>
      <c r="E572" s="108">
        <v>65.040001000000004</v>
      </c>
      <c r="F572" s="107">
        <v>64.902206000000007</v>
      </c>
      <c r="G572" s="107">
        <v>112946</v>
      </c>
      <c r="H572" s="110">
        <f t="shared" si="8"/>
        <v>-3.8605472848410295E-2</v>
      </c>
      <c r="I572" s="95"/>
    </row>
    <row r="573" spans="1:9" x14ac:dyDescent="0.3">
      <c r="A573" s="106">
        <v>44981</v>
      </c>
      <c r="B573" s="107">
        <v>67.459998999999996</v>
      </c>
      <c r="C573" s="107">
        <v>67.459998999999996</v>
      </c>
      <c r="D573" s="107">
        <v>67.459998999999996</v>
      </c>
      <c r="E573" s="108">
        <v>67.459998999999996</v>
      </c>
      <c r="F573" s="107">
        <v>67.317070000000001</v>
      </c>
      <c r="G573" s="107">
        <v>2818</v>
      </c>
      <c r="H573" s="110">
        <f t="shared" si="8"/>
        <v>3.6532334195196095E-2</v>
      </c>
      <c r="I573" s="95"/>
    </row>
    <row r="574" spans="1:9" x14ac:dyDescent="0.3">
      <c r="A574" s="106">
        <v>44984</v>
      </c>
      <c r="B574" s="107">
        <v>68</v>
      </c>
      <c r="C574" s="107">
        <v>69.290001000000004</v>
      </c>
      <c r="D574" s="107">
        <v>68</v>
      </c>
      <c r="E574" s="108">
        <v>68.800003000000004</v>
      </c>
      <c r="F574" s="107">
        <v>68.654235999999997</v>
      </c>
      <c r="G574" s="107">
        <v>64398</v>
      </c>
      <c r="H574" s="110">
        <f t="shared" si="8"/>
        <v>1.9668973734043287E-2</v>
      </c>
      <c r="I574" s="95"/>
    </row>
    <row r="575" spans="1:9" x14ac:dyDescent="0.3">
      <c r="A575" s="106">
        <v>44985</v>
      </c>
      <c r="B575" s="107">
        <v>70.010002</v>
      </c>
      <c r="C575" s="107">
        <v>72.010002</v>
      </c>
      <c r="D575" s="107">
        <v>70.010002</v>
      </c>
      <c r="E575" s="108">
        <v>72.010002</v>
      </c>
      <c r="F575" s="107">
        <v>71.857429999999994</v>
      </c>
      <c r="G575" s="107">
        <v>26571</v>
      </c>
      <c r="H575" s="110">
        <f t="shared" si="8"/>
        <v>4.5601237490747189E-2</v>
      </c>
      <c r="I575" s="95"/>
    </row>
    <row r="576" spans="1:9" x14ac:dyDescent="0.3">
      <c r="A576" s="106">
        <v>44986</v>
      </c>
      <c r="B576" s="107">
        <v>71.889999000000003</v>
      </c>
      <c r="C576" s="107">
        <v>72.160004000000001</v>
      </c>
      <c r="D576" s="107">
        <v>69.75</v>
      </c>
      <c r="E576" s="108">
        <v>69.75</v>
      </c>
      <c r="F576" s="107">
        <v>69.602226000000002</v>
      </c>
      <c r="G576" s="107">
        <v>26496</v>
      </c>
      <c r="H576" s="110">
        <f t="shared" si="8"/>
        <v>-3.1887605333220381E-2</v>
      </c>
      <c r="I576" s="95"/>
    </row>
    <row r="577" spans="1:9" x14ac:dyDescent="0.3">
      <c r="A577" s="106">
        <v>44987</v>
      </c>
      <c r="B577" s="107">
        <v>70.220000999999996</v>
      </c>
      <c r="C577" s="107">
        <v>70.220000999999996</v>
      </c>
      <c r="D577" s="107">
        <v>70.220000999999996</v>
      </c>
      <c r="E577" s="108">
        <v>70.220000999999996</v>
      </c>
      <c r="F577" s="107">
        <v>70.071228000000005</v>
      </c>
      <c r="G577" s="107">
        <v>2113</v>
      </c>
      <c r="H577" s="110">
        <f t="shared" si="8"/>
        <v>6.7157642797679492E-3</v>
      </c>
      <c r="I577" s="95"/>
    </row>
    <row r="578" spans="1:9" x14ac:dyDescent="0.3">
      <c r="A578" s="106">
        <v>44988</v>
      </c>
      <c r="B578" s="107">
        <v>71.910004000000001</v>
      </c>
      <c r="C578" s="107">
        <v>71.910004000000001</v>
      </c>
      <c r="D578" s="107">
        <v>70.800003000000004</v>
      </c>
      <c r="E578" s="108">
        <v>70.800003000000004</v>
      </c>
      <c r="F578" s="107">
        <v>70.650002000000001</v>
      </c>
      <c r="G578" s="107">
        <v>8718</v>
      </c>
      <c r="H578" s="110">
        <f t="shared" si="8"/>
        <v>8.225858091311546E-3</v>
      </c>
      <c r="I578" s="95"/>
    </row>
    <row r="579" spans="1:9" x14ac:dyDescent="0.3">
      <c r="A579" s="106">
        <v>44991</v>
      </c>
      <c r="B579" s="107">
        <v>71.910004000000001</v>
      </c>
      <c r="C579" s="107">
        <v>73.839995999999999</v>
      </c>
      <c r="D579" s="107">
        <v>70</v>
      </c>
      <c r="E579" s="108">
        <v>73</v>
      </c>
      <c r="F579" s="107">
        <v>72.845337000000001</v>
      </c>
      <c r="G579" s="107">
        <v>94267</v>
      </c>
      <c r="H579" s="110">
        <f t="shared" si="8"/>
        <v>3.060039807583646E-2</v>
      </c>
      <c r="I579" s="95"/>
    </row>
    <row r="580" spans="1:9" x14ac:dyDescent="0.3">
      <c r="A580" s="106">
        <v>44992</v>
      </c>
      <c r="B580" s="107">
        <v>72.489998</v>
      </c>
      <c r="C580" s="107">
        <v>72.540001000000004</v>
      </c>
      <c r="D580" s="107">
        <v>72.489998</v>
      </c>
      <c r="E580" s="108">
        <v>72.540001000000004</v>
      </c>
      <c r="F580" s="107">
        <v>72.386313999999999</v>
      </c>
      <c r="G580" s="107">
        <v>29391</v>
      </c>
      <c r="H580" s="110">
        <f t="shared" ref="H580:H643" si="9">+LN(E580/E579)</f>
        <v>-6.3212935081372419E-3</v>
      </c>
      <c r="I580" s="95"/>
    </row>
    <row r="581" spans="1:9" x14ac:dyDescent="0.3">
      <c r="A581" s="106">
        <v>44993</v>
      </c>
      <c r="B581" s="107">
        <v>70.5</v>
      </c>
      <c r="C581" s="107">
        <v>70.5</v>
      </c>
      <c r="D581" s="107">
        <v>70.5</v>
      </c>
      <c r="E581" s="108">
        <v>70.5</v>
      </c>
      <c r="F581" s="107">
        <v>70.350639000000001</v>
      </c>
      <c r="G581" s="107">
        <v>1602</v>
      </c>
      <c r="H581" s="110">
        <f t="shared" si="9"/>
        <v>-2.8525437822030927E-2</v>
      </c>
      <c r="I581" s="95"/>
    </row>
    <row r="582" spans="1:9" x14ac:dyDescent="0.3">
      <c r="A582" s="106">
        <v>44994</v>
      </c>
      <c r="B582" s="107">
        <v>69.639999000000003</v>
      </c>
      <c r="C582" s="107">
        <v>71</v>
      </c>
      <c r="D582" s="107">
        <v>69.639999000000003</v>
      </c>
      <c r="E582" s="108">
        <v>71</v>
      </c>
      <c r="F582" s="107">
        <v>70.849579000000006</v>
      </c>
      <c r="G582" s="107">
        <v>1823</v>
      </c>
      <c r="H582" s="110">
        <f t="shared" si="9"/>
        <v>7.0671672230923528E-3</v>
      </c>
      <c r="I582" s="95"/>
    </row>
    <row r="583" spans="1:9" x14ac:dyDescent="0.3">
      <c r="A583" s="106">
        <v>44998</v>
      </c>
      <c r="B583" s="107">
        <v>66.180000000000007</v>
      </c>
      <c r="C583" s="107">
        <v>66.180000000000007</v>
      </c>
      <c r="D583" s="107">
        <v>66.180000000000007</v>
      </c>
      <c r="E583" s="108">
        <v>66.180000000000007</v>
      </c>
      <c r="F583" s="107">
        <v>66.039787000000004</v>
      </c>
      <c r="G583" s="107">
        <v>817</v>
      </c>
      <c r="H583" s="110">
        <f t="shared" si="9"/>
        <v>-7.0301574547849272E-2</v>
      </c>
      <c r="I583" s="95"/>
    </row>
    <row r="584" spans="1:9" x14ac:dyDescent="0.3">
      <c r="A584" s="106">
        <v>44999</v>
      </c>
      <c r="B584" s="107">
        <v>67.550003000000004</v>
      </c>
      <c r="C584" s="107">
        <v>67.550003000000004</v>
      </c>
      <c r="D584" s="107">
        <v>67.550003000000004</v>
      </c>
      <c r="E584" s="108">
        <v>67.550003000000004</v>
      </c>
      <c r="F584" s="107">
        <v>67.406882999999993</v>
      </c>
      <c r="G584" s="107">
        <v>257</v>
      </c>
      <c r="H584" s="110">
        <f t="shared" si="9"/>
        <v>2.0489806324287801E-2</v>
      </c>
      <c r="I584" s="95"/>
    </row>
    <row r="585" spans="1:9" x14ac:dyDescent="0.3">
      <c r="A585" s="106">
        <v>45000</v>
      </c>
      <c r="B585" s="107">
        <v>67.550003000000004</v>
      </c>
      <c r="C585" s="107">
        <v>67.550003000000004</v>
      </c>
      <c r="D585" s="107">
        <v>67.550003000000004</v>
      </c>
      <c r="E585" s="108">
        <v>67.550003000000004</v>
      </c>
      <c r="F585" s="107">
        <v>67.406882999999993</v>
      </c>
      <c r="G585" s="107">
        <v>0</v>
      </c>
      <c r="H585" s="110">
        <f t="shared" si="9"/>
        <v>0</v>
      </c>
      <c r="I585" s="95"/>
    </row>
    <row r="586" spans="1:9" x14ac:dyDescent="0.3">
      <c r="A586" s="106">
        <v>45001</v>
      </c>
      <c r="B586" s="107">
        <v>67.550003000000004</v>
      </c>
      <c r="C586" s="107">
        <v>67.550003000000004</v>
      </c>
      <c r="D586" s="107">
        <v>67.550003000000004</v>
      </c>
      <c r="E586" s="108">
        <v>67.550003000000004</v>
      </c>
      <c r="F586" s="107">
        <v>67.406882999999993</v>
      </c>
      <c r="G586" s="107">
        <v>0</v>
      </c>
      <c r="H586" s="110">
        <f t="shared" si="9"/>
        <v>0</v>
      </c>
      <c r="I586" s="95"/>
    </row>
    <row r="587" spans="1:9" x14ac:dyDescent="0.3">
      <c r="A587" s="106">
        <v>45002</v>
      </c>
      <c r="B587" s="107">
        <v>67.550003000000004</v>
      </c>
      <c r="C587" s="107">
        <v>67.550003000000004</v>
      </c>
      <c r="D587" s="107">
        <v>67.550003000000004</v>
      </c>
      <c r="E587" s="108">
        <v>67.550003000000004</v>
      </c>
      <c r="F587" s="107">
        <v>67.406882999999993</v>
      </c>
      <c r="G587" s="107">
        <v>0</v>
      </c>
      <c r="H587" s="110">
        <f t="shared" si="9"/>
        <v>0</v>
      </c>
      <c r="I587" s="95"/>
    </row>
    <row r="588" spans="1:9" x14ac:dyDescent="0.3">
      <c r="A588" s="106">
        <v>45006</v>
      </c>
      <c r="B588" s="107">
        <v>67.430000000000007</v>
      </c>
      <c r="C588" s="107">
        <v>68</v>
      </c>
      <c r="D588" s="107">
        <v>67.430000000000007</v>
      </c>
      <c r="E588" s="108">
        <v>67.889999000000003</v>
      </c>
      <c r="F588" s="107">
        <v>67.746161999999998</v>
      </c>
      <c r="G588" s="107">
        <v>12745</v>
      </c>
      <c r="H588" s="110">
        <f t="shared" si="9"/>
        <v>5.0206247660918085E-3</v>
      </c>
      <c r="I588" s="95"/>
    </row>
    <row r="589" spans="1:9" x14ac:dyDescent="0.3">
      <c r="A589" s="106">
        <v>45007</v>
      </c>
      <c r="B589" s="107">
        <v>67.889999000000003</v>
      </c>
      <c r="C589" s="107">
        <v>67.889999000000003</v>
      </c>
      <c r="D589" s="107">
        <v>67.889999000000003</v>
      </c>
      <c r="E589" s="108">
        <v>67.889999000000003</v>
      </c>
      <c r="F589" s="107">
        <v>67.746161999999998</v>
      </c>
      <c r="G589" s="107">
        <v>0</v>
      </c>
      <c r="H589" s="110">
        <f t="shared" si="9"/>
        <v>0</v>
      </c>
      <c r="I589" s="95"/>
    </row>
    <row r="590" spans="1:9" x14ac:dyDescent="0.3">
      <c r="A590" s="106">
        <v>45008</v>
      </c>
      <c r="B590" s="107">
        <v>67.819999999999993</v>
      </c>
      <c r="C590" s="107">
        <v>67.819999999999993</v>
      </c>
      <c r="D590" s="107">
        <v>64.5</v>
      </c>
      <c r="E590" s="108">
        <v>64.5</v>
      </c>
      <c r="F590" s="107">
        <v>64.363342000000003</v>
      </c>
      <c r="G590" s="107">
        <v>20494</v>
      </c>
      <c r="H590" s="110">
        <f t="shared" si="9"/>
        <v>-5.1223509782118953E-2</v>
      </c>
      <c r="I590" s="95"/>
    </row>
    <row r="591" spans="1:9" x14ac:dyDescent="0.3">
      <c r="A591" s="106">
        <v>45009</v>
      </c>
      <c r="B591" s="107">
        <v>65</v>
      </c>
      <c r="C591" s="107">
        <v>65</v>
      </c>
      <c r="D591" s="107">
        <v>65</v>
      </c>
      <c r="E591" s="108">
        <v>65</v>
      </c>
      <c r="F591" s="107">
        <v>64.862281999999993</v>
      </c>
      <c r="G591" s="107">
        <v>200</v>
      </c>
      <c r="H591" s="110">
        <f t="shared" si="9"/>
        <v>7.7220460939103185E-3</v>
      </c>
      <c r="I591" s="95"/>
    </row>
    <row r="592" spans="1:9" x14ac:dyDescent="0.3">
      <c r="A592" s="106">
        <v>45012</v>
      </c>
      <c r="B592" s="107">
        <v>65</v>
      </c>
      <c r="C592" s="107">
        <v>65</v>
      </c>
      <c r="D592" s="107">
        <v>65</v>
      </c>
      <c r="E592" s="108">
        <v>65</v>
      </c>
      <c r="F592" s="107">
        <v>64.862281999999993</v>
      </c>
      <c r="G592" s="107">
        <v>0</v>
      </c>
      <c r="H592" s="110">
        <f t="shared" si="9"/>
        <v>0</v>
      </c>
      <c r="I592" s="95"/>
    </row>
    <row r="593" spans="1:9" x14ac:dyDescent="0.3">
      <c r="A593" s="106">
        <v>45013</v>
      </c>
      <c r="B593" s="107">
        <v>65</v>
      </c>
      <c r="C593" s="107">
        <v>65</v>
      </c>
      <c r="D593" s="107">
        <v>65</v>
      </c>
      <c r="E593" s="108">
        <v>65</v>
      </c>
      <c r="F593" s="107">
        <v>64.862281999999993</v>
      </c>
      <c r="G593" s="107">
        <v>0</v>
      </c>
      <c r="H593" s="110">
        <f t="shared" si="9"/>
        <v>0</v>
      </c>
      <c r="I593" s="95"/>
    </row>
    <row r="594" spans="1:9" x14ac:dyDescent="0.3">
      <c r="A594" s="106">
        <v>45014</v>
      </c>
      <c r="B594" s="107">
        <v>66</v>
      </c>
      <c r="C594" s="107">
        <v>66.370002999999997</v>
      </c>
      <c r="D594" s="107">
        <v>66</v>
      </c>
      <c r="E594" s="108">
        <v>66.370002999999997</v>
      </c>
      <c r="F594" s="107">
        <v>66.229384999999994</v>
      </c>
      <c r="G594" s="107">
        <v>57247</v>
      </c>
      <c r="H594" s="110">
        <f t="shared" si="9"/>
        <v>2.0857922463340624E-2</v>
      </c>
      <c r="I594" s="95"/>
    </row>
    <row r="595" spans="1:9" x14ac:dyDescent="0.3">
      <c r="A595" s="106">
        <v>45015</v>
      </c>
      <c r="B595" s="107">
        <v>67.510002</v>
      </c>
      <c r="C595" s="107">
        <v>68.099997999999999</v>
      </c>
      <c r="D595" s="107">
        <v>65</v>
      </c>
      <c r="E595" s="108">
        <v>65</v>
      </c>
      <c r="F595" s="107">
        <v>64.862281999999993</v>
      </c>
      <c r="G595" s="107">
        <v>10779</v>
      </c>
      <c r="H595" s="110">
        <f t="shared" si="9"/>
        <v>-2.0857922463340561E-2</v>
      </c>
      <c r="I595" s="95"/>
    </row>
    <row r="596" spans="1:9" x14ac:dyDescent="0.3">
      <c r="A596" s="106">
        <v>45016</v>
      </c>
      <c r="B596" s="107">
        <v>64</v>
      </c>
      <c r="C596" s="107">
        <v>64</v>
      </c>
      <c r="D596" s="107">
        <v>64</v>
      </c>
      <c r="E596" s="108">
        <v>64</v>
      </c>
      <c r="F596" s="107">
        <v>63.864407</v>
      </c>
      <c r="G596" s="107">
        <v>479</v>
      </c>
      <c r="H596" s="110">
        <f t="shared" si="9"/>
        <v>-1.5504186535965199E-2</v>
      </c>
      <c r="I596" s="95"/>
    </row>
    <row r="597" spans="1:9" x14ac:dyDescent="0.3">
      <c r="A597" s="106">
        <v>45019</v>
      </c>
      <c r="B597" s="107">
        <v>64</v>
      </c>
      <c r="C597" s="107">
        <v>64</v>
      </c>
      <c r="D597" s="107">
        <v>64</v>
      </c>
      <c r="E597" s="108">
        <v>64</v>
      </c>
      <c r="F597" s="107">
        <v>63.864407</v>
      </c>
      <c r="G597" s="107">
        <v>0</v>
      </c>
      <c r="H597" s="110">
        <f t="shared" si="9"/>
        <v>0</v>
      </c>
      <c r="I597" s="95"/>
    </row>
    <row r="598" spans="1:9" x14ac:dyDescent="0.3">
      <c r="A598" s="106">
        <v>45020</v>
      </c>
      <c r="B598" s="107">
        <v>67.809997999999993</v>
      </c>
      <c r="C598" s="107">
        <v>67.809997999999993</v>
      </c>
      <c r="D598" s="107">
        <v>67.809997999999993</v>
      </c>
      <c r="E598" s="108">
        <v>67.809997999999993</v>
      </c>
      <c r="F598" s="107">
        <v>67.666327999999993</v>
      </c>
      <c r="G598" s="107">
        <v>8923</v>
      </c>
      <c r="H598" s="110">
        <f t="shared" si="9"/>
        <v>5.7826563841903461E-2</v>
      </c>
      <c r="I598" s="95"/>
    </row>
    <row r="599" spans="1:9" x14ac:dyDescent="0.3">
      <c r="A599" s="106">
        <v>45021</v>
      </c>
      <c r="B599" s="107">
        <v>67.809997999999993</v>
      </c>
      <c r="C599" s="107">
        <v>68.860000999999997</v>
      </c>
      <c r="D599" s="107">
        <v>67.809997999999993</v>
      </c>
      <c r="E599" s="108">
        <v>68.860000999999997</v>
      </c>
      <c r="F599" s="107">
        <v>68.714104000000006</v>
      </c>
      <c r="G599" s="107">
        <v>810</v>
      </c>
      <c r="H599" s="110">
        <f t="shared" si="9"/>
        <v>1.5365825231021325E-2</v>
      </c>
      <c r="I599" s="95"/>
    </row>
    <row r="600" spans="1:9" x14ac:dyDescent="0.3">
      <c r="A600" s="106">
        <v>45026</v>
      </c>
      <c r="B600" s="107">
        <v>68.860000999999997</v>
      </c>
      <c r="C600" s="107">
        <v>68.860000999999997</v>
      </c>
      <c r="D600" s="107">
        <v>68.860000999999997</v>
      </c>
      <c r="E600" s="108">
        <v>68.860000999999997</v>
      </c>
      <c r="F600" s="107">
        <v>68.714104000000006</v>
      </c>
      <c r="G600" s="107">
        <v>0</v>
      </c>
      <c r="H600" s="110">
        <f t="shared" si="9"/>
        <v>0</v>
      </c>
      <c r="I600" s="95"/>
    </row>
    <row r="601" spans="1:9" x14ac:dyDescent="0.3">
      <c r="A601" s="106">
        <v>45027</v>
      </c>
      <c r="B601" s="107">
        <v>66.949996999999996</v>
      </c>
      <c r="C601" s="107">
        <v>66.949996999999996</v>
      </c>
      <c r="D601" s="107">
        <v>66.949996999999996</v>
      </c>
      <c r="E601" s="108">
        <v>66.949996999999996</v>
      </c>
      <c r="F601" s="107">
        <v>66.808150999999995</v>
      </c>
      <c r="G601" s="107">
        <v>1191</v>
      </c>
      <c r="H601" s="110">
        <f t="shared" si="9"/>
        <v>-2.812944510497541E-2</v>
      </c>
      <c r="I601" s="95"/>
    </row>
    <row r="602" spans="1:9" x14ac:dyDescent="0.3">
      <c r="A602" s="106">
        <v>45028</v>
      </c>
      <c r="B602" s="107">
        <v>66</v>
      </c>
      <c r="C602" s="107">
        <v>68.800003000000004</v>
      </c>
      <c r="D602" s="107">
        <v>66</v>
      </c>
      <c r="E602" s="108">
        <v>68.800003000000004</v>
      </c>
      <c r="F602" s="107">
        <v>68.654235999999997</v>
      </c>
      <c r="G602" s="107">
        <v>8043</v>
      </c>
      <c r="H602" s="110">
        <f t="shared" si="9"/>
        <v>2.7257761216327163E-2</v>
      </c>
      <c r="I602" s="95"/>
    </row>
    <row r="603" spans="1:9" x14ac:dyDescent="0.3">
      <c r="A603" s="106">
        <v>45029</v>
      </c>
      <c r="B603" s="107">
        <v>68.800003000000004</v>
      </c>
      <c r="C603" s="107">
        <v>68.800003000000004</v>
      </c>
      <c r="D603" s="107">
        <v>68.800003000000004</v>
      </c>
      <c r="E603" s="108">
        <v>68.800003000000004</v>
      </c>
      <c r="F603" s="107">
        <v>68.654235999999997</v>
      </c>
      <c r="G603" s="107">
        <v>0</v>
      </c>
      <c r="H603" s="110">
        <f t="shared" si="9"/>
        <v>0</v>
      </c>
      <c r="I603" s="95"/>
    </row>
    <row r="604" spans="1:9" x14ac:dyDescent="0.3">
      <c r="A604" s="106">
        <v>45030</v>
      </c>
      <c r="B604" s="107">
        <v>68.800003000000004</v>
      </c>
      <c r="C604" s="107">
        <v>68.800003000000004</v>
      </c>
      <c r="D604" s="107">
        <v>68.800003000000004</v>
      </c>
      <c r="E604" s="108">
        <v>68.800003000000004</v>
      </c>
      <c r="F604" s="107">
        <v>68.654235999999997</v>
      </c>
      <c r="G604" s="107">
        <v>0</v>
      </c>
      <c r="H604" s="110">
        <f t="shared" si="9"/>
        <v>0</v>
      </c>
      <c r="I604" s="95"/>
    </row>
    <row r="605" spans="1:9" x14ac:dyDescent="0.3">
      <c r="A605" s="106">
        <v>45033</v>
      </c>
      <c r="B605" s="107">
        <v>68.800003000000004</v>
      </c>
      <c r="C605" s="107">
        <v>68.800003000000004</v>
      </c>
      <c r="D605" s="107">
        <v>68.800003000000004</v>
      </c>
      <c r="E605" s="108">
        <v>68.800003000000004</v>
      </c>
      <c r="F605" s="107">
        <v>68.654235999999997</v>
      </c>
      <c r="G605" s="107">
        <v>0</v>
      </c>
      <c r="H605" s="110">
        <f t="shared" si="9"/>
        <v>0</v>
      </c>
      <c r="I605" s="95"/>
    </row>
    <row r="606" spans="1:9" x14ac:dyDescent="0.3">
      <c r="A606" s="106">
        <v>45034</v>
      </c>
      <c r="B606" s="107">
        <v>68.800003000000004</v>
      </c>
      <c r="C606" s="107">
        <v>70</v>
      </c>
      <c r="D606" s="107">
        <v>68.800003000000004</v>
      </c>
      <c r="E606" s="108">
        <v>70</v>
      </c>
      <c r="F606" s="107">
        <v>69.851699999999994</v>
      </c>
      <c r="G606" s="107">
        <v>2488</v>
      </c>
      <c r="H606" s="110">
        <f t="shared" si="9"/>
        <v>1.7291453505410784E-2</v>
      </c>
      <c r="I606" s="95"/>
    </row>
    <row r="607" spans="1:9" x14ac:dyDescent="0.3">
      <c r="A607" s="106">
        <v>45035</v>
      </c>
      <c r="B607" s="107">
        <v>70.800003000000004</v>
      </c>
      <c r="C607" s="107">
        <v>70.800003000000004</v>
      </c>
      <c r="D607" s="107">
        <v>70.800003000000004</v>
      </c>
      <c r="E607" s="108">
        <v>70.800003000000004</v>
      </c>
      <c r="F607" s="107">
        <v>70.650002000000001</v>
      </c>
      <c r="G607" s="107">
        <v>50152</v>
      </c>
      <c r="H607" s="110">
        <f t="shared" si="9"/>
        <v>1.1363801023195549E-2</v>
      </c>
      <c r="I607" s="95"/>
    </row>
    <row r="608" spans="1:9" x14ac:dyDescent="0.3">
      <c r="A608" s="106">
        <v>45036</v>
      </c>
      <c r="B608" s="107">
        <v>70.800003000000004</v>
      </c>
      <c r="C608" s="107">
        <v>70.800003000000004</v>
      </c>
      <c r="D608" s="107">
        <v>70.800003000000004</v>
      </c>
      <c r="E608" s="108">
        <v>70.800003000000004</v>
      </c>
      <c r="F608" s="107">
        <v>70.650002000000001</v>
      </c>
      <c r="G608" s="107">
        <v>0</v>
      </c>
      <c r="H608" s="110">
        <f t="shared" si="9"/>
        <v>0</v>
      </c>
      <c r="I608" s="95"/>
    </row>
    <row r="609" spans="1:9" x14ac:dyDescent="0.3">
      <c r="A609" s="106">
        <v>45037</v>
      </c>
      <c r="B609" s="107">
        <v>70.800003000000004</v>
      </c>
      <c r="C609" s="107">
        <v>70.800003000000004</v>
      </c>
      <c r="D609" s="107">
        <v>70.800003000000004</v>
      </c>
      <c r="E609" s="108">
        <v>70.800003000000004</v>
      </c>
      <c r="F609" s="107">
        <v>70.650002000000001</v>
      </c>
      <c r="G609" s="107">
        <v>0</v>
      </c>
      <c r="H609" s="110">
        <f t="shared" si="9"/>
        <v>0</v>
      </c>
      <c r="I609" s="95"/>
    </row>
    <row r="610" spans="1:9" x14ac:dyDescent="0.3">
      <c r="A610" s="106">
        <v>45040</v>
      </c>
      <c r="B610" s="107">
        <v>70.800003000000004</v>
      </c>
      <c r="C610" s="107">
        <v>70.800003000000004</v>
      </c>
      <c r="D610" s="107">
        <v>70.800003000000004</v>
      </c>
      <c r="E610" s="108">
        <v>70.800003000000004</v>
      </c>
      <c r="F610" s="107">
        <v>70.650002000000001</v>
      </c>
      <c r="G610" s="107">
        <v>0</v>
      </c>
      <c r="H610" s="110">
        <f t="shared" si="9"/>
        <v>0</v>
      </c>
      <c r="I610" s="95"/>
    </row>
    <row r="611" spans="1:9" x14ac:dyDescent="0.3">
      <c r="A611" s="106">
        <v>45041</v>
      </c>
      <c r="B611" s="107">
        <v>68</v>
      </c>
      <c r="C611" s="107">
        <v>68</v>
      </c>
      <c r="D611" s="107">
        <v>68</v>
      </c>
      <c r="E611" s="108">
        <v>68</v>
      </c>
      <c r="F611" s="107">
        <v>67.855926999999994</v>
      </c>
      <c r="G611" s="107">
        <v>150</v>
      </c>
      <c r="H611" s="110">
        <f t="shared" si="9"/>
        <v>-4.0351337896447854E-2</v>
      </c>
      <c r="I611" s="95"/>
    </row>
    <row r="612" spans="1:9" x14ac:dyDescent="0.3">
      <c r="A612" s="106">
        <v>45042</v>
      </c>
      <c r="B612" s="107">
        <v>68.199996999999996</v>
      </c>
      <c r="C612" s="107">
        <v>68.199996999999996</v>
      </c>
      <c r="D612" s="107">
        <v>64.940002000000007</v>
      </c>
      <c r="E612" s="108">
        <v>64.940002000000007</v>
      </c>
      <c r="F612" s="107">
        <v>64.802413999999999</v>
      </c>
      <c r="G612" s="107">
        <v>12059</v>
      </c>
      <c r="H612" s="110">
        <f t="shared" si="9"/>
        <v>-4.604390770374784E-2</v>
      </c>
      <c r="I612" s="95"/>
    </row>
    <row r="613" spans="1:9" x14ac:dyDescent="0.3">
      <c r="A613" s="106">
        <v>45043</v>
      </c>
      <c r="B613" s="107">
        <v>65.519997000000004</v>
      </c>
      <c r="C613" s="107">
        <v>65.519997000000004</v>
      </c>
      <c r="D613" s="107">
        <v>65.290001000000004</v>
      </c>
      <c r="E613" s="108">
        <v>65.290001000000004</v>
      </c>
      <c r="F613" s="107">
        <v>65.211426000000003</v>
      </c>
      <c r="G613" s="107">
        <v>48271</v>
      </c>
      <c r="H613" s="110">
        <f t="shared" si="9"/>
        <v>5.3751030424643003E-3</v>
      </c>
      <c r="I613" s="95"/>
    </row>
    <row r="614" spans="1:9" x14ac:dyDescent="0.3">
      <c r="A614" s="106">
        <v>45044</v>
      </c>
      <c r="B614" s="107">
        <v>65.290001000000004</v>
      </c>
      <c r="C614" s="107">
        <v>65.290001000000004</v>
      </c>
      <c r="D614" s="107">
        <v>65.290001000000004</v>
      </c>
      <c r="E614" s="108">
        <v>65.290001000000004</v>
      </c>
      <c r="F614" s="107">
        <v>65.211426000000003</v>
      </c>
      <c r="G614" s="107">
        <v>0</v>
      </c>
      <c r="H614" s="110">
        <f t="shared" si="9"/>
        <v>0</v>
      </c>
      <c r="I614" s="95"/>
    </row>
    <row r="615" spans="1:9" x14ac:dyDescent="0.3">
      <c r="A615" s="106">
        <v>45048</v>
      </c>
      <c r="B615" s="107">
        <v>65.290001000000004</v>
      </c>
      <c r="C615" s="107">
        <v>65.290001000000004</v>
      </c>
      <c r="D615" s="107">
        <v>65.290001000000004</v>
      </c>
      <c r="E615" s="108">
        <v>65.290001000000004</v>
      </c>
      <c r="F615" s="107">
        <v>65.211426000000003</v>
      </c>
      <c r="G615" s="107">
        <v>0</v>
      </c>
      <c r="H615" s="110">
        <f t="shared" si="9"/>
        <v>0</v>
      </c>
      <c r="I615" s="95"/>
    </row>
    <row r="616" spans="1:9" x14ac:dyDescent="0.3">
      <c r="A616" s="106">
        <v>45049</v>
      </c>
      <c r="B616" s="107">
        <v>65.290001000000004</v>
      </c>
      <c r="C616" s="107">
        <v>65.290001000000004</v>
      </c>
      <c r="D616" s="107">
        <v>65.290001000000004</v>
      </c>
      <c r="E616" s="108">
        <v>65.290001000000004</v>
      </c>
      <c r="F616" s="107">
        <v>65.211426000000003</v>
      </c>
      <c r="G616" s="107">
        <v>0</v>
      </c>
      <c r="H616" s="110">
        <f t="shared" si="9"/>
        <v>0</v>
      </c>
      <c r="I616" s="95"/>
    </row>
    <row r="617" spans="1:9" x14ac:dyDescent="0.3">
      <c r="A617" s="106">
        <v>45050</v>
      </c>
      <c r="B617" s="107">
        <v>61.5</v>
      </c>
      <c r="C617" s="107">
        <v>61.509998000000003</v>
      </c>
      <c r="D617" s="107">
        <v>60</v>
      </c>
      <c r="E617" s="108">
        <v>61</v>
      </c>
      <c r="F617" s="107">
        <v>60.926582000000003</v>
      </c>
      <c r="G617" s="107">
        <v>34680</v>
      </c>
      <c r="H617" s="110">
        <f t="shared" si="9"/>
        <v>-6.796503634151202E-2</v>
      </c>
      <c r="I617" s="95"/>
    </row>
    <row r="618" spans="1:9" x14ac:dyDescent="0.3">
      <c r="A618" s="106">
        <v>45051</v>
      </c>
      <c r="B618" s="107">
        <v>60.799999</v>
      </c>
      <c r="C618" s="107">
        <v>60.799999</v>
      </c>
      <c r="D618" s="107">
        <v>60.799999</v>
      </c>
      <c r="E618" s="108">
        <v>60.799999</v>
      </c>
      <c r="F618" s="107">
        <v>60.726826000000003</v>
      </c>
      <c r="G618" s="107">
        <v>388</v>
      </c>
      <c r="H618" s="110">
        <f t="shared" si="9"/>
        <v>-3.2840916485585327E-3</v>
      </c>
      <c r="I618" s="95"/>
    </row>
    <row r="619" spans="1:9" x14ac:dyDescent="0.3">
      <c r="A619" s="106">
        <v>45054</v>
      </c>
      <c r="B619" s="107">
        <v>60.799999</v>
      </c>
      <c r="C619" s="107">
        <v>60.799999</v>
      </c>
      <c r="D619" s="107">
        <v>60.799999</v>
      </c>
      <c r="E619" s="108">
        <v>60.799999</v>
      </c>
      <c r="F619" s="107">
        <v>60.726826000000003</v>
      </c>
      <c r="G619" s="107">
        <v>0</v>
      </c>
      <c r="H619" s="110">
        <f t="shared" si="9"/>
        <v>0</v>
      </c>
      <c r="I619" s="95"/>
    </row>
    <row r="620" spans="1:9" x14ac:dyDescent="0.3">
      <c r="A620" s="106">
        <v>45055</v>
      </c>
      <c r="B620" s="107">
        <v>60.009998000000003</v>
      </c>
      <c r="C620" s="107">
        <v>60.009998000000003</v>
      </c>
      <c r="D620" s="107">
        <v>60.009998000000003</v>
      </c>
      <c r="E620" s="108">
        <v>60.009998000000003</v>
      </c>
      <c r="F620" s="107">
        <v>59.937775000000002</v>
      </c>
      <c r="G620" s="107">
        <v>2415</v>
      </c>
      <c r="H620" s="110">
        <f t="shared" si="9"/>
        <v>-1.3078590851110444E-2</v>
      </c>
      <c r="I620" s="95"/>
    </row>
    <row r="621" spans="1:9" x14ac:dyDescent="0.3">
      <c r="A621" s="106">
        <v>45056</v>
      </c>
      <c r="B621" s="107">
        <v>61</v>
      </c>
      <c r="C621" s="107">
        <v>61</v>
      </c>
      <c r="D621" s="107">
        <v>61</v>
      </c>
      <c r="E621" s="108">
        <v>61</v>
      </c>
      <c r="F621" s="107">
        <v>60.926582000000003</v>
      </c>
      <c r="G621" s="107">
        <v>4495</v>
      </c>
      <c r="H621" s="110">
        <f t="shared" si="9"/>
        <v>1.6362682499669039E-2</v>
      </c>
      <c r="I621" s="95"/>
    </row>
    <row r="622" spans="1:9" x14ac:dyDescent="0.3">
      <c r="A622" s="106">
        <v>45057</v>
      </c>
      <c r="B622" s="107">
        <v>61</v>
      </c>
      <c r="C622" s="107">
        <v>61</v>
      </c>
      <c r="D622" s="107">
        <v>61</v>
      </c>
      <c r="E622" s="108">
        <v>61</v>
      </c>
      <c r="F622" s="107">
        <v>60.926582000000003</v>
      </c>
      <c r="G622" s="107">
        <v>0</v>
      </c>
      <c r="H622" s="110">
        <f t="shared" si="9"/>
        <v>0</v>
      </c>
      <c r="I622" s="95"/>
    </row>
    <row r="623" spans="1:9" x14ac:dyDescent="0.3">
      <c r="A623" s="106">
        <v>45058</v>
      </c>
      <c r="B623" s="107">
        <v>60.150002000000001</v>
      </c>
      <c r="C623" s="107">
        <v>60.150002000000001</v>
      </c>
      <c r="D623" s="107">
        <v>59.009998000000003</v>
      </c>
      <c r="E623" s="108">
        <v>59.009998000000003</v>
      </c>
      <c r="F623" s="107">
        <v>58.938975999999997</v>
      </c>
      <c r="G623" s="107">
        <v>4059</v>
      </c>
      <c r="H623" s="110">
        <f t="shared" si="9"/>
        <v>-3.3166976996794988E-2</v>
      </c>
      <c r="I623" s="95"/>
    </row>
    <row r="624" spans="1:9" x14ac:dyDescent="0.3">
      <c r="A624" s="106">
        <v>45061</v>
      </c>
      <c r="B624" s="107">
        <v>59.009998000000003</v>
      </c>
      <c r="C624" s="107">
        <v>59.009998000000003</v>
      </c>
      <c r="D624" s="107">
        <v>59.009998000000003</v>
      </c>
      <c r="E624" s="108">
        <v>59.009998000000003</v>
      </c>
      <c r="F624" s="107">
        <v>58.938975999999997</v>
      </c>
      <c r="G624" s="107">
        <v>0</v>
      </c>
      <c r="H624" s="110">
        <f t="shared" si="9"/>
        <v>0</v>
      </c>
      <c r="I624" s="95"/>
    </row>
    <row r="625" spans="1:9" x14ac:dyDescent="0.3">
      <c r="A625" s="106">
        <v>45062</v>
      </c>
      <c r="B625" s="107">
        <v>59.599997999999999</v>
      </c>
      <c r="C625" s="107">
        <v>59.599997999999999</v>
      </c>
      <c r="D625" s="107">
        <v>59.599997999999999</v>
      </c>
      <c r="E625" s="108">
        <v>59.599997999999999</v>
      </c>
      <c r="F625" s="107">
        <v>59.528267</v>
      </c>
      <c r="G625" s="107">
        <v>189</v>
      </c>
      <c r="H625" s="110">
        <f t="shared" si="9"/>
        <v>9.948653337740301E-3</v>
      </c>
      <c r="I625" s="95"/>
    </row>
    <row r="626" spans="1:9" x14ac:dyDescent="0.3">
      <c r="A626" s="106">
        <v>45063</v>
      </c>
      <c r="B626" s="107">
        <v>59.599997999999999</v>
      </c>
      <c r="C626" s="107">
        <v>59.599997999999999</v>
      </c>
      <c r="D626" s="107">
        <v>59.599997999999999</v>
      </c>
      <c r="E626" s="108">
        <v>59.599997999999999</v>
      </c>
      <c r="F626" s="107">
        <v>59.528267</v>
      </c>
      <c r="G626" s="107">
        <v>0</v>
      </c>
      <c r="H626" s="110">
        <f t="shared" si="9"/>
        <v>0</v>
      </c>
      <c r="I626" s="95"/>
    </row>
    <row r="627" spans="1:9" x14ac:dyDescent="0.3">
      <c r="A627" s="106">
        <v>45064</v>
      </c>
      <c r="B627" s="107">
        <v>59.599997999999999</v>
      </c>
      <c r="C627" s="107">
        <v>59.599997999999999</v>
      </c>
      <c r="D627" s="107">
        <v>59.599997999999999</v>
      </c>
      <c r="E627" s="108">
        <v>59.599997999999999</v>
      </c>
      <c r="F627" s="107">
        <v>59.528267</v>
      </c>
      <c r="G627" s="107">
        <v>0</v>
      </c>
      <c r="H627" s="110">
        <f t="shared" si="9"/>
        <v>0</v>
      </c>
      <c r="I627" s="95"/>
    </row>
    <row r="628" spans="1:9" x14ac:dyDescent="0.3">
      <c r="A628" s="106">
        <v>45065</v>
      </c>
      <c r="B628" s="107">
        <v>59</v>
      </c>
      <c r="C628" s="107">
        <v>59.299999</v>
      </c>
      <c r="D628" s="107">
        <v>59</v>
      </c>
      <c r="E628" s="108">
        <v>59.299999</v>
      </c>
      <c r="F628" s="107">
        <v>59.228630000000003</v>
      </c>
      <c r="G628" s="107">
        <v>883</v>
      </c>
      <c r="H628" s="110">
        <f t="shared" si="9"/>
        <v>-5.0462513739833311E-3</v>
      </c>
      <c r="I628" s="95"/>
    </row>
    <row r="629" spans="1:9" x14ac:dyDescent="0.3">
      <c r="A629" s="106">
        <v>45068</v>
      </c>
      <c r="B629" s="107">
        <v>61.450001</v>
      </c>
      <c r="C629" s="107">
        <v>61.450001</v>
      </c>
      <c r="D629" s="107">
        <v>59.799999</v>
      </c>
      <c r="E629" s="108">
        <v>59.799999</v>
      </c>
      <c r="F629" s="107">
        <v>59.728026999999997</v>
      </c>
      <c r="G629" s="107">
        <v>4101</v>
      </c>
      <c r="H629" s="110">
        <f t="shared" si="9"/>
        <v>8.3963550939046526E-3</v>
      </c>
      <c r="I629" s="95"/>
    </row>
    <row r="630" spans="1:9" x14ac:dyDescent="0.3">
      <c r="A630" s="106">
        <v>45069</v>
      </c>
      <c r="B630" s="107">
        <v>62.200001</v>
      </c>
      <c r="C630" s="107">
        <v>62.200001</v>
      </c>
      <c r="D630" s="107">
        <v>62.200001</v>
      </c>
      <c r="E630" s="108">
        <v>62.200001</v>
      </c>
      <c r="F630" s="107">
        <v>62.125140999999999</v>
      </c>
      <c r="G630" s="107">
        <v>4813</v>
      </c>
      <c r="H630" s="110">
        <f t="shared" si="9"/>
        <v>3.9349371588126146E-2</v>
      </c>
      <c r="I630" s="95"/>
    </row>
    <row r="631" spans="1:9" x14ac:dyDescent="0.3">
      <c r="A631" s="106">
        <v>45070</v>
      </c>
      <c r="B631" s="107">
        <v>62.200001</v>
      </c>
      <c r="C631" s="107">
        <v>62.200001</v>
      </c>
      <c r="D631" s="107">
        <v>62.200001</v>
      </c>
      <c r="E631" s="108">
        <v>62.200001</v>
      </c>
      <c r="F631" s="107">
        <v>62.125140999999999</v>
      </c>
      <c r="G631" s="107">
        <v>0</v>
      </c>
      <c r="H631" s="110">
        <f t="shared" si="9"/>
        <v>0</v>
      </c>
      <c r="I631" s="95"/>
    </row>
    <row r="632" spans="1:9" x14ac:dyDescent="0.3">
      <c r="A632" s="106">
        <v>45071</v>
      </c>
      <c r="B632" s="107">
        <v>62.200001</v>
      </c>
      <c r="C632" s="107">
        <v>62.200001</v>
      </c>
      <c r="D632" s="107">
        <v>62.200001</v>
      </c>
      <c r="E632" s="108">
        <v>62.200001</v>
      </c>
      <c r="F632" s="107">
        <v>62.125140999999999</v>
      </c>
      <c r="G632" s="107">
        <v>334</v>
      </c>
      <c r="H632" s="110">
        <f t="shared" si="9"/>
        <v>0</v>
      </c>
      <c r="I632" s="95"/>
    </row>
    <row r="633" spans="1:9" x14ac:dyDescent="0.3">
      <c r="A633" s="106">
        <v>45072</v>
      </c>
      <c r="B633" s="107">
        <v>62.200001</v>
      </c>
      <c r="C633" s="107">
        <v>62.200001</v>
      </c>
      <c r="D633" s="107">
        <v>62.200001</v>
      </c>
      <c r="E633" s="108">
        <v>62.200001</v>
      </c>
      <c r="F633" s="107">
        <v>62.125140999999999</v>
      </c>
      <c r="G633" s="107">
        <v>0</v>
      </c>
      <c r="H633" s="110">
        <f t="shared" si="9"/>
        <v>0</v>
      </c>
      <c r="I633" s="95"/>
    </row>
    <row r="634" spans="1:9" x14ac:dyDescent="0.3">
      <c r="A634" s="106">
        <v>45075</v>
      </c>
      <c r="B634" s="107">
        <v>59.779998999999997</v>
      </c>
      <c r="C634" s="107">
        <v>59.779998999999997</v>
      </c>
      <c r="D634" s="107">
        <v>59.779998999999997</v>
      </c>
      <c r="E634" s="108">
        <v>59.779998999999997</v>
      </c>
      <c r="F634" s="107">
        <v>59.70805</v>
      </c>
      <c r="G634" s="107">
        <v>622</v>
      </c>
      <c r="H634" s="110">
        <f t="shared" si="9"/>
        <v>-3.968387569451514E-2</v>
      </c>
      <c r="I634" s="95"/>
    </row>
    <row r="635" spans="1:9" x14ac:dyDescent="0.3">
      <c r="A635" s="106">
        <v>45076</v>
      </c>
      <c r="B635" s="107">
        <v>59</v>
      </c>
      <c r="C635" s="107">
        <v>59</v>
      </c>
      <c r="D635" s="107">
        <v>59</v>
      </c>
      <c r="E635" s="108">
        <v>59</v>
      </c>
      <c r="F635" s="107">
        <v>58.928992999999998</v>
      </c>
      <c r="G635" s="107">
        <v>1000</v>
      </c>
      <c r="H635" s="110">
        <f t="shared" si="9"/>
        <v>-1.3133696222069476E-2</v>
      </c>
      <c r="I635" s="95"/>
    </row>
    <row r="636" spans="1:9" x14ac:dyDescent="0.3">
      <c r="A636" s="106">
        <v>45077</v>
      </c>
      <c r="B636" s="107">
        <v>57.509998000000003</v>
      </c>
      <c r="C636" s="107">
        <v>57.509998000000003</v>
      </c>
      <c r="D636" s="107">
        <v>57.509998000000003</v>
      </c>
      <c r="E636" s="108">
        <v>57.509998000000003</v>
      </c>
      <c r="F636" s="107">
        <v>57.440784000000001</v>
      </c>
      <c r="G636" s="107">
        <v>21468</v>
      </c>
      <c r="H636" s="110">
        <f t="shared" si="9"/>
        <v>-2.5578632956617792E-2</v>
      </c>
      <c r="I636" s="95"/>
    </row>
    <row r="637" spans="1:9" x14ac:dyDescent="0.3">
      <c r="A637" s="106">
        <v>45078</v>
      </c>
      <c r="B637" s="107">
        <v>57.509998000000003</v>
      </c>
      <c r="C637" s="107">
        <v>57.509998000000003</v>
      </c>
      <c r="D637" s="107">
        <v>57.509998000000003</v>
      </c>
      <c r="E637" s="108">
        <v>57.509998000000003</v>
      </c>
      <c r="F637" s="107">
        <v>57.440784000000001</v>
      </c>
      <c r="G637" s="107">
        <v>0</v>
      </c>
      <c r="H637" s="110">
        <f t="shared" si="9"/>
        <v>0</v>
      </c>
      <c r="I637" s="95"/>
    </row>
    <row r="638" spans="1:9" x14ac:dyDescent="0.3">
      <c r="A638" s="106">
        <v>45079</v>
      </c>
      <c r="B638" s="107">
        <v>57.509998000000003</v>
      </c>
      <c r="C638" s="107">
        <v>57.509998000000003</v>
      </c>
      <c r="D638" s="107">
        <v>57.509998000000003</v>
      </c>
      <c r="E638" s="108">
        <v>57.509998000000003</v>
      </c>
      <c r="F638" s="107">
        <v>57.440784000000001</v>
      </c>
      <c r="G638" s="107">
        <v>0</v>
      </c>
      <c r="H638" s="110">
        <f t="shared" si="9"/>
        <v>0</v>
      </c>
      <c r="I638" s="95"/>
    </row>
    <row r="639" spans="1:9" x14ac:dyDescent="0.3">
      <c r="A639" s="106">
        <v>45082</v>
      </c>
      <c r="B639" s="107">
        <v>57.509998000000003</v>
      </c>
      <c r="C639" s="107">
        <v>57.509998000000003</v>
      </c>
      <c r="D639" s="107">
        <v>57.509998000000003</v>
      </c>
      <c r="E639" s="108">
        <v>57.509998000000003</v>
      </c>
      <c r="F639" s="107">
        <v>57.440784000000001</v>
      </c>
      <c r="G639" s="107">
        <v>0</v>
      </c>
      <c r="H639" s="110">
        <f t="shared" si="9"/>
        <v>0</v>
      </c>
      <c r="I639" s="95"/>
    </row>
    <row r="640" spans="1:9" x14ac:dyDescent="0.3">
      <c r="A640" s="106">
        <v>45083</v>
      </c>
      <c r="B640" s="107">
        <v>57.5</v>
      </c>
      <c r="C640" s="107">
        <v>57.5</v>
      </c>
      <c r="D640" s="107">
        <v>57.5</v>
      </c>
      <c r="E640" s="108">
        <v>57.5</v>
      </c>
      <c r="F640" s="107">
        <v>57.430798000000003</v>
      </c>
      <c r="G640" s="107">
        <v>167</v>
      </c>
      <c r="H640" s="110">
        <f t="shared" si="9"/>
        <v>-1.7386314579694671E-4</v>
      </c>
      <c r="I640" s="95"/>
    </row>
    <row r="641" spans="1:9" x14ac:dyDescent="0.3">
      <c r="A641" s="106">
        <v>45084</v>
      </c>
      <c r="B641" s="107">
        <v>57.5</v>
      </c>
      <c r="C641" s="107">
        <v>57.5</v>
      </c>
      <c r="D641" s="107">
        <v>57.5</v>
      </c>
      <c r="E641" s="108">
        <v>57.5</v>
      </c>
      <c r="F641" s="107">
        <v>57.430798000000003</v>
      </c>
      <c r="G641" s="107">
        <v>0</v>
      </c>
      <c r="H641" s="110">
        <f t="shared" si="9"/>
        <v>0</v>
      </c>
      <c r="I641" s="95"/>
    </row>
    <row r="642" spans="1:9" x14ac:dyDescent="0.3">
      <c r="A642" s="106">
        <v>45085</v>
      </c>
      <c r="B642" s="107">
        <v>58.5</v>
      </c>
      <c r="C642" s="107">
        <v>59.639999000000003</v>
      </c>
      <c r="D642" s="107">
        <v>58.5</v>
      </c>
      <c r="E642" s="108">
        <v>59.639999000000003</v>
      </c>
      <c r="F642" s="107">
        <v>59.568221999999999</v>
      </c>
      <c r="G642" s="107">
        <v>1366</v>
      </c>
      <c r="H642" s="110">
        <f t="shared" si="9"/>
        <v>3.6541525325962478E-2</v>
      </c>
      <c r="I642" s="95"/>
    </row>
    <row r="643" spans="1:9" x14ac:dyDescent="0.3">
      <c r="A643" s="106">
        <v>45086</v>
      </c>
      <c r="B643" s="107">
        <v>58.779998999999997</v>
      </c>
      <c r="C643" s="107">
        <v>58.779998999999997</v>
      </c>
      <c r="D643" s="107">
        <v>58.779998999999997</v>
      </c>
      <c r="E643" s="108">
        <v>58.779998999999997</v>
      </c>
      <c r="F643" s="107">
        <v>58.709254999999999</v>
      </c>
      <c r="G643" s="107">
        <v>47540</v>
      </c>
      <c r="H643" s="110">
        <f t="shared" si="9"/>
        <v>-1.4524829151085548E-2</v>
      </c>
      <c r="I643" s="95"/>
    </row>
    <row r="644" spans="1:9" x14ac:dyDescent="0.3">
      <c r="A644" s="106">
        <v>45089</v>
      </c>
      <c r="B644" s="107">
        <v>59.200001</v>
      </c>
      <c r="C644" s="107">
        <v>59.200001</v>
      </c>
      <c r="D644" s="107">
        <v>59.200001</v>
      </c>
      <c r="E644" s="108">
        <v>59.200001</v>
      </c>
      <c r="F644" s="107">
        <v>59.128749999999997</v>
      </c>
      <c r="G644" s="107">
        <v>44367</v>
      </c>
      <c r="H644" s="110">
        <f t="shared" ref="H644:H707" si="10">+LN(E644/E643)</f>
        <v>7.1199148036699654E-3</v>
      </c>
      <c r="I644" s="95"/>
    </row>
    <row r="645" spans="1:9" x14ac:dyDescent="0.3">
      <c r="A645" s="106">
        <v>45090</v>
      </c>
      <c r="B645" s="107">
        <v>58.700001</v>
      </c>
      <c r="C645" s="107">
        <v>58.900002000000001</v>
      </c>
      <c r="D645" s="107">
        <v>58.700001</v>
      </c>
      <c r="E645" s="108">
        <v>58.900002000000001</v>
      </c>
      <c r="F645" s="107">
        <v>58.829113</v>
      </c>
      <c r="G645" s="107">
        <v>12194</v>
      </c>
      <c r="H645" s="110">
        <f t="shared" si="10"/>
        <v>-5.0804341684538889E-3</v>
      </c>
      <c r="I645" s="95"/>
    </row>
    <row r="646" spans="1:9" x14ac:dyDescent="0.3">
      <c r="A646" s="106">
        <v>45091</v>
      </c>
      <c r="B646" s="107">
        <v>58.5</v>
      </c>
      <c r="C646" s="107">
        <v>58.5</v>
      </c>
      <c r="D646" s="107">
        <v>58.5</v>
      </c>
      <c r="E646" s="108">
        <v>58.5</v>
      </c>
      <c r="F646" s="107">
        <v>58.429592</v>
      </c>
      <c r="G646" s="107">
        <v>6526</v>
      </c>
      <c r="H646" s="110">
        <f t="shared" si="10"/>
        <v>-6.814370375587039E-3</v>
      </c>
      <c r="I646" s="95"/>
    </row>
    <row r="647" spans="1:9" x14ac:dyDescent="0.3">
      <c r="A647" s="106">
        <v>45092</v>
      </c>
      <c r="B647" s="107">
        <v>59</v>
      </c>
      <c r="C647" s="107">
        <v>59</v>
      </c>
      <c r="D647" s="107">
        <v>58.75</v>
      </c>
      <c r="E647" s="108">
        <v>58.75</v>
      </c>
      <c r="F647" s="107">
        <v>58.679290999999999</v>
      </c>
      <c r="G647" s="107">
        <v>40646</v>
      </c>
      <c r="H647" s="110">
        <f t="shared" si="10"/>
        <v>4.264398786457518E-3</v>
      </c>
      <c r="I647" s="95"/>
    </row>
    <row r="648" spans="1:9" x14ac:dyDescent="0.3">
      <c r="A648" s="106">
        <v>45093</v>
      </c>
      <c r="B648" s="107">
        <v>58.75</v>
      </c>
      <c r="C648" s="107">
        <v>58.75</v>
      </c>
      <c r="D648" s="107">
        <v>58.75</v>
      </c>
      <c r="E648" s="108">
        <v>58.75</v>
      </c>
      <c r="F648" s="107">
        <v>58.679290999999999</v>
      </c>
      <c r="G648" s="107">
        <v>0</v>
      </c>
      <c r="H648" s="110">
        <f t="shared" si="10"/>
        <v>0</v>
      </c>
      <c r="I648" s="95"/>
    </row>
    <row r="649" spans="1:9" x14ac:dyDescent="0.3">
      <c r="A649" s="106">
        <v>45096</v>
      </c>
      <c r="B649" s="107">
        <v>58</v>
      </c>
      <c r="C649" s="107">
        <v>58.5</v>
      </c>
      <c r="D649" s="107">
        <v>58</v>
      </c>
      <c r="E649" s="108">
        <v>58</v>
      </c>
      <c r="F649" s="107">
        <v>57.930194999999998</v>
      </c>
      <c r="G649" s="107">
        <v>12639</v>
      </c>
      <c r="H649" s="110">
        <f t="shared" si="10"/>
        <v>-1.2848142477849024E-2</v>
      </c>
      <c r="I649" s="95"/>
    </row>
    <row r="650" spans="1:9" x14ac:dyDescent="0.3">
      <c r="A650" s="106">
        <v>45097</v>
      </c>
      <c r="B650" s="107">
        <v>58</v>
      </c>
      <c r="C650" s="107">
        <v>58</v>
      </c>
      <c r="D650" s="107">
        <v>58</v>
      </c>
      <c r="E650" s="108">
        <v>58</v>
      </c>
      <c r="F650" s="107">
        <v>57.930194999999998</v>
      </c>
      <c r="G650" s="107">
        <v>0</v>
      </c>
      <c r="H650" s="110">
        <f t="shared" si="10"/>
        <v>0</v>
      </c>
      <c r="I650" s="95"/>
    </row>
    <row r="651" spans="1:9" x14ac:dyDescent="0.3">
      <c r="A651" s="106">
        <v>45098</v>
      </c>
      <c r="B651" s="107">
        <v>58</v>
      </c>
      <c r="C651" s="107">
        <v>58</v>
      </c>
      <c r="D651" s="107">
        <v>58</v>
      </c>
      <c r="E651" s="108">
        <v>58</v>
      </c>
      <c r="F651" s="107">
        <v>57.930194999999998</v>
      </c>
      <c r="G651" s="107">
        <v>3635</v>
      </c>
      <c r="H651" s="110">
        <f t="shared" si="10"/>
        <v>0</v>
      </c>
      <c r="I651" s="95"/>
    </row>
    <row r="652" spans="1:9" x14ac:dyDescent="0.3">
      <c r="A652" s="106">
        <v>45099</v>
      </c>
      <c r="B652" s="107">
        <v>57.5</v>
      </c>
      <c r="C652" s="107">
        <v>57.5</v>
      </c>
      <c r="D652" s="107">
        <v>57.5</v>
      </c>
      <c r="E652" s="108">
        <v>57.5</v>
      </c>
      <c r="F652" s="107">
        <v>57.430798000000003</v>
      </c>
      <c r="G652" s="107">
        <v>450</v>
      </c>
      <c r="H652" s="110">
        <f t="shared" si="10"/>
        <v>-8.6580627431145415E-3</v>
      </c>
      <c r="I652" s="95"/>
    </row>
    <row r="653" spans="1:9" x14ac:dyDescent="0.3">
      <c r="A653" s="106">
        <v>45100</v>
      </c>
      <c r="B653" s="107">
        <v>57.5</v>
      </c>
      <c r="C653" s="107">
        <v>57.5</v>
      </c>
      <c r="D653" s="107">
        <v>57.5</v>
      </c>
      <c r="E653" s="108">
        <v>57.5</v>
      </c>
      <c r="F653" s="107">
        <v>57.430798000000003</v>
      </c>
      <c r="G653" s="107">
        <v>0</v>
      </c>
      <c r="H653" s="110">
        <f t="shared" si="10"/>
        <v>0</v>
      </c>
      <c r="I653" s="95"/>
    </row>
    <row r="654" spans="1:9" x14ac:dyDescent="0.3">
      <c r="A654" s="106">
        <v>45103</v>
      </c>
      <c r="B654" s="107">
        <v>57.360000999999997</v>
      </c>
      <c r="C654" s="107">
        <v>57.360000999999997</v>
      </c>
      <c r="D654" s="107">
        <v>56.919998</v>
      </c>
      <c r="E654" s="108">
        <v>56.919998</v>
      </c>
      <c r="F654" s="107">
        <v>56.851494000000002</v>
      </c>
      <c r="G654" s="107">
        <v>6143</v>
      </c>
      <c r="H654" s="110">
        <f t="shared" si="10"/>
        <v>-1.0138209718688233E-2</v>
      </c>
      <c r="I654" s="95"/>
    </row>
    <row r="655" spans="1:9" x14ac:dyDescent="0.3">
      <c r="A655" s="106">
        <v>45104</v>
      </c>
      <c r="B655" s="107">
        <v>57.5</v>
      </c>
      <c r="C655" s="107">
        <v>58.5</v>
      </c>
      <c r="D655" s="107">
        <v>57.5</v>
      </c>
      <c r="E655" s="108">
        <v>58</v>
      </c>
      <c r="F655" s="107">
        <v>57.930194999999998</v>
      </c>
      <c r="G655" s="107">
        <v>3913</v>
      </c>
      <c r="H655" s="110">
        <f t="shared" si="10"/>
        <v>1.8796272461802713E-2</v>
      </c>
      <c r="I655" s="95"/>
    </row>
    <row r="656" spans="1:9" x14ac:dyDescent="0.3">
      <c r="A656" s="106">
        <v>45105</v>
      </c>
      <c r="B656" s="107">
        <v>58</v>
      </c>
      <c r="C656" s="107">
        <v>58</v>
      </c>
      <c r="D656" s="107">
        <v>58</v>
      </c>
      <c r="E656" s="108">
        <v>58</v>
      </c>
      <c r="F656" s="107">
        <v>57.930194999999998</v>
      </c>
      <c r="G656" s="107">
        <v>0</v>
      </c>
      <c r="H656" s="110">
        <f t="shared" si="10"/>
        <v>0</v>
      </c>
      <c r="I656" s="95"/>
    </row>
    <row r="657" spans="1:9" x14ac:dyDescent="0.3">
      <c r="A657" s="106">
        <v>45106</v>
      </c>
      <c r="B657" s="107">
        <v>58.009998000000003</v>
      </c>
      <c r="C657" s="107">
        <v>61.689999</v>
      </c>
      <c r="D657" s="107">
        <v>58.009998000000003</v>
      </c>
      <c r="E657" s="108">
        <v>61.02</v>
      </c>
      <c r="F657" s="107">
        <v>60.946559999999998</v>
      </c>
      <c r="G657" s="107">
        <v>13864</v>
      </c>
      <c r="H657" s="110">
        <f t="shared" si="10"/>
        <v>5.0758668742104357E-2</v>
      </c>
      <c r="I657" s="95"/>
    </row>
    <row r="658" spans="1:9" x14ac:dyDescent="0.3">
      <c r="A658" s="106">
        <v>45107</v>
      </c>
      <c r="B658" s="107">
        <v>60</v>
      </c>
      <c r="C658" s="107">
        <v>60</v>
      </c>
      <c r="D658" s="107">
        <v>60</v>
      </c>
      <c r="E658" s="108">
        <v>60</v>
      </c>
      <c r="F658" s="107">
        <v>59.927788</v>
      </c>
      <c r="G658" s="107">
        <v>219</v>
      </c>
      <c r="H658" s="110">
        <f t="shared" si="10"/>
        <v>-1.6857117066422952E-2</v>
      </c>
      <c r="I658" s="95"/>
    </row>
    <row r="659" spans="1:9" x14ac:dyDescent="0.3">
      <c r="A659" s="106">
        <v>45110</v>
      </c>
      <c r="B659" s="107">
        <v>59</v>
      </c>
      <c r="C659" s="107">
        <v>62.5</v>
      </c>
      <c r="D659" s="107">
        <v>59</v>
      </c>
      <c r="E659" s="108">
        <v>62.5</v>
      </c>
      <c r="F659" s="107">
        <v>62.424778000000003</v>
      </c>
      <c r="G659" s="107">
        <v>1248</v>
      </c>
      <c r="H659" s="110">
        <f t="shared" si="10"/>
        <v>4.08219945202552E-2</v>
      </c>
      <c r="I659" s="95"/>
    </row>
    <row r="660" spans="1:9" x14ac:dyDescent="0.3">
      <c r="A660" s="106">
        <v>45111</v>
      </c>
      <c r="B660" s="107">
        <v>62</v>
      </c>
      <c r="C660" s="107">
        <v>62</v>
      </c>
      <c r="D660" s="107">
        <v>62</v>
      </c>
      <c r="E660" s="108">
        <v>62</v>
      </c>
      <c r="F660" s="107">
        <v>61.925381000000002</v>
      </c>
      <c r="G660" s="107">
        <v>2430</v>
      </c>
      <c r="H660" s="110">
        <f t="shared" si="10"/>
        <v>-8.0321716972642666E-3</v>
      </c>
      <c r="I660" s="95"/>
    </row>
    <row r="661" spans="1:9" x14ac:dyDescent="0.3">
      <c r="A661" s="106">
        <v>45112</v>
      </c>
      <c r="B661" s="107">
        <v>62</v>
      </c>
      <c r="C661" s="107">
        <v>62</v>
      </c>
      <c r="D661" s="107">
        <v>62</v>
      </c>
      <c r="E661" s="108">
        <v>62</v>
      </c>
      <c r="F661" s="107">
        <v>61.925381000000002</v>
      </c>
      <c r="G661" s="107">
        <v>0</v>
      </c>
      <c r="H661" s="110">
        <f t="shared" si="10"/>
        <v>0</v>
      </c>
      <c r="I661" s="95"/>
    </row>
    <row r="662" spans="1:9" x14ac:dyDescent="0.3">
      <c r="A662" s="106">
        <v>45113</v>
      </c>
      <c r="B662" s="107">
        <v>59</v>
      </c>
      <c r="C662" s="107">
        <v>59</v>
      </c>
      <c r="D662" s="107">
        <v>58.5</v>
      </c>
      <c r="E662" s="108">
        <v>58.5</v>
      </c>
      <c r="F662" s="107">
        <v>58.429592</v>
      </c>
      <c r="G662" s="107">
        <v>618</v>
      </c>
      <c r="H662" s="110">
        <f t="shared" si="10"/>
        <v>-5.8107630807280694E-2</v>
      </c>
      <c r="I662" s="95"/>
    </row>
    <row r="663" spans="1:9" x14ac:dyDescent="0.3">
      <c r="A663" s="106">
        <v>45114</v>
      </c>
      <c r="B663" s="107">
        <v>58.5</v>
      </c>
      <c r="C663" s="107">
        <v>58.5</v>
      </c>
      <c r="D663" s="107">
        <v>58.5</v>
      </c>
      <c r="E663" s="108">
        <v>58.5</v>
      </c>
      <c r="F663" s="107">
        <v>58.429592</v>
      </c>
      <c r="G663" s="107">
        <v>0</v>
      </c>
      <c r="H663" s="110">
        <f t="shared" si="10"/>
        <v>0</v>
      </c>
      <c r="I663" s="95"/>
    </row>
    <row r="664" spans="1:9" x14ac:dyDescent="0.3">
      <c r="A664" s="106">
        <v>45117</v>
      </c>
      <c r="B664" s="107">
        <v>58.5</v>
      </c>
      <c r="C664" s="107">
        <v>58.5</v>
      </c>
      <c r="D664" s="107">
        <v>58.5</v>
      </c>
      <c r="E664" s="108">
        <v>58.5</v>
      </c>
      <c r="F664" s="107">
        <v>58.429592</v>
      </c>
      <c r="G664" s="107">
        <v>1108</v>
      </c>
      <c r="H664" s="110">
        <f t="shared" si="10"/>
        <v>0</v>
      </c>
      <c r="I664" s="95"/>
    </row>
    <row r="665" spans="1:9" x14ac:dyDescent="0.3">
      <c r="A665" s="106">
        <v>45118</v>
      </c>
      <c r="B665" s="107">
        <v>61.5</v>
      </c>
      <c r="C665" s="107">
        <v>61.5</v>
      </c>
      <c r="D665" s="107">
        <v>61.5</v>
      </c>
      <c r="E665" s="108">
        <v>61.5</v>
      </c>
      <c r="F665" s="107">
        <v>61.425983000000002</v>
      </c>
      <c r="G665" s="107">
        <v>1745</v>
      </c>
      <c r="H665" s="110">
        <f t="shared" si="10"/>
        <v>5.0010420574661416E-2</v>
      </c>
      <c r="I665" s="95"/>
    </row>
    <row r="666" spans="1:9" x14ac:dyDescent="0.3">
      <c r="A666" s="106">
        <v>45119</v>
      </c>
      <c r="B666" s="107">
        <v>61.5</v>
      </c>
      <c r="C666" s="107">
        <v>61.5</v>
      </c>
      <c r="D666" s="107">
        <v>61.5</v>
      </c>
      <c r="E666" s="108">
        <v>61.5</v>
      </c>
      <c r="F666" s="107">
        <v>61.425983000000002</v>
      </c>
      <c r="G666" s="107">
        <v>0</v>
      </c>
      <c r="H666" s="110">
        <f t="shared" si="10"/>
        <v>0</v>
      </c>
      <c r="I666" s="95"/>
    </row>
    <row r="667" spans="1:9" x14ac:dyDescent="0.3">
      <c r="A667" s="106">
        <v>45120</v>
      </c>
      <c r="B667" s="107">
        <v>59.150002000000001</v>
      </c>
      <c r="C667" s="107">
        <v>59.150002000000001</v>
      </c>
      <c r="D667" s="107">
        <v>59.150002000000001</v>
      </c>
      <c r="E667" s="108">
        <v>59.150002000000001</v>
      </c>
      <c r="F667" s="107">
        <v>59.078811999999999</v>
      </c>
      <c r="G667" s="107">
        <v>1334</v>
      </c>
      <c r="H667" s="110">
        <f t="shared" si="10"/>
        <v>-3.8960550575735456E-2</v>
      </c>
      <c r="I667" s="95"/>
    </row>
    <row r="668" spans="1:9" x14ac:dyDescent="0.3">
      <c r="A668" s="106">
        <v>45121</v>
      </c>
      <c r="B668" s="107">
        <v>59.5</v>
      </c>
      <c r="C668" s="107">
        <v>59.5</v>
      </c>
      <c r="D668" s="107">
        <v>59.5</v>
      </c>
      <c r="E668" s="108">
        <v>59.5</v>
      </c>
      <c r="F668" s="107">
        <v>59.428390999999998</v>
      </c>
      <c r="G668" s="107">
        <v>1369</v>
      </c>
      <c r="H668" s="110">
        <f t="shared" si="10"/>
        <v>5.8996883148474399E-3</v>
      </c>
      <c r="I668" s="95"/>
    </row>
    <row r="669" spans="1:9" x14ac:dyDescent="0.3">
      <c r="A669" s="106">
        <v>45124</v>
      </c>
      <c r="B669" s="107">
        <v>64.230002999999996</v>
      </c>
      <c r="C669" s="107">
        <v>64.230002999999996</v>
      </c>
      <c r="D669" s="107">
        <v>64.230002999999996</v>
      </c>
      <c r="E669" s="108">
        <v>64.230002999999996</v>
      </c>
      <c r="F669" s="107">
        <v>64.152702000000005</v>
      </c>
      <c r="G669" s="107">
        <v>3774</v>
      </c>
      <c r="H669" s="110">
        <f t="shared" si="10"/>
        <v>7.649412542526203E-2</v>
      </c>
      <c r="I669" s="95"/>
    </row>
    <row r="670" spans="1:9" x14ac:dyDescent="0.3">
      <c r="A670" s="106">
        <v>45125</v>
      </c>
      <c r="B670" s="107">
        <v>64.230002999999996</v>
      </c>
      <c r="C670" s="107">
        <v>64.230002999999996</v>
      </c>
      <c r="D670" s="107">
        <v>64.230002999999996</v>
      </c>
      <c r="E670" s="108">
        <v>64.230002999999996</v>
      </c>
      <c r="F670" s="107">
        <v>64.152702000000005</v>
      </c>
      <c r="G670" s="107">
        <v>0</v>
      </c>
      <c r="H670" s="110">
        <f t="shared" si="10"/>
        <v>0</v>
      </c>
      <c r="I670" s="95"/>
    </row>
    <row r="671" spans="1:9" x14ac:dyDescent="0.3">
      <c r="A671" s="106">
        <v>45126</v>
      </c>
      <c r="B671" s="107">
        <v>64.230002999999996</v>
      </c>
      <c r="C671" s="107">
        <v>64.230002999999996</v>
      </c>
      <c r="D671" s="107">
        <v>64.230002999999996</v>
      </c>
      <c r="E671" s="108">
        <v>64.230002999999996</v>
      </c>
      <c r="F671" s="107">
        <v>64.152702000000005</v>
      </c>
      <c r="G671" s="107">
        <v>0</v>
      </c>
      <c r="H671" s="110">
        <f t="shared" si="10"/>
        <v>0</v>
      </c>
      <c r="I671" s="95"/>
    </row>
    <row r="672" spans="1:9" x14ac:dyDescent="0.3">
      <c r="A672" s="106">
        <v>45127</v>
      </c>
      <c r="B672" s="107">
        <v>64.230002999999996</v>
      </c>
      <c r="C672" s="107">
        <v>64.230002999999996</v>
      </c>
      <c r="D672" s="107">
        <v>64.230002999999996</v>
      </c>
      <c r="E672" s="108">
        <v>64.230002999999996</v>
      </c>
      <c r="F672" s="107">
        <v>64.152702000000005</v>
      </c>
      <c r="G672" s="107">
        <v>0</v>
      </c>
      <c r="H672" s="110">
        <f t="shared" si="10"/>
        <v>0</v>
      </c>
      <c r="I672" s="95"/>
    </row>
    <row r="673" spans="1:9" x14ac:dyDescent="0.3">
      <c r="A673" s="106">
        <v>45128</v>
      </c>
      <c r="B673" s="107">
        <v>63.810001</v>
      </c>
      <c r="C673" s="107">
        <v>63.810001</v>
      </c>
      <c r="D673" s="107">
        <v>62.25</v>
      </c>
      <c r="E673" s="108">
        <v>62.25</v>
      </c>
      <c r="F673" s="107">
        <v>62.175078999999997</v>
      </c>
      <c r="G673" s="107">
        <v>7076</v>
      </c>
      <c r="H673" s="110">
        <f t="shared" si="10"/>
        <v>-3.1311902632029195E-2</v>
      </c>
      <c r="I673" s="95"/>
    </row>
    <row r="674" spans="1:9" x14ac:dyDescent="0.3">
      <c r="A674" s="106">
        <v>45131</v>
      </c>
      <c r="B674" s="107">
        <v>62.25</v>
      </c>
      <c r="C674" s="107">
        <v>64.900002000000001</v>
      </c>
      <c r="D674" s="107">
        <v>62.25</v>
      </c>
      <c r="E674" s="108">
        <v>64.900002000000001</v>
      </c>
      <c r="F674" s="107">
        <v>64.821892000000005</v>
      </c>
      <c r="G674" s="107">
        <v>6989</v>
      </c>
      <c r="H674" s="110">
        <f t="shared" si="10"/>
        <v>4.1689119181867754E-2</v>
      </c>
      <c r="I674" s="95"/>
    </row>
    <row r="675" spans="1:9" x14ac:dyDescent="0.3">
      <c r="A675" s="106">
        <v>45132</v>
      </c>
      <c r="B675" s="107">
        <v>63.990001999999997</v>
      </c>
      <c r="C675" s="107">
        <v>65.300003000000004</v>
      </c>
      <c r="D675" s="107">
        <v>63.990001999999997</v>
      </c>
      <c r="E675" s="108">
        <v>65.300003000000004</v>
      </c>
      <c r="F675" s="107">
        <v>65.221412999999998</v>
      </c>
      <c r="G675" s="107">
        <v>2087</v>
      </c>
      <c r="H675" s="110">
        <f t="shared" si="10"/>
        <v>6.1444276975065109E-3</v>
      </c>
      <c r="I675" s="95"/>
    </row>
    <row r="676" spans="1:9" x14ac:dyDescent="0.3">
      <c r="A676" s="106">
        <v>45133</v>
      </c>
      <c r="B676" s="107">
        <v>65.25</v>
      </c>
      <c r="C676" s="107">
        <v>66.800003000000004</v>
      </c>
      <c r="D676" s="107">
        <v>65.25</v>
      </c>
      <c r="E676" s="108">
        <v>66.800003000000004</v>
      </c>
      <c r="F676" s="107">
        <v>66.719604000000004</v>
      </c>
      <c r="G676" s="107">
        <v>3813</v>
      </c>
      <c r="H676" s="110">
        <f t="shared" si="10"/>
        <v>2.2711043228587361E-2</v>
      </c>
      <c r="I676" s="95"/>
    </row>
    <row r="677" spans="1:9" x14ac:dyDescent="0.3">
      <c r="A677" s="106">
        <v>45134</v>
      </c>
      <c r="B677" s="107">
        <v>68</v>
      </c>
      <c r="C677" s="107">
        <v>70</v>
      </c>
      <c r="D677" s="107">
        <v>68</v>
      </c>
      <c r="E677" s="108">
        <v>68</v>
      </c>
      <c r="F677" s="107">
        <v>67.918159000000003</v>
      </c>
      <c r="G677" s="107">
        <v>124179</v>
      </c>
      <c r="H677" s="110">
        <f t="shared" si="10"/>
        <v>1.7804579723327999E-2</v>
      </c>
      <c r="I677" s="95"/>
    </row>
    <row r="678" spans="1:9" x14ac:dyDescent="0.3">
      <c r="A678" s="106">
        <v>45135</v>
      </c>
      <c r="B678" s="107">
        <v>68.419998000000007</v>
      </c>
      <c r="C678" s="107">
        <v>68.419998000000007</v>
      </c>
      <c r="D678" s="107">
        <v>67</v>
      </c>
      <c r="E678" s="108">
        <v>67</v>
      </c>
      <c r="F678" s="107">
        <v>66.919364999999999</v>
      </c>
      <c r="G678" s="107">
        <v>920</v>
      </c>
      <c r="H678" s="110">
        <f t="shared" si="10"/>
        <v>-1.4815085785140587E-2</v>
      </c>
      <c r="I678" s="95"/>
    </row>
    <row r="679" spans="1:9" x14ac:dyDescent="0.3">
      <c r="A679" s="106">
        <v>45138</v>
      </c>
      <c r="B679" s="107">
        <v>65.489998</v>
      </c>
      <c r="C679" s="107">
        <v>65.489998</v>
      </c>
      <c r="D679" s="107">
        <v>65</v>
      </c>
      <c r="E679" s="108">
        <v>65.300003000000004</v>
      </c>
      <c r="F679" s="107">
        <v>65.221412999999998</v>
      </c>
      <c r="G679" s="107">
        <v>1787</v>
      </c>
      <c r="H679" s="110">
        <f t="shared" si="10"/>
        <v>-2.57005371667746E-2</v>
      </c>
      <c r="I679" s="95"/>
    </row>
    <row r="680" spans="1:9" x14ac:dyDescent="0.3">
      <c r="A680" s="106">
        <v>45139</v>
      </c>
      <c r="B680" s="107">
        <v>65.400002000000001</v>
      </c>
      <c r="C680" s="107">
        <v>66</v>
      </c>
      <c r="D680" s="107">
        <v>65.400002000000001</v>
      </c>
      <c r="E680" s="108">
        <v>66</v>
      </c>
      <c r="F680" s="107">
        <v>65.920563000000001</v>
      </c>
      <c r="G680" s="107">
        <v>4543</v>
      </c>
      <c r="H680" s="110">
        <f t="shared" si="10"/>
        <v>1.0662659802234201E-2</v>
      </c>
      <c r="I680" s="95"/>
    </row>
    <row r="681" spans="1:9" x14ac:dyDescent="0.3">
      <c r="A681" s="106">
        <v>45140</v>
      </c>
      <c r="B681" s="107">
        <v>65</v>
      </c>
      <c r="C681" s="107">
        <v>65</v>
      </c>
      <c r="D681" s="107">
        <v>65</v>
      </c>
      <c r="E681" s="108">
        <v>65</v>
      </c>
      <c r="F681" s="107">
        <v>64.921768</v>
      </c>
      <c r="G681" s="107">
        <v>3526</v>
      </c>
      <c r="H681" s="110">
        <f t="shared" si="10"/>
        <v>-1.5267472130788421E-2</v>
      </c>
      <c r="I681" s="95"/>
    </row>
    <row r="682" spans="1:9" x14ac:dyDescent="0.3">
      <c r="A682" s="106">
        <v>45141</v>
      </c>
      <c r="B682" s="107">
        <v>65</v>
      </c>
      <c r="C682" s="107">
        <v>65</v>
      </c>
      <c r="D682" s="107">
        <v>65</v>
      </c>
      <c r="E682" s="108">
        <v>65</v>
      </c>
      <c r="F682" s="107">
        <v>64.921768</v>
      </c>
      <c r="G682" s="107">
        <v>0</v>
      </c>
      <c r="H682" s="110">
        <f t="shared" si="10"/>
        <v>0</v>
      </c>
      <c r="I682" s="95"/>
    </row>
    <row r="683" spans="1:9" x14ac:dyDescent="0.3">
      <c r="A683" s="106">
        <v>45142</v>
      </c>
      <c r="B683" s="107">
        <v>67</v>
      </c>
      <c r="C683" s="107">
        <v>67.5</v>
      </c>
      <c r="D683" s="107">
        <v>65</v>
      </c>
      <c r="E683" s="108">
        <v>65</v>
      </c>
      <c r="F683" s="107">
        <v>64.921768</v>
      </c>
      <c r="G683" s="107">
        <v>7049</v>
      </c>
      <c r="H683" s="110">
        <f t="shared" si="10"/>
        <v>0</v>
      </c>
      <c r="I683" s="95"/>
    </row>
    <row r="684" spans="1:9" x14ac:dyDescent="0.3">
      <c r="A684" s="106">
        <v>45145</v>
      </c>
      <c r="B684" s="107">
        <v>67</v>
      </c>
      <c r="C684" s="107">
        <v>67</v>
      </c>
      <c r="D684" s="107">
        <v>67</v>
      </c>
      <c r="E684" s="108">
        <v>67</v>
      </c>
      <c r="F684" s="107">
        <v>66.919364999999999</v>
      </c>
      <c r="G684" s="107">
        <v>211</v>
      </c>
      <c r="H684" s="110">
        <f t="shared" si="10"/>
        <v>3.0305349495328843E-2</v>
      </c>
      <c r="I684" s="95"/>
    </row>
    <row r="685" spans="1:9" x14ac:dyDescent="0.3">
      <c r="A685" s="106">
        <v>45146</v>
      </c>
      <c r="B685" s="107">
        <v>67</v>
      </c>
      <c r="C685" s="107">
        <v>67</v>
      </c>
      <c r="D685" s="107">
        <v>67</v>
      </c>
      <c r="E685" s="108">
        <v>67</v>
      </c>
      <c r="F685" s="107">
        <v>66.919364999999999</v>
      </c>
      <c r="G685" s="107">
        <v>0</v>
      </c>
      <c r="H685" s="110">
        <f t="shared" si="10"/>
        <v>0</v>
      </c>
      <c r="I685" s="95"/>
    </row>
    <row r="686" spans="1:9" x14ac:dyDescent="0.3">
      <c r="A686" s="106">
        <v>45147</v>
      </c>
      <c r="B686" s="107">
        <v>65.5</v>
      </c>
      <c r="C686" s="107">
        <v>65.5</v>
      </c>
      <c r="D686" s="107">
        <v>65.5</v>
      </c>
      <c r="E686" s="108">
        <v>65.5</v>
      </c>
      <c r="F686" s="107">
        <v>65.421165000000002</v>
      </c>
      <c r="G686" s="107">
        <v>857</v>
      </c>
      <c r="H686" s="110">
        <f t="shared" si="10"/>
        <v>-2.2642476749759777E-2</v>
      </c>
      <c r="I686" s="95"/>
    </row>
    <row r="687" spans="1:9" x14ac:dyDescent="0.3">
      <c r="A687" s="106">
        <v>45148</v>
      </c>
      <c r="B687" s="107">
        <v>65.5</v>
      </c>
      <c r="C687" s="107">
        <v>65.5</v>
      </c>
      <c r="D687" s="107">
        <v>65.5</v>
      </c>
      <c r="E687" s="108">
        <v>65.5</v>
      </c>
      <c r="F687" s="107">
        <v>65.421165000000002</v>
      </c>
      <c r="G687" s="107">
        <v>0</v>
      </c>
      <c r="H687" s="110">
        <f t="shared" si="10"/>
        <v>0</v>
      </c>
      <c r="I687" s="95"/>
    </row>
    <row r="688" spans="1:9" x14ac:dyDescent="0.3">
      <c r="A688" s="106">
        <v>45149</v>
      </c>
      <c r="B688" s="107">
        <v>66.830001999999993</v>
      </c>
      <c r="C688" s="107">
        <v>66.830001999999993</v>
      </c>
      <c r="D688" s="107">
        <v>65.099997999999999</v>
      </c>
      <c r="E688" s="108">
        <v>65.099997999999999</v>
      </c>
      <c r="F688" s="107">
        <v>65.021645000000007</v>
      </c>
      <c r="G688" s="107">
        <v>19390</v>
      </c>
      <c r="H688" s="110">
        <f t="shared" si="10"/>
        <v>-6.1256241486493113E-3</v>
      </c>
      <c r="I688" s="95"/>
    </row>
    <row r="689" spans="1:9" x14ac:dyDescent="0.3">
      <c r="A689" s="106">
        <v>45152</v>
      </c>
      <c r="B689" s="107">
        <v>65.099997999999999</v>
      </c>
      <c r="C689" s="107">
        <v>65.099997999999999</v>
      </c>
      <c r="D689" s="107">
        <v>65.099997999999999</v>
      </c>
      <c r="E689" s="108">
        <v>65.099997999999999</v>
      </c>
      <c r="F689" s="107">
        <v>65.021645000000007</v>
      </c>
      <c r="G689" s="107">
        <v>9504</v>
      </c>
      <c r="H689" s="110">
        <f t="shared" si="10"/>
        <v>0</v>
      </c>
      <c r="I689" s="95"/>
    </row>
    <row r="690" spans="1:9" x14ac:dyDescent="0.3">
      <c r="A690" s="106">
        <v>45153</v>
      </c>
      <c r="B690" s="107">
        <v>64.800003000000004</v>
      </c>
      <c r="C690" s="107">
        <v>64.800003000000004</v>
      </c>
      <c r="D690" s="107">
        <v>64.800003000000004</v>
      </c>
      <c r="E690" s="108">
        <v>64.800003000000004</v>
      </c>
      <c r="F690" s="107">
        <v>64.722014999999999</v>
      </c>
      <c r="G690" s="107">
        <v>2584</v>
      </c>
      <c r="H690" s="110">
        <f t="shared" si="10"/>
        <v>-4.6188688380326068E-3</v>
      </c>
      <c r="I690" s="95"/>
    </row>
    <row r="691" spans="1:9" x14ac:dyDescent="0.3">
      <c r="A691" s="106">
        <v>45154</v>
      </c>
      <c r="B691" s="107">
        <v>65.959998999999996</v>
      </c>
      <c r="C691" s="107">
        <v>65.959998999999996</v>
      </c>
      <c r="D691" s="107">
        <v>65.949996999999996</v>
      </c>
      <c r="E691" s="108">
        <v>65.949996999999996</v>
      </c>
      <c r="F691" s="107">
        <v>65.870621</v>
      </c>
      <c r="G691" s="107">
        <v>23278</v>
      </c>
      <c r="H691" s="110">
        <f t="shared" si="10"/>
        <v>1.759118401979147E-2</v>
      </c>
      <c r="I691" s="95"/>
    </row>
    <row r="692" spans="1:9" x14ac:dyDescent="0.3">
      <c r="A692" s="106">
        <v>45155</v>
      </c>
      <c r="B692" s="107">
        <v>64.510002</v>
      </c>
      <c r="C692" s="107">
        <v>64.510002</v>
      </c>
      <c r="D692" s="107">
        <v>64.510002</v>
      </c>
      <c r="E692" s="108">
        <v>64.510002</v>
      </c>
      <c r="F692" s="107">
        <v>64.432365000000004</v>
      </c>
      <c r="G692" s="107">
        <v>3044</v>
      </c>
      <c r="H692" s="110">
        <f t="shared" si="10"/>
        <v>-2.2076552127220577E-2</v>
      </c>
      <c r="I692" s="95"/>
    </row>
    <row r="693" spans="1:9" x14ac:dyDescent="0.3">
      <c r="A693" s="106">
        <v>45156</v>
      </c>
      <c r="B693" s="107">
        <v>64.510002</v>
      </c>
      <c r="C693" s="107">
        <v>64.510002</v>
      </c>
      <c r="D693" s="107">
        <v>64.510002</v>
      </c>
      <c r="E693" s="108">
        <v>64.510002</v>
      </c>
      <c r="F693" s="107">
        <v>64.432365000000004</v>
      </c>
      <c r="G693" s="107">
        <v>0</v>
      </c>
      <c r="H693" s="110">
        <f t="shared" si="10"/>
        <v>0</v>
      </c>
      <c r="I693" s="95"/>
    </row>
    <row r="694" spans="1:9" x14ac:dyDescent="0.3">
      <c r="A694" s="106">
        <v>45159</v>
      </c>
      <c r="B694" s="107">
        <v>64.519997000000004</v>
      </c>
      <c r="C694" s="107">
        <v>64.519997000000004</v>
      </c>
      <c r="D694" s="107">
        <v>64.519997000000004</v>
      </c>
      <c r="E694" s="108">
        <v>64.519997000000004</v>
      </c>
      <c r="F694" s="107">
        <v>64.442345000000003</v>
      </c>
      <c r="G694" s="107">
        <v>803</v>
      </c>
      <c r="H694" s="110">
        <f t="shared" si="10"/>
        <v>1.5492521270189398E-4</v>
      </c>
      <c r="I694" s="95"/>
    </row>
    <row r="695" spans="1:9" x14ac:dyDescent="0.3">
      <c r="A695" s="106">
        <v>45160</v>
      </c>
      <c r="B695" s="107">
        <v>64.989998</v>
      </c>
      <c r="C695" s="107">
        <v>64.989998</v>
      </c>
      <c r="D695" s="107">
        <v>64.180000000000007</v>
      </c>
      <c r="E695" s="108">
        <v>64.180000000000007</v>
      </c>
      <c r="F695" s="107">
        <v>64.102760000000004</v>
      </c>
      <c r="G695" s="107">
        <v>1149</v>
      </c>
      <c r="H695" s="110">
        <f t="shared" si="10"/>
        <v>-5.2835710780860254E-3</v>
      </c>
      <c r="I695" s="95"/>
    </row>
    <row r="696" spans="1:9" x14ac:dyDescent="0.3">
      <c r="A696" s="106">
        <v>45161</v>
      </c>
      <c r="B696" s="107">
        <v>64</v>
      </c>
      <c r="C696" s="107">
        <v>64</v>
      </c>
      <c r="D696" s="107">
        <v>64</v>
      </c>
      <c r="E696" s="108">
        <v>64</v>
      </c>
      <c r="F696" s="107">
        <v>63.922974000000004</v>
      </c>
      <c r="G696" s="107">
        <v>146</v>
      </c>
      <c r="H696" s="110">
        <f t="shared" si="10"/>
        <v>-2.8085523220390276E-3</v>
      </c>
      <c r="I696" s="95"/>
    </row>
    <row r="697" spans="1:9" x14ac:dyDescent="0.3">
      <c r="A697" s="106">
        <v>45162</v>
      </c>
      <c r="B697" s="107">
        <v>64.349997999999999</v>
      </c>
      <c r="C697" s="107">
        <v>64.349997999999999</v>
      </c>
      <c r="D697" s="107">
        <v>62.049999</v>
      </c>
      <c r="E697" s="108">
        <v>62.049999</v>
      </c>
      <c r="F697" s="107">
        <v>61.975318999999999</v>
      </c>
      <c r="G697" s="107">
        <v>3511</v>
      </c>
      <c r="H697" s="110">
        <f t="shared" si="10"/>
        <v>-3.0942587825091232E-2</v>
      </c>
      <c r="I697" s="95"/>
    </row>
    <row r="698" spans="1:9" x14ac:dyDescent="0.3">
      <c r="A698" s="106">
        <v>45163</v>
      </c>
      <c r="B698" s="107">
        <v>65.099997999999999</v>
      </c>
      <c r="C698" s="107">
        <v>65.099997999999999</v>
      </c>
      <c r="D698" s="107">
        <v>65.099997999999999</v>
      </c>
      <c r="E698" s="108">
        <v>65.099997999999999</v>
      </c>
      <c r="F698" s="107">
        <v>65.021645000000007</v>
      </c>
      <c r="G698" s="107">
        <v>116018</v>
      </c>
      <c r="H698" s="110">
        <f t="shared" si="10"/>
        <v>4.798402295797629E-2</v>
      </c>
      <c r="I698" s="95"/>
    </row>
    <row r="699" spans="1:9" x14ac:dyDescent="0.3">
      <c r="A699" s="106">
        <v>45166</v>
      </c>
      <c r="B699" s="107">
        <v>65.099997999999999</v>
      </c>
      <c r="C699" s="107">
        <v>65.099997999999999</v>
      </c>
      <c r="D699" s="107">
        <v>65.099997999999999</v>
      </c>
      <c r="E699" s="108">
        <v>65.099997999999999</v>
      </c>
      <c r="F699" s="107">
        <v>65.021645000000007</v>
      </c>
      <c r="G699" s="107">
        <v>0</v>
      </c>
      <c r="H699" s="110">
        <f t="shared" si="10"/>
        <v>0</v>
      </c>
      <c r="I699" s="95"/>
    </row>
    <row r="700" spans="1:9" x14ac:dyDescent="0.3">
      <c r="A700" s="106">
        <v>45167</v>
      </c>
      <c r="B700" s="107">
        <v>65.099997999999999</v>
      </c>
      <c r="C700" s="107">
        <v>66.190002000000007</v>
      </c>
      <c r="D700" s="107">
        <v>65.099997999999999</v>
      </c>
      <c r="E700" s="108">
        <v>65.5</v>
      </c>
      <c r="F700" s="107">
        <v>65.421165000000002</v>
      </c>
      <c r="G700" s="107">
        <v>1865</v>
      </c>
      <c r="H700" s="110">
        <f t="shared" si="10"/>
        <v>6.125624148649339E-3</v>
      </c>
      <c r="I700" s="95"/>
    </row>
    <row r="701" spans="1:9" x14ac:dyDescent="0.3">
      <c r="A701" s="106">
        <v>45168</v>
      </c>
      <c r="B701" s="107">
        <v>66</v>
      </c>
      <c r="C701" s="107">
        <v>66</v>
      </c>
      <c r="D701" s="107">
        <v>66</v>
      </c>
      <c r="E701" s="108">
        <v>66</v>
      </c>
      <c r="F701" s="107">
        <v>65.920563000000001</v>
      </c>
      <c r="G701" s="107">
        <v>105</v>
      </c>
      <c r="H701" s="110">
        <f t="shared" si="10"/>
        <v>7.6045993852192125E-3</v>
      </c>
      <c r="I701" s="95"/>
    </row>
    <row r="702" spans="1:9" x14ac:dyDescent="0.3">
      <c r="A702" s="106">
        <v>45169</v>
      </c>
      <c r="B702" s="107">
        <v>65.610000999999997</v>
      </c>
      <c r="C702" s="107">
        <v>65.610000999999997</v>
      </c>
      <c r="D702" s="107">
        <v>64.199996999999996</v>
      </c>
      <c r="E702" s="108">
        <v>64.199996999999996</v>
      </c>
      <c r="F702" s="107">
        <v>64.122726</v>
      </c>
      <c r="G702" s="107">
        <v>4051</v>
      </c>
      <c r="H702" s="110">
        <f t="shared" si="10"/>
        <v>-2.7651578059483182E-2</v>
      </c>
      <c r="I702" s="95"/>
    </row>
    <row r="703" spans="1:9" x14ac:dyDescent="0.3">
      <c r="A703" s="106">
        <v>45170</v>
      </c>
      <c r="B703" s="107">
        <v>64</v>
      </c>
      <c r="C703" s="107">
        <v>64</v>
      </c>
      <c r="D703" s="107">
        <v>64</v>
      </c>
      <c r="E703" s="108">
        <v>64</v>
      </c>
      <c r="F703" s="107">
        <v>63.922974000000004</v>
      </c>
      <c r="G703" s="107">
        <v>985</v>
      </c>
      <c r="H703" s="110">
        <f t="shared" si="10"/>
        <v>-3.1200806072705723E-3</v>
      </c>
      <c r="I703" s="95"/>
    </row>
    <row r="704" spans="1:9" x14ac:dyDescent="0.3">
      <c r="A704" s="106">
        <v>45173</v>
      </c>
      <c r="B704" s="107">
        <v>63.75</v>
      </c>
      <c r="C704" s="107">
        <v>63.75</v>
      </c>
      <c r="D704" s="107">
        <v>63.200001</v>
      </c>
      <c r="E704" s="108">
        <v>63.200001</v>
      </c>
      <c r="F704" s="107">
        <v>63.123936</v>
      </c>
      <c r="G704" s="107">
        <v>3493</v>
      </c>
      <c r="H704" s="110">
        <f t="shared" si="10"/>
        <v>-1.2578766384075428E-2</v>
      </c>
      <c r="I704" s="95"/>
    </row>
    <row r="705" spans="1:9" x14ac:dyDescent="0.3">
      <c r="A705" s="106">
        <v>45174</v>
      </c>
      <c r="B705" s="107">
        <v>64.910004000000001</v>
      </c>
      <c r="C705" s="107">
        <v>64.910004000000001</v>
      </c>
      <c r="D705" s="107">
        <v>64.5</v>
      </c>
      <c r="E705" s="108">
        <v>64.5</v>
      </c>
      <c r="F705" s="107">
        <v>64.422370999999998</v>
      </c>
      <c r="G705" s="107">
        <v>16768</v>
      </c>
      <c r="H705" s="110">
        <f t="shared" si="10"/>
        <v>2.0360906826130322E-2</v>
      </c>
      <c r="I705" s="95"/>
    </row>
    <row r="706" spans="1:9" x14ac:dyDescent="0.3">
      <c r="A706" s="106">
        <v>45175</v>
      </c>
      <c r="B706" s="107">
        <v>62.5</v>
      </c>
      <c r="C706" s="107">
        <v>62.5</v>
      </c>
      <c r="D706" s="107">
        <v>62.5</v>
      </c>
      <c r="E706" s="108">
        <v>62.5</v>
      </c>
      <c r="F706" s="107">
        <v>62.424778000000003</v>
      </c>
      <c r="G706" s="107">
        <v>1741</v>
      </c>
      <c r="H706" s="110">
        <f t="shared" si="10"/>
        <v>-3.1498667059371051E-2</v>
      </c>
      <c r="I706" s="95"/>
    </row>
    <row r="707" spans="1:9" x14ac:dyDescent="0.3">
      <c r="A707" s="106">
        <v>45176</v>
      </c>
      <c r="B707" s="107">
        <v>62</v>
      </c>
      <c r="C707" s="107">
        <v>62</v>
      </c>
      <c r="D707" s="107">
        <v>62</v>
      </c>
      <c r="E707" s="108">
        <v>62</v>
      </c>
      <c r="F707" s="107">
        <v>61.925381000000002</v>
      </c>
      <c r="G707" s="107">
        <v>12086</v>
      </c>
      <c r="H707" s="110">
        <f t="shared" si="10"/>
        <v>-8.0321716972642666E-3</v>
      </c>
      <c r="I707" s="95"/>
    </row>
    <row r="708" spans="1:9" x14ac:dyDescent="0.3">
      <c r="A708" s="106">
        <v>45177</v>
      </c>
      <c r="B708" s="107">
        <v>62</v>
      </c>
      <c r="C708" s="107">
        <v>62</v>
      </c>
      <c r="D708" s="107">
        <v>62</v>
      </c>
      <c r="E708" s="108">
        <v>62</v>
      </c>
      <c r="F708" s="107">
        <v>61.925381000000002</v>
      </c>
      <c r="G708" s="107">
        <v>0</v>
      </c>
      <c r="H708" s="110">
        <f t="shared" ref="H708:H757" si="11">+LN(E708/E707)</f>
        <v>0</v>
      </c>
      <c r="I708" s="95"/>
    </row>
    <row r="709" spans="1:9" x14ac:dyDescent="0.3">
      <c r="A709" s="106">
        <v>45180</v>
      </c>
      <c r="B709" s="107">
        <v>62.009998000000003</v>
      </c>
      <c r="C709" s="107">
        <v>62.009998000000003</v>
      </c>
      <c r="D709" s="107">
        <v>62.009998000000003</v>
      </c>
      <c r="E709" s="108">
        <v>62.009998000000003</v>
      </c>
      <c r="F709" s="107">
        <v>61.935367999999997</v>
      </c>
      <c r="G709" s="107">
        <v>4180</v>
      </c>
      <c r="H709" s="110">
        <f t="shared" si="11"/>
        <v>1.6124506383221755E-4</v>
      </c>
      <c r="I709" s="95"/>
    </row>
    <row r="710" spans="1:9" x14ac:dyDescent="0.3">
      <c r="A710" s="106">
        <v>45181</v>
      </c>
      <c r="B710" s="107">
        <v>62.009998000000003</v>
      </c>
      <c r="C710" s="107">
        <v>62.009998000000003</v>
      </c>
      <c r="D710" s="107">
        <v>62.009998000000003</v>
      </c>
      <c r="E710" s="108">
        <v>62.009998000000003</v>
      </c>
      <c r="F710" s="107">
        <v>61.935367999999997</v>
      </c>
      <c r="G710" s="107">
        <v>322</v>
      </c>
      <c r="H710" s="110">
        <f t="shared" si="11"/>
        <v>0</v>
      </c>
      <c r="I710" s="95"/>
    </row>
    <row r="711" spans="1:9" x14ac:dyDescent="0.3">
      <c r="A711" s="106">
        <v>45182</v>
      </c>
      <c r="B711" s="107">
        <v>62.970001000000003</v>
      </c>
      <c r="C711" s="107">
        <v>63</v>
      </c>
      <c r="D711" s="107">
        <v>62.970001000000003</v>
      </c>
      <c r="E711" s="108">
        <v>63</v>
      </c>
      <c r="F711" s="107">
        <v>62.924179000000002</v>
      </c>
      <c r="G711" s="107">
        <v>1118</v>
      </c>
      <c r="H711" s="110">
        <f t="shared" si="11"/>
        <v>1.5839096282609117E-2</v>
      </c>
      <c r="I711" s="95"/>
    </row>
    <row r="712" spans="1:9" x14ac:dyDescent="0.3">
      <c r="A712" s="106">
        <v>45183</v>
      </c>
      <c r="B712" s="107">
        <v>63</v>
      </c>
      <c r="C712" s="107">
        <v>63</v>
      </c>
      <c r="D712" s="107">
        <v>63</v>
      </c>
      <c r="E712" s="108">
        <v>63</v>
      </c>
      <c r="F712" s="107">
        <v>62.924179000000002</v>
      </c>
      <c r="G712" s="107">
        <v>0</v>
      </c>
      <c r="H712" s="110">
        <f t="shared" si="11"/>
        <v>0</v>
      </c>
      <c r="I712" s="95"/>
    </row>
    <row r="713" spans="1:9" x14ac:dyDescent="0.3">
      <c r="A713" s="106">
        <v>45184</v>
      </c>
      <c r="B713" s="107">
        <v>63</v>
      </c>
      <c r="C713" s="107">
        <v>63</v>
      </c>
      <c r="D713" s="107">
        <v>63</v>
      </c>
      <c r="E713" s="108">
        <v>63</v>
      </c>
      <c r="F713" s="107">
        <v>62.924179000000002</v>
      </c>
      <c r="G713" s="107">
        <v>0</v>
      </c>
      <c r="H713" s="110">
        <f t="shared" si="11"/>
        <v>0</v>
      </c>
      <c r="I713" s="95"/>
    </row>
    <row r="714" spans="1:9" x14ac:dyDescent="0.3">
      <c r="A714" s="106">
        <v>45187</v>
      </c>
      <c r="B714" s="107">
        <v>63</v>
      </c>
      <c r="C714" s="107">
        <v>63</v>
      </c>
      <c r="D714" s="107">
        <v>63</v>
      </c>
      <c r="E714" s="108">
        <v>63</v>
      </c>
      <c r="F714" s="107">
        <v>62.924179000000002</v>
      </c>
      <c r="G714" s="107">
        <v>0</v>
      </c>
      <c r="H714" s="110">
        <f t="shared" si="11"/>
        <v>0</v>
      </c>
      <c r="I714" s="95"/>
    </row>
    <row r="715" spans="1:9" x14ac:dyDescent="0.3">
      <c r="A715" s="106">
        <v>45188</v>
      </c>
      <c r="B715" s="107">
        <v>63</v>
      </c>
      <c r="C715" s="107">
        <v>63</v>
      </c>
      <c r="D715" s="107">
        <v>63</v>
      </c>
      <c r="E715" s="108">
        <v>63</v>
      </c>
      <c r="F715" s="107">
        <v>62.924179000000002</v>
      </c>
      <c r="G715" s="107">
        <v>0</v>
      </c>
      <c r="H715" s="110">
        <f t="shared" si="11"/>
        <v>0</v>
      </c>
      <c r="I715" s="95"/>
    </row>
    <row r="716" spans="1:9" x14ac:dyDescent="0.3">
      <c r="A716" s="106">
        <v>45189</v>
      </c>
      <c r="B716" s="107">
        <v>63</v>
      </c>
      <c r="C716" s="107">
        <v>63</v>
      </c>
      <c r="D716" s="107">
        <v>61</v>
      </c>
      <c r="E716" s="108">
        <v>61</v>
      </c>
      <c r="F716" s="107">
        <v>60.926582000000003</v>
      </c>
      <c r="G716" s="107">
        <v>1828</v>
      </c>
      <c r="H716" s="110">
        <f t="shared" si="11"/>
        <v>-3.2260862218221435E-2</v>
      </c>
      <c r="I716" s="95"/>
    </row>
    <row r="717" spans="1:9" x14ac:dyDescent="0.3">
      <c r="A717" s="106">
        <v>45190</v>
      </c>
      <c r="B717" s="107">
        <v>62</v>
      </c>
      <c r="C717" s="107">
        <v>63.759998000000003</v>
      </c>
      <c r="D717" s="107">
        <v>62</v>
      </c>
      <c r="E717" s="108">
        <v>63.759998000000003</v>
      </c>
      <c r="F717" s="107">
        <v>63.683261999999999</v>
      </c>
      <c r="G717" s="107">
        <v>7308</v>
      </c>
      <c r="H717" s="110">
        <f t="shared" si="11"/>
        <v>4.4252138941019301E-2</v>
      </c>
      <c r="I717" s="95"/>
    </row>
    <row r="718" spans="1:9" x14ac:dyDescent="0.3">
      <c r="A718" s="106">
        <v>45191</v>
      </c>
      <c r="B718" s="107">
        <v>62</v>
      </c>
      <c r="C718" s="107">
        <v>62</v>
      </c>
      <c r="D718" s="107">
        <v>62</v>
      </c>
      <c r="E718" s="108">
        <v>62</v>
      </c>
      <c r="F718" s="107">
        <v>61.925381000000002</v>
      </c>
      <c r="G718" s="107">
        <v>3955</v>
      </c>
      <c r="H718" s="110">
        <f t="shared" si="11"/>
        <v>-2.7991618069238985E-2</v>
      </c>
      <c r="I718" s="95"/>
    </row>
    <row r="719" spans="1:9" x14ac:dyDescent="0.3">
      <c r="A719" s="106">
        <v>45194</v>
      </c>
      <c r="B719" s="107">
        <v>62</v>
      </c>
      <c r="C719" s="107">
        <v>62</v>
      </c>
      <c r="D719" s="107">
        <v>62</v>
      </c>
      <c r="E719" s="108">
        <v>62</v>
      </c>
      <c r="F719" s="107">
        <v>61.925381000000002</v>
      </c>
      <c r="G719" s="107">
        <v>0</v>
      </c>
      <c r="H719" s="110">
        <f t="shared" si="11"/>
        <v>0</v>
      </c>
      <c r="I719" s="95"/>
    </row>
    <row r="720" spans="1:9" x14ac:dyDescent="0.3">
      <c r="A720" s="106">
        <v>45195</v>
      </c>
      <c r="B720" s="107">
        <v>62</v>
      </c>
      <c r="C720" s="107">
        <v>62</v>
      </c>
      <c r="D720" s="107">
        <v>62</v>
      </c>
      <c r="E720" s="108">
        <v>62</v>
      </c>
      <c r="F720" s="107">
        <v>61.925381000000002</v>
      </c>
      <c r="G720" s="107">
        <v>0</v>
      </c>
      <c r="H720" s="110">
        <f t="shared" si="11"/>
        <v>0</v>
      </c>
      <c r="I720" s="95"/>
    </row>
    <row r="721" spans="1:9" x14ac:dyDescent="0.3">
      <c r="A721" s="106">
        <v>45196</v>
      </c>
      <c r="B721" s="107">
        <v>63.540000999999997</v>
      </c>
      <c r="C721" s="107">
        <v>63.540000999999997</v>
      </c>
      <c r="D721" s="107">
        <v>63.540000999999997</v>
      </c>
      <c r="E721" s="108">
        <v>63.540000999999997</v>
      </c>
      <c r="F721" s="107">
        <v>63.463527999999997</v>
      </c>
      <c r="G721" s="107">
        <v>837</v>
      </c>
      <c r="H721" s="110">
        <f t="shared" si="11"/>
        <v>2.4535259534396045E-2</v>
      </c>
      <c r="I721" s="95"/>
    </row>
    <row r="722" spans="1:9" x14ac:dyDescent="0.3">
      <c r="A722" s="106">
        <v>45197</v>
      </c>
      <c r="B722" s="107">
        <v>66.5</v>
      </c>
      <c r="C722" s="107">
        <v>67.639999000000003</v>
      </c>
      <c r="D722" s="107">
        <v>66.5</v>
      </c>
      <c r="E722" s="108">
        <v>67.5</v>
      </c>
      <c r="F722" s="107">
        <v>67.418762000000001</v>
      </c>
      <c r="G722" s="107">
        <v>28032</v>
      </c>
      <c r="H722" s="110">
        <f t="shared" si="11"/>
        <v>6.045795329899644E-2</v>
      </c>
      <c r="I722" s="95"/>
    </row>
    <row r="723" spans="1:9" x14ac:dyDescent="0.3">
      <c r="A723" s="106">
        <v>45198</v>
      </c>
      <c r="B723" s="107">
        <v>67.5</v>
      </c>
      <c r="C723" s="107">
        <v>67.5</v>
      </c>
      <c r="D723" s="107">
        <v>67.5</v>
      </c>
      <c r="E723" s="108">
        <v>67.5</v>
      </c>
      <c r="F723" s="107">
        <v>67.418762000000001</v>
      </c>
      <c r="G723" s="107">
        <v>0</v>
      </c>
      <c r="H723" s="110">
        <f t="shared" si="11"/>
        <v>0</v>
      </c>
      <c r="I723" s="95"/>
    </row>
    <row r="724" spans="1:9" x14ac:dyDescent="0.3">
      <c r="A724" s="106">
        <v>45201</v>
      </c>
      <c r="B724" s="107">
        <v>66.150002000000001</v>
      </c>
      <c r="C724" s="107">
        <v>66.150002000000001</v>
      </c>
      <c r="D724" s="107">
        <v>65.010002</v>
      </c>
      <c r="E724" s="108">
        <v>65.010002</v>
      </c>
      <c r="F724" s="107">
        <v>64.931763000000004</v>
      </c>
      <c r="G724" s="107">
        <v>907</v>
      </c>
      <c r="H724" s="110">
        <f t="shared" si="11"/>
        <v>-3.7586462897609432E-2</v>
      </c>
      <c r="I724" s="95"/>
    </row>
    <row r="725" spans="1:9" x14ac:dyDescent="0.3">
      <c r="A725" s="106">
        <v>45202</v>
      </c>
      <c r="B725" s="107">
        <v>65.010002</v>
      </c>
      <c r="C725" s="107">
        <v>65.010002</v>
      </c>
      <c r="D725" s="107">
        <v>65.010002</v>
      </c>
      <c r="E725" s="108">
        <v>65.010002</v>
      </c>
      <c r="F725" s="107">
        <v>64.931763000000004</v>
      </c>
      <c r="G725" s="107">
        <v>0</v>
      </c>
      <c r="H725" s="110">
        <f t="shared" si="11"/>
        <v>0</v>
      </c>
      <c r="I725" s="95"/>
    </row>
    <row r="726" spans="1:9" x14ac:dyDescent="0.3">
      <c r="A726" s="106">
        <v>45203</v>
      </c>
      <c r="B726" s="107">
        <v>64.400002000000001</v>
      </c>
      <c r="C726" s="107">
        <v>64.400002000000001</v>
      </c>
      <c r="D726" s="107">
        <v>64.400002000000001</v>
      </c>
      <c r="E726" s="108">
        <v>64.400002000000001</v>
      </c>
      <c r="F726" s="107">
        <v>64.322495000000004</v>
      </c>
      <c r="G726" s="107">
        <v>1878</v>
      </c>
      <c r="H726" s="110">
        <f t="shared" si="11"/>
        <v>-9.4274708146666209E-3</v>
      </c>
      <c r="I726" s="95"/>
    </row>
    <row r="727" spans="1:9" x14ac:dyDescent="0.3">
      <c r="A727" s="106">
        <v>45204</v>
      </c>
      <c r="B727" s="107">
        <v>64.400002000000001</v>
      </c>
      <c r="C727" s="107">
        <v>66.779999000000004</v>
      </c>
      <c r="D727" s="107">
        <v>64.400002000000001</v>
      </c>
      <c r="E727" s="108">
        <v>66.779999000000004</v>
      </c>
      <c r="F727" s="107">
        <v>66.699623000000003</v>
      </c>
      <c r="G727" s="107">
        <v>3923</v>
      </c>
      <c r="H727" s="110">
        <f t="shared" si="11"/>
        <v>3.6289955374757051E-2</v>
      </c>
      <c r="I727" s="95"/>
    </row>
    <row r="728" spans="1:9" x14ac:dyDescent="0.3">
      <c r="A728" s="106">
        <v>45205</v>
      </c>
      <c r="B728" s="107">
        <v>67.5</v>
      </c>
      <c r="C728" s="107">
        <v>69.169998000000007</v>
      </c>
      <c r="D728" s="107">
        <v>67.5</v>
      </c>
      <c r="E728" s="108">
        <v>69.169998000000007</v>
      </c>
      <c r="F728" s="107">
        <v>69.086746000000005</v>
      </c>
      <c r="G728" s="107">
        <v>11611</v>
      </c>
      <c r="H728" s="110">
        <f t="shared" si="11"/>
        <v>3.5163594157258789E-2</v>
      </c>
      <c r="I728" s="95"/>
    </row>
    <row r="729" spans="1:9" x14ac:dyDescent="0.3">
      <c r="A729" s="106">
        <v>45208</v>
      </c>
      <c r="B729" s="107">
        <v>69.169998000000007</v>
      </c>
      <c r="C729" s="107">
        <v>69.169998000000007</v>
      </c>
      <c r="D729" s="107">
        <v>69.169998000000007</v>
      </c>
      <c r="E729" s="108">
        <v>69.169998000000007</v>
      </c>
      <c r="F729" s="107">
        <v>69.086746000000005</v>
      </c>
      <c r="G729" s="107">
        <v>0</v>
      </c>
      <c r="H729" s="110">
        <f t="shared" si="11"/>
        <v>0</v>
      </c>
      <c r="I729" s="95"/>
    </row>
    <row r="730" spans="1:9" x14ac:dyDescent="0.3">
      <c r="A730" s="106">
        <v>45209</v>
      </c>
      <c r="B730" s="107">
        <v>69.169998000000007</v>
      </c>
      <c r="C730" s="107">
        <v>69.169998000000007</v>
      </c>
      <c r="D730" s="107">
        <v>69.169998000000007</v>
      </c>
      <c r="E730" s="108">
        <v>69.169998000000007</v>
      </c>
      <c r="F730" s="107">
        <v>69.086746000000005</v>
      </c>
      <c r="G730" s="107">
        <v>0</v>
      </c>
      <c r="H730" s="110">
        <f t="shared" si="11"/>
        <v>0</v>
      </c>
      <c r="I730" s="95"/>
    </row>
    <row r="731" spans="1:9" x14ac:dyDescent="0.3">
      <c r="A731" s="106">
        <v>45210</v>
      </c>
      <c r="B731" s="107">
        <v>67.900002000000001</v>
      </c>
      <c r="C731" s="107">
        <v>67.900002000000001</v>
      </c>
      <c r="D731" s="107">
        <v>65.199996999999996</v>
      </c>
      <c r="E731" s="108">
        <v>65.199996999999996</v>
      </c>
      <c r="F731" s="107">
        <v>65.121528999999995</v>
      </c>
      <c r="G731" s="107">
        <v>51688</v>
      </c>
      <c r="H731" s="110">
        <f t="shared" si="11"/>
        <v>-5.9107790777887574E-2</v>
      </c>
      <c r="I731" s="95"/>
    </row>
    <row r="732" spans="1:9" x14ac:dyDescent="0.3">
      <c r="A732" s="106">
        <v>45211</v>
      </c>
      <c r="B732" s="107">
        <v>65.300003000000004</v>
      </c>
      <c r="C732" s="107">
        <v>65.300003000000004</v>
      </c>
      <c r="D732" s="107">
        <v>65.300003000000004</v>
      </c>
      <c r="E732" s="108">
        <v>65.300003000000004</v>
      </c>
      <c r="F732" s="107">
        <v>65.221412999999998</v>
      </c>
      <c r="G732" s="107">
        <v>1765</v>
      </c>
      <c r="H732" s="110">
        <f t="shared" si="11"/>
        <v>1.5326593038552053E-3</v>
      </c>
      <c r="I732" s="95"/>
    </row>
    <row r="733" spans="1:9" x14ac:dyDescent="0.3">
      <c r="A733" s="106">
        <v>45212</v>
      </c>
      <c r="B733" s="107">
        <v>65.300003000000004</v>
      </c>
      <c r="C733" s="107">
        <v>65.300003000000004</v>
      </c>
      <c r="D733" s="107">
        <v>65.300003000000004</v>
      </c>
      <c r="E733" s="108">
        <v>65.300003000000004</v>
      </c>
      <c r="F733" s="107">
        <v>65.221412999999998</v>
      </c>
      <c r="G733" s="107">
        <v>0</v>
      </c>
      <c r="H733" s="110">
        <f t="shared" si="11"/>
        <v>0</v>
      </c>
      <c r="I733" s="95"/>
    </row>
    <row r="734" spans="1:9" x14ac:dyDescent="0.3">
      <c r="A734" s="106">
        <v>45215</v>
      </c>
      <c r="B734" s="107">
        <v>66.139999000000003</v>
      </c>
      <c r="C734" s="107">
        <v>66.139999000000003</v>
      </c>
      <c r="D734" s="107">
        <v>66.139999000000003</v>
      </c>
      <c r="E734" s="108">
        <v>66.139999000000003</v>
      </c>
      <c r="F734" s="107">
        <v>66.060394000000002</v>
      </c>
      <c r="G734" s="107">
        <v>3473</v>
      </c>
      <c r="H734" s="110">
        <f t="shared" si="11"/>
        <v>1.2781610210011564E-2</v>
      </c>
      <c r="I734" s="95"/>
    </row>
    <row r="735" spans="1:9" x14ac:dyDescent="0.3">
      <c r="A735" s="106">
        <v>45216</v>
      </c>
      <c r="B735" s="107">
        <v>64.300003000000004</v>
      </c>
      <c r="C735" s="107">
        <v>64.300003000000004</v>
      </c>
      <c r="D735" s="107">
        <v>64.300003000000004</v>
      </c>
      <c r="E735" s="108">
        <v>64.300003000000004</v>
      </c>
      <c r="F735" s="107">
        <v>64.222617999999997</v>
      </c>
      <c r="G735" s="107">
        <v>176</v>
      </c>
      <c r="H735" s="110">
        <f t="shared" si="11"/>
        <v>-2.8214014534331758E-2</v>
      </c>
      <c r="I735" s="95"/>
    </row>
    <row r="736" spans="1:9" x14ac:dyDescent="0.3">
      <c r="A736" s="106">
        <v>45217</v>
      </c>
      <c r="B736" s="107">
        <v>64.300003000000004</v>
      </c>
      <c r="C736" s="107">
        <v>64.300003000000004</v>
      </c>
      <c r="D736" s="107">
        <v>64.300003000000004</v>
      </c>
      <c r="E736" s="108">
        <v>64.300003000000004</v>
      </c>
      <c r="F736" s="107">
        <v>64.222617999999997</v>
      </c>
      <c r="G736" s="107">
        <v>0</v>
      </c>
      <c r="H736" s="110">
        <f t="shared" si="11"/>
        <v>0</v>
      </c>
      <c r="I736" s="95"/>
    </row>
    <row r="737" spans="1:9" x14ac:dyDescent="0.3">
      <c r="A737" s="106">
        <v>45218</v>
      </c>
      <c r="B737" s="107">
        <v>64.300003000000004</v>
      </c>
      <c r="C737" s="107">
        <v>64.300003000000004</v>
      </c>
      <c r="D737" s="107">
        <v>64.300003000000004</v>
      </c>
      <c r="E737" s="108">
        <v>64.300003000000004</v>
      </c>
      <c r="F737" s="107">
        <v>64.222617999999997</v>
      </c>
      <c r="G737" s="107">
        <v>0</v>
      </c>
      <c r="H737" s="110">
        <f t="shared" si="11"/>
        <v>0</v>
      </c>
      <c r="I737" s="95"/>
    </row>
    <row r="738" spans="1:9" x14ac:dyDescent="0.3">
      <c r="A738" s="106">
        <v>45219</v>
      </c>
      <c r="B738" s="107">
        <v>64.300003000000004</v>
      </c>
      <c r="C738" s="107">
        <v>64.300003000000004</v>
      </c>
      <c r="D738" s="107">
        <v>64.300003000000004</v>
      </c>
      <c r="E738" s="108">
        <v>64.300003000000004</v>
      </c>
      <c r="F738" s="107">
        <v>64.222617999999997</v>
      </c>
      <c r="G738" s="107">
        <v>0</v>
      </c>
      <c r="H738" s="110">
        <f t="shared" si="11"/>
        <v>0</v>
      </c>
      <c r="I738" s="95"/>
    </row>
    <row r="739" spans="1:9" x14ac:dyDescent="0.3">
      <c r="A739" s="106">
        <v>45222</v>
      </c>
      <c r="B739" s="107">
        <v>64.300003000000004</v>
      </c>
      <c r="C739" s="107">
        <v>64.300003000000004</v>
      </c>
      <c r="D739" s="107">
        <v>64.300003000000004</v>
      </c>
      <c r="E739" s="108">
        <v>64.300003000000004</v>
      </c>
      <c r="F739" s="107">
        <v>64.222617999999997</v>
      </c>
      <c r="G739" s="107">
        <v>0</v>
      </c>
      <c r="H739" s="110">
        <f t="shared" si="11"/>
        <v>0</v>
      </c>
      <c r="I739" s="95"/>
    </row>
    <row r="740" spans="1:9" x14ac:dyDescent="0.3">
      <c r="A740" s="106">
        <v>45223</v>
      </c>
      <c r="B740" s="107">
        <v>64.180000000000007</v>
      </c>
      <c r="C740" s="107">
        <v>64.180000000000007</v>
      </c>
      <c r="D740" s="107">
        <v>64.180000000000007</v>
      </c>
      <c r="E740" s="108">
        <v>64.180000000000007</v>
      </c>
      <c r="F740" s="107">
        <v>64.102760000000004</v>
      </c>
      <c r="G740" s="107">
        <v>17933</v>
      </c>
      <c r="H740" s="110">
        <f t="shared" si="11"/>
        <v>-1.8680422181603284E-3</v>
      </c>
      <c r="I740" s="95"/>
    </row>
    <row r="741" spans="1:9" x14ac:dyDescent="0.3">
      <c r="A741" s="106">
        <v>45224</v>
      </c>
      <c r="B741" s="107">
        <v>64.629997000000003</v>
      </c>
      <c r="C741" s="107">
        <v>65.010002</v>
      </c>
      <c r="D741" s="107">
        <v>64.629997000000003</v>
      </c>
      <c r="E741" s="108">
        <v>64.680000000000007</v>
      </c>
      <c r="F741" s="107">
        <v>64.602158000000003</v>
      </c>
      <c r="G741" s="107">
        <v>1941</v>
      </c>
      <c r="H741" s="110">
        <f t="shared" si="11"/>
        <v>7.7603990271951787E-3</v>
      </c>
      <c r="I741" s="95"/>
    </row>
    <row r="742" spans="1:9" x14ac:dyDescent="0.3">
      <c r="A742" s="106">
        <v>45225</v>
      </c>
      <c r="B742" s="107">
        <v>67.569999999999993</v>
      </c>
      <c r="C742" s="107">
        <v>67.569999999999993</v>
      </c>
      <c r="D742" s="107">
        <v>67.360000999999997</v>
      </c>
      <c r="E742" s="108">
        <v>67.360000999999997</v>
      </c>
      <c r="F742" s="107">
        <v>67.278931</v>
      </c>
      <c r="G742" s="107">
        <v>21149</v>
      </c>
      <c r="H742" s="110">
        <f t="shared" si="11"/>
        <v>4.0599350070770576E-2</v>
      </c>
      <c r="I742" s="95"/>
    </row>
    <row r="743" spans="1:9" x14ac:dyDescent="0.3">
      <c r="A743" s="106">
        <v>45226</v>
      </c>
      <c r="B743" s="107">
        <v>66.059997999999993</v>
      </c>
      <c r="C743" s="107">
        <v>66.059997999999993</v>
      </c>
      <c r="D743" s="107">
        <v>66.059997999999993</v>
      </c>
      <c r="E743" s="108">
        <v>66.059997999999993</v>
      </c>
      <c r="F743" s="107">
        <v>65.980491999999998</v>
      </c>
      <c r="G743" s="107">
        <v>5784</v>
      </c>
      <c r="H743" s="110">
        <f t="shared" si="11"/>
        <v>-1.9487995092540865E-2</v>
      </c>
      <c r="I743" s="95"/>
    </row>
    <row r="744" spans="1:9" x14ac:dyDescent="0.3">
      <c r="A744" s="106">
        <v>45229</v>
      </c>
      <c r="B744" s="107">
        <v>67</v>
      </c>
      <c r="C744" s="107">
        <v>67.300003000000004</v>
      </c>
      <c r="D744" s="107">
        <v>67</v>
      </c>
      <c r="E744" s="108">
        <v>67.300003000000004</v>
      </c>
      <c r="F744" s="107">
        <v>67.219002000000003</v>
      </c>
      <c r="G744" s="107">
        <v>51156</v>
      </c>
      <c r="H744" s="110">
        <f t="shared" si="11"/>
        <v>1.859689154006831E-2</v>
      </c>
      <c r="I744" s="95"/>
    </row>
    <row r="745" spans="1:9" x14ac:dyDescent="0.3">
      <c r="A745" s="106">
        <v>45230</v>
      </c>
      <c r="B745" s="107">
        <v>65.5</v>
      </c>
      <c r="C745" s="107">
        <v>65.559997999999993</v>
      </c>
      <c r="D745" s="107">
        <v>64.660004000000001</v>
      </c>
      <c r="E745" s="108">
        <v>64.660004000000001</v>
      </c>
      <c r="F745" s="107">
        <v>64.660004000000001</v>
      </c>
      <c r="G745" s="107">
        <v>28312</v>
      </c>
      <c r="H745" s="110">
        <f t="shared" si="11"/>
        <v>-4.0017447067871463E-2</v>
      </c>
      <c r="I745" s="95"/>
    </row>
    <row r="746" spans="1:9" x14ac:dyDescent="0.3">
      <c r="A746" s="106">
        <v>45231</v>
      </c>
      <c r="B746" s="107">
        <v>64.650002000000001</v>
      </c>
      <c r="C746" s="107">
        <v>66</v>
      </c>
      <c r="D746" s="107">
        <v>64.650002000000001</v>
      </c>
      <c r="E746" s="108">
        <v>66</v>
      </c>
      <c r="F746" s="107">
        <v>66</v>
      </c>
      <c r="G746" s="107">
        <v>13069</v>
      </c>
      <c r="H746" s="110">
        <f t="shared" si="11"/>
        <v>2.0511907867092696E-2</v>
      </c>
      <c r="I746" s="95"/>
    </row>
    <row r="747" spans="1:9" x14ac:dyDescent="0.3">
      <c r="A747" s="106">
        <v>45233</v>
      </c>
      <c r="B747" s="107">
        <v>66</v>
      </c>
      <c r="C747" s="107">
        <v>66.690002000000007</v>
      </c>
      <c r="D747" s="107">
        <v>66</v>
      </c>
      <c r="E747" s="108">
        <v>66.690002000000007</v>
      </c>
      <c r="F747" s="107">
        <v>66.690002000000007</v>
      </c>
      <c r="G747" s="107">
        <v>2346</v>
      </c>
      <c r="H747" s="110">
        <f t="shared" si="11"/>
        <v>1.0400304607292625E-2</v>
      </c>
      <c r="I747" s="95"/>
    </row>
    <row r="748" spans="1:9" x14ac:dyDescent="0.3">
      <c r="A748" s="106">
        <v>45236</v>
      </c>
      <c r="B748" s="107">
        <v>66.690002000000007</v>
      </c>
      <c r="C748" s="107">
        <v>66.690002000000007</v>
      </c>
      <c r="D748" s="107">
        <v>66.690002000000007</v>
      </c>
      <c r="E748" s="108">
        <v>66.690002000000007</v>
      </c>
      <c r="F748" s="107">
        <v>66.690002000000007</v>
      </c>
      <c r="G748" s="107">
        <v>0</v>
      </c>
      <c r="H748" s="110">
        <f t="shared" si="11"/>
        <v>0</v>
      </c>
      <c r="I748" s="95"/>
    </row>
    <row r="749" spans="1:9" x14ac:dyDescent="0.3">
      <c r="A749" s="106">
        <v>45237</v>
      </c>
      <c r="B749" s="107">
        <v>64.300003000000004</v>
      </c>
      <c r="C749" s="107">
        <v>64.300003000000004</v>
      </c>
      <c r="D749" s="107">
        <v>64.25</v>
      </c>
      <c r="E749" s="108">
        <v>64.25</v>
      </c>
      <c r="F749" s="107">
        <v>64.25</v>
      </c>
      <c r="G749" s="107">
        <v>4364</v>
      </c>
      <c r="H749" s="110">
        <f t="shared" si="11"/>
        <v>-3.7273322858389017E-2</v>
      </c>
      <c r="I749" s="95"/>
    </row>
    <row r="750" spans="1:9" x14ac:dyDescent="0.3">
      <c r="A750" s="106">
        <v>45238</v>
      </c>
      <c r="B750" s="107">
        <v>64.209998999999996</v>
      </c>
      <c r="C750" s="107">
        <v>64.209998999999996</v>
      </c>
      <c r="D750" s="107">
        <v>64.209998999999996</v>
      </c>
      <c r="E750" s="108">
        <v>64.209998999999996</v>
      </c>
      <c r="F750" s="107">
        <v>64.209998999999996</v>
      </c>
      <c r="G750" s="107">
        <v>478</v>
      </c>
      <c r="H750" s="110">
        <f t="shared" si="11"/>
        <v>-6.2277754327050121E-4</v>
      </c>
      <c r="I750" s="95"/>
    </row>
    <row r="751" spans="1:9" x14ac:dyDescent="0.3">
      <c r="A751" s="106">
        <v>45239</v>
      </c>
      <c r="B751" s="107">
        <v>65.900002000000001</v>
      </c>
      <c r="C751" s="107">
        <v>65.900002000000001</v>
      </c>
      <c r="D751" s="107">
        <v>65.900002000000001</v>
      </c>
      <c r="E751" s="108">
        <v>65.900002000000001</v>
      </c>
      <c r="F751" s="107">
        <v>65.900002000000001</v>
      </c>
      <c r="G751" s="107">
        <v>100001</v>
      </c>
      <c r="H751" s="110">
        <f t="shared" si="11"/>
        <v>2.5979525625416007E-2</v>
      </c>
      <c r="I751" s="95"/>
    </row>
    <row r="752" spans="1:9" x14ac:dyDescent="0.3">
      <c r="A752" s="106">
        <v>45240</v>
      </c>
      <c r="B752" s="107">
        <v>65.900002000000001</v>
      </c>
      <c r="C752" s="107">
        <v>65.900002000000001</v>
      </c>
      <c r="D752" s="107">
        <v>65.900002000000001</v>
      </c>
      <c r="E752" s="108">
        <v>65.900002000000001</v>
      </c>
      <c r="F752" s="107">
        <v>65.900002000000001</v>
      </c>
      <c r="G752" s="107">
        <v>0</v>
      </c>
      <c r="H752" s="110">
        <f t="shared" si="11"/>
        <v>0</v>
      </c>
      <c r="I752" s="95"/>
    </row>
    <row r="753" spans="1:9" x14ac:dyDescent="0.3">
      <c r="A753" s="106">
        <v>45243</v>
      </c>
      <c r="B753" s="107">
        <v>66.75</v>
      </c>
      <c r="C753" s="107">
        <v>68.319999999999993</v>
      </c>
      <c r="D753" s="107">
        <v>65</v>
      </c>
      <c r="E753" s="108">
        <v>68</v>
      </c>
      <c r="F753" s="107">
        <v>68</v>
      </c>
      <c r="G753" s="107">
        <v>209427</v>
      </c>
      <c r="H753" s="110">
        <f t="shared" si="11"/>
        <v>3.1369233318632041E-2</v>
      </c>
      <c r="I753" s="95"/>
    </row>
    <row r="754" spans="1:9" x14ac:dyDescent="0.3">
      <c r="A754" s="106">
        <v>45244</v>
      </c>
      <c r="B754" s="107">
        <v>68.75</v>
      </c>
      <c r="C754" s="107">
        <v>69.190002000000007</v>
      </c>
      <c r="D754" s="107">
        <v>68.599997999999999</v>
      </c>
      <c r="E754" s="108">
        <v>69.190002000000007</v>
      </c>
      <c r="F754" s="107">
        <v>69.190002000000007</v>
      </c>
      <c r="G754" s="107">
        <v>61587</v>
      </c>
      <c r="H754" s="110">
        <f t="shared" si="11"/>
        <v>1.7348667240524005E-2</v>
      </c>
      <c r="I754" s="95"/>
    </row>
    <row r="755" spans="1:9" x14ac:dyDescent="0.3">
      <c r="A755" s="106">
        <v>45245</v>
      </c>
      <c r="B755" s="107">
        <v>68.949996999999996</v>
      </c>
      <c r="C755" s="107">
        <v>69.190002000000007</v>
      </c>
      <c r="D755" s="107">
        <v>68.699996999999996</v>
      </c>
      <c r="E755" s="108">
        <v>68.699996999999996</v>
      </c>
      <c r="F755" s="107">
        <v>68.699996999999996</v>
      </c>
      <c r="G755" s="107">
        <v>52661</v>
      </c>
      <c r="H755" s="110">
        <f t="shared" si="11"/>
        <v>-7.1072168564502956E-3</v>
      </c>
      <c r="I755" s="95"/>
    </row>
    <row r="756" spans="1:9" x14ac:dyDescent="0.3">
      <c r="A756" s="106">
        <v>45246</v>
      </c>
      <c r="B756" s="107">
        <v>69</v>
      </c>
      <c r="C756" s="107">
        <v>69.260002</v>
      </c>
      <c r="D756" s="107">
        <v>69</v>
      </c>
      <c r="E756" s="108">
        <v>69</v>
      </c>
      <c r="F756" s="107">
        <v>69</v>
      </c>
      <c r="G756" s="107">
        <v>54743</v>
      </c>
      <c r="H756" s="110">
        <f t="shared" si="11"/>
        <v>4.3573490370789753E-3</v>
      </c>
      <c r="I756" s="95"/>
    </row>
    <row r="757" spans="1:9" x14ac:dyDescent="0.3">
      <c r="A757" s="106">
        <v>45247</v>
      </c>
      <c r="B757" s="107">
        <v>69.300003000000004</v>
      </c>
      <c r="C757" s="107">
        <v>69.620002999999997</v>
      </c>
      <c r="D757" s="107">
        <v>67.529999000000004</v>
      </c>
      <c r="E757" s="108">
        <v>68.699996999999996</v>
      </c>
      <c r="F757" s="107">
        <v>68.699996999999996</v>
      </c>
      <c r="G757" s="107">
        <v>94754</v>
      </c>
      <c r="H757" s="110">
        <f t="shared" si="11"/>
        <v>-4.3573490370790481E-3</v>
      </c>
      <c r="I757" s="95"/>
    </row>
  </sheetData>
  <mergeCells count="6">
    <mergeCell ref="K11:M11"/>
    <mergeCell ref="K4:M4"/>
    <mergeCell ref="K5:M5"/>
    <mergeCell ref="K7:M7"/>
    <mergeCell ref="K8:M8"/>
    <mergeCell ref="K10:M10"/>
  </mergeCells>
  <pageMargins left="0.7" right="0.7" top="0.75" bottom="0.75" header="0.3" footer="0.3"/>
  <pageSetup orientation="portrait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57"/>
  <sheetViews>
    <sheetView zoomScale="90" zoomScaleNormal="90" workbookViewId="0">
      <selection activeCell="G12" sqref="G12"/>
    </sheetView>
  </sheetViews>
  <sheetFormatPr baseColWidth="10" defaultColWidth="9.125" defaultRowHeight="16.5" x14ac:dyDescent="0.3"/>
  <cols>
    <col min="1" max="1" width="14" customWidth="1"/>
    <col min="2" max="2" width="14.5" customWidth="1"/>
    <col min="3" max="3" width="12.625" customWidth="1"/>
    <col min="4" max="4" width="15" customWidth="1"/>
    <col min="5" max="5" width="13.5" customWidth="1"/>
    <col min="6" max="6" width="14.875" customWidth="1"/>
    <col min="7" max="7" width="13" customWidth="1"/>
    <col min="9" max="9" width="17.375" customWidth="1"/>
    <col min="13" max="13" width="34.375" customWidth="1"/>
  </cols>
  <sheetData>
    <row r="1" spans="1:13" ht="20.25" x14ac:dyDescent="0.3">
      <c r="A1" s="41" t="s">
        <v>0</v>
      </c>
      <c r="B1" s="41" t="s">
        <v>1</v>
      </c>
      <c r="C1" s="41" t="s">
        <v>2</v>
      </c>
      <c r="D1" s="41" t="s">
        <v>3</v>
      </c>
      <c r="E1" s="42" t="s">
        <v>4</v>
      </c>
      <c r="F1" s="41" t="s">
        <v>5</v>
      </c>
      <c r="G1" s="41" t="s">
        <v>6</v>
      </c>
      <c r="H1" s="43"/>
      <c r="I1" s="44" t="s">
        <v>10</v>
      </c>
      <c r="J1" s="1"/>
    </row>
    <row r="2" spans="1:13" x14ac:dyDescent="0.3">
      <c r="A2" s="37">
        <v>44158</v>
      </c>
      <c r="B2" s="38">
        <v>109.709999</v>
      </c>
      <c r="C2" s="38">
        <v>114.5</v>
      </c>
      <c r="D2" s="38">
        <v>109.709999</v>
      </c>
      <c r="E2" s="35">
        <v>114.18</v>
      </c>
      <c r="F2" s="38">
        <v>91.336205000000007</v>
      </c>
      <c r="G2" s="38">
        <v>5806628</v>
      </c>
      <c r="H2" s="36"/>
      <c r="I2" s="39"/>
    </row>
    <row r="3" spans="1:13" x14ac:dyDescent="0.3">
      <c r="A3" s="37">
        <v>44159</v>
      </c>
      <c r="B3" s="38">
        <v>114.489998</v>
      </c>
      <c r="C3" s="38">
        <v>117.19000200000001</v>
      </c>
      <c r="D3" s="38">
        <v>113.160004</v>
      </c>
      <c r="E3" s="35">
        <v>115.110001</v>
      </c>
      <c r="F3" s="38">
        <v>92.080146999999997</v>
      </c>
      <c r="G3" s="38">
        <v>12363437</v>
      </c>
      <c r="H3" s="36"/>
      <c r="I3" s="40">
        <f>+LN(E3/E2)</f>
        <v>8.1120510782000787E-3</v>
      </c>
    </row>
    <row r="4" spans="1:13" ht="23.25" x14ac:dyDescent="0.35">
      <c r="A4" s="37">
        <v>44160</v>
      </c>
      <c r="B4" s="38">
        <v>114.510002</v>
      </c>
      <c r="C4" s="38">
        <v>114.959999</v>
      </c>
      <c r="D4" s="38">
        <v>108.519997</v>
      </c>
      <c r="E4" s="35">
        <v>108.760002</v>
      </c>
      <c r="F4" s="38">
        <v>87.000579999999999</v>
      </c>
      <c r="G4" s="38">
        <v>7878521</v>
      </c>
      <c r="H4" s="36"/>
      <c r="I4" s="40">
        <f t="shared" ref="I4:I67" si="0">+LN(E4/E3)</f>
        <v>-5.6744563460929792E-2</v>
      </c>
      <c r="K4" s="210" t="s">
        <v>33</v>
      </c>
      <c r="L4" s="210"/>
      <c r="M4" s="210"/>
    </row>
    <row r="5" spans="1:13" ht="23.25" x14ac:dyDescent="0.35">
      <c r="A5" s="37">
        <v>44161</v>
      </c>
      <c r="B5" s="38">
        <v>109.290001</v>
      </c>
      <c r="C5" s="38">
        <v>109.389999</v>
      </c>
      <c r="D5" s="38">
        <v>108.010002</v>
      </c>
      <c r="E5" s="35">
        <v>108.379997</v>
      </c>
      <c r="F5" s="38">
        <v>86.696601999999999</v>
      </c>
      <c r="G5" s="38">
        <v>3144281</v>
      </c>
      <c r="H5" s="36"/>
      <c r="I5" s="40">
        <f t="shared" si="0"/>
        <v>-3.500095695799503E-3</v>
      </c>
      <c r="K5" s="196">
        <f>+AVERAGE(I3:I757)</f>
        <v>4.5694536095635253E-4</v>
      </c>
      <c r="L5" s="197"/>
      <c r="M5" s="198"/>
    </row>
    <row r="6" spans="1:13" ht="23.25" x14ac:dyDescent="0.35">
      <c r="A6" s="37">
        <v>44162</v>
      </c>
      <c r="B6" s="38">
        <v>108.889999</v>
      </c>
      <c r="C6" s="38">
        <v>109.089996</v>
      </c>
      <c r="D6" s="38">
        <v>104.5</v>
      </c>
      <c r="E6" s="35">
        <v>105.050003</v>
      </c>
      <c r="F6" s="38">
        <v>84.032829000000007</v>
      </c>
      <c r="G6" s="38">
        <v>3110581</v>
      </c>
      <c r="H6" s="36"/>
      <c r="I6" s="40">
        <f t="shared" si="0"/>
        <v>-3.1207086608745268E-2</v>
      </c>
      <c r="K6" s="10"/>
      <c r="L6" s="10"/>
      <c r="M6" s="10"/>
    </row>
    <row r="7" spans="1:13" ht="23.25" x14ac:dyDescent="0.35">
      <c r="A7" s="37">
        <v>44165</v>
      </c>
      <c r="B7" s="38">
        <v>105.339996</v>
      </c>
      <c r="C7" s="38">
        <v>105.389999</v>
      </c>
      <c r="D7" s="38">
        <v>100.629997</v>
      </c>
      <c r="E7" s="35">
        <v>101.19000200000001</v>
      </c>
      <c r="F7" s="38">
        <v>80.945098999999999</v>
      </c>
      <c r="G7" s="38">
        <v>27445573</v>
      </c>
      <c r="H7" s="36"/>
      <c r="I7" s="40">
        <f t="shared" si="0"/>
        <v>-3.7436498342371352E-2</v>
      </c>
      <c r="K7" s="211" t="s">
        <v>34</v>
      </c>
      <c r="L7" s="212"/>
      <c r="M7" s="213"/>
    </row>
    <row r="8" spans="1:13" ht="23.25" x14ac:dyDescent="0.35">
      <c r="A8" s="37">
        <v>44166</v>
      </c>
      <c r="B8" s="38">
        <v>101.589996</v>
      </c>
      <c r="C8" s="38">
        <v>111.19000200000001</v>
      </c>
      <c r="D8" s="38">
        <v>101.150002</v>
      </c>
      <c r="E8" s="35">
        <v>106.94000200000001</v>
      </c>
      <c r="F8" s="38">
        <v>85.544701000000003</v>
      </c>
      <c r="G8" s="38">
        <v>16522046</v>
      </c>
      <c r="H8" s="36"/>
      <c r="I8" s="40">
        <f t="shared" si="0"/>
        <v>5.5267990716193892E-2</v>
      </c>
      <c r="K8" s="192">
        <f>+_xlfn.VAR.S(I3:I757)</f>
        <v>4.7588728443857657E-4</v>
      </c>
      <c r="L8" s="193"/>
      <c r="M8" s="194"/>
    </row>
    <row r="9" spans="1:13" ht="23.25" x14ac:dyDescent="0.35">
      <c r="A9" s="37">
        <v>44167</v>
      </c>
      <c r="B9" s="38">
        <v>106.879997</v>
      </c>
      <c r="C9" s="38">
        <v>109.790001</v>
      </c>
      <c r="D9" s="38">
        <v>106.57</v>
      </c>
      <c r="E9" s="35">
        <v>109.55999799999999</v>
      </c>
      <c r="F9" s="38">
        <v>87.640525999999994</v>
      </c>
      <c r="G9" s="38">
        <v>13263105</v>
      </c>
      <c r="H9" s="36"/>
      <c r="I9" s="40">
        <f t="shared" si="0"/>
        <v>2.4204377917378343E-2</v>
      </c>
      <c r="K9" s="10"/>
      <c r="L9" s="10"/>
      <c r="M9" s="10"/>
    </row>
    <row r="10" spans="1:13" ht="23.25" x14ac:dyDescent="0.35">
      <c r="A10" s="37">
        <v>44168</v>
      </c>
      <c r="B10" s="38">
        <v>108.910004</v>
      </c>
      <c r="C10" s="38">
        <v>114.30999799999999</v>
      </c>
      <c r="D10" s="38">
        <v>108.860001</v>
      </c>
      <c r="E10" s="35">
        <v>110.699997</v>
      </c>
      <c r="F10" s="38">
        <v>88.552443999999994</v>
      </c>
      <c r="G10" s="38">
        <v>12125456</v>
      </c>
      <c r="H10" s="36"/>
      <c r="I10" s="40">
        <f t="shared" si="0"/>
        <v>1.0351486474280205E-2</v>
      </c>
      <c r="K10" s="214" t="s">
        <v>35</v>
      </c>
      <c r="L10" s="215"/>
      <c r="M10" s="216"/>
    </row>
    <row r="11" spans="1:13" ht="23.25" x14ac:dyDescent="0.35">
      <c r="A11" s="37">
        <v>44169</v>
      </c>
      <c r="B11" s="38">
        <v>111.239998</v>
      </c>
      <c r="C11" s="38">
        <v>113.410004</v>
      </c>
      <c r="D11" s="38">
        <v>107.790001</v>
      </c>
      <c r="E11" s="35">
        <v>109.050003</v>
      </c>
      <c r="F11" s="38">
        <v>87.232567000000003</v>
      </c>
      <c r="G11" s="38">
        <v>7787457</v>
      </c>
      <c r="H11" s="36"/>
      <c r="I11" s="40">
        <f t="shared" si="0"/>
        <v>-1.5017292456365735E-2</v>
      </c>
      <c r="K11" s="192">
        <f>+SQRT(K8)</f>
        <v>2.1814840921688533E-2</v>
      </c>
      <c r="L11" s="193"/>
      <c r="M11" s="194"/>
    </row>
    <row r="12" spans="1:13" x14ac:dyDescent="0.3">
      <c r="A12" s="37">
        <v>44172</v>
      </c>
      <c r="B12" s="38">
        <v>108.510002</v>
      </c>
      <c r="C12" s="38">
        <v>108.900002</v>
      </c>
      <c r="D12" s="38">
        <v>105.349998</v>
      </c>
      <c r="E12" s="35">
        <v>105.760002</v>
      </c>
      <c r="F12" s="38">
        <v>84.600791999999998</v>
      </c>
      <c r="G12" s="38">
        <v>6176243</v>
      </c>
      <c r="H12" s="36"/>
      <c r="I12" s="40">
        <f t="shared" si="0"/>
        <v>-3.0634125143836777E-2</v>
      </c>
    </row>
    <row r="13" spans="1:13" x14ac:dyDescent="0.3">
      <c r="A13" s="37">
        <v>44173</v>
      </c>
      <c r="B13" s="38">
        <v>105.110001</v>
      </c>
      <c r="C13" s="38">
        <v>108.68</v>
      </c>
      <c r="D13" s="38">
        <v>105.110001</v>
      </c>
      <c r="E13" s="35">
        <v>106.410004</v>
      </c>
      <c r="F13" s="38">
        <v>85.120743000000004</v>
      </c>
      <c r="G13" s="38">
        <v>8619250</v>
      </c>
      <c r="H13" s="36"/>
      <c r="I13" s="40">
        <f t="shared" si="0"/>
        <v>6.1272000299741093E-3</v>
      </c>
    </row>
    <row r="14" spans="1:13" x14ac:dyDescent="0.3">
      <c r="A14" s="37">
        <v>44174</v>
      </c>
      <c r="B14" s="38">
        <v>106.110001</v>
      </c>
      <c r="C14" s="38">
        <v>108.370003</v>
      </c>
      <c r="D14" s="38">
        <v>104.879997</v>
      </c>
      <c r="E14" s="35">
        <v>107.779999</v>
      </c>
      <c r="F14" s="38">
        <v>86.216651999999996</v>
      </c>
      <c r="G14" s="38">
        <v>6416111</v>
      </c>
      <c r="H14" s="36"/>
      <c r="I14" s="40">
        <f t="shared" si="0"/>
        <v>1.2792508183099943E-2</v>
      </c>
    </row>
    <row r="15" spans="1:13" x14ac:dyDescent="0.3">
      <c r="A15" s="37">
        <v>44175</v>
      </c>
      <c r="B15" s="38">
        <v>107.989998</v>
      </c>
      <c r="C15" s="38">
        <v>113.19000200000001</v>
      </c>
      <c r="D15" s="38">
        <v>107.720001</v>
      </c>
      <c r="E15" s="35">
        <v>112.739998</v>
      </c>
      <c r="F15" s="38">
        <v>90.184310999999994</v>
      </c>
      <c r="G15" s="38">
        <v>7011991</v>
      </c>
      <c r="H15" s="36"/>
      <c r="I15" s="40">
        <f t="shared" si="0"/>
        <v>4.4992161686304849E-2</v>
      </c>
    </row>
    <row r="16" spans="1:13" x14ac:dyDescent="0.3">
      <c r="A16" s="37">
        <v>44176</v>
      </c>
      <c r="B16" s="38">
        <v>112.68</v>
      </c>
      <c r="C16" s="38">
        <v>112.68</v>
      </c>
      <c r="D16" s="38">
        <v>109.129997</v>
      </c>
      <c r="E16" s="35">
        <v>110.879997</v>
      </c>
      <c r="F16" s="38">
        <v>88.696433999999996</v>
      </c>
      <c r="G16" s="38">
        <v>7172642</v>
      </c>
      <c r="H16" s="36"/>
      <c r="I16" s="40">
        <f t="shared" si="0"/>
        <v>-1.6635756528180466E-2</v>
      </c>
    </row>
    <row r="17" spans="1:9" x14ac:dyDescent="0.3">
      <c r="A17" s="37">
        <v>44179</v>
      </c>
      <c r="B17" s="38">
        <v>111.300003</v>
      </c>
      <c r="C17" s="38">
        <v>113</v>
      </c>
      <c r="D17" s="38">
        <v>108.16999800000001</v>
      </c>
      <c r="E17" s="35">
        <v>110.779999</v>
      </c>
      <c r="F17" s="38">
        <v>88.616446999999994</v>
      </c>
      <c r="G17" s="38">
        <v>6702108</v>
      </c>
      <c r="H17" s="36"/>
      <c r="I17" s="40">
        <f t="shared" si="0"/>
        <v>-9.0226480725799901E-4</v>
      </c>
    </row>
    <row r="18" spans="1:9" x14ac:dyDescent="0.3">
      <c r="A18" s="37">
        <v>44180</v>
      </c>
      <c r="B18" s="38">
        <v>111.089996</v>
      </c>
      <c r="C18" s="38">
        <v>111.510002</v>
      </c>
      <c r="D18" s="38">
        <v>108.050003</v>
      </c>
      <c r="E18" s="35">
        <v>108.220001</v>
      </c>
      <c r="F18" s="38">
        <v>86.568625999999995</v>
      </c>
      <c r="G18" s="38">
        <v>4232916</v>
      </c>
      <c r="H18" s="36"/>
      <c r="I18" s="40">
        <f t="shared" si="0"/>
        <v>-2.3380042123032348E-2</v>
      </c>
    </row>
    <row r="19" spans="1:9" x14ac:dyDescent="0.3">
      <c r="A19" s="37">
        <v>44181</v>
      </c>
      <c r="B19" s="38">
        <v>108.33000199999999</v>
      </c>
      <c r="C19" s="38">
        <v>110.120003</v>
      </c>
      <c r="D19" s="38">
        <v>106.80999799999999</v>
      </c>
      <c r="E19" s="35">
        <v>109.66999800000001</v>
      </c>
      <c r="F19" s="38">
        <v>87.728515999999999</v>
      </c>
      <c r="G19" s="38">
        <v>5037883</v>
      </c>
      <c r="H19" s="36"/>
      <c r="I19" s="40">
        <f t="shared" si="0"/>
        <v>1.3309637080564353E-2</v>
      </c>
    </row>
    <row r="20" spans="1:9" x14ac:dyDescent="0.3">
      <c r="A20" s="37">
        <v>44182</v>
      </c>
      <c r="B20" s="38">
        <v>109.639999</v>
      </c>
      <c r="C20" s="38">
        <v>115</v>
      </c>
      <c r="D20" s="38">
        <v>109.25</v>
      </c>
      <c r="E20" s="35">
        <v>114.94000200000001</v>
      </c>
      <c r="F20" s="38">
        <v>91.944159999999997</v>
      </c>
      <c r="G20" s="38">
        <v>9403965</v>
      </c>
      <c r="H20" s="36"/>
      <c r="I20" s="40">
        <f t="shared" si="0"/>
        <v>4.693443194438849E-2</v>
      </c>
    </row>
    <row r="21" spans="1:9" x14ac:dyDescent="0.3">
      <c r="A21" s="37">
        <v>44183</v>
      </c>
      <c r="B21" s="38">
        <v>114.699997</v>
      </c>
      <c r="C21" s="38">
        <v>115</v>
      </c>
      <c r="D21" s="38">
        <v>106.370003</v>
      </c>
      <c r="E21" s="35">
        <v>108.379997</v>
      </c>
      <c r="F21" s="38">
        <v>86.696601999999999</v>
      </c>
      <c r="G21" s="38">
        <v>19510428</v>
      </c>
      <c r="H21" s="36"/>
      <c r="I21" s="40">
        <f t="shared" si="0"/>
        <v>-5.8766728022394202E-2</v>
      </c>
    </row>
    <row r="22" spans="1:9" x14ac:dyDescent="0.3">
      <c r="A22" s="37">
        <v>44186</v>
      </c>
      <c r="B22" s="38">
        <v>108.30999799999999</v>
      </c>
      <c r="C22" s="38">
        <v>109.709999</v>
      </c>
      <c r="D22" s="38">
        <v>107.44000200000001</v>
      </c>
      <c r="E22" s="35">
        <v>107.589996</v>
      </c>
      <c r="F22" s="38">
        <v>86.064659000000006</v>
      </c>
      <c r="G22" s="38">
        <v>3597500</v>
      </c>
      <c r="H22" s="36"/>
      <c r="I22" s="40">
        <f t="shared" si="0"/>
        <v>-7.315873029943229E-3</v>
      </c>
    </row>
    <row r="23" spans="1:9" x14ac:dyDescent="0.3">
      <c r="A23" s="37">
        <v>44187</v>
      </c>
      <c r="B23" s="38">
        <v>107.769997</v>
      </c>
      <c r="C23" s="38">
        <v>107.769997</v>
      </c>
      <c r="D23" s="38">
        <v>103.099998</v>
      </c>
      <c r="E23" s="35">
        <v>104.339996</v>
      </c>
      <c r="F23" s="38">
        <v>83.464873999999995</v>
      </c>
      <c r="G23" s="38">
        <v>6860059</v>
      </c>
      <c r="H23" s="36"/>
      <c r="I23" s="40">
        <f t="shared" si="0"/>
        <v>-3.067291016960328E-2</v>
      </c>
    </row>
    <row r="24" spans="1:9" x14ac:dyDescent="0.3">
      <c r="A24" s="37">
        <v>44188</v>
      </c>
      <c r="B24" s="38">
        <v>104.68</v>
      </c>
      <c r="C24" s="38">
        <v>110.900002</v>
      </c>
      <c r="D24" s="38">
        <v>104.19000200000001</v>
      </c>
      <c r="E24" s="35">
        <v>110.32</v>
      </c>
      <c r="F24" s="38">
        <v>88.248481999999996</v>
      </c>
      <c r="G24" s="38">
        <v>4666141</v>
      </c>
      <c r="H24" s="36"/>
      <c r="I24" s="40">
        <f t="shared" si="0"/>
        <v>5.5730474227008997E-2</v>
      </c>
    </row>
    <row r="25" spans="1:9" x14ac:dyDescent="0.3">
      <c r="A25" s="37">
        <v>44189</v>
      </c>
      <c r="B25" s="38">
        <v>110.949997</v>
      </c>
      <c r="C25" s="38">
        <v>110.970001</v>
      </c>
      <c r="D25" s="38">
        <v>108.120003</v>
      </c>
      <c r="E25" s="35">
        <v>108.279999</v>
      </c>
      <c r="F25" s="38">
        <v>86.616614999999996</v>
      </c>
      <c r="G25" s="38">
        <v>1952989</v>
      </c>
      <c r="H25" s="36"/>
      <c r="I25" s="40">
        <f t="shared" si="0"/>
        <v>-1.866477797426171E-2</v>
      </c>
    </row>
    <row r="26" spans="1:9" x14ac:dyDescent="0.3">
      <c r="A26" s="37">
        <v>44193</v>
      </c>
      <c r="B26" s="38">
        <v>108.83000199999999</v>
      </c>
      <c r="C26" s="38">
        <v>109.290001</v>
      </c>
      <c r="D26" s="38">
        <v>107.599998</v>
      </c>
      <c r="E26" s="35">
        <v>108.230003</v>
      </c>
      <c r="F26" s="38">
        <v>86.576622</v>
      </c>
      <c r="G26" s="38">
        <v>2170901</v>
      </c>
      <c r="H26" s="36"/>
      <c r="I26" s="40">
        <f t="shared" si="0"/>
        <v>-4.6183548498282805E-4</v>
      </c>
    </row>
    <row r="27" spans="1:9" x14ac:dyDescent="0.3">
      <c r="A27" s="37">
        <v>44194</v>
      </c>
      <c r="B27" s="38">
        <v>108.089996</v>
      </c>
      <c r="C27" s="38">
        <v>114.239998</v>
      </c>
      <c r="D27" s="38">
        <v>108.089996</v>
      </c>
      <c r="E27" s="35">
        <v>113.82</v>
      </c>
      <c r="F27" s="38">
        <v>91.048232999999996</v>
      </c>
      <c r="G27" s="38">
        <v>4791193</v>
      </c>
      <c r="H27" s="36"/>
      <c r="I27" s="40">
        <f t="shared" si="0"/>
        <v>5.0359633149176054E-2</v>
      </c>
    </row>
    <row r="28" spans="1:9" x14ac:dyDescent="0.3">
      <c r="A28" s="37">
        <v>44195</v>
      </c>
      <c r="B28" s="38">
        <v>114.290001</v>
      </c>
      <c r="C28" s="38">
        <v>114.989998</v>
      </c>
      <c r="D28" s="38">
        <v>110.489998</v>
      </c>
      <c r="E28" s="35">
        <v>110.989998</v>
      </c>
      <c r="F28" s="38">
        <v>88.784430999999998</v>
      </c>
      <c r="G28" s="38">
        <v>4411414</v>
      </c>
      <c r="H28" s="36"/>
      <c r="I28" s="40">
        <f t="shared" si="0"/>
        <v>-2.5178164030731188E-2</v>
      </c>
    </row>
    <row r="29" spans="1:9" x14ac:dyDescent="0.3">
      <c r="A29" s="37">
        <v>44196</v>
      </c>
      <c r="B29" s="38">
        <v>110.80999799999999</v>
      </c>
      <c r="C29" s="38">
        <v>111.379997</v>
      </c>
      <c r="D29" s="38">
        <v>109.629997</v>
      </c>
      <c r="E29" s="35">
        <v>109.93</v>
      </c>
      <c r="F29" s="38">
        <v>87.936492999999999</v>
      </c>
      <c r="G29" s="38">
        <v>1411255</v>
      </c>
      <c r="H29" s="36"/>
      <c r="I29" s="40">
        <f t="shared" si="0"/>
        <v>-9.5962895534740678E-3</v>
      </c>
    </row>
    <row r="30" spans="1:9" x14ac:dyDescent="0.3">
      <c r="A30" s="37">
        <v>44200</v>
      </c>
      <c r="B30" s="38">
        <v>110.05999799999999</v>
      </c>
      <c r="C30" s="38">
        <v>117.510002</v>
      </c>
      <c r="D30" s="38">
        <v>110.05999799999999</v>
      </c>
      <c r="E30" s="35">
        <v>111.410004</v>
      </c>
      <c r="F30" s="38">
        <v>89.120399000000006</v>
      </c>
      <c r="G30" s="38">
        <v>3705553</v>
      </c>
      <c r="H30" s="36"/>
      <c r="I30" s="40">
        <f t="shared" si="0"/>
        <v>1.3373326383871863E-2</v>
      </c>
    </row>
    <row r="31" spans="1:9" x14ac:dyDescent="0.3">
      <c r="A31" s="37">
        <v>44201</v>
      </c>
      <c r="B31" s="38">
        <v>111.639999</v>
      </c>
      <c r="C31" s="38">
        <v>112.489998</v>
      </c>
      <c r="D31" s="38">
        <v>108.650002</v>
      </c>
      <c r="E31" s="35">
        <v>109.540001</v>
      </c>
      <c r="F31" s="38">
        <v>87.624527</v>
      </c>
      <c r="G31" s="38">
        <v>4913678</v>
      </c>
      <c r="H31" s="36"/>
      <c r="I31" s="40">
        <f t="shared" si="0"/>
        <v>-1.6927337489983811E-2</v>
      </c>
    </row>
    <row r="32" spans="1:9" x14ac:dyDescent="0.3">
      <c r="A32" s="37">
        <v>44202</v>
      </c>
      <c r="B32" s="38">
        <v>109</v>
      </c>
      <c r="C32" s="38">
        <v>112.889999</v>
      </c>
      <c r="D32" s="38">
        <v>108</v>
      </c>
      <c r="E32" s="35">
        <v>111.199997</v>
      </c>
      <c r="F32" s="38">
        <v>88.952415000000002</v>
      </c>
      <c r="G32" s="38">
        <v>5406758</v>
      </c>
      <c r="H32" s="36"/>
      <c r="I32" s="40">
        <f t="shared" si="0"/>
        <v>1.5040566353403761E-2</v>
      </c>
    </row>
    <row r="33" spans="1:9" x14ac:dyDescent="0.3">
      <c r="A33" s="37">
        <v>44203</v>
      </c>
      <c r="B33" s="38">
        <v>111.790001</v>
      </c>
      <c r="C33" s="38">
        <v>117.529999</v>
      </c>
      <c r="D33" s="38">
        <v>111.760002</v>
      </c>
      <c r="E33" s="35">
        <v>117.239998</v>
      </c>
      <c r="F33" s="38">
        <v>93.784003999999996</v>
      </c>
      <c r="G33" s="38">
        <v>6676131</v>
      </c>
      <c r="H33" s="36"/>
      <c r="I33" s="40">
        <f t="shared" si="0"/>
        <v>5.2892743945602956E-2</v>
      </c>
    </row>
    <row r="34" spans="1:9" x14ac:dyDescent="0.3">
      <c r="A34" s="37">
        <v>44204</v>
      </c>
      <c r="B34" s="38">
        <v>117.589996</v>
      </c>
      <c r="C34" s="38">
        <v>118.980003</v>
      </c>
      <c r="D34" s="38">
        <v>116.44000200000001</v>
      </c>
      <c r="E34" s="35">
        <v>117.629997</v>
      </c>
      <c r="F34" s="38">
        <v>94.095969999999994</v>
      </c>
      <c r="G34" s="38">
        <v>7735050</v>
      </c>
      <c r="H34" s="36"/>
      <c r="I34" s="40">
        <f t="shared" si="0"/>
        <v>3.3209806849842484E-3</v>
      </c>
    </row>
    <row r="35" spans="1:9" x14ac:dyDescent="0.3">
      <c r="A35" s="37">
        <v>44207</v>
      </c>
      <c r="B35" s="38">
        <v>117.010002</v>
      </c>
      <c r="C35" s="38">
        <v>118.910004</v>
      </c>
      <c r="D35" s="38">
        <v>116.400002</v>
      </c>
      <c r="E35" s="35">
        <v>118.550003</v>
      </c>
      <c r="F35" s="38">
        <v>94.831917000000004</v>
      </c>
      <c r="G35" s="38">
        <v>5404375</v>
      </c>
      <c r="H35" s="36"/>
      <c r="I35" s="40">
        <f t="shared" si="0"/>
        <v>7.7907583485407527E-3</v>
      </c>
    </row>
    <row r="36" spans="1:9" x14ac:dyDescent="0.3">
      <c r="A36" s="37">
        <v>44208</v>
      </c>
      <c r="B36" s="38">
        <v>118.610001</v>
      </c>
      <c r="C36" s="38">
        <v>118.94000200000001</v>
      </c>
      <c r="D36" s="38">
        <v>115.010002</v>
      </c>
      <c r="E36" s="35">
        <v>115.540001</v>
      </c>
      <c r="F36" s="38">
        <v>92.424118000000007</v>
      </c>
      <c r="G36" s="38">
        <v>4574424</v>
      </c>
      <c r="H36" s="36"/>
      <c r="I36" s="40">
        <f t="shared" si="0"/>
        <v>-2.5718038809061632E-2</v>
      </c>
    </row>
    <row r="37" spans="1:9" x14ac:dyDescent="0.3">
      <c r="A37" s="37">
        <v>44209</v>
      </c>
      <c r="B37" s="38">
        <v>115.989998</v>
      </c>
      <c r="C37" s="38">
        <v>117.389999</v>
      </c>
      <c r="D37" s="38">
        <v>114.82</v>
      </c>
      <c r="E37" s="35">
        <v>117.019997</v>
      </c>
      <c r="F37" s="38">
        <v>93.608017000000004</v>
      </c>
      <c r="G37" s="38">
        <v>4776255</v>
      </c>
      <c r="H37" s="36"/>
      <c r="I37" s="40">
        <f t="shared" si="0"/>
        <v>1.2728035715315717E-2</v>
      </c>
    </row>
    <row r="38" spans="1:9" x14ac:dyDescent="0.3">
      <c r="A38" s="37">
        <v>44210</v>
      </c>
      <c r="B38" s="38">
        <v>117.489998</v>
      </c>
      <c r="C38" s="38">
        <v>118.889999</v>
      </c>
      <c r="D38" s="38">
        <v>116.110001</v>
      </c>
      <c r="E38" s="35">
        <v>118.629997</v>
      </c>
      <c r="F38" s="38">
        <v>94.895904999999999</v>
      </c>
      <c r="G38" s="38">
        <v>5426498</v>
      </c>
      <c r="H38" s="36"/>
      <c r="I38" s="40">
        <f t="shared" si="0"/>
        <v>1.3664545660852463E-2</v>
      </c>
    </row>
    <row r="39" spans="1:9" x14ac:dyDescent="0.3">
      <c r="A39" s="37">
        <v>44211</v>
      </c>
      <c r="B39" s="38">
        <v>117.510002</v>
      </c>
      <c r="C39" s="38">
        <v>118</v>
      </c>
      <c r="D39" s="38">
        <v>116</v>
      </c>
      <c r="E39" s="35">
        <v>116.82</v>
      </c>
      <c r="F39" s="38">
        <v>93.448036000000002</v>
      </c>
      <c r="G39" s="38">
        <v>10549172</v>
      </c>
      <c r="H39" s="36"/>
      <c r="I39" s="40">
        <f t="shared" si="0"/>
        <v>-1.5375091772135554E-2</v>
      </c>
    </row>
    <row r="40" spans="1:9" x14ac:dyDescent="0.3">
      <c r="A40" s="37">
        <v>44214</v>
      </c>
      <c r="B40" s="38">
        <v>116.529999</v>
      </c>
      <c r="C40" s="38">
        <v>117.889999</v>
      </c>
      <c r="D40" s="38">
        <v>116.010002</v>
      </c>
      <c r="E40" s="35">
        <v>117.470001</v>
      </c>
      <c r="F40" s="38">
        <v>93.967979</v>
      </c>
      <c r="G40" s="38">
        <v>2140345</v>
      </c>
      <c r="H40" s="36"/>
      <c r="I40" s="40">
        <f t="shared" si="0"/>
        <v>5.5487017364431127E-3</v>
      </c>
    </row>
    <row r="41" spans="1:9" x14ac:dyDescent="0.3">
      <c r="A41" s="37">
        <v>44215</v>
      </c>
      <c r="B41" s="38">
        <v>117.699997</v>
      </c>
      <c r="C41" s="38">
        <v>118.589996</v>
      </c>
      <c r="D41" s="38">
        <v>113.699997</v>
      </c>
      <c r="E41" s="35">
        <v>115.050003</v>
      </c>
      <c r="F41" s="38">
        <v>92.032150000000001</v>
      </c>
      <c r="G41" s="38">
        <v>5812264</v>
      </c>
      <c r="H41" s="36"/>
      <c r="I41" s="40">
        <f t="shared" si="0"/>
        <v>-2.0816147791612453E-2</v>
      </c>
    </row>
    <row r="42" spans="1:9" x14ac:dyDescent="0.3">
      <c r="A42" s="37">
        <v>44216</v>
      </c>
      <c r="B42" s="38">
        <v>115.290001</v>
      </c>
      <c r="C42" s="38">
        <v>115.290001</v>
      </c>
      <c r="D42" s="38">
        <v>110.110001</v>
      </c>
      <c r="E42" s="35">
        <v>110.639999</v>
      </c>
      <c r="F42" s="38">
        <v>88.504447999999996</v>
      </c>
      <c r="G42" s="38">
        <v>10557400</v>
      </c>
      <c r="H42" s="36"/>
      <c r="I42" s="40">
        <f t="shared" si="0"/>
        <v>-3.9085164238813586E-2</v>
      </c>
    </row>
    <row r="43" spans="1:9" x14ac:dyDescent="0.3">
      <c r="A43" s="37">
        <v>44217</v>
      </c>
      <c r="B43" s="38">
        <v>110.760002</v>
      </c>
      <c r="C43" s="38">
        <v>110.760002</v>
      </c>
      <c r="D43" s="38">
        <v>107.550003</v>
      </c>
      <c r="E43" s="35">
        <v>109.050003</v>
      </c>
      <c r="F43" s="38">
        <v>87.232567000000003</v>
      </c>
      <c r="G43" s="38">
        <v>7311889</v>
      </c>
      <c r="H43" s="36"/>
      <c r="I43" s="40">
        <f t="shared" si="0"/>
        <v>-1.4475158160226154E-2</v>
      </c>
    </row>
    <row r="44" spans="1:9" x14ac:dyDescent="0.3">
      <c r="A44" s="37">
        <v>44218</v>
      </c>
      <c r="B44" s="38">
        <v>109.32</v>
      </c>
      <c r="C44" s="38">
        <v>109.32</v>
      </c>
      <c r="D44" s="38">
        <v>104.790001</v>
      </c>
      <c r="E44" s="35">
        <v>107.720001</v>
      </c>
      <c r="F44" s="38">
        <v>86.168655000000001</v>
      </c>
      <c r="G44" s="38">
        <v>14510781</v>
      </c>
      <c r="H44" s="36"/>
      <c r="I44" s="40">
        <f t="shared" si="0"/>
        <v>-1.2271242931228839E-2</v>
      </c>
    </row>
    <row r="45" spans="1:9" x14ac:dyDescent="0.3">
      <c r="A45" s="37">
        <v>44221</v>
      </c>
      <c r="B45" s="38">
        <v>107.44000200000001</v>
      </c>
      <c r="C45" s="38">
        <v>107.44000200000001</v>
      </c>
      <c r="D45" s="38">
        <v>104.989998</v>
      </c>
      <c r="E45" s="35">
        <v>105.769997</v>
      </c>
      <c r="F45" s="38">
        <v>84.608779999999996</v>
      </c>
      <c r="G45" s="38">
        <v>7720772</v>
      </c>
      <c r="H45" s="36"/>
      <c r="I45" s="40">
        <f t="shared" si="0"/>
        <v>-1.8268380250194147E-2</v>
      </c>
    </row>
    <row r="46" spans="1:9" x14ac:dyDescent="0.3">
      <c r="A46" s="37">
        <v>44222</v>
      </c>
      <c r="B46" s="38">
        <v>105.709999</v>
      </c>
      <c r="C46" s="38">
        <v>106.279999</v>
      </c>
      <c r="D46" s="38">
        <v>103.029999</v>
      </c>
      <c r="E46" s="35">
        <v>105.339996</v>
      </c>
      <c r="F46" s="38">
        <v>84.264815999999996</v>
      </c>
      <c r="G46" s="38">
        <v>11512129</v>
      </c>
      <c r="H46" s="36"/>
      <c r="I46" s="40">
        <f t="shared" si="0"/>
        <v>-4.0737208935687297E-3</v>
      </c>
    </row>
    <row r="47" spans="1:9" x14ac:dyDescent="0.3">
      <c r="A47" s="37">
        <v>44223</v>
      </c>
      <c r="B47" s="38">
        <v>105.599998</v>
      </c>
      <c r="C47" s="38">
        <v>105.610001</v>
      </c>
      <c r="D47" s="38">
        <v>101.269997</v>
      </c>
      <c r="E47" s="35">
        <v>103.779999</v>
      </c>
      <c r="F47" s="38">
        <v>83.016921999999994</v>
      </c>
      <c r="G47" s="38">
        <v>18381642</v>
      </c>
      <c r="H47" s="36"/>
      <c r="I47" s="40">
        <f t="shared" si="0"/>
        <v>-1.4919911779136711E-2</v>
      </c>
    </row>
    <row r="48" spans="1:9" x14ac:dyDescent="0.3">
      <c r="A48" s="37">
        <v>44224</v>
      </c>
      <c r="B48" s="38">
        <v>103.550003</v>
      </c>
      <c r="C48" s="38">
        <v>107.69000200000001</v>
      </c>
      <c r="D48" s="38">
        <v>101.900002</v>
      </c>
      <c r="E48" s="35">
        <v>106.449997</v>
      </c>
      <c r="F48" s="38">
        <v>85.152732999999998</v>
      </c>
      <c r="G48" s="38">
        <v>7155558</v>
      </c>
      <c r="H48" s="36"/>
      <c r="I48" s="40">
        <f t="shared" si="0"/>
        <v>2.5402098853417349E-2</v>
      </c>
    </row>
    <row r="49" spans="1:9" x14ac:dyDescent="0.3">
      <c r="A49" s="37">
        <v>44225</v>
      </c>
      <c r="B49" s="38">
        <v>106.089996</v>
      </c>
      <c r="C49" s="38">
        <v>106.089996</v>
      </c>
      <c r="D49" s="38">
        <v>100.900002</v>
      </c>
      <c r="E49" s="35">
        <v>101.57</v>
      </c>
      <c r="F49" s="38">
        <v>81.249069000000006</v>
      </c>
      <c r="G49" s="38">
        <v>12357396</v>
      </c>
      <c r="H49" s="36"/>
      <c r="I49" s="40">
        <f t="shared" si="0"/>
        <v>-4.6927147205833096E-2</v>
      </c>
    </row>
    <row r="50" spans="1:9" x14ac:dyDescent="0.3">
      <c r="A50" s="37">
        <v>44229</v>
      </c>
      <c r="B50" s="38">
        <v>102.099998</v>
      </c>
      <c r="C50" s="38">
        <v>107.529999</v>
      </c>
      <c r="D50" s="38">
        <v>102.099998</v>
      </c>
      <c r="E50" s="35">
        <v>103.300003</v>
      </c>
      <c r="F50" s="38">
        <v>82.632957000000005</v>
      </c>
      <c r="G50" s="38">
        <v>10202491</v>
      </c>
      <c r="H50" s="36"/>
      <c r="I50" s="40">
        <f t="shared" si="0"/>
        <v>1.6889189215809199E-2</v>
      </c>
    </row>
    <row r="51" spans="1:9" x14ac:dyDescent="0.3">
      <c r="A51" s="37">
        <v>44230</v>
      </c>
      <c r="B51" s="38">
        <v>103.199997</v>
      </c>
      <c r="C51" s="38">
        <v>107.139999</v>
      </c>
      <c r="D51" s="38">
        <v>101.970001</v>
      </c>
      <c r="E51" s="35">
        <v>106.80999799999999</v>
      </c>
      <c r="F51" s="38">
        <v>85.440712000000005</v>
      </c>
      <c r="G51" s="38">
        <v>9648147</v>
      </c>
      <c r="H51" s="36"/>
      <c r="I51" s="40">
        <f t="shared" si="0"/>
        <v>3.341413120954656E-2</v>
      </c>
    </row>
    <row r="52" spans="1:9" x14ac:dyDescent="0.3">
      <c r="A52" s="37">
        <v>44231</v>
      </c>
      <c r="B52" s="38">
        <v>107.089996</v>
      </c>
      <c r="C52" s="38">
        <v>108.389999</v>
      </c>
      <c r="D52" s="38">
        <v>106.379997</v>
      </c>
      <c r="E52" s="35">
        <v>107.55999799999999</v>
      </c>
      <c r="F52" s="38">
        <v>86.040656999999996</v>
      </c>
      <c r="G52" s="38">
        <v>5362531</v>
      </c>
      <c r="H52" s="36"/>
      <c r="I52" s="40">
        <f t="shared" si="0"/>
        <v>6.9972764296252739E-3</v>
      </c>
    </row>
    <row r="53" spans="1:9" x14ac:dyDescent="0.3">
      <c r="A53" s="37">
        <v>44232</v>
      </c>
      <c r="B53" s="38">
        <v>107.489998</v>
      </c>
      <c r="C53" s="38">
        <v>111.519997</v>
      </c>
      <c r="D53" s="38">
        <v>107.489998</v>
      </c>
      <c r="E53" s="35">
        <v>109.69000200000001</v>
      </c>
      <c r="F53" s="38">
        <v>87.744513999999995</v>
      </c>
      <c r="G53" s="38">
        <v>5340836</v>
      </c>
      <c r="H53" s="36"/>
      <c r="I53" s="40">
        <f t="shared" si="0"/>
        <v>1.9609410850054711E-2</v>
      </c>
    </row>
    <row r="54" spans="1:9" x14ac:dyDescent="0.3">
      <c r="A54" s="37">
        <v>44235</v>
      </c>
      <c r="B54" s="38">
        <v>109.470001</v>
      </c>
      <c r="C54" s="38">
        <v>110.989998</v>
      </c>
      <c r="D54" s="38">
        <v>108.80999799999999</v>
      </c>
      <c r="E54" s="35">
        <v>110.050003</v>
      </c>
      <c r="F54" s="38">
        <v>88.032500999999996</v>
      </c>
      <c r="G54" s="38">
        <v>9546225</v>
      </c>
      <c r="H54" s="36"/>
      <c r="I54" s="40">
        <f t="shared" si="0"/>
        <v>3.2766115763611958E-3</v>
      </c>
    </row>
    <row r="55" spans="1:9" x14ac:dyDescent="0.3">
      <c r="A55" s="37">
        <v>44236</v>
      </c>
      <c r="B55" s="38">
        <v>109.510002</v>
      </c>
      <c r="C55" s="38">
        <v>115.029999</v>
      </c>
      <c r="D55" s="38">
        <v>109.510002</v>
      </c>
      <c r="E55" s="35">
        <v>114.599998</v>
      </c>
      <c r="F55" s="38">
        <v>91.672188000000006</v>
      </c>
      <c r="G55" s="38">
        <v>15755700</v>
      </c>
      <c r="H55" s="36"/>
      <c r="I55" s="40">
        <f t="shared" si="0"/>
        <v>4.0512951595825401E-2</v>
      </c>
    </row>
    <row r="56" spans="1:9" x14ac:dyDescent="0.3">
      <c r="A56" s="37">
        <v>44237</v>
      </c>
      <c r="B56" s="38">
        <v>114.480003</v>
      </c>
      <c r="C56" s="38">
        <v>114.480003</v>
      </c>
      <c r="D56" s="38">
        <v>112</v>
      </c>
      <c r="E56" s="35">
        <v>112.510002</v>
      </c>
      <c r="F56" s="38">
        <v>90.000327999999996</v>
      </c>
      <c r="G56" s="38">
        <v>7489325</v>
      </c>
      <c r="H56" s="36"/>
      <c r="I56" s="40">
        <f t="shared" si="0"/>
        <v>-1.8405662469454059E-2</v>
      </c>
    </row>
    <row r="57" spans="1:9" x14ac:dyDescent="0.3">
      <c r="A57" s="37">
        <v>44238</v>
      </c>
      <c r="B57" s="38">
        <v>112.230003</v>
      </c>
      <c r="C57" s="38">
        <v>113</v>
      </c>
      <c r="D57" s="38">
        <v>108.879997</v>
      </c>
      <c r="E57" s="35">
        <v>109.540001</v>
      </c>
      <c r="F57" s="38">
        <v>87.624527</v>
      </c>
      <c r="G57" s="38">
        <v>7790311</v>
      </c>
      <c r="H57" s="36"/>
      <c r="I57" s="40">
        <f t="shared" si="0"/>
        <v>-2.6752335874517485E-2</v>
      </c>
    </row>
    <row r="58" spans="1:9" x14ac:dyDescent="0.3">
      <c r="A58" s="37">
        <v>44239</v>
      </c>
      <c r="B58" s="38">
        <v>109.620003</v>
      </c>
      <c r="C58" s="38">
        <v>111.480003</v>
      </c>
      <c r="D58" s="38">
        <v>109.010002</v>
      </c>
      <c r="E58" s="35">
        <v>109.83000199999999</v>
      </c>
      <c r="F58" s="38">
        <v>87.856514000000004</v>
      </c>
      <c r="G58" s="38">
        <v>3820973</v>
      </c>
      <c r="H58" s="36"/>
      <c r="I58" s="40">
        <f t="shared" si="0"/>
        <v>2.6439455255546562E-3</v>
      </c>
    </row>
    <row r="59" spans="1:9" x14ac:dyDescent="0.3">
      <c r="A59" s="37">
        <v>44242</v>
      </c>
      <c r="B59" s="38">
        <v>109.83000199999999</v>
      </c>
      <c r="C59" s="38">
        <v>110.18</v>
      </c>
      <c r="D59" s="38">
        <v>107.760002</v>
      </c>
      <c r="E59" s="35">
        <v>107.989998</v>
      </c>
      <c r="F59" s="38">
        <v>86.384628000000006</v>
      </c>
      <c r="G59" s="38">
        <v>1043957</v>
      </c>
      <c r="H59" s="36"/>
      <c r="I59" s="40">
        <f t="shared" si="0"/>
        <v>-1.6895122285780276E-2</v>
      </c>
    </row>
    <row r="60" spans="1:9" x14ac:dyDescent="0.3">
      <c r="A60" s="37">
        <v>44243</v>
      </c>
      <c r="B60" s="38">
        <v>108.599998</v>
      </c>
      <c r="C60" s="38">
        <v>108.970001</v>
      </c>
      <c r="D60" s="38">
        <v>107.510002</v>
      </c>
      <c r="E60" s="35">
        <v>107.75</v>
      </c>
      <c r="F60" s="38">
        <v>86.19265</v>
      </c>
      <c r="G60" s="38">
        <v>4535730</v>
      </c>
      <c r="H60" s="36"/>
      <c r="I60" s="40">
        <f t="shared" si="0"/>
        <v>-2.224882740577696E-3</v>
      </c>
    </row>
    <row r="61" spans="1:9" x14ac:dyDescent="0.3">
      <c r="A61" s="37">
        <v>44244</v>
      </c>
      <c r="B61" s="38">
        <v>108</v>
      </c>
      <c r="C61" s="38">
        <v>110.33000199999999</v>
      </c>
      <c r="D61" s="38">
        <v>107.910004</v>
      </c>
      <c r="E61" s="35">
        <v>109.980003</v>
      </c>
      <c r="F61" s="38">
        <v>87.976500999999999</v>
      </c>
      <c r="G61" s="38">
        <v>5271427</v>
      </c>
      <c r="H61" s="36"/>
      <c r="I61" s="40">
        <f t="shared" si="0"/>
        <v>2.0484829373497888E-2</v>
      </c>
    </row>
    <row r="62" spans="1:9" x14ac:dyDescent="0.3">
      <c r="A62" s="37">
        <v>44245</v>
      </c>
      <c r="B62" s="38">
        <v>109.019997</v>
      </c>
      <c r="C62" s="38">
        <v>110.379997</v>
      </c>
      <c r="D62" s="38">
        <v>108.480003</v>
      </c>
      <c r="E62" s="35">
        <v>108.900002</v>
      </c>
      <c r="F62" s="38">
        <v>87.112572</v>
      </c>
      <c r="G62" s="38">
        <v>3441963</v>
      </c>
      <c r="H62" s="36"/>
      <c r="I62" s="40">
        <f t="shared" si="0"/>
        <v>-9.868510052967551E-3</v>
      </c>
    </row>
    <row r="63" spans="1:9" x14ac:dyDescent="0.3">
      <c r="A63" s="37">
        <v>44246</v>
      </c>
      <c r="B63" s="38">
        <v>109.290001</v>
      </c>
      <c r="C63" s="38">
        <v>109.519997</v>
      </c>
      <c r="D63" s="38">
        <v>105.80999799999999</v>
      </c>
      <c r="E63" s="35">
        <v>106.029999</v>
      </c>
      <c r="F63" s="38">
        <v>84.816765000000004</v>
      </c>
      <c r="G63" s="38">
        <v>5843228</v>
      </c>
      <c r="H63" s="36"/>
      <c r="I63" s="40">
        <f t="shared" si="0"/>
        <v>-2.6707984797973688E-2</v>
      </c>
    </row>
    <row r="64" spans="1:9" x14ac:dyDescent="0.3">
      <c r="A64" s="37">
        <v>44249</v>
      </c>
      <c r="B64" s="38">
        <v>106.019997</v>
      </c>
      <c r="C64" s="38">
        <v>107.239998</v>
      </c>
      <c r="D64" s="38">
        <v>104.010002</v>
      </c>
      <c r="E64" s="35">
        <v>106.349998</v>
      </c>
      <c r="F64" s="38">
        <v>85.072745999999995</v>
      </c>
      <c r="G64" s="38">
        <v>10480857</v>
      </c>
      <c r="H64" s="36"/>
      <c r="I64" s="40">
        <f t="shared" si="0"/>
        <v>3.0134593340023648E-3</v>
      </c>
    </row>
    <row r="65" spans="1:9" x14ac:dyDescent="0.3">
      <c r="A65" s="37">
        <v>44250</v>
      </c>
      <c r="B65" s="38">
        <v>105.709999</v>
      </c>
      <c r="C65" s="38">
        <v>112</v>
      </c>
      <c r="D65" s="38">
        <v>104.80999799999999</v>
      </c>
      <c r="E65" s="35">
        <v>110.279999</v>
      </c>
      <c r="F65" s="38">
        <v>88.216476</v>
      </c>
      <c r="G65" s="38">
        <v>8036713</v>
      </c>
      <c r="H65" s="36"/>
      <c r="I65" s="40">
        <f t="shared" si="0"/>
        <v>3.6287054247352457E-2</v>
      </c>
    </row>
    <row r="66" spans="1:9" x14ac:dyDescent="0.3">
      <c r="A66" s="37">
        <v>44251</v>
      </c>
      <c r="B66" s="38">
        <v>109.709999</v>
      </c>
      <c r="C66" s="38">
        <v>113.480003</v>
      </c>
      <c r="D66" s="38">
        <v>108.75</v>
      </c>
      <c r="E66" s="35">
        <v>109.129997</v>
      </c>
      <c r="F66" s="38">
        <v>87.296554999999998</v>
      </c>
      <c r="G66" s="38">
        <v>4520153</v>
      </c>
      <c r="H66" s="36"/>
      <c r="I66" s="40">
        <f t="shared" si="0"/>
        <v>-1.0482772452919878E-2</v>
      </c>
    </row>
    <row r="67" spans="1:9" x14ac:dyDescent="0.3">
      <c r="A67" s="37">
        <v>44252</v>
      </c>
      <c r="B67" s="38">
        <v>109.69000200000001</v>
      </c>
      <c r="C67" s="38">
        <v>110.339996</v>
      </c>
      <c r="D67" s="38">
        <v>103.120003</v>
      </c>
      <c r="E67" s="35">
        <v>104</v>
      </c>
      <c r="F67" s="38">
        <v>83.192909</v>
      </c>
      <c r="G67" s="38">
        <v>8198207</v>
      </c>
      <c r="H67" s="36"/>
      <c r="I67" s="40">
        <f t="shared" si="0"/>
        <v>-4.8148905493476134E-2</v>
      </c>
    </row>
    <row r="68" spans="1:9" x14ac:dyDescent="0.3">
      <c r="A68" s="37">
        <v>44253</v>
      </c>
      <c r="B68" s="38">
        <v>104</v>
      </c>
      <c r="C68" s="38">
        <v>106.089996</v>
      </c>
      <c r="D68" s="38">
        <v>103.650002</v>
      </c>
      <c r="E68" s="35">
        <v>105.05999799999999</v>
      </c>
      <c r="F68" s="38">
        <v>84.040833000000006</v>
      </c>
      <c r="G68" s="38">
        <v>10001535</v>
      </c>
      <c r="H68" s="36"/>
      <c r="I68" s="40">
        <f t="shared" ref="I68:I131" si="1">+LN(E68/E67)</f>
        <v>1.0140697347701681E-2</v>
      </c>
    </row>
    <row r="69" spans="1:9" x14ac:dyDescent="0.3">
      <c r="A69" s="37">
        <v>44256</v>
      </c>
      <c r="B69" s="38">
        <v>105.69000200000001</v>
      </c>
      <c r="C69" s="38">
        <v>106.220001</v>
      </c>
      <c r="D69" s="38">
        <v>102.160004</v>
      </c>
      <c r="E69" s="35">
        <v>105.339996</v>
      </c>
      <c r="F69" s="38">
        <v>84.264815999999996</v>
      </c>
      <c r="G69" s="38">
        <v>5635202</v>
      </c>
      <c r="H69" s="36"/>
      <c r="I69" s="40">
        <f t="shared" si="1"/>
        <v>2.6615795938879296E-3</v>
      </c>
    </row>
    <row r="70" spans="1:9" x14ac:dyDescent="0.3">
      <c r="A70" s="37">
        <v>44257</v>
      </c>
      <c r="B70" s="38">
        <v>104.699997</v>
      </c>
      <c r="C70" s="38">
        <v>109.989998</v>
      </c>
      <c r="D70" s="38">
        <v>104.489998</v>
      </c>
      <c r="E70" s="35">
        <v>107.800003</v>
      </c>
      <c r="F70" s="38">
        <v>86.232651000000004</v>
      </c>
      <c r="G70" s="38">
        <v>4621392</v>
      </c>
      <c r="H70" s="36"/>
      <c r="I70" s="40">
        <f t="shared" si="1"/>
        <v>2.3084510221247745E-2</v>
      </c>
    </row>
    <row r="71" spans="1:9" x14ac:dyDescent="0.3">
      <c r="A71" s="37">
        <v>44258</v>
      </c>
      <c r="B71" s="38">
        <v>108.489998</v>
      </c>
      <c r="C71" s="38">
        <v>113.800003</v>
      </c>
      <c r="D71" s="38">
        <v>108.290001</v>
      </c>
      <c r="E71" s="35">
        <v>112.82</v>
      </c>
      <c r="F71" s="38">
        <v>90.248313999999993</v>
      </c>
      <c r="G71" s="38">
        <v>6996841</v>
      </c>
      <c r="H71" s="36"/>
      <c r="I71" s="40">
        <f t="shared" si="1"/>
        <v>4.5515942007619957E-2</v>
      </c>
    </row>
    <row r="72" spans="1:9" x14ac:dyDescent="0.3">
      <c r="A72" s="37">
        <v>44259</v>
      </c>
      <c r="B72" s="38">
        <v>112.989998</v>
      </c>
      <c r="C72" s="38">
        <v>114.989998</v>
      </c>
      <c r="D72" s="38">
        <v>107.699997</v>
      </c>
      <c r="E72" s="35">
        <v>108.25</v>
      </c>
      <c r="F72" s="38">
        <v>86.592613</v>
      </c>
      <c r="G72" s="38">
        <v>9891352</v>
      </c>
      <c r="H72" s="36"/>
      <c r="I72" s="40">
        <f t="shared" si="1"/>
        <v>-4.135026142923072E-2</v>
      </c>
    </row>
    <row r="73" spans="1:9" x14ac:dyDescent="0.3">
      <c r="A73" s="37">
        <v>44260</v>
      </c>
      <c r="B73" s="38">
        <v>108.379997</v>
      </c>
      <c r="C73" s="38">
        <v>109.589996</v>
      </c>
      <c r="D73" s="38">
        <v>105.510002</v>
      </c>
      <c r="E73" s="35">
        <v>105.639999</v>
      </c>
      <c r="F73" s="38">
        <v>84.504790999999997</v>
      </c>
      <c r="G73" s="38">
        <v>10319164</v>
      </c>
      <c r="H73" s="36"/>
      <c r="I73" s="40">
        <f t="shared" si="1"/>
        <v>-2.440628891977905E-2</v>
      </c>
    </row>
    <row r="74" spans="1:9" x14ac:dyDescent="0.3">
      <c r="A74" s="37">
        <v>44263</v>
      </c>
      <c r="B74" s="38">
        <v>105.889999</v>
      </c>
      <c r="C74" s="38">
        <v>112.589996</v>
      </c>
      <c r="D74" s="38">
        <v>105.790001</v>
      </c>
      <c r="E74" s="35">
        <v>112.220001</v>
      </c>
      <c r="F74" s="38">
        <v>89.768349000000001</v>
      </c>
      <c r="G74" s="38">
        <v>12848617</v>
      </c>
      <c r="H74" s="36"/>
      <c r="I74" s="40">
        <f t="shared" si="1"/>
        <v>6.0424161271073175E-2</v>
      </c>
    </row>
    <row r="75" spans="1:9" x14ac:dyDescent="0.3">
      <c r="A75" s="37">
        <v>44264</v>
      </c>
      <c r="B75" s="38">
        <v>111.94000200000001</v>
      </c>
      <c r="C75" s="38">
        <v>114.5</v>
      </c>
      <c r="D75" s="38">
        <v>111.239998</v>
      </c>
      <c r="E75" s="35">
        <v>113.68</v>
      </c>
      <c r="F75" s="38">
        <v>90.936233999999999</v>
      </c>
      <c r="G75" s="38">
        <v>10512017</v>
      </c>
      <c r="H75" s="36"/>
      <c r="I75" s="40">
        <f t="shared" si="1"/>
        <v>1.2926244554951881E-2</v>
      </c>
    </row>
    <row r="76" spans="1:9" x14ac:dyDescent="0.3">
      <c r="A76" s="37">
        <v>44265</v>
      </c>
      <c r="B76" s="38">
        <v>113.959999</v>
      </c>
      <c r="C76" s="38">
        <v>119.75</v>
      </c>
      <c r="D76" s="38">
        <v>113.33000199999999</v>
      </c>
      <c r="E76" s="35">
        <v>119.449997</v>
      </c>
      <c r="F76" s="38">
        <v>95.551856999999998</v>
      </c>
      <c r="G76" s="38">
        <v>9338435</v>
      </c>
      <c r="H76" s="36"/>
      <c r="I76" s="40">
        <f t="shared" si="1"/>
        <v>4.9510364867861957E-2</v>
      </c>
    </row>
    <row r="77" spans="1:9" x14ac:dyDescent="0.3">
      <c r="A77" s="37">
        <v>44266</v>
      </c>
      <c r="B77" s="38">
        <v>119.099998</v>
      </c>
      <c r="C77" s="38">
        <v>119.16999800000001</v>
      </c>
      <c r="D77" s="38">
        <v>117.610001</v>
      </c>
      <c r="E77" s="35">
        <v>117.800003</v>
      </c>
      <c r="F77" s="38">
        <v>94.231971999999999</v>
      </c>
      <c r="G77" s="38">
        <v>7239725</v>
      </c>
      <c r="H77" s="36"/>
      <c r="I77" s="40">
        <f t="shared" si="1"/>
        <v>-1.3909551972328201E-2</v>
      </c>
    </row>
    <row r="78" spans="1:9" x14ac:dyDescent="0.3">
      <c r="A78" s="37">
        <v>44267</v>
      </c>
      <c r="B78" s="38">
        <v>118</v>
      </c>
      <c r="C78" s="38">
        <v>118.800003</v>
      </c>
      <c r="D78" s="38">
        <v>116.639999</v>
      </c>
      <c r="E78" s="35">
        <v>118.349998</v>
      </c>
      <c r="F78" s="38">
        <v>94.671920999999998</v>
      </c>
      <c r="G78" s="38">
        <v>7474677</v>
      </c>
      <c r="H78" s="36"/>
      <c r="I78" s="40">
        <f t="shared" si="1"/>
        <v>4.6580223765853267E-3</v>
      </c>
    </row>
    <row r="79" spans="1:9" x14ac:dyDescent="0.3">
      <c r="A79" s="37">
        <v>44271</v>
      </c>
      <c r="B79" s="38">
        <v>118</v>
      </c>
      <c r="C79" s="38">
        <v>121.790001</v>
      </c>
      <c r="D79" s="38">
        <v>117.410004</v>
      </c>
      <c r="E79" s="35">
        <v>119.900002</v>
      </c>
      <c r="F79" s="38">
        <v>95.911818999999994</v>
      </c>
      <c r="G79" s="38">
        <v>11096636</v>
      </c>
      <c r="H79" s="36"/>
      <c r="I79" s="40">
        <f t="shared" si="1"/>
        <v>1.3011759653071097E-2</v>
      </c>
    </row>
    <row r="80" spans="1:9" x14ac:dyDescent="0.3">
      <c r="A80" s="37">
        <v>44272</v>
      </c>
      <c r="B80" s="38">
        <v>119.25</v>
      </c>
      <c r="C80" s="38">
        <v>120.379997</v>
      </c>
      <c r="D80" s="38">
        <v>115.900002</v>
      </c>
      <c r="E80" s="35">
        <v>116.44000200000001</v>
      </c>
      <c r="F80" s="38">
        <v>93.144058000000001</v>
      </c>
      <c r="G80" s="38">
        <v>6288380</v>
      </c>
      <c r="H80" s="36"/>
      <c r="I80" s="40">
        <f t="shared" si="1"/>
        <v>-2.9281942660385113E-2</v>
      </c>
    </row>
    <row r="81" spans="1:9" x14ac:dyDescent="0.3">
      <c r="A81" s="37">
        <v>44273</v>
      </c>
      <c r="B81" s="38">
        <v>116.989998</v>
      </c>
      <c r="C81" s="38">
        <v>117</v>
      </c>
      <c r="D81" s="38">
        <v>116.010002</v>
      </c>
      <c r="E81" s="35">
        <v>116.41999800000001</v>
      </c>
      <c r="F81" s="38">
        <v>93.128044000000003</v>
      </c>
      <c r="G81" s="38">
        <v>4111661</v>
      </c>
      <c r="H81" s="36"/>
      <c r="I81" s="40">
        <f t="shared" si="1"/>
        <v>-1.7181138923996539E-4</v>
      </c>
    </row>
    <row r="82" spans="1:9" x14ac:dyDescent="0.3">
      <c r="A82" s="37">
        <v>44274</v>
      </c>
      <c r="B82" s="38">
        <v>116.010002</v>
      </c>
      <c r="C82" s="38">
        <v>116.160004</v>
      </c>
      <c r="D82" s="38">
        <v>109.989998</v>
      </c>
      <c r="E82" s="35">
        <v>111.33000199999999</v>
      </c>
      <c r="F82" s="38">
        <v>89.056396000000007</v>
      </c>
      <c r="G82" s="38">
        <v>24672788</v>
      </c>
      <c r="H82" s="36"/>
      <c r="I82" s="40">
        <f t="shared" si="1"/>
        <v>-4.4705542959185107E-2</v>
      </c>
    </row>
    <row r="83" spans="1:9" x14ac:dyDescent="0.3">
      <c r="A83" s="37">
        <v>44277</v>
      </c>
      <c r="B83" s="38">
        <v>111.69000200000001</v>
      </c>
      <c r="C83" s="38">
        <v>116.459999</v>
      </c>
      <c r="D83" s="38">
        <v>111.5</v>
      </c>
      <c r="E83" s="35">
        <v>115.949997</v>
      </c>
      <c r="F83" s="38">
        <v>92.752089999999995</v>
      </c>
      <c r="G83" s="38">
        <v>5916624</v>
      </c>
      <c r="H83" s="36"/>
      <c r="I83" s="40">
        <f t="shared" si="1"/>
        <v>4.0660256123093652E-2</v>
      </c>
    </row>
    <row r="84" spans="1:9" x14ac:dyDescent="0.3">
      <c r="A84" s="37">
        <v>44278</v>
      </c>
      <c r="B84" s="38">
        <v>116.089996</v>
      </c>
      <c r="C84" s="38">
        <v>116.19000200000001</v>
      </c>
      <c r="D84" s="38">
        <v>112</v>
      </c>
      <c r="E84" s="35">
        <v>112.360001</v>
      </c>
      <c r="F84" s="38">
        <v>89.880341000000001</v>
      </c>
      <c r="G84" s="38">
        <v>6494766</v>
      </c>
      <c r="H84" s="36"/>
      <c r="I84" s="40">
        <f t="shared" si="1"/>
        <v>-3.1451026692311777E-2</v>
      </c>
    </row>
    <row r="85" spans="1:9" x14ac:dyDescent="0.3">
      <c r="A85" s="37">
        <v>44279</v>
      </c>
      <c r="B85" s="38">
        <v>112.68</v>
      </c>
      <c r="C85" s="38">
        <v>114.389999</v>
      </c>
      <c r="D85" s="38">
        <v>111.610001</v>
      </c>
      <c r="E85" s="35">
        <v>112.410004</v>
      </c>
      <c r="F85" s="38">
        <v>89.920333999999997</v>
      </c>
      <c r="G85" s="38">
        <v>7208420</v>
      </c>
      <c r="H85" s="36"/>
      <c r="I85" s="40">
        <f t="shared" si="1"/>
        <v>4.4492592172049939E-4</v>
      </c>
    </row>
    <row r="86" spans="1:9" x14ac:dyDescent="0.3">
      <c r="A86" s="37">
        <v>44280</v>
      </c>
      <c r="B86" s="38">
        <v>112.010002</v>
      </c>
      <c r="C86" s="38">
        <v>117.959999</v>
      </c>
      <c r="D86" s="38">
        <v>112.010002</v>
      </c>
      <c r="E86" s="35">
        <v>117.629997</v>
      </c>
      <c r="F86" s="38">
        <v>94.095969999999994</v>
      </c>
      <c r="G86" s="38">
        <v>6860389</v>
      </c>
      <c r="H86" s="36"/>
      <c r="I86" s="40">
        <f t="shared" si="1"/>
        <v>4.53911424109237E-2</v>
      </c>
    </row>
    <row r="87" spans="1:9" x14ac:dyDescent="0.3">
      <c r="A87" s="37">
        <v>44281</v>
      </c>
      <c r="B87" s="38">
        <v>118</v>
      </c>
      <c r="C87" s="38">
        <v>118.19000200000001</v>
      </c>
      <c r="D87" s="38">
        <v>113.66999800000001</v>
      </c>
      <c r="E87" s="35">
        <v>115.120003</v>
      </c>
      <c r="F87" s="38">
        <v>92.088149999999999</v>
      </c>
      <c r="G87" s="38">
        <v>9071343</v>
      </c>
      <c r="H87" s="36"/>
      <c r="I87" s="40">
        <f t="shared" si="1"/>
        <v>-2.1568990829775914E-2</v>
      </c>
    </row>
    <row r="88" spans="1:9" x14ac:dyDescent="0.3">
      <c r="A88" s="37">
        <v>44284</v>
      </c>
      <c r="B88" s="38">
        <v>114.540001</v>
      </c>
      <c r="C88" s="38">
        <v>117.230003</v>
      </c>
      <c r="D88" s="38">
        <v>114.410004</v>
      </c>
      <c r="E88" s="35">
        <v>117.099998</v>
      </c>
      <c r="F88" s="38">
        <v>93.672011999999995</v>
      </c>
      <c r="G88" s="38">
        <v>7092765</v>
      </c>
      <c r="H88" s="36"/>
      <c r="I88" s="40">
        <f t="shared" si="1"/>
        <v>1.7053164885376417E-2</v>
      </c>
    </row>
    <row r="89" spans="1:9" x14ac:dyDescent="0.3">
      <c r="A89" s="37">
        <v>44285</v>
      </c>
      <c r="B89" s="38">
        <v>116.699997</v>
      </c>
      <c r="C89" s="38">
        <v>117.879997</v>
      </c>
      <c r="D89" s="38">
        <v>116.209999</v>
      </c>
      <c r="E89" s="35">
        <v>117.32</v>
      </c>
      <c r="F89" s="38">
        <v>93.847999999999999</v>
      </c>
      <c r="G89" s="38">
        <v>3748871</v>
      </c>
      <c r="H89" s="36"/>
      <c r="I89" s="40">
        <f t="shared" si="1"/>
        <v>1.876990584998E-3</v>
      </c>
    </row>
    <row r="90" spans="1:9" x14ac:dyDescent="0.3">
      <c r="A90" s="37">
        <v>44286</v>
      </c>
      <c r="B90" s="38">
        <v>116.57</v>
      </c>
      <c r="C90" s="38">
        <v>117.790001</v>
      </c>
      <c r="D90" s="38">
        <v>114.849998</v>
      </c>
      <c r="E90" s="35">
        <v>115.129997</v>
      </c>
      <c r="F90" s="38">
        <v>92.096146000000005</v>
      </c>
      <c r="G90" s="38">
        <v>7697051</v>
      </c>
      <c r="H90" s="36"/>
      <c r="I90" s="40">
        <f t="shared" si="1"/>
        <v>-1.8843345481177658E-2</v>
      </c>
    </row>
    <row r="91" spans="1:9" x14ac:dyDescent="0.3">
      <c r="A91" s="37">
        <v>44291</v>
      </c>
      <c r="B91" s="38">
        <v>116.5</v>
      </c>
      <c r="C91" s="38">
        <v>123.55999799999999</v>
      </c>
      <c r="D91" s="38">
        <v>116.480003</v>
      </c>
      <c r="E91" s="35">
        <v>122.720001</v>
      </c>
      <c r="F91" s="38">
        <v>98.167632999999995</v>
      </c>
      <c r="G91" s="38">
        <v>10436675</v>
      </c>
      <c r="H91" s="36"/>
      <c r="I91" s="40">
        <f t="shared" si="1"/>
        <v>6.3843447139504531E-2</v>
      </c>
    </row>
    <row r="92" spans="1:9" x14ac:dyDescent="0.3">
      <c r="A92" s="37">
        <v>44292</v>
      </c>
      <c r="B92" s="38">
        <v>122.41999800000001</v>
      </c>
      <c r="C92" s="38">
        <v>122.650002</v>
      </c>
      <c r="D92" s="38">
        <v>119.510002</v>
      </c>
      <c r="E92" s="35">
        <v>120.08000199999999</v>
      </c>
      <c r="F92" s="38">
        <v>96.055808999999996</v>
      </c>
      <c r="G92" s="38">
        <v>4121951</v>
      </c>
      <c r="H92" s="36"/>
      <c r="I92" s="40">
        <f t="shared" si="1"/>
        <v>-2.1747141786807762E-2</v>
      </c>
    </row>
    <row r="93" spans="1:9" x14ac:dyDescent="0.3">
      <c r="A93" s="37">
        <v>44293</v>
      </c>
      <c r="B93" s="38">
        <v>119.30999799999999</v>
      </c>
      <c r="C93" s="38">
        <v>120</v>
      </c>
      <c r="D93" s="38">
        <v>115.290001</v>
      </c>
      <c r="E93" s="35">
        <v>118.510002</v>
      </c>
      <c r="F93" s="38">
        <v>94.799919000000003</v>
      </c>
      <c r="G93" s="38">
        <v>6637522</v>
      </c>
      <c r="H93" s="36"/>
      <c r="I93" s="40">
        <f t="shared" si="1"/>
        <v>-1.316084190419916E-2</v>
      </c>
    </row>
    <row r="94" spans="1:9" x14ac:dyDescent="0.3">
      <c r="A94" s="37">
        <v>44294</v>
      </c>
      <c r="B94" s="38">
        <v>118.010002</v>
      </c>
      <c r="C94" s="38">
        <v>119.230003</v>
      </c>
      <c r="D94" s="38">
        <v>118.010002</v>
      </c>
      <c r="E94" s="35">
        <v>118.889999</v>
      </c>
      <c r="F94" s="38">
        <v>95.103888999999995</v>
      </c>
      <c r="G94" s="38">
        <v>7182678</v>
      </c>
      <c r="H94" s="36"/>
      <c r="I94" s="40">
        <f t="shared" si="1"/>
        <v>3.201325382746853E-3</v>
      </c>
    </row>
    <row r="95" spans="1:9" x14ac:dyDescent="0.3">
      <c r="A95" s="37">
        <v>44295</v>
      </c>
      <c r="B95" s="38">
        <v>118.800003</v>
      </c>
      <c r="C95" s="38">
        <v>118.910004</v>
      </c>
      <c r="D95" s="38">
        <v>116.160004</v>
      </c>
      <c r="E95" s="35">
        <v>116.80999799999999</v>
      </c>
      <c r="F95" s="38">
        <v>93.440025000000006</v>
      </c>
      <c r="G95" s="38">
        <v>7972220</v>
      </c>
      <c r="H95" s="36"/>
      <c r="I95" s="40">
        <f t="shared" si="1"/>
        <v>-1.7650021413534171E-2</v>
      </c>
    </row>
    <row r="96" spans="1:9" x14ac:dyDescent="0.3">
      <c r="A96" s="37">
        <v>44298</v>
      </c>
      <c r="B96" s="38">
        <v>117.279999</v>
      </c>
      <c r="C96" s="38">
        <v>117.360001</v>
      </c>
      <c r="D96" s="38">
        <v>115.879997</v>
      </c>
      <c r="E96" s="35">
        <v>116.790001</v>
      </c>
      <c r="F96" s="38">
        <v>93.424034000000006</v>
      </c>
      <c r="G96" s="38">
        <v>5517056</v>
      </c>
      <c r="H96" s="36"/>
      <c r="I96" s="40">
        <f t="shared" si="1"/>
        <v>-1.7120719293181244E-4</v>
      </c>
    </row>
    <row r="97" spans="1:9" x14ac:dyDescent="0.3">
      <c r="A97" s="37">
        <v>44299</v>
      </c>
      <c r="B97" s="38">
        <v>116.660004</v>
      </c>
      <c r="C97" s="38">
        <v>117.69000200000001</v>
      </c>
      <c r="D97" s="38">
        <v>116.010002</v>
      </c>
      <c r="E97" s="35">
        <v>117.209999</v>
      </c>
      <c r="F97" s="38">
        <v>93.760009999999994</v>
      </c>
      <c r="G97" s="38">
        <v>3315175</v>
      </c>
      <c r="H97" s="36"/>
      <c r="I97" s="40">
        <f t="shared" si="1"/>
        <v>3.5897303505426623E-3</v>
      </c>
    </row>
    <row r="98" spans="1:9" x14ac:dyDescent="0.3">
      <c r="A98" s="37">
        <v>44300</v>
      </c>
      <c r="B98" s="38">
        <v>117.69000200000001</v>
      </c>
      <c r="C98" s="38">
        <v>121.5</v>
      </c>
      <c r="D98" s="38">
        <v>116.449997</v>
      </c>
      <c r="E98" s="35">
        <v>120.989998</v>
      </c>
      <c r="F98" s="38">
        <v>96.783752000000007</v>
      </c>
      <c r="G98" s="38">
        <v>4789419</v>
      </c>
      <c r="H98" s="36"/>
      <c r="I98" s="40">
        <f t="shared" si="1"/>
        <v>3.1740691819700878E-2</v>
      </c>
    </row>
    <row r="99" spans="1:9" x14ac:dyDescent="0.3">
      <c r="A99" s="37">
        <v>44301</v>
      </c>
      <c r="B99" s="38">
        <v>120.5</v>
      </c>
      <c r="C99" s="38">
        <v>121.900002</v>
      </c>
      <c r="D99" s="38">
        <v>120.5</v>
      </c>
      <c r="E99" s="35">
        <v>121.720001</v>
      </c>
      <c r="F99" s="38">
        <v>97.367699000000002</v>
      </c>
      <c r="G99" s="38">
        <v>6789698</v>
      </c>
      <c r="H99" s="36"/>
      <c r="I99" s="40">
        <f t="shared" si="1"/>
        <v>6.0154522212524514E-3</v>
      </c>
    </row>
    <row r="100" spans="1:9" x14ac:dyDescent="0.3">
      <c r="A100" s="37">
        <v>44302</v>
      </c>
      <c r="B100" s="38">
        <v>121.650002</v>
      </c>
      <c r="C100" s="38">
        <v>122.290001</v>
      </c>
      <c r="D100" s="38">
        <v>120.80999799999999</v>
      </c>
      <c r="E100" s="35">
        <v>121.66999800000001</v>
      </c>
      <c r="F100" s="38">
        <v>97.327697999999998</v>
      </c>
      <c r="G100" s="38">
        <v>4023511</v>
      </c>
      <c r="H100" s="36"/>
      <c r="I100" s="40">
        <f t="shared" si="1"/>
        <v>-4.1088788289514119E-4</v>
      </c>
    </row>
    <row r="101" spans="1:9" x14ac:dyDescent="0.3">
      <c r="A101" s="37">
        <v>44305</v>
      </c>
      <c r="B101" s="38">
        <v>121.43</v>
      </c>
      <c r="C101" s="38">
        <v>122.19000200000001</v>
      </c>
      <c r="D101" s="38">
        <v>119.150002</v>
      </c>
      <c r="E101" s="35">
        <v>119.760002</v>
      </c>
      <c r="F101" s="38">
        <v>95.799835000000002</v>
      </c>
      <c r="G101" s="38">
        <v>6174079</v>
      </c>
      <c r="H101" s="36"/>
      <c r="I101" s="40">
        <f t="shared" si="1"/>
        <v>-1.5822688550012259E-2</v>
      </c>
    </row>
    <row r="102" spans="1:9" x14ac:dyDescent="0.3">
      <c r="A102" s="37">
        <v>44306</v>
      </c>
      <c r="B102" s="38">
        <v>119.709999</v>
      </c>
      <c r="C102" s="38">
        <v>120.029999</v>
      </c>
      <c r="D102" s="38">
        <v>118.139999</v>
      </c>
      <c r="E102" s="35">
        <v>118.599998</v>
      </c>
      <c r="F102" s="38">
        <v>94.87191</v>
      </c>
      <c r="G102" s="38">
        <v>3818659</v>
      </c>
      <c r="H102" s="36"/>
      <c r="I102" s="40">
        <f t="shared" si="1"/>
        <v>-9.7332871112210985E-3</v>
      </c>
    </row>
    <row r="103" spans="1:9" x14ac:dyDescent="0.3">
      <c r="A103" s="37">
        <v>44307</v>
      </c>
      <c r="B103" s="38">
        <v>118.599998</v>
      </c>
      <c r="C103" s="38">
        <v>119.18</v>
      </c>
      <c r="D103" s="38">
        <v>118.089996</v>
      </c>
      <c r="E103" s="35">
        <v>118.720001</v>
      </c>
      <c r="F103" s="38">
        <v>94.967911000000001</v>
      </c>
      <c r="G103" s="38">
        <v>3050419</v>
      </c>
      <c r="H103" s="36"/>
      <c r="I103" s="40">
        <f t="shared" si="1"/>
        <v>1.0113181420323143E-3</v>
      </c>
    </row>
    <row r="104" spans="1:9" x14ac:dyDescent="0.3">
      <c r="A104" s="37">
        <v>44308</v>
      </c>
      <c r="B104" s="38">
        <v>118.459999</v>
      </c>
      <c r="C104" s="38">
        <v>122.300003</v>
      </c>
      <c r="D104" s="38">
        <v>118.459999</v>
      </c>
      <c r="E104" s="35">
        <v>121.989998</v>
      </c>
      <c r="F104" s="38">
        <v>97.583672000000007</v>
      </c>
      <c r="G104" s="38">
        <v>5202714</v>
      </c>
      <c r="H104" s="36"/>
      <c r="I104" s="40">
        <f t="shared" si="1"/>
        <v>2.7171269923608733E-2</v>
      </c>
    </row>
    <row r="105" spans="1:9" x14ac:dyDescent="0.3">
      <c r="A105" s="37">
        <v>44309</v>
      </c>
      <c r="B105" s="38">
        <v>121.010002</v>
      </c>
      <c r="C105" s="38">
        <v>123</v>
      </c>
      <c r="D105" s="38">
        <v>120.120003</v>
      </c>
      <c r="E105" s="35">
        <v>121.959999</v>
      </c>
      <c r="F105" s="38">
        <v>97.559685000000002</v>
      </c>
      <c r="G105" s="38">
        <v>4589151</v>
      </c>
      <c r="H105" s="36"/>
      <c r="I105" s="40">
        <f t="shared" si="1"/>
        <v>-2.459438452153145E-4</v>
      </c>
    </row>
    <row r="106" spans="1:9" x14ac:dyDescent="0.3">
      <c r="A106" s="37">
        <v>44312</v>
      </c>
      <c r="B106" s="38">
        <v>122.099998</v>
      </c>
      <c r="C106" s="38">
        <v>123</v>
      </c>
      <c r="D106" s="38">
        <v>120.510002</v>
      </c>
      <c r="E106" s="35">
        <v>120.66999800000001</v>
      </c>
      <c r="F106" s="38">
        <v>96.527762999999993</v>
      </c>
      <c r="G106" s="38">
        <v>3333292</v>
      </c>
      <c r="H106" s="36"/>
      <c r="I106" s="40">
        <f t="shared" si="1"/>
        <v>-1.0633583409262813E-2</v>
      </c>
    </row>
    <row r="107" spans="1:9" x14ac:dyDescent="0.3">
      <c r="A107" s="37">
        <v>44313</v>
      </c>
      <c r="B107" s="38">
        <v>121.389999</v>
      </c>
      <c r="C107" s="38">
        <v>122.089996</v>
      </c>
      <c r="D107" s="38">
        <v>118.410004</v>
      </c>
      <c r="E107" s="35">
        <v>118.80999799999999</v>
      </c>
      <c r="F107" s="38">
        <v>95.039885999999996</v>
      </c>
      <c r="G107" s="38">
        <v>4995055</v>
      </c>
      <c r="H107" s="36"/>
      <c r="I107" s="40">
        <f t="shared" si="1"/>
        <v>-1.5533968874785632E-2</v>
      </c>
    </row>
    <row r="108" spans="1:9" x14ac:dyDescent="0.3">
      <c r="A108" s="37">
        <v>44314</v>
      </c>
      <c r="B108" s="38">
        <v>118.41999800000001</v>
      </c>
      <c r="C108" s="38">
        <v>119.910004</v>
      </c>
      <c r="D108" s="38">
        <v>118.209999</v>
      </c>
      <c r="E108" s="35">
        <v>119.230003</v>
      </c>
      <c r="F108" s="38">
        <v>95.375861999999998</v>
      </c>
      <c r="G108" s="38">
        <v>3179762</v>
      </c>
      <c r="H108" s="36"/>
      <c r="I108" s="40">
        <f t="shared" si="1"/>
        <v>3.5288643428968325E-3</v>
      </c>
    </row>
    <row r="109" spans="1:9" x14ac:dyDescent="0.3">
      <c r="A109" s="37">
        <v>44315</v>
      </c>
      <c r="B109" s="38">
        <v>119.449997</v>
      </c>
      <c r="C109" s="38">
        <v>123.5</v>
      </c>
      <c r="D109" s="38">
        <v>118.91999800000001</v>
      </c>
      <c r="E109" s="35">
        <v>121.25</v>
      </c>
      <c r="F109" s="38">
        <v>96.991730000000004</v>
      </c>
      <c r="G109" s="38">
        <v>5375086</v>
      </c>
      <c r="H109" s="36"/>
      <c r="I109" s="40">
        <f t="shared" si="1"/>
        <v>1.6800103838099604E-2</v>
      </c>
    </row>
    <row r="110" spans="1:9" x14ac:dyDescent="0.3">
      <c r="A110" s="37">
        <v>44316</v>
      </c>
      <c r="B110" s="38">
        <v>118</v>
      </c>
      <c r="C110" s="38">
        <v>119.05999799999999</v>
      </c>
      <c r="D110" s="38">
        <v>114.730003</v>
      </c>
      <c r="E110" s="35">
        <v>115.25</v>
      </c>
      <c r="F110" s="38">
        <v>94.664764000000005</v>
      </c>
      <c r="G110" s="38">
        <v>6204696</v>
      </c>
      <c r="H110" s="36"/>
      <c r="I110" s="40">
        <f t="shared" si="1"/>
        <v>-5.0750847940834724E-2</v>
      </c>
    </row>
    <row r="111" spans="1:9" x14ac:dyDescent="0.3">
      <c r="A111" s="37">
        <v>44319</v>
      </c>
      <c r="B111" s="38">
        <v>116</v>
      </c>
      <c r="C111" s="38">
        <v>120.800003</v>
      </c>
      <c r="D111" s="38">
        <v>115.82</v>
      </c>
      <c r="E111" s="35">
        <v>120.290001</v>
      </c>
      <c r="F111" s="38">
        <v>98.804550000000006</v>
      </c>
      <c r="G111" s="38">
        <v>3350576</v>
      </c>
      <c r="H111" s="36"/>
      <c r="I111" s="40">
        <f t="shared" si="1"/>
        <v>4.2801820442466325E-2</v>
      </c>
    </row>
    <row r="112" spans="1:9" x14ac:dyDescent="0.3">
      <c r="A112" s="37">
        <v>44320</v>
      </c>
      <c r="B112" s="38">
        <v>120</v>
      </c>
      <c r="C112" s="38">
        <v>120.75</v>
      </c>
      <c r="D112" s="38">
        <v>118.050003</v>
      </c>
      <c r="E112" s="35">
        <v>119.80999799999999</v>
      </c>
      <c r="F112" s="38">
        <v>98.410285999999999</v>
      </c>
      <c r="G112" s="38">
        <v>3521999</v>
      </c>
      <c r="H112" s="36"/>
      <c r="I112" s="40">
        <f t="shared" si="1"/>
        <v>-3.9983643605141003E-3</v>
      </c>
    </row>
    <row r="113" spans="1:9" x14ac:dyDescent="0.3">
      <c r="A113" s="37">
        <v>44321</v>
      </c>
      <c r="B113" s="38">
        <v>120</v>
      </c>
      <c r="C113" s="38">
        <v>120.099998</v>
      </c>
      <c r="D113" s="38">
        <v>117.639999</v>
      </c>
      <c r="E113" s="35">
        <v>118.08000199999999</v>
      </c>
      <c r="F113" s="38">
        <v>96.989295999999996</v>
      </c>
      <c r="G113" s="38">
        <v>3596343</v>
      </c>
      <c r="H113" s="36"/>
      <c r="I113" s="40">
        <f t="shared" si="1"/>
        <v>-1.4544760168878587E-2</v>
      </c>
    </row>
    <row r="114" spans="1:9" x14ac:dyDescent="0.3">
      <c r="A114" s="37">
        <v>44322</v>
      </c>
      <c r="B114" s="38">
        <v>118.199997</v>
      </c>
      <c r="C114" s="38">
        <v>119.790001</v>
      </c>
      <c r="D114" s="38">
        <v>118.07</v>
      </c>
      <c r="E114" s="35">
        <v>119.160004</v>
      </c>
      <c r="F114" s="38">
        <v>97.876389000000003</v>
      </c>
      <c r="G114" s="38">
        <v>6254648</v>
      </c>
      <c r="H114" s="36"/>
      <c r="I114" s="40">
        <f t="shared" si="1"/>
        <v>9.1047836235610292E-3</v>
      </c>
    </row>
    <row r="115" spans="1:9" x14ac:dyDescent="0.3">
      <c r="A115" s="37">
        <v>44323</v>
      </c>
      <c r="B115" s="38">
        <v>118.93</v>
      </c>
      <c r="C115" s="38">
        <v>122</v>
      </c>
      <c r="D115" s="38">
        <v>118.379997</v>
      </c>
      <c r="E115" s="35">
        <v>119.57</v>
      </c>
      <c r="F115" s="38">
        <v>98.213149999999999</v>
      </c>
      <c r="G115" s="38">
        <v>4950588</v>
      </c>
      <c r="H115" s="36"/>
      <c r="I115" s="40">
        <f t="shared" si="1"/>
        <v>3.4348125180959969E-3</v>
      </c>
    </row>
    <row r="116" spans="1:9" x14ac:dyDescent="0.3">
      <c r="A116" s="37">
        <v>44326</v>
      </c>
      <c r="B116" s="38">
        <v>119.860001</v>
      </c>
      <c r="C116" s="38">
        <v>120.459999</v>
      </c>
      <c r="D116" s="38">
        <v>118.83000199999999</v>
      </c>
      <c r="E116" s="35">
        <v>120.099998</v>
      </c>
      <c r="F116" s="38">
        <v>98.648482999999999</v>
      </c>
      <c r="G116" s="38">
        <v>3633362</v>
      </c>
      <c r="H116" s="36"/>
      <c r="I116" s="40">
        <f t="shared" si="1"/>
        <v>4.4227385016598238E-3</v>
      </c>
    </row>
    <row r="117" spans="1:9" x14ac:dyDescent="0.3">
      <c r="A117" s="37">
        <v>44327</v>
      </c>
      <c r="B117" s="38">
        <v>119.410004</v>
      </c>
      <c r="C117" s="38">
        <v>119.879997</v>
      </c>
      <c r="D117" s="38">
        <v>117.010002</v>
      </c>
      <c r="E117" s="35">
        <v>117.660004</v>
      </c>
      <c r="F117" s="38">
        <v>96.644317999999998</v>
      </c>
      <c r="G117" s="38">
        <v>3060001</v>
      </c>
      <c r="H117" s="36"/>
      <c r="I117" s="40">
        <f t="shared" si="1"/>
        <v>-2.0525569000578586E-2</v>
      </c>
    </row>
    <row r="118" spans="1:9" x14ac:dyDescent="0.3">
      <c r="A118" s="37">
        <v>44328</v>
      </c>
      <c r="B118" s="38">
        <v>117.989998</v>
      </c>
      <c r="C118" s="38">
        <v>119.230003</v>
      </c>
      <c r="D118" s="38">
        <v>116.010002</v>
      </c>
      <c r="E118" s="35">
        <v>116.58000199999999</v>
      </c>
      <c r="F118" s="38">
        <v>95.757210000000001</v>
      </c>
      <c r="G118" s="38">
        <v>4959897</v>
      </c>
      <c r="H118" s="36"/>
      <c r="I118" s="40">
        <f t="shared" si="1"/>
        <v>-9.2213936595649266E-3</v>
      </c>
    </row>
    <row r="119" spans="1:9" x14ac:dyDescent="0.3">
      <c r="A119" s="37">
        <v>44329</v>
      </c>
      <c r="B119" s="38">
        <v>117.389999</v>
      </c>
      <c r="C119" s="38">
        <v>118.540001</v>
      </c>
      <c r="D119" s="38">
        <v>116.30999799999999</v>
      </c>
      <c r="E119" s="35">
        <v>118.110001</v>
      </c>
      <c r="F119" s="38">
        <v>97.013930999999999</v>
      </c>
      <c r="G119" s="38">
        <v>5175770</v>
      </c>
      <c r="H119" s="36"/>
      <c r="I119" s="40">
        <f t="shared" si="1"/>
        <v>1.3038652317434476E-2</v>
      </c>
    </row>
    <row r="120" spans="1:9" x14ac:dyDescent="0.3">
      <c r="A120" s="37">
        <v>44330</v>
      </c>
      <c r="B120" s="38">
        <v>118.08000199999999</v>
      </c>
      <c r="C120" s="38">
        <v>123.389999</v>
      </c>
      <c r="D120" s="38">
        <v>118.08000199999999</v>
      </c>
      <c r="E120" s="35">
        <v>123.260002</v>
      </c>
      <c r="F120" s="38">
        <v>101.244072</v>
      </c>
      <c r="G120" s="38">
        <v>6094013</v>
      </c>
      <c r="H120" s="36"/>
      <c r="I120" s="40">
        <f t="shared" si="1"/>
        <v>4.2679559669521624E-2</v>
      </c>
    </row>
    <row r="121" spans="1:9" x14ac:dyDescent="0.3">
      <c r="A121" s="37">
        <v>44333</v>
      </c>
      <c r="B121" s="38">
        <v>123.55999799999999</v>
      </c>
      <c r="C121" s="38">
        <v>126.089996</v>
      </c>
      <c r="D121" s="38">
        <v>122.209999</v>
      </c>
      <c r="E121" s="35">
        <v>125.900002</v>
      </c>
      <c r="F121" s="38">
        <v>103.412521</v>
      </c>
      <c r="G121" s="38">
        <v>4671680</v>
      </c>
      <c r="H121" s="36"/>
      <c r="I121" s="40">
        <f t="shared" si="1"/>
        <v>2.1191995175963797E-2</v>
      </c>
    </row>
    <row r="122" spans="1:9" x14ac:dyDescent="0.3">
      <c r="A122" s="37">
        <v>44334</v>
      </c>
      <c r="B122" s="38">
        <v>125.589996</v>
      </c>
      <c r="C122" s="38">
        <v>131.08999600000001</v>
      </c>
      <c r="D122" s="38">
        <v>125.449997</v>
      </c>
      <c r="E122" s="35">
        <v>129.44000199999999</v>
      </c>
      <c r="F122" s="38">
        <v>106.320244</v>
      </c>
      <c r="G122" s="38">
        <v>7140950</v>
      </c>
      <c r="H122" s="36"/>
      <c r="I122" s="40">
        <f t="shared" si="1"/>
        <v>2.7729511825430726E-2</v>
      </c>
    </row>
    <row r="123" spans="1:9" x14ac:dyDescent="0.3">
      <c r="A123" s="37">
        <v>44335</v>
      </c>
      <c r="B123" s="38">
        <v>128.61000100000001</v>
      </c>
      <c r="C123" s="38">
        <v>129.929993</v>
      </c>
      <c r="D123" s="38">
        <v>125.220001</v>
      </c>
      <c r="E123" s="35">
        <v>129.28999300000001</v>
      </c>
      <c r="F123" s="38">
        <v>106.19702100000001</v>
      </c>
      <c r="G123" s="38">
        <v>5834836</v>
      </c>
      <c r="H123" s="36"/>
      <c r="I123" s="40">
        <f t="shared" si="1"/>
        <v>-1.1595796367467916E-3</v>
      </c>
    </row>
    <row r="124" spans="1:9" x14ac:dyDescent="0.3">
      <c r="A124" s="37">
        <v>44336</v>
      </c>
      <c r="B124" s="38">
        <v>129.78999300000001</v>
      </c>
      <c r="C124" s="38">
        <v>136.490005</v>
      </c>
      <c r="D124" s="38">
        <v>128.529999</v>
      </c>
      <c r="E124" s="35">
        <v>136</v>
      </c>
      <c r="F124" s="38">
        <v>111.708534</v>
      </c>
      <c r="G124" s="38">
        <v>11925197</v>
      </c>
      <c r="H124" s="36"/>
      <c r="I124" s="40">
        <f t="shared" si="1"/>
        <v>5.0596996611443137E-2</v>
      </c>
    </row>
    <row r="125" spans="1:9" x14ac:dyDescent="0.3">
      <c r="A125" s="37">
        <v>44337</v>
      </c>
      <c r="B125" s="38">
        <v>136</v>
      </c>
      <c r="C125" s="38">
        <v>138.520004</v>
      </c>
      <c r="D125" s="38">
        <v>131.199997</v>
      </c>
      <c r="E125" s="35">
        <v>137.300003</v>
      </c>
      <c r="F125" s="38">
        <v>112.77634399999999</v>
      </c>
      <c r="G125" s="38">
        <v>6494853</v>
      </c>
      <c r="H125" s="36"/>
      <c r="I125" s="40">
        <f t="shared" si="1"/>
        <v>9.5134488878367944E-3</v>
      </c>
    </row>
    <row r="126" spans="1:9" x14ac:dyDescent="0.3">
      <c r="A126" s="37">
        <v>44340</v>
      </c>
      <c r="B126" s="38">
        <v>137.28999300000001</v>
      </c>
      <c r="C126" s="38">
        <v>137.28999300000001</v>
      </c>
      <c r="D126" s="38">
        <v>129.66000399999999</v>
      </c>
      <c r="E126" s="35">
        <v>130.449997</v>
      </c>
      <c r="F126" s="38">
        <v>107.149841</v>
      </c>
      <c r="G126" s="38">
        <v>5419840</v>
      </c>
      <c r="H126" s="36"/>
      <c r="I126" s="40">
        <f t="shared" si="1"/>
        <v>-5.1178346038468554E-2</v>
      </c>
    </row>
    <row r="127" spans="1:9" x14ac:dyDescent="0.3">
      <c r="A127" s="37">
        <v>44341</v>
      </c>
      <c r="B127" s="38">
        <v>130.61000100000001</v>
      </c>
      <c r="C127" s="38">
        <v>132.41999799999999</v>
      </c>
      <c r="D127" s="38">
        <v>128.83000200000001</v>
      </c>
      <c r="E127" s="35">
        <v>131.11000100000001</v>
      </c>
      <c r="F127" s="38">
        <v>107.691948</v>
      </c>
      <c r="G127" s="38">
        <v>6012388</v>
      </c>
      <c r="H127" s="36"/>
      <c r="I127" s="40">
        <f t="shared" si="1"/>
        <v>5.0466845530735462E-3</v>
      </c>
    </row>
    <row r="128" spans="1:9" x14ac:dyDescent="0.3">
      <c r="A128" s="37">
        <v>44342</v>
      </c>
      <c r="B128" s="38">
        <v>131.33000200000001</v>
      </c>
      <c r="C128" s="38">
        <v>133.25</v>
      </c>
      <c r="D128" s="38">
        <v>130.800003</v>
      </c>
      <c r="E128" s="35">
        <v>131.36999499999999</v>
      </c>
      <c r="F128" s="38">
        <v>107.905502</v>
      </c>
      <c r="G128" s="38">
        <v>5054130</v>
      </c>
      <c r="H128" s="36"/>
      <c r="I128" s="40">
        <f t="shared" si="1"/>
        <v>1.981058282482206E-3</v>
      </c>
    </row>
    <row r="129" spans="1:9" x14ac:dyDescent="0.3">
      <c r="A129" s="37">
        <v>44343</v>
      </c>
      <c r="B129" s="38">
        <v>131.88999899999999</v>
      </c>
      <c r="C129" s="38">
        <v>139.11000100000001</v>
      </c>
      <c r="D129" s="38">
        <v>131.08000200000001</v>
      </c>
      <c r="E129" s="35">
        <v>138.020004</v>
      </c>
      <c r="F129" s="38">
        <v>113.36773700000001</v>
      </c>
      <c r="G129" s="38">
        <v>27681360</v>
      </c>
      <c r="H129" s="36"/>
      <c r="I129" s="40">
        <f t="shared" si="1"/>
        <v>4.9380899752786575E-2</v>
      </c>
    </row>
    <row r="130" spans="1:9" x14ac:dyDescent="0.3">
      <c r="A130" s="37">
        <v>44344</v>
      </c>
      <c r="B130" s="38">
        <v>137.679993</v>
      </c>
      <c r="C130" s="38">
        <v>138</v>
      </c>
      <c r="D130" s="38">
        <v>135.28999300000001</v>
      </c>
      <c r="E130" s="35">
        <v>136.199997</v>
      </c>
      <c r="F130" s="38">
        <v>111.872803</v>
      </c>
      <c r="G130" s="38">
        <v>5509864</v>
      </c>
      <c r="H130" s="36"/>
      <c r="I130" s="40">
        <f t="shared" si="1"/>
        <v>-1.3274259484782436E-2</v>
      </c>
    </row>
    <row r="131" spans="1:9" x14ac:dyDescent="0.3">
      <c r="A131" s="37">
        <v>44347</v>
      </c>
      <c r="B131" s="38">
        <v>136.53999300000001</v>
      </c>
      <c r="C131" s="38">
        <v>138.58999600000001</v>
      </c>
      <c r="D131" s="38">
        <v>136.44000199999999</v>
      </c>
      <c r="E131" s="35">
        <v>137.479996</v>
      </c>
      <c r="F131" s="38">
        <v>112.924187</v>
      </c>
      <c r="G131" s="38">
        <v>2046033</v>
      </c>
      <c r="H131" s="36"/>
      <c r="I131" s="40">
        <f t="shared" si="1"/>
        <v>9.3540511975115179E-3</v>
      </c>
    </row>
    <row r="132" spans="1:9" x14ac:dyDescent="0.3">
      <c r="A132" s="37">
        <v>44348</v>
      </c>
      <c r="B132" s="38">
        <v>136.78999300000001</v>
      </c>
      <c r="C132" s="38">
        <v>137.88999899999999</v>
      </c>
      <c r="D132" s="38">
        <v>131.58999600000001</v>
      </c>
      <c r="E132" s="35">
        <v>132.11000100000001</v>
      </c>
      <c r="F132" s="38">
        <v>108.513336</v>
      </c>
      <c r="G132" s="38">
        <v>6914332</v>
      </c>
      <c r="H132" s="36"/>
      <c r="I132" s="40">
        <f t="shared" ref="I132:I195" si="2">+LN(E132/E131)</f>
        <v>-3.9843506426779175E-2</v>
      </c>
    </row>
    <row r="133" spans="1:9" x14ac:dyDescent="0.3">
      <c r="A133" s="37">
        <v>44349</v>
      </c>
      <c r="B133" s="38">
        <v>132.529999</v>
      </c>
      <c r="C133" s="38">
        <v>136.63000500000001</v>
      </c>
      <c r="D133" s="38">
        <v>132.529999</v>
      </c>
      <c r="E133" s="35">
        <v>133.91000399999999</v>
      </c>
      <c r="F133" s="38">
        <v>109.991837</v>
      </c>
      <c r="G133" s="38">
        <v>5385826</v>
      </c>
      <c r="H133" s="36"/>
      <c r="I133" s="40">
        <f t="shared" si="2"/>
        <v>1.3533045918570529E-2</v>
      </c>
    </row>
    <row r="134" spans="1:9" x14ac:dyDescent="0.3">
      <c r="A134" s="37">
        <v>44350</v>
      </c>
      <c r="B134" s="38">
        <v>134</v>
      </c>
      <c r="C134" s="38">
        <v>135.5</v>
      </c>
      <c r="D134" s="38">
        <v>131.240005</v>
      </c>
      <c r="E134" s="35">
        <v>132.96000699999999</v>
      </c>
      <c r="F134" s="38">
        <v>109.21152499999999</v>
      </c>
      <c r="G134" s="38">
        <v>5939010</v>
      </c>
      <c r="H134" s="36"/>
      <c r="I134" s="40">
        <f t="shared" si="2"/>
        <v>-7.1195786237336408E-3</v>
      </c>
    </row>
    <row r="135" spans="1:9" x14ac:dyDescent="0.3">
      <c r="A135" s="37">
        <v>44351</v>
      </c>
      <c r="B135" s="38">
        <v>133</v>
      </c>
      <c r="C135" s="38">
        <v>133.28999300000001</v>
      </c>
      <c r="D135" s="38">
        <v>130.479996</v>
      </c>
      <c r="E135" s="35">
        <v>131.83000200000001</v>
      </c>
      <c r="F135" s="38">
        <v>108.283348</v>
      </c>
      <c r="G135" s="38">
        <v>3755451</v>
      </c>
      <c r="H135" s="36"/>
      <c r="I135" s="40">
        <f t="shared" si="2"/>
        <v>-8.5351548136171976E-3</v>
      </c>
    </row>
    <row r="136" spans="1:9" x14ac:dyDescent="0.3">
      <c r="A136" s="37">
        <v>44354</v>
      </c>
      <c r="B136" s="38">
        <v>131.60000600000001</v>
      </c>
      <c r="C136" s="38">
        <v>144</v>
      </c>
      <c r="D136" s="38">
        <v>131.60000600000001</v>
      </c>
      <c r="E136" s="35">
        <v>138.990005</v>
      </c>
      <c r="F136" s="38">
        <v>114.164467</v>
      </c>
      <c r="G136" s="38">
        <v>7335316</v>
      </c>
      <c r="H136" s="36"/>
      <c r="I136" s="40">
        <f t="shared" si="2"/>
        <v>5.2888795129544905E-2</v>
      </c>
    </row>
    <row r="137" spans="1:9" x14ac:dyDescent="0.3">
      <c r="A137" s="37">
        <v>44355</v>
      </c>
      <c r="B137" s="38">
        <v>138.41000399999999</v>
      </c>
      <c r="C137" s="38">
        <v>138.63000500000001</v>
      </c>
      <c r="D137" s="38">
        <v>132.30999800000001</v>
      </c>
      <c r="E137" s="35">
        <v>132.80999800000001</v>
      </c>
      <c r="F137" s="38">
        <v>109.088303</v>
      </c>
      <c r="G137" s="38">
        <v>6684642</v>
      </c>
      <c r="H137" s="36"/>
      <c r="I137" s="40">
        <f t="shared" si="2"/>
        <v>-4.5482503717424815E-2</v>
      </c>
    </row>
    <row r="138" spans="1:9" x14ac:dyDescent="0.3">
      <c r="A138" s="37">
        <v>44356</v>
      </c>
      <c r="B138" s="38">
        <v>132.58000200000001</v>
      </c>
      <c r="C138" s="38">
        <v>138.529999</v>
      </c>
      <c r="D138" s="38">
        <v>131.80999800000001</v>
      </c>
      <c r="E138" s="35">
        <v>132.78999300000001</v>
      </c>
      <c r="F138" s="38">
        <v>109.071877</v>
      </c>
      <c r="G138" s="38">
        <v>5948569</v>
      </c>
      <c r="H138" s="36"/>
      <c r="I138" s="40">
        <f t="shared" si="2"/>
        <v>-1.5064006563036714E-4</v>
      </c>
    </row>
    <row r="139" spans="1:9" x14ac:dyDescent="0.3">
      <c r="A139" s="37">
        <v>44357</v>
      </c>
      <c r="B139" s="38">
        <v>132.990005</v>
      </c>
      <c r="C139" s="38">
        <v>136.449997</v>
      </c>
      <c r="D139" s="38">
        <v>131.41000399999999</v>
      </c>
      <c r="E139" s="35">
        <v>131.63000500000001</v>
      </c>
      <c r="F139" s="38">
        <v>108.119072</v>
      </c>
      <c r="G139" s="38">
        <v>4809136</v>
      </c>
      <c r="H139" s="36"/>
      <c r="I139" s="40">
        <f t="shared" si="2"/>
        <v>-8.773885864844528E-3</v>
      </c>
    </row>
    <row r="140" spans="1:9" x14ac:dyDescent="0.3">
      <c r="A140" s="37">
        <v>44358</v>
      </c>
      <c r="B140" s="38">
        <v>131.509995</v>
      </c>
      <c r="C140" s="38">
        <v>132.5</v>
      </c>
      <c r="D140" s="38">
        <v>130.199997</v>
      </c>
      <c r="E140" s="35">
        <v>130.699997</v>
      </c>
      <c r="F140" s="38">
        <v>107.35517900000001</v>
      </c>
      <c r="G140" s="38">
        <v>3754721</v>
      </c>
      <c r="H140" s="36"/>
      <c r="I140" s="40">
        <f t="shared" si="2"/>
        <v>-7.0903967457296964E-3</v>
      </c>
    </row>
    <row r="141" spans="1:9" x14ac:dyDescent="0.3">
      <c r="A141" s="37">
        <v>44361</v>
      </c>
      <c r="B141" s="38">
        <v>130.979996</v>
      </c>
      <c r="C141" s="38">
        <v>131.779999</v>
      </c>
      <c r="D141" s="38">
        <v>129.509995</v>
      </c>
      <c r="E141" s="35">
        <v>130.66999799999999</v>
      </c>
      <c r="F141" s="38">
        <v>107.330544</v>
      </c>
      <c r="G141" s="38">
        <v>3651391</v>
      </c>
      <c r="H141" s="36"/>
      <c r="I141" s="40">
        <f t="shared" si="2"/>
        <v>-2.2955198152514896E-4</v>
      </c>
    </row>
    <row r="142" spans="1:9" x14ac:dyDescent="0.3">
      <c r="A142" s="37">
        <v>44362</v>
      </c>
      <c r="B142" s="38">
        <v>130.41000399999999</v>
      </c>
      <c r="C142" s="38">
        <v>132.94000199999999</v>
      </c>
      <c r="D142" s="38">
        <v>129.550003</v>
      </c>
      <c r="E142" s="35">
        <v>132.11000100000001</v>
      </c>
      <c r="F142" s="38">
        <v>108.513336</v>
      </c>
      <c r="G142" s="38">
        <v>5121235</v>
      </c>
      <c r="H142" s="36"/>
      <c r="I142" s="40">
        <f t="shared" si="2"/>
        <v>1.0959870764389966E-2</v>
      </c>
    </row>
    <row r="143" spans="1:9" x14ac:dyDescent="0.3">
      <c r="A143" s="37">
        <v>44363</v>
      </c>
      <c r="B143" s="38">
        <v>132.36999499999999</v>
      </c>
      <c r="C143" s="38">
        <v>133.029999</v>
      </c>
      <c r="D143" s="38">
        <v>130.179993</v>
      </c>
      <c r="E143" s="35">
        <v>132.520004</v>
      </c>
      <c r="F143" s="38">
        <v>108.850121</v>
      </c>
      <c r="G143" s="38">
        <v>6328661</v>
      </c>
      <c r="H143" s="36"/>
      <c r="I143" s="40">
        <f t="shared" si="2"/>
        <v>3.0986911561054075E-3</v>
      </c>
    </row>
    <row r="144" spans="1:9" x14ac:dyDescent="0.3">
      <c r="A144" s="37">
        <v>44364</v>
      </c>
      <c r="B144" s="38">
        <v>132.88999899999999</v>
      </c>
      <c r="C144" s="38">
        <v>133.770004</v>
      </c>
      <c r="D144" s="38">
        <v>130.33000200000001</v>
      </c>
      <c r="E144" s="35">
        <v>131.240005</v>
      </c>
      <c r="F144" s="38">
        <v>107.798737</v>
      </c>
      <c r="G144" s="38">
        <v>5151189</v>
      </c>
      <c r="H144" s="36"/>
      <c r="I144" s="40">
        <f t="shared" si="2"/>
        <v>-9.7058614247768852E-3</v>
      </c>
    </row>
    <row r="145" spans="1:9" x14ac:dyDescent="0.3">
      <c r="A145" s="37">
        <v>44365</v>
      </c>
      <c r="B145" s="38">
        <v>130.71000699999999</v>
      </c>
      <c r="C145" s="38">
        <v>132.28999300000001</v>
      </c>
      <c r="D145" s="38">
        <v>130.14999399999999</v>
      </c>
      <c r="E145" s="35">
        <v>131.69000199999999</v>
      </c>
      <c r="F145" s="38">
        <v>108.168358</v>
      </c>
      <c r="G145" s="38">
        <v>9847565</v>
      </c>
      <c r="H145" s="36"/>
      <c r="I145" s="40">
        <f t="shared" si="2"/>
        <v>3.4229447182697144E-3</v>
      </c>
    </row>
    <row r="146" spans="1:9" x14ac:dyDescent="0.3">
      <c r="A146" s="37">
        <v>44368</v>
      </c>
      <c r="B146" s="38">
        <v>131.30999800000001</v>
      </c>
      <c r="C146" s="38">
        <v>131.88999899999999</v>
      </c>
      <c r="D146" s="38">
        <v>129.11999499999999</v>
      </c>
      <c r="E146" s="35">
        <v>129.509995</v>
      </c>
      <c r="F146" s="38">
        <v>106.377724</v>
      </c>
      <c r="G146" s="38">
        <v>4309448</v>
      </c>
      <c r="H146" s="36"/>
      <c r="I146" s="40">
        <f t="shared" si="2"/>
        <v>-1.6692631280872804E-2</v>
      </c>
    </row>
    <row r="147" spans="1:9" x14ac:dyDescent="0.3">
      <c r="A147" s="37">
        <v>44369</v>
      </c>
      <c r="B147" s="38">
        <v>129.63999899999999</v>
      </c>
      <c r="C147" s="38">
        <v>129.949997</v>
      </c>
      <c r="D147" s="38">
        <v>127</v>
      </c>
      <c r="E147" s="35">
        <v>128.55999800000001</v>
      </c>
      <c r="F147" s="38">
        <v>105.59741200000001</v>
      </c>
      <c r="G147" s="38">
        <v>6147794</v>
      </c>
      <c r="H147" s="36"/>
      <c r="I147" s="40">
        <f t="shared" si="2"/>
        <v>-7.3623537561190002E-3</v>
      </c>
    </row>
    <row r="148" spans="1:9" x14ac:dyDescent="0.3">
      <c r="A148" s="37">
        <v>44370</v>
      </c>
      <c r="B148" s="38">
        <v>128.770004</v>
      </c>
      <c r="C148" s="38">
        <v>130.80999800000001</v>
      </c>
      <c r="D148" s="38">
        <v>128.009995</v>
      </c>
      <c r="E148" s="35">
        <v>129.38000500000001</v>
      </c>
      <c r="F148" s="38">
        <v>106.27095</v>
      </c>
      <c r="G148" s="38">
        <v>7721935</v>
      </c>
      <c r="H148" s="36"/>
      <c r="I148" s="40">
        <f t="shared" si="2"/>
        <v>6.3581433893693711E-3</v>
      </c>
    </row>
    <row r="149" spans="1:9" x14ac:dyDescent="0.3">
      <c r="A149" s="37">
        <v>44371</v>
      </c>
      <c r="B149" s="38">
        <v>129.05999800000001</v>
      </c>
      <c r="C149" s="38">
        <v>129.88999899999999</v>
      </c>
      <c r="D149" s="38">
        <v>128.070007</v>
      </c>
      <c r="E149" s="35">
        <v>129.58000200000001</v>
      </c>
      <c r="F149" s="38">
        <v>106.43523399999999</v>
      </c>
      <c r="G149" s="38">
        <v>6938862</v>
      </c>
      <c r="H149" s="36"/>
      <c r="I149" s="40">
        <f t="shared" si="2"/>
        <v>1.5446171946036564E-3</v>
      </c>
    </row>
    <row r="150" spans="1:9" x14ac:dyDescent="0.3">
      <c r="A150" s="37">
        <v>44372</v>
      </c>
      <c r="B150" s="38">
        <v>129.5</v>
      </c>
      <c r="C150" s="38">
        <v>131.5</v>
      </c>
      <c r="D150" s="38">
        <v>129.259995</v>
      </c>
      <c r="E150" s="35">
        <v>130.71000699999999</v>
      </c>
      <c r="F150" s="38">
        <v>107.36340300000001</v>
      </c>
      <c r="G150" s="38">
        <v>6022079</v>
      </c>
      <c r="H150" s="36"/>
      <c r="I150" s="40">
        <f t="shared" si="2"/>
        <v>8.682715894835517E-3</v>
      </c>
    </row>
    <row r="151" spans="1:9" x14ac:dyDescent="0.3">
      <c r="A151" s="37">
        <v>44375</v>
      </c>
      <c r="B151" s="38">
        <v>131</v>
      </c>
      <c r="C151" s="38">
        <v>131</v>
      </c>
      <c r="D151" s="38">
        <v>126.410004</v>
      </c>
      <c r="E151" s="35">
        <v>129.229996</v>
      </c>
      <c r="F151" s="38">
        <v>106.14774300000001</v>
      </c>
      <c r="G151" s="38">
        <v>4265890</v>
      </c>
      <c r="H151" s="36"/>
      <c r="I151" s="40">
        <f t="shared" si="2"/>
        <v>-1.1387450766593036E-2</v>
      </c>
    </row>
    <row r="152" spans="1:9" x14ac:dyDescent="0.3">
      <c r="A152" s="37">
        <v>44376</v>
      </c>
      <c r="B152" s="38">
        <v>129.64999399999999</v>
      </c>
      <c r="C152" s="38">
        <v>130.19000199999999</v>
      </c>
      <c r="D152" s="38">
        <v>128.05999800000001</v>
      </c>
      <c r="E152" s="35">
        <v>129.35000600000001</v>
      </c>
      <c r="F152" s="38">
        <v>106.246315</v>
      </c>
      <c r="G152" s="38">
        <v>7208951</v>
      </c>
      <c r="H152" s="36"/>
      <c r="I152" s="40">
        <f t="shared" si="2"/>
        <v>9.2822343327788822E-4</v>
      </c>
    </row>
    <row r="153" spans="1:9" x14ac:dyDescent="0.3">
      <c r="A153" s="37">
        <v>44377</v>
      </c>
      <c r="B153" s="38">
        <v>128.80999800000001</v>
      </c>
      <c r="C153" s="38">
        <v>129.699997</v>
      </c>
      <c r="D153" s="38">
        <v>128.21000699999999</v>
      </c>
      <c r="E153" s="35">
        <v>128.759995</v>
      </c>
      <c r="F153" s="38">
        <v>105.761696</v>
      </c>
      <c r="G153" s="38">
        <v>5002047</v>
      </c>
      <c r="H153" s="36"/>
      <c r="I153" s="40">
        <f t="shared" si="2"/>
        <v>-4.5717874191408868E-3</v>
      </c>
    </row>
    <row r="154" spans="1:9" x14ac:dyDescent="0.3">
      <c r="A154" s="37">
        <v>44378</v>
      </c>
      <c r="B154" s="38">
        <v>128.300003</v>
      </c>
      <c r="C154" s="38">
        <v>132.279999</v>
      </c>
      <c r="D154" s="38">
        <v>128.300003</v>
      </c>
      <c r="E154" s="35">
        <v>131.779999</v>
      </c>
      <c r="F154" s="38">
        <v>108.242271</v>
      </c>
      <c r="G154" s="38">
        <v>4247532</v>
      </c>
      <c r="H154" s="36"/>
      <c r="I154" s="40">
        <f t="shared" si="2"/>
        <v>2.3183690298597511E-2</v>
      </c>
    </row>
    <row r="155" spans="1:9" x14ac:dyDescent="0.3">
      <c r="A155" s="37">
        <v>44379</v>
      </c>
      <c r="B155" s="38">
        <v>131.60000600000001</v>
      </c>
      <c r="C155" s="38">
        <v>131.60000600000001</v>
      </c>
      <c r="D155" s="38">
        <v>129.779999</v>
      </c>
      <c r="E155" s="35">
        <v>130.38000500000001</v>
      </c>
      <c r="F155" s="38">
        <v>107.092339</v>
      </c>
      <c r="G155" s="38">
        <v>2875527</v>
      </c>
      <c r="H155" s="36"/>
      <c r="I155" s="40">
        <f t="shared" si="2"/>
        <v>-1.0680556051436217E-2</v>
      </c>
    </row>
    <row r="156" spans="1:9" x14ac:dyDescent="0.3">
      <c r="A156" s="37">
        <v>44382</v>
      </c>
      <c r="B156" s="38">
        <v>130.75</v>
      </c>
      <c r="C156" s="38">
        <v>130.78999300000001</v>
      </c>
      <c r="D156" s="38">
        <v>129.800003</v>
      </c>
      <c r="E156" s="35">
        <v>130.029999</v>
      </c>
      <c r="F156" s="38">
        <v>106.804855</v>
      </c>
      <c r="G156" s="38">
        <v>434531</v>
      </c>
      <c r="H156" s="36"/>
      <c r="I156" s="40">
        <f t="shared" si="2"/>
        <v>-2.6881164731371527E-3</v>
      </c>
    </row>
    <row r="157" spans="1:9" x14ac:dyDescent="0.3">
      <c r="A157" s="37">
        <v>44383</v>
      </c>
      <c r="B157" s="38">
        <v>129.71000699999999</v>
      </c>
      <c r="C157" s="38">
        <v>129.78999300000001</v>
      </c>
      <c r="D157" s="38">
        <v>127.599998</v>
      </c>
      <c r="E157" s="35">
        <v>128.63999899999999</v>
      </c>
      <c r="F157" s="38">
        <v>105.663132</v>
      </c>
      <c r="G157" s="38">
        <v>2600246</v>
      </c>
      <c r="H157" s="36"/>
      <c r="I157" s="40">
        <f t="shared" si="2"/>
        <v>-1.0747387715671316E-2</v>
      </c>
    </row>
    <row r="158" spans="1:9" x14ac:dyDescent="0.3">
      <c r="A158" s="37">
        <v>44384</v>
      </c>
      <c r="B158" s="38">
        <v>128.61000100000001</v>
      </c>
      <c r="C158" s="38">
        <v>129.509995</v>
      </c>
      <c r="D158" s="38">
        <v>127.610001</v>
      </c>
      <c r="E158" s="35">
        <v>129.259995</v>
      </c>
      <c r="F158" s="38">
        <v>106.172386</v>
      </c>
      <c r="G158" s="38">
        <v>3402382</v>
      </c>
      <c r="H158" s="36"/>
      <c r="I158" s="40">
        <f t="shared" si="2"/>
        <v>4.8080434959975422E-3</v>
      </c>
    </row>
    <row r="159" spans="1:9" x14ac:dyDescent="0.3">
      <c r="A159" s="37">
        <v>44385</v>
      </c>
      <c r="B159" s="38">
        <v>128.71000699999999</v>
      </c>
      <c r="C159" s="38">
        <v>128.800003</v>
      </c>
      <c r="D159" s="38">
        <v>123.910004</v>
      </c>
      <c r="E159" s="35">
        <v>125.019997</v>
      </c>
      <c r="F159" s="38">
        <v>102.689705</v>
      </c>
      <c r="G159" s="38">
        <v>5504665</v>
      </c>
      <c r="H159" s="36"/>
      <c r="I159" s="40">
        <f t="shared" si="2"/>
        <v>-3.3352140645516518E-2</v>
      </c>
    </row>
    <row r="160" spans="1:9" x14ac:dyDescent="0.3">
      <c r="A160" s="37">
        <v>44386</v>
      </c>
      <c r="B160" s="38">
        <v>125.139999</v>
      </c>
      <c r="C160" s="38">
        <v>128.16999799999999</v>
      </c>
      <c r="D160" s="38">
        <v>125.110001</v>
      </c>
      <c r="E160" s="35">
        <v>127.519997</v>
      </c>
      <c r="F160" s="38">
        <v>104.743172</v>
      </c>
      <c r="G160" s="38">
        <v>4291131</v>
      </c>
      <c r="H160" s="36"/>
      <c r="I160" s="40">
        <f t="shared" si="2"/>
        <v>1.9799491008677839E-2</v>
      </c>
    </row>
    <row r="161" spans="1:9" x14ac:dyDescent="0.3">
      <c r="A161" s="37">
        <v>44389</v>
      </c>
      <c r="B161" s="38">
        <v>127.519997</v>
      </c>
      <c r="C161" s="38">
        <v>128.28999300000001</v>
      </c>
      <c r="D161" s="38">
        <v>126.760002</v>
      </c>
      <c r="E161" s="35">
        <v>127.5</v>
      </c>
      <c r="F161" s="38">
        <v>104.72674600000001</v>
      </c>
      <c r="G161" s="38">
        <v>2726862</v>
      </c>
      <c r="H161" s="36"/>
      <c r="I161" s="40">
        <f t="shared" si="2"/>
        <v>-1.5682691770237396E-4</v>
      </c>
    </row>
    <row r="162" spans="1:9" x14ac:dyDescent="0.3">
      <c r="A162" s="37">
        <v>44390</v>
      </c>
      <c r="B162" s="38">
        <v>127.849998</v>
      </c>
      <c r="C162" s="38">
        <v>128.16999799999999</v>
      </c>
      <c r="D162" s="38">
        <v>125.510002</v>
      </c>
      <c r="E162" s="35">
        <v>126.05999799999999</v>
      </c>
      <c r="F162" s="38">
        <v>103.54394499999999</v>
      </c>
      <c r="G162" s="38">
        <v>4443551</v>
      </c>
      <c r="H162" s="36"/>
      <c r="I162" s="40">
        <f t="shared" si="2"/>
        <v>-1.1358396378977873E-2</v>
      </c>
    </row>
    <row r="163" spans="1:9" x14ac:dyDescent="0.3">
      <c r="A163" s="37">
        <v>44391</v>
      </c>
      <c r="B163" s="38">
        <v>125.550003</v>
      </c>
      <c r="C163" s="38">
        <v>126.07</v>
      </c>
      <c r="D163" s="38">
        <v>123.80999799999999</v>
      </c>
      <c r="E163" s="35">
        <v>125.80999799999999</v>
      </c>
      <c r="F163" s="38">
        <v>103.338593</v>
      </c>
      <c r="G163" s="38">
        <v>3326707</v>
      </c>
      <c r="H163" s="36"/>
      <c r="I163" s="40">
        <f t="shared" si="2"/>
        <v>-1.9851517534511497E-3</v>
      </c>
    </row>
    <row r="164" spans="1:9" x14ac:dyDescent="0.3">
      <c r="A164" s="37">
        <v>44392</v>
      </c>
      <c r="B164" s="38">
        <v>126.120003</v>
      </c>
      <c r="C164" s="38">
        <v>127.290001</v>
      </c>
      <c r="D164" s="38">
        <v>125.30999799999999</v>
      </c>
      <c r="E164" s="35">
        <v>126.779999</v>
      </c>
      <c r="F164" s="38">
        <v>104.135345</v>
      </c>
      <c r="G164" s="38">
        <v>4271949</v>
      </c>
      <c r="H164" s="36"/>
      <c r="I164" s="40">
        <f t="shared" si="2"/>
        <v>7.6804765022889894E-3</v>
      </c>
    </row>
    <row r="165" spans="1:9" x14ac:dyDescent="0.3">
      <c r="A165" s="37">
        <v>44393</v>
      </c>
      <c r="B165" s="38">
        <v>126.989998</v>
      </c>
      <c r="C165" s="38">
        <v>127.089996</v>
      </c>
      <c r="D165" s="38">
        <v>126.010002</v>
      </c>
      <c r="E165" s="35">
        <v>126.800003</v>
      </c>
      <c r="F165" s="38">
        <v>104.151787</v>
      </c>
      <c r="G165" s="38">
        <v>3477717</v>
      </c>
      <c r="H165" s="36"/>
      <c r="I165" s="40">
        <f t="shared" si="2"/>
        <v>1.5777269409043623E-4</v>
      </c>
    </row>
    <row r="166" spans="1:9" x14ac:dyDescent="0.3">
      <c r="A166" s="37">
        <v>44396</v>
      </c>
      <c r="B166" s="38">
        <v>126.30999799999999</v>
      </c>
      <c r="C166" s="38">
        <v>126.32</v>
      </c>
      <c r="D166" s="38">
        <v>122.099998</v>
      </c>
      <c r="E166" s="35">
        <v>123.18</v>
      </c>
      <c r="F166" s="38">
        <v>101.178352</v>
      </c>
      <c r="G166" s="38">
        <v>4476388</v>
      </c>
      <c r="H166" s="36"/>
      <c r="I166" s="40">
        <f t="shared" si="2"/>
        <v>-2.8964365403534045E-2</v>
      </c>
    </row>
    <row r="167" spans="1:9" x14ac:dyDescent="0.3">
      <c r="A167" s="37">
        <v>44397</v>
      </c>
      <c r="B167" s="38">
        <v>123.019997</v>
      </c>
      <c r="C167" s="38">
        <v>124.800003</v>
      </c>
      <c r="D167" s="38">
        <v>123</v>
      </c>
      <c r="E167" s="35">
        <v>124.16999800000001</v>
      </c>
      <c r="F167" s="38">
        <v>101.991524</v>
      </c>
      <c r="G167" s="38">
        <v>5742144</v>
      </c>
      <c r="H167" s="36"/>
      <c r="I167" s="40">
        <f t="shared" si="2"/>
        <v>8.0048780629032746E-3</v>
      </c>
    </row>
    <row r="168" spans="1:9" x14ac:dyDescent="0.3">
      <c r="A168" s="37">
        <v>44398</v>
      </c>
      <c r="B168" s="38">
        <v>124.489998</v>
      </c>
      <c r="C168" s="38">
        <v>128</v>
      </c>
      <c r="D168" s="38">
        <v>124</v>
      </c>
      <c r="E168" s="35">
        <v>127.44000200000001</v>
      </c>
      <c r="F168" s="38">
        <v>104.67746</v>
      </c>
      <c r="G168" s="38">
        <v>2548169</v>
      </c>
      <c r="H168" s="36"/>
      <c r="I168" s="40">
        <f t="shared" si="2"/>
        <v>2.5994102973652351E-2</v>
      </c>
    </row>
    <row r="169" spans="1:9" x14ac:dyDescent="0.3">
      <c r="A169" s="37">
        <v>44399</v>
      </c>
      <c r="B169" s="38">
        <v>127.57</v>
      </c>
      <c r="C169" s="38">
        <v>128.16999799999999</v>
      </c>
      <c r="D169" s="38">
        <v>126.610001</v>
      </c>
      <c r="E169" s="35">
        <v>127.449997</v>
      </c>
      <c r="F169" s="38">
        <v>104.685669</v>
      </c>
      <c r="G169" s="38">
        <v>5394533</v>
      </c>
      <c r="H169" s="36"/>
      <c r="I169" s="40">
        <f t="shared" si="2"/>
        <v>7.8425988028836706E-5</v>
      </c>
    </row>
    <row r="170" spans="1:9" x14ac:dyDescent="0.3">
      <c r="A170" s="37">
        <v>44400</v>
      </c>
      <c r="B170" s="38">
        <v>127.989998</v>
      </c>
      <c r="C170" s="38">
        <v>131</v>
      </c>
      <c r="D170" s="38">
        <v>126.980003</v>
      </c>
      <c r="E170" s="35">
        <v>127.32</v>
      </c>
      <c r="F170" s="38">
        <v>104.578896</v>
      </c>
      <c r="G170" s="38">
        <v>3878783</v>
      </c>
      <c r="H170" s="36"/>
      <c r="I170" s="40">
        <f t="shared" si="2"/>
        <v>-1.0205048695895273E-3</v>
      </c>
    </row>
    <row r="171" spans="1:9" x14ac:dyDescent="0.3">
      <c r="A171" s="37">
        <v>44403</v>
      </c>
      <c r="B171" s="38">
        <v>127.040001</v>
      </c>
      <c r="C171" s="38">
        <v>130.85000600000001</v>
      </c>
      <c r="D171" s="38">
        <v>127.040001</v>
      </c>
      <c r="E171" s="35">
        <v>129.46000699999999</v>
      </c>
      <c r="F171" s="38">
        <v>106.33667</v>
      </c>
      <c r="G171" s="38">
        <v>4281757</v>
      </c>
      <c r="H171" s="36"/>
      <c r="I171" s="40">
        <f t="shared" si="2"/>
        <v>1.6668404774226007E-2</v>
      </c>
    </row>
    <row r="172" spans="1:9" x14ac:dyDescent="0.3">
      <c r="A172" s="37">
        <v>44404</v>
      </c>
      <c r="B172" s="38">
        <v>129.88999899999999</v>
      </c>
      <c r="C172" s="38">
        <v>130.229996</v>
      </c>
      <c r="D172" s="38">
        <v>128.509995</v>
      </c>
      <c r="E172" s="35">
        <v>129.91999799999999</v>
      </c>
      <c r="F172" s="38">
        <v>106.7145</v>
      </c>
      <c r="G172" s="38">
        <v>6097495</v>
      </c>
      <c r="H172" s="36"/>
      <c r="I172" s="40">
        <f t="shared" si="2"/>
        <v>3.5468538311609981E-3</v>
      </c>
    </row>
    <row r="173" spans="1:9" x14ac:dyDescent="0.3">
      <c r="A173" s="37">
        <v>44405</v>
      </c>
      <c r="B173" s="38">
        <v>130.19000199999999</v>
      </c>
      <c r="C173" s="38">
        <v>130.19000199999999</v>
      </c>
      <c r="D173" s="38">
        <v>129.509995</v>
      </c>
      <c r="E173" s="35">
        <v>129.979996</v>
      </c>
      <c r="F173" s="38">
        <v>106.763779</v>
      </c>
      <c r="G173" s="38">
        <v>7723917</v>
      </c>
      <c r="H173" s="36"/>
      <c r="I173" s="40">
        <f t="shared" si="2"/>
        <v>4.6170067295820121E-4</v>
      </c>
    </row>
    <row r="174" spans="1:9" x14ac:dyDescent="0.3">
      <c r="A174" s="37">
        <v>44406</v>
      </c>
      <c r="B174" s="38">
        <v>130.259995</v>
      </c>
      <c r="C174" s="38">
        <v>132.10000600000001</v>
      </c>
      <c r="D174" s="38">
        <v>129.509995</v>
      </c>
      <c r="E174" s="35">
        <v>131.63000500000001</v>
      </c>
      <c r="F174" s="38">
        <v>108.119072</v>
      </c>
      <c r="G174" s="38">
        <v>9496064</v>
      </c>
      <c r="H174" s="36"/>
      <c r="I174" s="40">
        <f t="shared" si="2"/>
        <v>1.2614432730340299E-2</v>
      </c>
    </row>
    <row r="175" spans="1:9" x14ac:dyDescent="0.3">
      <c r="A175" s="37">
        <v>44407</v>
      </c>
      <c r="B175" s="38">
        <v>131</v>
      </c>
      <c r="C175" s="38">
        <v>131.61999499999999</v>
      </c>
      <c r="D175" s="38">
        <v>128.58999600000001</v>
      </c>
      <c r="E175" s="35">
        <v>129.050003</v>
      </c>
      <c r="F175" s="38">
        <v>105.99990099999999</v>
      </c>
      <c r="G175" s="38">
        <v>9081957</v>
      </c>
      <c r="H175" s="36"/>
      <c r="I175" s="40">
        <f t="shared" si="2"/>
        <v>-1.9795045011151237E-2</v>
      </c>
    </row>
    <row r="176" spans="1:9" x14ac:dyDescent="0.3">
      <c r="A176" s="37">
        <v>44410</v>
      </c>
      <c r="B176" s="38">
        <v>129.58999600000001</v>
      </c>
      <c r="C176" s="38">
        <v>130.19000199999999</v>
      </c>
      <c r="D176" s="38">
        <v>127.69000200000001</v>
      </c>
      <c r="E176" s="35">
        <v>129.179993</v>
      </c>
      <c r="F176" s="38">
        <v>106.106667</v>
      </c>
      <c r="G176" s="38">
        <v>5733872</v>
      </c>
      <c r="H176" s="36"/>
      <c r="I176" s="40">
        <f t="shared" si="2"/>
        <v>1.0067770049440692E-3</v>
      </c>
    </row>
    <row r="177" spans="1:9" x14ac:dyDescent="0.3">
      <c r="A177" s="37">
        <v>44411</v>
      </c>
      <c r="B177" s="38">
        <v>129.58999600000001</v>
      </c>
      <c r="C177" s="38">
        <v>133.88000500000001</v>
      </c>
      <c r="D177" s="38">
        <v>129.05999800000001</v>
      </c>
      <c r="E177" s="35">
        <v>133.279999</v>
      </c>
      <c r="F177" s="38">
        <v>109.474358</v>
      </c>
      <c r="G177" s="38">
        <v>8636472</v>
      </c>
      <c r="H177" s="36"/>
      <c r="I177" s="40">
        <f t="shared" si="2"/>
        <v>3.1245444499160977E-2</v>
      </c>
    </row>
    <row r="178" spans="1:9" x14ac:dyDescent="0.3">
      <c r="A178" s="37">
        <v>44412</v>
      </c>
      <c r="B178" s="38">
        <v>132.71000699999999</v>
      </c>
      <c r="C178" s="38">
        <v>132.820007</v>
      </c>
      <c r="D178" s="38">
        <v>127.720001</v>
      </c>
      <c r="E178" s="35">
        <v>129.08999600000001</v>
      </c>
      <c r="F178" s="38">
        <v>106.03274500000001</v>
      </c>
      <c r="G178" s="38">
        <v>9930080</v>
      </c>
      <c r="H178" s="36"/>
      <c r="I178" s="40">
        <f t="shared" si="2"/>
        <v>-3.1942366383047469E-2</v>
      </c>
    </row>
    <row r="179" spans="1:9" x14ac:dyDescent="0.3">
      <c r="A179" s="37">
        <v>44413</v>
      </c>
      <c r="B179" s="38">
        <v>129.429993</v>
      </c>
      <c r="C179" s="38">
        <v>130.08999600000001</v>
      </c>
      <c r="D179" s="38">
        <v>127.709999</v>
      </c>
      <c r="E179" s="35">
        <v>128.33999600000001</v>
      </c>
      <c r="F179" s="38">
        <v>105.41670999999999</v>
      </c>
      <c r="G179" s="38">
        <v>7032271</v>
      </c>
      <c r="H179" s="36"/>
      <c r="I179" s="40">
        <f t="shared" si="2"/>
        <v>-5.826843377327094E-3</v>
      </c>
    </row>
    <row r="180" spans="1:9" x14ac:dyDescent="0.3">
      <c r="A180" s="37">
        <v>44414</v>
      </c>
      <c r="B180" s="38">
        <v>128.699997</v>
      </c>
      <c r="C180" s="38">
        <v>130.69000199999999</v>
      </c>
      <c r="D180" s="38">
        <v>128.36000100000001</v>
      </c>
      <c r="E180" s="35">
        <v>129.220001</v>
      </c>
      <c r="F180" s="38">
        <v>106.139534</v>
      </c>
      <c r="G180" s="38">
        <v>4039544</v>
      </c>
      <c r="H180" s="36"/>
      <c r="I180" s="40">
        <f t="shared" si="2"/>
        <v>6.8334247136026174E-3</v>
      </c>
    </row>
    <row r="181" spans="1:9" x14ac:dyDescent="0.3">
      <c r="A181" s="37">
        <v>44417</v>
      </c>
      <c r="B181" s="38">
        <v>129.050003</v>
      </c>
      <c r="C181" s="38">
        <v>129.990005</v>
      </c>
      <c r="D181" s="38">
        <v>128.61000100000001</v>
      </c>
      <c r="E181" s="35">
        <v>129.029999</v>
      </c>
      <c r="F181" s="38">
        <v>105.983467</v>
      </c>
      <c r="G181" s="38">
        <v>2477063</v>
      </c>
      <c r="H181" s="36"/>
      <c r="I181" s="40">
        <f t="shared" si="2"/>
        <v>-1.4714581551404718E-3</v>
      </c>
    </row>
    <row r="182" spans="1:9" x14ac:dyDescent="0.3">
      <c r="A182" s="37">
        <v>44418</v>
      </c>
      <c r="B182" s="38">
        <v>128.83000200000001</v>
      </c>
      <c r="C182" s="38">
        <v>130.19000199999999</v>
      </c>
      <c r="D182" s="38">
        <v>128.21000699999999</v>
      </c>
      <c r="E182" s="35">
        <v>129.61999499999999</v>
      </c>
      <c r="F182" s="38">
        <v>106.468086</v>
      </c>
      <c r="G182" s="38">
        <v>2329575</v>
      </c>
      <c r="H182" s="36"/>
      <c r="I182" s="40">
        <f t="shared" si="2"/>
        <v>4.5621267116560706E-3</v>
      </c>
    </row>
    <row r="183" spans="1:9" x14ac:dyDescent="0.3">
      <c r="A183" s="37">
        <v>44419</v>
      </c>
      <c r="B183" s="38">
        <v>129.979996</v>
      </c>
      <c r="C183" s="38">
        <v>130.490005</v>
      </c>
      <c r="D183" s="38">
        <v>128.949997</v>
      </c>
      <c r="E183" s="35">
        <v>129.570007</v>
      </c>
      <c r="F183" s="38">
        <v>106.42701700000001</v>
      </c>
      <c r="G183" s="38">
        <v>4849415</v>
      </c>
      <c r="H183" s="36"/>
      <c r="I183" s="40">
        <f t="shared" si="2"/>
        <v>-3.8572475970552835E-4</v>
      </c>
    </row>
    <row r="184" spans="1:9" x14ac:dyDescent="0.3">
      <c r="A184" s="37">
        <v>44420</v>
      </c>
      <c r="B184" s="38">
        <v>129.75</v>
      </c>
      <c r="C184" s="38">
        <v>130.41999799999999</v>
      </c>
      <c r="D184" s="38">
        <v>129.30999800000001</v>
      </c>
      <c r="E184" s="35">
        <v>130.08000200000001</v>
      </c>
      <c r="F184" s="38">
        <v>106.845924</v>
      </c>
      <c r="G184" s="38">
        <v>2939768</v>
      </c>
      <c r="H184" s="36"/>
      <c r="I184" s="40">
        <f t="shared" si="2"/>
        <v>3.9283315090846618E-3</v>
      </c>
    </row>
    <row r="185" spans="1:9" x14ac:dyDescent="0.3">
      <c r="A185" s="37">
        <v>44421</v>
      </c>
      <c r="B185" s="38">
        <v>130.16000399999999</v>
      </c>
      <c r="C185" s="38">
        <v>131.75</v>
      </c>
      <c r="D185" s="38">
        <v>128.61000100000001</v>
      </c>
      <c r="E185" s="35">
        <v>131.28999300000001</v>
      </c>
      <c r="F185" s="38">
        <v>107.83978999999999</v>
      </c>
      <c r="G185" s="38">
        <v>3629552</v>
      </c>
      <c r="H185" s="36"/>
      <c r="I185" s="40">
        <f t="shared" si="2"/>
        <v>9.2589024542792733E-3</v>
      </c>
    </row>
    <row r="186" spans="1:9" x14ac:dyDescent="0.3">
      <c r="A186" s="37">
        <v>44424</v>
      </c>
      <c r="B186" s="38">
        <v>131</v>
      </c>
      <c r="C186" s="38">
        <v>131.69000199999999</v>
      </c>
      <c r="D186" s="38">
        <v>129.28999300000001</v>
      </c>
      <c r="E186" s="35">
        <v>130.550003</v>
      </c>
      <c r="F186" s="38">
        <v>107.231972</v>
      </c>
      <c r="G186" s="38">
        <v>2422551</v>
      </c>
      <c r="H186" s="36"/>
      <c r="I186" s="40">
        <f t="shared" si="2"/>
        <v>-5.6522455040944044E-3</v>
      </c>
    </row>
    <row r="187" spans="1:9" x14ac:dyDescent="0.3">
      <c r="A187" s="37">
        <v>44425</v>
      </c>
      <c r="B187" s="38">
        <v>130.83000200000001</v>
      </c>
      <c r="C187" s="38">
        <v>133.30999800000001</v>
      </c>
      <c r="D187" s="38">
        <v>130.009995</v>
      </c>
      <c r="E187" s="35">
        <v>132.91000399999999</v>
      </c>
      <c r="F187" s="38">
        <v>109.170456</v>
      </c>
      <c r="G187" s="38">
        <v>6978615</v>
      </c>
      <c r="H187" s="36"/>
      <c r="I187" s="40">
        <f t="shared" si="2"/>
        <v>1.791591940395542E-2</v>
      </c>
    </row>
    <row r="188" spans="1:9" x14ac:dyDescent="0.3">
      <c r="A188" s="37">
        <v>44426</v>
      </c>
      <c r="B188" s="38">
        <v>133.08999600000001</v>
      </c>
      <c r="C188" s="38">
        <v>133.80999800000001</v>
      </c>
      <c r="D188" s="38">
        <v>130.529999</v>
      </c>
      <c r="E188" s="35">
        <v>130.990005</v>
      </c>
      <c r="F188" s="38">
        <v>107.593391</v>
      </c>
      <c r="G188" s="38">
        <v>6016324</v>
      </c>
      <c r="H188" s="36"/>
      <c r="I188" s="40">
        <f t="shared" si="2"/>
        <v>-1.4551214948384669E-2</v>
      </c>
    </row>
    <row r="189" spans="1:9" x14ac:dyDescent="0.3">
      <c r="A189" s="37">
        <v>44427</v>
      </c>
      <c r="B189" s="38">
        <v>130.61000100000001</v>
      </c>
      <c r="C189" s="38">
        <v>130.820007</v>
      </c>
      <c r="D189" s="38">
        <v>125.30999799999999</v>
      </c>
      <c r="E189" s="35">
        <v>126.589996</v>
      </c>
      <c r="F189" s="38">
        <v>103.97927900000001</v>
      </c>
      <c r="G189" s="38">
        <v>5196976</v>
      </c>
      <c r="H189" s="36"/>
      <c r="I189" s="40">
        <f t="shared" si="2"/>
        <v>-3.4167536529745642E-2</v>
      </c>
    </row>
    <row r="190" spans="1:9" x14ac:dyDescent="0.3">
      <c r="A190" s="37">
        <v>44428</v>
      </c>
      <c r="B190" s="38">
        <v>126.989998</v>
      </c>
      <c r="C190" s="38">
        <v>126.989998</v>
      </c>
      <c r="D190" s="38">
        <v>124.660004</v>
      </c>
      <c r="E190" s="35">
        <v>125.029999</v>
      </c>
      <c r="F190" s="38">
        <v>102.697914</v>
      </c>
      <c r="G190" s="38">
        <v>3291813</v>
      </c>
      <c r="H190" s="36"/>
      <c r="I190" s="40">
        <f t="shared" si="2"/>
        <v>-1.2399785541836066E-2</v>
      </c>
    </row>
    <row r="191" spans="1:9" x14ac:dyDescent="0.3">
      <c r="A191" s="37">
        <v>44431</v>
      </c>
      <c r="B191" s="38">
        <v>125.68</v>
      </c>
      <c r="C191" s="38">
        <v>128.699997</v>
      </c>
      <c r="D191" s="38">
        <v>124.83000199999999</v>
      </c>
      <c r="E191" s="35">
        <v>127.94000200000001</v>
      </c>
      <c r="F191" s="38">
        <v>105.08815800000001</v>
      </c>
      <c r="G191" s="38">
        <v>3555271</v>
      </c>
      <c r="H191" s="36"/>
      <c r="I191" s="40">
        <f t="shared" si="2"/>
        <v>2.3007719145491233E-2</v>
      </c>
    </row>
    <row r="192" spans="1:9" x14ac:dyDescent="0.3">
      <c r="A192" s="37">
        <v>44432</v>
      </c>
      <c r="B192" s="38">
        <v>128.13999899999999</v>
      </c>
      <c r="C192" s="38">
        <v>128.89999399999999</v>
      </c>
      <c r="D192" s="38">
        <v>124.879997</v>
      </c>
      <c r="E192" s="35">
        <v>125.58000199999999</v>
      </c>
      <c r="F192" s="38">
        <v>103.149689</v>
      </c>
      <c r="G192" s="38">
        <v>3908110</v>
      </c>
      <c r="H192" s="36"/>
      <c r="I192" s="40">
        <f t="shared" si="2"/>
        <v>-1.8618398042253126E-2</v>
      </c>
    </row>
    <row r="193" spans="1:9" x14ac:dyDescent="0.3">
      <c r="A193" s="37">
        <v>44433</v>
      </c>
      <c r="B193" s="38">
        <v>125.989998</v>
      </c>
      <c r="C193" s="38">
        <v>129.490005</v>
      </c>
      <c r="D193" s="38">
        <v>125.860001</v>
      </c>
      <c r="E193" s="35">
        <v>128.33000200000001</v>
      </c>
      <c r="F193" s="38">
        <v>105.40849300000001</v>
      </c>
      <c r="G193" s="38">
        <v>4756939</v>
      </c>
      <c r="H193" s="36"/>
      <c r="I193" s="40">
        <f t="shared" si="2"/>
        <v>2.1662065229123891E-2</v>
      </c>
    </row>
    <row r="194" spans="1:9" x14ac:dyDescent="0.3">
      <c r="A194" s="37">
        <v>44434</v>
      </c>
      <c r="B194" s="38">
        <v>128.64999399999999</v>
      </c>
      <c r="C194" s="38">
        <v>130</v>
      </c>
      <c r="D194" s="38">
        <v>127.910004</v>
      </c>
      <c r="E194" s="35">
        <v>129.11000100000001</v>
      </c>
      <c r="F194" s="38">
        <v>106.049179</v>
      </c>
      <c r="G194" s="38">
        <v>7901173</v>
      </c>
      <c r="H194" s="36"/>
      <c r="I194" s="40">
        <f t="shared" si="2"/>
        <v>6.0596750907707343E-3</v>
      </c>
    </row>
    <row r="195" spans="1:9" x14ac:dyDescent="0.3">
      <c r="A195" s="37">
        <v>44435</v>
      </c>
      <c r="B195" s="38">
        <v>129.770004</v>
      </c>
      <c r="C195" s="38">
        <v>130.75</v>
      </c>
      <c r="D195" s="38">
        <v>127.699997</v>
      </c>
      <c r="E195" s="35">
        <v>128.429993</v>
      </c>
      <c r="F195" s="38">
        <v>105.490639</v>
      </c>
      <c r="G195" s="38">
        <v>4874105</v>
      </c>
      <c r="H195" s="36"/>
      <c r="I195" s="40">
        <f t="shared" si="2"/>
        <v>-5.2808076113970799E-3</v>
      </c>
    </row>
    <row r="196" spans="1:9" x14ac:dyDescent="0.3">
      <c r="A196" s="37">
        <v>44438</v>
      </c>
      <c r="B196" s="38">
        <v>127.970001</v>
      </c>
      <c r="C196" s="38">
        <v>130</v>
      </c>
      <c r="D196" s="38">
        <v>127.5</v>
      </c>
      <c r="E196" s="35">
        <v>128.529999</v>
      </c>
      <c r="F196" s="38">
        <v>105.57276899999999</v>
      </c>
      <c r="G196" s="38">
        <v>5270895</v>
      </c>
      <c r="H196" s="36"/>
      <c r="I196" s="40">
        <f t="shared" ref="I196:I259" si="3">+LN(E196/E195)</f>
        <v>7.7837802119203557E-4</v>
      </c>
    </row>
    <row r="197" spans="1:9" x14ac:dyDescent="0.3">
      <c r="A197" s="37">
        <v>44439</v>
      </c>
      <c r="B197" s="38">
        <v>128.88999899999999</v>
      </c>
      <c r="C197" s="38">
        <v>133.050003</v>
      </c>
      <c r="D197" s="38">
        <v>128.88999899999999</v>
      </c>
      <c r="E197" s="35">
        <v>132.58000200000001</v>
      </c>
      <c r="F197" s="38">
        <v>108.89939099999999</v>
      </c>
      <c r="G197" s="38">
        <v>13859659</v>
      </c>
      <c r="H197" s="36"/>
      <c r="I197" s="40">
        <f t="shared" si="3"/>
        <v>3.1023919556721333E-2</v>
      </c>
    </row>
    <row r="198" spans="1:9" x14ac:dyDescent="0.3">
      <c r="A198" s="37">
        <v>44440</v>
      </c>
      <c r="B198" s="38">
        <v>132.88000500000001</v>
      </c>
      <c r="C198" s="38">
        <v>132.929993</v>
      </c>
      <c r="D198" s="38">
        <v>127.489998</v>
      </c>
      <c r="E198" s="35">
        <v>128.05999800000001</v>
      </c>
      <c r="F198" s="38">
        <v>105.18671399999999</v>
      </c>
      <c r="G198" s="38">
        <v>4250889</v>
      </c>
      <c r="H198" s="36"/>
      <c r="I198" s="40">
        <f t="shared" si="3"/>
        <v>-3.4687363425500113E-2</v>
      </c>
    </row>
    <row r="199" spans="1:9" x14ac:dyDescent="0.3">
      <c r="A199" s="37">
        <v>44441</v>
      </c>
      <c r="B199" s="38">
        <v>127.80999799999999</v>
      </c>
      <c r="C199" s="38">
        <v>128.55999800000001</v>
      </c>
      <c r="D199" s="38">
        <v>124.599998</v>
      </c>
      <c r="E199" s="35">
        <v>126.279999</v>
      </c>
      <c r="F199" s="38">
        <v>103.724648</v>
      </c>
      <c r="G199" s="38">
        <v>5101108</v>
      </c>
      <c r="H199" s="36"/>
      <c r="I199" s="40">
        <f t="shared" si="3"/>
        <v>-1.3997232702096279E-2</v>
      </c>
    </row>
    <row r="200" spans="1:9" x14ac:dyDescent="0.3">
      <c r="A200" s="37">
        <v>44442</v>
      </c>
      <c r="B200" s="38">
        <v>126.279999</v>
      </c>
      <c r="C200" s="38">
        <v>128.28999300000001</v>
      </c>
      <c r="D200" s="38">
        <v>125.790001</v>
      </c>
      <c r="E200" s="35">
        <v>125.910004</v>
      </c>
      <c r="F200" s="38">
        <v>103.420738</v>
      </c>
      <c r="G200" s="38">
        <v>3015162</v>
      </c>
      <c r="H200" s="36"/>
      <c r="I200" s="40">
        <f t="shared" si="3"/>
        <v>-2.934257988548137E-3</v>
      </c>
    </row>
    <row r="201" spans="1:9" x14ac:dyDescent="0.3">
      <c r="A201" s="37">
        <v>44445</v>
      </c>
      <c r="B201" s="38">
        <v>126.360001</v>
      </c>
      <c r="C201" s="38">
        <v>127.980003</v>
      </c>
      <c r="D201" s="38">
        <v>125.93</v>
      </c>
      <c r="E201" s="35">
        <v>127.379997</v>
      </c>
      <c r="F201" s="38">
        <v>104.62818900000001</v>
      </c>
      <c r="G201" s="38">
        <v>611905</v>
      </c>
      <c r="H201" s="36"/>
      <c r="I201" s="40">
        <f t="shared" si="3"/>
        <v>1.1607323609309064E-2</v>
      </c>
    </row>
    <row r="202" spans="1:9" x14ac:dyDescent="0.3">
      <c r="A202" s="37">
        <v>44446</v>
      </c>
      <c r="B202" s="38">
        <v>127.589996</v>
      </c>
      <c r="C202" s="38">
        <v>129.199997</v>
      </c>
      <c r="D202" s="38">
        <v>126.610001</v>
      </c>
      <c r="E202" s="35">
        <v>128.78999300000001</v>
      </c>
      <c r="F202" s="38">
        <v>105.78632399999999</v>
      </c>
      <c r="G202" s="38">
        <v>3735754</v>
      </c>
      <c r="H202" s="36"/>
      <c r="I202" s="40">
        <f t="shared" si="3"/>
        <v>1.1008395160890146E-2</v>
      </c>
    </row>
    <row r="203" spans="1:9" x14ac:dyDescent="0.3">
      <c r="A203" s="37">
        <v>44447</v>
      </c>
      <c r="B203" s="38">
        <v>128.009995</v>
      </c>
      <c r="C203" s="38">
        <v>128.55999800000001</v>
      </c>
      <c r="D203" s="38">
        <v>125.010002</v>
      </c>
      <c r="E203" s="35">
        <v>125.449997</v>
      </c>
      <c r="F203" s="38">
        <v>103.0429</v>
      </c>
      <c r="G203" s="38">
        <v>4326474</v>
      </c>
      <c r="H203" s="36"/>
      <c r="I203" s="40">
        <f t="shared" si="3"/>
        <v>-2.6275867654010545E-2</v>
      </c>
    </row>
    <row r="204" spans="1:9" x14ac:dyDescent="0.3">
      <c r="A204" s="37">
        <v>44448</v>
      </c>
      <c r="B204" s="38">
        <v>125.900002</v>
      </c>
      <c r="C204" s="38">
        <v>126.900002</v>
      </c>
      <c r="D204" s="38">
        <v>125.010002</v>
      </c>
      <c r="E204" s="35">
        <v>126.110001</v>
      </c>
      <c r="F204" s="38">
        <v>103.585022</v>
      </c>
      <c r="G204" s="38">
        <v>3622565</v>
      </c>
      <c r="H204" s="36"/>
      <c r="I204" s="40">
        <f t="shared" si="3"/>
        <v>5.2473009988473381E-3</v>
      </c>
    </row>
    <row r="205" spans="1:9" x14ac:dyDescent="0.3">
      <c r="A205" s="37">
        <v>44449</v>
      </c>
      <c r="B205" s="38">
        <v>126.489998</v>
      </c>
      <c r="C205" s="38">
        <v>128.08000200000001</v>
      </c>
      <c r="D205" s="38">
        <v>126.349998</v>
      </c>
      <c r="E205" s="35">
        <v>127.480003</v>
      </c>
      <c r="F205" s="38">
        <v>104.71032</v>
      </c>
      <c r="G205" s="38">
        <v>5093590</v>
      </c>
      <c r="H205" s="36"/>
      <c r="I205" s="40">
        <f t="shared" si="3"/>
        <v>1.0804963184870252E-2</v>
      </c>
    </row>
    <row r="206" spans="1:9" x14ac:dyDescent="0.3">
      <c r="A206" s="37">
        <v>44452</v>
      </c>
      <c r="B206" s="38">
        <v>127.989998</v>
      </c>
      <c r="C206" s="38">
        <v>129.19000199999999</v>
      </c>
      <c r="D206" s="38">
        <v>127.099998</v>
      </c>
      <c r="E206" s="35">
        <v>127.58000199999999</v>
      </c>
      <c r="F206" s="38">
        <v>104.79246500000001</v>
      </c>
      <c r="G206" s="38">
        <v>4530698</v>
      </c>
      <c r="H206" s="36"/>
      <c r="I206" s="40">
        <f t="shared" si="3"/>
        <v>7.8412140800878662E-4</v>
      </c>
    </row>
    <row r="207" spans="1:9" x14ac:dyDescent="0.3">
      <c r="A207" s="37">
        <v>44453</v>
      </c>
      <c r="B207" s="38">
        <v>127.889999</v>
      </c>
      <c r="C207" s="38">
        <v>129.259995</v>
      </c>
      <c r="D207" s="38">
        <v>127.010002</v>
      </c>
      <c r="E207" s="35">
        <v>128.990005</v>
      </c>
      <c r="F207" s="38">
        <v>105.95062299999999</v>
      </c>
      <c r="G207" s="38">
        <v>4787240</v>
      </c>
      <c r="H207" s="36"/>
      <c r="I207" s="40">
        <f t="shared" si="3"/>
        <v>1.0991286249491437E-2</v>
      </c>
    </row>
    <row r="208" spans="1:9" x14ac:dyDescent="0.3">
      <c r="A208" s="37">
        <v>44454</v>
      </c>
      <c r="B208" s="38">
        <v>128.25</v>
      </c>
      <c r="C208" s="38">
        <v>131.279999</v>
      </c>
      <c r="D208" s="38">
        <v>128.11999499999999</v>
      </c>
      <c r="E208" s="35">
        <v>130.75</v>
      </c>
      <c r="F208" s="38">
        <v>107.396248</v>
      </c>
      <c r="G208" s="38">
        <v>7515133</v>
      </c>
      <c r="H208" s="36"/>
      <c r="I208" s="40">
        <f t="shared" si="3"/>
        <v>1.355218220529354E-2</v>
      </c>
    </row>
    <row r="209" spans="1:9" x14ac:dyDescent="0.3">
      <c r="A209" s="37">
        <v>44456</v>
      </c>
      <c r="B209" s="38">
        <v>131</v>
      </c>
      <c r="C209" s="38">
        <v>131.33999600000001</v>
      </c>
      <c r="D209" s="38">
        <v>126</v>
      </c>
      <c r="E209" s="35">
        <v>126.08000199999999</v>
      </c>
      <c r="F209" s="38">
        <v>103.560371</v>
      </c>
      <c r="G209" s="38">
        <v>11879301</v>
      </c>
      <c r="H209" s="36"/>
      <c r="I209" s="40">
        <f t="shared" si="3"/>
        <v>-3.6370460972519329E-2</v>
      </c>
    </row>
    <row r="210" spans="1:9" x14ac:dyDescent="0.3">
      <c r="A210" s="37">
        <v>44459</v>
      </c>
      <c r="B210" s="38">
        <v>125.779999</v>
      </c>
      <c r="C210" s="38">
        <v>125.779999</v>
      </c>
      <c r="D210" s="38">
        <v>122.790001</v>
      </c>
      <c r="E210" s="35">
        <v>122.93</v>
      </c>
      <c r="F210" s="38">
        <v>100.973015</v>
      </c>
      <c r="G210" s="38">
        <v>3790928</v>
      </c>
      <c r="H210" s="36"/>
      <c r="I210" s="40">
        <f t="shared" si="3"/>
        <v>-2.530155429326331E-2</v>
      </c>
    </row>
    <row r="211" spans="1:9" x14ac:dyDescent="0.3">
      <c r="A211" s="37">
        <v>44460</v>
      </c>
      <c r="B211" s="38">
        <v>123.300003</v>
      </c>
      <c r="C211" s="38">
        <v>125.489998</v>
      </c>
      <c r="D211" s="38">
        <v>121.040001</v>
      </c>
      <c r="E211" s="35">
        <v>123.139999</v>
      </c>
      <c r="F211" s="38">
        <v>101.14550800000001</v>
      </c>
      <c r="G211" s="38">
        <v>5085530</v>
      </c>
      <c r="H211" s="36"/>
      <c r="I211" s="40">
        <f t="shared" si="3"/>
        <v>1.7068236829761883E-3</v>
      </c>
    </row>
    <row r="212" spans="1:9" x14ac:dyDescent="0.3">
      <c r="A212" s="37">
        <v>44461</v>
      </c>
      <c r="B212" s="38">
        <v>123.489998</v>
      </c>
      <c r="C212" s="38">
        <v>127</v>
      </c>
      <c r="D212" s="38">
        <v>123.489998</v>
      </c>
      <c r="E212" s="35">
        <v>126.349998</v>
      </c>
      <c r="F212" s="38">
        <v>103.782158</v>
      </c>
      <c r="G212" s="38">
        <v>3638557</v>
      </c>
      <c r="H212" s="36"/>
      <c r="I212" s="40">
        <f t="shared" si="3"/>
        <v>2.573390664293088E-2</v>
      </c>
    </row>
    <row r="213" spans="1:9" x14ac:dyDescent="0.3">
      <c r="A213" s="37">
        <v>44462</v>
      </c>
      <c r="B213" s="38">
        <v>126.69000200000001</v>
      </c>
      <c r="C213" s="38">
        <v>126.800003</v>
      </c>
      <c r="D213" s="38">
        <v>125.660004</v>
      </c>
      <c r="E213" s="35">
        <v>126.050003</v>
      </c>
      <c r="F213" s="38">
        <v>103.535736</v>
      </c>
      <c r="G213" s="38">
        <v>5018531</v>
      </c>
      <c r="H213" s="36"/>
      <c r="I213" s="40">
        <f t="shared" si="3"/>
        <v>-2.3771405711488429E-3</v>
      </c>
    </row>
    <row r="214" spans="1:9" x14ac:dyDescent="0.3">
      <c r="A214" s="37">
        <v>44463</v>
      </c>
      <c r="B214" s="38">
        <v>125.879997</v>
      </c>
      <c r="C214" s="38">
        <v>128.83000200000001</v>
      </c>
      <c r="D214" s="38">
        <v>125.650002</v>
      </c>
      <c r="E214" s="35">
        <v>128.46000699999999</v>
      </c>
      <c r="F214" s="38">
        <v>105.515282</v>
      </c>
      <c r="G214" s="38">
        <v>5460980</v>
      </c>
      <c r="H214" s="36"/>
      <c r="I214" s="40">
        <f t="shared" si="3"/>
        <v>1.8938948887307565E-2</v>
      </c>
    </row>
    <row r="215" spans="1:9" x14ac:dyDescent="0.3">
      <c r="A215" s="37">
        <v>44466</v>
      </c>
      <c r="B215" s="38">
        <v>128.88999899999999</v>
      </c>
      <c r="C215" s="38">
        <v>133.36999499999999</v>
      </c>
      <c r="D215" s="38">
        <v>128.320007</v>
      </c>
      <c r="E215" s="35">
        <v>132.61999499999999</v>
      </c>
      <c r="F215" s="38">
        <v>108.932236</v>
      </c>
      <c r="G215" s="38">
        <v>7725932</v>
      </c>
      <c r="H215" s="36"/>
      <c r="I215" s="40">
        <f t="shared" si="3"/>
        <v>3.1870231917701157E-2</v>
      </c>
    </row>
    <row r="216" spans="1:9" x14ac:dyDescent="0.3">
      <c r="A216" s="37">
        <v>44467</v>
      </c>
      <c r="B216" s="38">
        <v>132.520004</v>
      </c>
      <c r="C216" s="38">
        <v>132.520004</v>
      </c>
      <c r="D216" s="38">
        <v>129.11000100000001</v>
      </c>
      <c r="E216" s="35">
        <v>130.58000200000001</v>
      </c>
      <c r="F216" s="38">
        <v>107.256615</v>
      </c>
      <c r="G216" s="38">
        <v>5669345</v>
      </c>
      <c r="H216" s="36"/>
      <c r="I216" s="40">
        <f t="shared" si="3"/>
        <v>-1.5501777164248085E-2</v>
      </c>
    </row>
    <row r="217" spans="1:9" x14ac:dyDescent="0.3">
      <c r="A217" s="37">
        <v>44468</v>
      </c>
      <c r="B217" s="38">
        <v>130.80999800000001</v>
      </c>
      <c r="C217" s="38">
        <v>132.91999799999999</v>
      </c>
      <c r="D217" s="38">
        <v>129.08000200000001</v>
      </c>
      <c r="E217" s="35">
        <v>131.88999899999999</v>
      </c>
      <c r="F217" s="38">
        <v>108.332634</v>
      </c>
      <c r="G217" s="38">
        <v>7249627</v>
      </c>
      <c r="H217" s="36"/>
      <c r="I217" s="40">
        <f t="shared" si="3"/>
        <v>9.9821531809488086E-3</v>
      </c>
    </row>
    <row r="218" spans="1:9" x14ac:dyDescent="0.3">
      <c r="A218" s="37">
        <v>44469</v>
      </c>
      <c r="B218" s="38">
        <v>132.53999300000001</v>
      </c>
      <c r="C218" s="38">
        <v>133</v>
      </c>
      <c r="D218" s="38">
        <v>131.029999</v>
      </c>
      <c r="E218" s="35">
        <v>132.570007</v>
      </c>
      <c r="F218" s="38">
        <v>108.891182</v>
      </c>
      <c r="G218" s="38">
        <v>6419257</v>
      </c>
      <c r="H218" s="36"/>
      <c r="I218" s="40">
        <f t="shared" si="3"/>
        <v>5.142626357332692E-3</v>
      </c>
    </row>
    <row r="219" spans="1:9" x14ac:dyDescent="0.3">
      <c r="A219" s="37">
        <v>44470</v>
      </c>
      <c r="B219" s="38">
        <v>132.570007</v>
      </c>
      <c r="C219" s="38">
        <v>133.83999600000001</v>
      </c>
      <c r="D219" s="38">
        <v>131.80999800000001</v>
      </c>
      <c r="E219" s="35">
        <v>133.55999800000001</v>
      </c>
      <c r="F219" s="38">
        <v>109.704346</v>
      </c>
      <c r="G219" s="38">
        <v>4266500</v>
      </c>
      <c r="H219" s="36"/>
      <c r="I219" s="40">
        <f t="shared" si="3"/>
        <v>7.4399394878604131E-3</v>
      </c>
    </row>
    <row r="220" spans="1:9" x14ac:dyDescent="0.3">
      <c r="A220" s="37">
        <v>44473</v>
      </c>
      <c r="B220" s="38">
        <v>133</v>
      </c>
      <c r="C220" s="38">
        <v>134.820007</v>
      </c>
      <c r="D220" s="38">
        <v>131.30999800000001</v>
      </c>
      <c r="E220" s="35">
        <v>134.10000600000001</v>
      </c>
      <c r="F220" s="38">
        <v>110.147903</v>
      </c>
      <c r="G220" s="38">
        <v>5557266</v>
      </c>
      <c r="H220" s="36"/>
      <c r="I220" s="40">
        <f t="shared" si="3"/>
        <v>4.035034929450787E-3</v>
      </c>
    </row>
    <row r="221" spans="1:9" x14ac:dyDescent="0.3">
      <c r="A221" s="37">
        <v>44474</v>
      </c>
      <c r="B221" s="38">
        <v>134.36999499999999</v>
      </c>
      <c r="C221" s="38">
        <v>135.5</v>
      </c>
      <c r="D221" s="38">
        <v>133.63000500000001</v>
      </c>
      <c r="E221" s="35">
        <v>135.320007</v>
      </c>
      <c r="F221" s="38">
        <v>111.149986</v>
      </c>
      <c r="G221" s="38">
        <v>6987768</v>
      </c>
      <c r="H221" s="36"/>
      <c r="I221" s="40">
        <f t="shared" si="3"/>
        <v>9.0565606113795702E-3</v>
      </c>
    </row>
    <row r="222" spans="1:9" x14ac:dyDescent="0.3">
      <c r="A222" s="37">
        <v>44475</v>
      </c>
      <c r="B222" s="38">
        <v>135.16000399999999</v>
      </c>
      <c r="C222" s="38">
        <v>135.5</v>
      </c>
      <c r="D222" s="38">
        <v>132.35000600000001</v>
      </c>
      <c r="E222" s="35">
        <v>135.470001</v>
      </c>
      <c r="F222" s="38">
        <v>111.27319300000001</v>
      </c>
      <c r="G222" s="38">
        <v>9294324</v>
      </c>
      <c r="H222" s="36"/>
      <c r="I222" s="40">
        <f t="shared" si="3"/>
        <v>1.1078253326122886E-3</v>
      </c>
    </row>
    <row r="223" spans="1:9" x14ac:dyDescent="0.3">
      <c r="A223" s="37">
        <v>44476</v>
      </c>
      <c r="B223" s="38">
        <v>135.5</v>
      </c>
      <c r="C223" s="38">
        <v>135.820007</v>
      </c>
      <c r="D223" s="38">
        <v>131.83999600000001</v>
      </c>
      <c r="E223" s="35">
        <v>132.820007</v>
      </c>
      <c r="F223" s="38">
        <v>109.09652699999999</v>
      </c>
      <c r="G223" s="38">
        <v>8087318</v>
      </c>
      <c r="H223" s="36"/>
      <c r="I223" s="40">
        <f t="shared" si="3"/>
        <v>-1.9755340158880693E-2</v>
      </c>
    </row>
    <row r="224" spans="1:9" x14ac:dyDescent="0.3">
      <c r="A224" s="37">
        <v>44477</v>
      </c>
      <c r="B224" s="38">
        <v>132.5</v>
      </c>
      <c r="C224" s="38">
        <v>135.25</v>
      </c>
      <c r="D224" s="38">
        <v>132.5</v>
      </c>
      <c r="E224" s="35">
        <v>134.96000699999999</v>
      </c>
      <c r="F224" s="38">
        <v>110.85430100000001</v>
      </c>
      <c r="G224" s="38">
        <v>6100188</v>
      </c>
      <c r="H224" s="36"/>
      <c r="I224" s="40">
        <f t="shared" si="3"/>
        <v>1.598360928945888E-2</v>
      </c>
    </row>
    <row r="225" spans="1:9" x14ac:dyDescent="0.3">
      <c r="A225" s="37">
        <v>44480</v>
      </c>
      <c r="B225" s="38">
        <v>135.199997</v>
      </c>
      <c r="C225" s="38">
        <v>136.5</v>
      </c>
      <c r="D225" s="38">
        <v>134.740005</v>
      </c>
      <c r="E225" s="35">
        <v>136.11999499999999</v>
      </c>
      <c r="F225" s="38">
        <v>111.807091</v>
      </c>
      <c r="G225" s="38">
        <v>6543071</v>
      </c>
      <c r="H225" s="36"/>
      <c r="I225" s="40">
        <f t="shared" si="3"/>
        <v>8.5583227954778348E-3</v>
      </c>
    </row>
    <row r="226" spans="1:9" x14ac:dyDescent="0.3">
      <c r="A226" s="37">
        <v>44481</v>
      </c>
      <c r="B226" s="38">
        <v>136.490005</v>
      </c>
      <c r="C226" s="38">
        <v>137.64999399999999</v>
      </c>
      <c r="D226" s="38">
        <v>135.88000500000001</v>
      </c>
      <c r="E226" s="35">
        <v>137.16000399999999</v>
      </c>
      <c r="F226" s="38">
        <v>112.661331</v>
      </c>
      <c r="G226" s="38">
        <v>6711905</v>
      </c>
      <c r="H226" s="36"/>
      <c r="I226" s="40">
        <f t="shared" si="3"/>
        <v>7.6113438573312082E-3</v>
      </c>
    </row>
    <row r="227" spans="1:9" x14ac:dyDescent="0.3">
      <c r="A227" s="37">
        <v>44482</v>
      </c>
      <c r="B227" s="38">
        <v>137.490005</v>
      </c>
      <c r="C227" s="38">
        <v>138.28999300000001</v>
      </c>
      <c r="D227" s="38">
        <v>136.270004</v>
      </c>
      <c r="E227" s="35">
        <v>138.13000500000001</v>
      </c>
      <c r="F227" s="38">
        <v>113.458084</v>
      </c>
      <c r="G227" s="38">
        <v>6133167</v>
      </c>
      <c r="H227" s="36"/>
      <c r="I227" s="40">
        <f t="shared" si="3"/>
        <v>7.047150151912273E-3</v>
      </c>
    </row>
    <row r="228" spans="1:9" x14ac:dyDescent="0.3">
      <c r="A228" s="37">
        <v>44483</v>
      </c>
      <c r="B228" s="38">
        <v>138.38999899999999</v>
      </c>
      <c r="C228" s="38">
        <v>138.949997</v>
      </c>
      <c r="D228" s="38">
        <v>133.179993</v>
      </c>
      <c r="E228" s="35">
        <v>135.970001</v>
      </c>
      <c r="F228" s="38">
        <v>111.68388400000001</v>
      </c>
      <c r="G228" s="38">
        <v>5679905</v>
      </c>
      <c r="H228" s="36"/>
      <c r="I228" s="40">
        <f t="shared" si="3"/>
        <v>-1.576102638749451E-2</v>
      </c>
    </row>
    <row r="229" spans="1:9" x14ac:dyDescent="0.3">
      <c r="A229" s="37">
        <v>44484</v>
      </c>
      <c r="B229" s="38">
        <v>136.19000199999999</v>
      </c>
      <c r="C229" s="38">
        <v>140.490005</v>
      </c>
      <c r="D229" s="38">
        <v>136</v>
      </c>
      <c r="E229" s="35">
        <v>139.96000699999999</v>
      </c>
      <c r="F229" s="38">
        <v>114.96122699999999</v>
      </c>
      <c r="G229" s="38">
        <v>5023704</v>
      </c>
      <c r="H229" s="36"/>
      <c r="I229" s="40">
        <f t="shared" si="3"/>
        <v>2.8922436991617607E-2</v>
      </c>
    </row>
    <row r="230" spans="1:9" x14ac:dyDescent="0.3">
      <c r="A230" s="37">
        <v>44487</v>
      </c>
      <c r="B230" s="38">
        <v>139.509995</v>
      </c>
      <c r="C230" s="38">
        <v>140.479996</v>
      </c>
      <c r="D230" s="38">
        <v>137.71000699999999</v>
      </c>
      <c r="E230" s="35">
        <v>138.41999799999999</v>
      </c>
      <c r="F230" s="38">
        <v>113.696274</v>
      </c>
      <c r="G230" s="38">
        <v>4577107</v>
      </c>
      <c r="H230" s="36"/>
      <c r="I230" s="40">
        <f t="shared" si="3"/>
        <v>-1.1064190548837737E-2</v>
      </c>
    </row>
    <row r="231" spans="1:9" x14ac:dyDescent="0.3">
      <c r="A231" s="37">
        <v>44488</v>
      </c>
      <c r="B231" s="38">
        <v>138.88999899999999</v>
      </c>
      <c r="C231" s="38">
        <v>139.55999800000001</v>
      </c>
      <c r="D231" s="38">
        <v>138.449997</v>
      </c>
      <c r="E231" s="35">
        <v>138.91999799999999</v>
      </c>
      <c r="F231" s="38">
        <v>114.106979</v>
      </c>
      <c r="G231" s="38">
        <v>5392850</v>
      </c>
      <c r="H231" s="36"/>
      <c r="I231" s="40">
        <f t="shared" si="3"/>
        <v>3.6056865141599545E-3</v>
      </c>
    </row>
    <row r="232" spans="1:9" x14ac:dyDescent="0.3">
      <c r="A232" s="37">
        <v>44489</v>
      </c>
      <c r="B232" s="38">
        <v>138.60000600000001</v>
      </c>
      <c r="C232" s="38">
        <v>141.58999600000001</v>
      </c>
      <c r="D232" s="38">
        <v>138.60000600000001</v>
      </c>
      <c r="E232" s="35">
        <v>140.03999300000001</v>
      </c>
      <c r="F232" s="38">
        <v>115.026932</v>
      </c>
      <c r="G232" s="38">
        <v>9306505</v>
      </c>
      <c r="H232" s="36"/>
      <c r="I232" s="40">
        <f t="shared" si="3"/>
        <v>8.029832621647439E-3</v>
      </c>
    </row>
    <row r="233" spans="1:9" x14ac:dyDescent="0.3">
      <c r="A233" s="37">
        <v>44490</v>
      </c>
      <c r="B233" s="38">
        <v>139.85000600000001</v>
      </c>
      <c r="C233" s="38">
        <v>140.699997</v>
      </c>
      <c r="D233" s="38">
        <v>138.779999</v>
      </c>
      <c r="E233" s="35">
        <v>139.270004</v>
      </c>
      <c r="F233" s="38">
        <v>114.39445499999999</v>
      </c>
      <c r="G233" s="38">
        <v>5626088</v>
      </c>
      <c r="H233" s="36"/>
      <c r="I233" s="40">
        <f t="shared" si="3"/>
        <v>-5.5135223145561839E-3</v>
      </c>
    </row>
    <row r="234" spans="1:9" x14ac:dyDescent="0.3">
      <c r="A234" s="37">
        <v>44491</v>
      </c>
      <c r="B234" s="38">
        <v>139.78999300000001</v>
      </c>
      <c r="C234" s="38">
        <v>140.08000200000001</v>
      </c>
      <c r="D234" s="38">
        <v>137.550003</v>
      </c>
      <c r="E234" s="35">
        <v>138.85000600000001</v>
      </c>
      <c r="F234" s="38">
        <v>114.049492</v>
      </c>
      <c r="G234" s="38">
        <v>6203827</v>
      </c>
      <c r="H234" s="36"/>
      <c r="I234" s="40">
        <f t="shared" si="3"/>
        <v>-3.0202668212821484E-3</v>
      </c>
    </row>
    <row r="235" spans="1:9" x14ac:dyDescent="0.3">
      <c r="A235" s="37">
        <v>44494</v>
      </c>
      <c r="B235" s="38">
        <v>138.36999499999999</v>
      </c>
      <c r="C235" s="38">
        <v>139.479996</v>
      </c>
      <c r="D235" s="38">
        <v>136.46000699999999</v>
      </c>
      <c r="E235" s="35">
        <v>137.10000600000001</v>
      </c>
      <c r="F235" s="38">
        <v>112.612061</v>
      </c>
      <c r="G235" s="38">
        <v>2957748</v>
      </c>
      <c r="H235" s="36"/>
      <c r="I235" s="40">
        <f t="shared" si="3"/>
        <v>-1.2683626632963137E-2</v>
      </c>
    </row>
    <row r="236" spans="1:9" x14ac:dyDescent="0.3">
      <c r="A236" s="37">
        <v>44495</v>
      </c>
      <c r="B236" s="38">
        <v>138.490005</v>
      </c>
      <c r="C236" s="38">
        <v>140.38000500000001</v>
      </c>
      <c r="D236" s="38">
        <v>136.720001</v>
      </c>
      <c r="E236" s="35">
        <v>140.11000100000001</v>
      </c>
      <c r="F236" s="38">
        <v>115.084435</v>
      </c>
      <c r="G236" s="38">
        <v>7826615</v>
      </c>
      <c r="H236" s="36"/>
      <c r="I236" s="40">
        <f t="shared" si="3"/>
        <v>2.1717205188445513E-2</v>
      </c>
    </row>
    <row r="237" spans="1:9" x14ac:dyDescent="0.3">
      <c r="A237" s="37">
        <v>44496</v>
      </c>
      <c r="B237" s="38">
        <v>139.61000100000001</v>
      </c>
      <c r="C237" s="38">
        <v>140.05999800000001</v>
      </c>
      <c r="D237" s="38">
        <v>132.80999800000001</v>
      </c>
      <c r="E237" s="35">
        <v>133.11000100000001</v>
      </c>
      <c r="F237" s="38">
        <v>109.33472399999999</v>
      </c>
      <c r="G237" s="38">
        <v>5322656</v>
      </c>
      <c r="H237" s="36"/>
      <c r="I237" s="40">
        <f t="shared" si="3"/>
        <v>-5.1251973948878045E-2</v>
      </c>
    </row>
    <row r="238" spans="1:9" x14ac:dyDescent="0.3">
      <c r="A238" s="37">
        <v>44497</v>
      </c>
      <c r="B238" s="38">
        <v>133.570007</v>
      </c>
      <c r="C238" s="38">
        <v>133.58000200000001</v>
      </c>
      <c r="D238" s="38">
        <v>130.449997</v>
      </c>
      <c r="E238" s="35">
        <v>130.740005</v>
      </c>
      <c r="F238" s="38">
        <v>107.38803900000001</v>
      </c>
      <c r="G238" s="38">
        <v>5855317</v>
      </c>
      <c r="H238" s="36"/>
      <c r="I238" s="40">
        <f t="shared" si="3"/>
        <v>-1.7965205143086006E-2</v>
      </c>
    </row>
    <row r="239" spans="1:9" x14ac:dyDescent="0.3">
      <c r="A239" s="37">
        <v>44498</v>
      </c>
      <c r="B239" s="38">
        <v>130.820007</v>
      </c>
      <c r="C239" s="38">
        <v>131.91000399999999</v>
      </c>
      <c r="D239" s="38">
        <v>130.029999</v>
      </c>
      <c r="E239" s="35">
        <v>130.35000600000001</v>
      </c>
      <c r="F239" s="38">
        <v>107.06770299999999</v>
      </c>
      <c r="G239" s="38">
        <v>5356559</v>
      </c>
      <c r="H239" s="36"/>
      <c r="I239" s="40">
        <f t="shared" si="3"/>
        <v>-2.9874700189963213E-3</v>
      </c>
    </row>
    <row r="240" spans="1:9" x14ac:dyDescent="0.3">
      <c r="A240" s="37">
        <v>44501</v>
      </c>
      <c r="B240" s="38">
        <v>130.990005</v>
      </c>
      <c r="C240" s="38">
        <v>131.03999300000001</v>
      </c>
      <c r="D240" s="38">
        <v>126.80999799999999</v>
      </c>
      <c r="E240" s="35">
        <v>127</v>
      </c>
      <c r="F240" s="38">
        <v>104.31605500000001</v>
      </c>
      <c r="G240" s="38">
        <v>5348037</v>
      </c>
      <c r="H240" s="36"/>
      <c r="I240" s="40">
        <f t="shared" si="3"/>
        <v>-2.6036099950837957E-2</v>
      </c>
    </row>
    <row r="241" spans="1:9" x14ac:dyDescent="0.3">
      <c r="A241" s="37">
        <v>44503</v>
      </c>
      <c r="B241" s="38">
        <v>127.889999</v>
      </c>
      <c r="C241" s="38">
        <v>133.38999899999999</v>
      </c>
      <c r="D241" s="38">
        <v>127.379997</v>
      </c>
      <c r="E241" s="35">
        <v>132.89999399999999</v>
      </c>
      <c r="F241" s="38">
        <v>109.16222399999999</v>
      </c>
      <c r="G241" s="38">
        <v>8551911</v>
      </c>
      <c r="H241" s="36"/>
      <c r="I241" s="40">
        <f t="shared" si="3"/>
        <v>4.5409834113880353E-2</v>
      </c>
    </row>
    <row r="242" spans="1:9" x14ac:dyDescent="0.3">
      <c r="A242" s="37">
        <v>44504</v>
      </c>
      <c r="B242" s="38">
        <v>133.490005</v>
      </c>
      <c r="C242" s="38">
        <v>133.75</v>
      </c>
      <c r="D242" s="38">
        <v>129.570007</v>
      </c>
      <c r="E242" s="35">
        <v>131.86000100000001</v>
      </c>
      <c r="F242" s="38">
        <v>108.307999</v>
      </c>
      <c r="G242" s="38">
        <v>6503434</v>
      </c>
      <c r="H242" s="36"/>
      <c r="I242" s="40">
        <f t="shared" si="3"/>
        <v>-7.8561593035170029E-3</v>
      </c>
    </row>
    <row r="243" spans="1:9" x14ac:dyDescent="0.3">
      <c r="A243" s="37">
        <v>44505</v>
      </c>
      <c r="B243" s="38">
        <v>131.990005</v>
      </c>
      <c r="C243" s="38">
        <v>134.5</v>
      </c>
      <c r="D243" s="38">
        <v>131.86999499999999</v>
      </c>
      <c r="E243" s="35">
        <v>133.449997</v>
      </c>
      <c r="F243" s="38">
        <v>109.613991</v>
      </c>
      <c r="G243" s="38">
        <v>4885365</v>
      </c>
      <c r="H243" s="36"/>
      <c r="I243" s="40">
        <f t="shared" si="3"/>
        <v>1.1986092101248413E-2</v>
      </c>
    </row>
    <row r="244" spans="1:9" x14ac:dyDescent="0.3">
      <c r="A244" s="37">
        <v>44508</v>
      </c>
      <c r="B244" s="38">
        <v>133.990005</v>
      </c>
      <c r="C244" s="38">
        <v>133.990005</v>
      </c>
      <c r="D244" s="38">
        <v>131.570007</v>
      </c>
      <c r="E244" s="35">
        <v>132.46000699999999</v>
      </c>
      <c r="F244" s="38">
        <v>108.800827</v>
      </c>
      <c r="G244" s="38">
        <v>5157324</v>
      </c>
      <c r="H244" s="36"/>
      <c r="I244" s="40">
        <f t="shared" si="3"/>
        <v>-7.4460874672289583E-3</v>
      </c>
    </row>
    <row r="245" spans="1:9" x14ac:dyDescent="0.3">
      <c r="A245" s="37">
        <v>44509</v>
      </c>
      <c r="B245" s="38">
        <v>132.46000699999999</v>
      </c>
      <c r="C245" s="38">
        <v>134.89999399999999</v>
      </c>
      <c r="D245" s="38">
        <v>132.39999399999999</v>
      </c>
      <c r="E245" s="35">
        <v>134.33000200000001</v>
      </c>
      <c r="F245" s="38">
        <v>110.336815</v>
      </c>
      <c r="G245" s="38">
        <v>5423119</v>
      </c>
      <c r="H245" s="36"/>
      <c r="I245" s="40">
        <f t="shared" si="3"/>
        <v>1.4018708060654458E-2</v>
      </c>
    </row>
    <row r="246" spans="1:9" x14ac:dyDescent="0.3">
      <c r="A246" s="37">
        <v>44510</v>
      </c>
      <c r="B246" s="38">
        <v>134.199997</v>
      </c>
      <c r="C246" s="38">
        <v>134.35000600000001</v>
      </c>
      <c r="D246" s="38">
        <v>129.41000399999999</v>
      </c>
      <c r="E246" s="35">
        <v>129.61000100000001</v>
      </c>
      <c r="F246" s="38">
        <v>106.459869</v>
      </c>
      <c r="G246" s="38">
        <v>5300831</v>
      </c>
      <c r="H246" s="36"/>
      <c r="I246" s="40">
        <f t="shared" si="3"/>
        <v>-3.5769524812890904E-2</v>
      </c>
    </row>
    <row r="247" spans="1:9" x14ac:dyDescent="0.3">
      <c r="A247" s="37">
        <v>44511</v>
      </c>
      <c r="B247" s="38">
        <v>129.740005</v>
      </c>
      <c r="C247" s="38">
        <v>131.5</v>
      </c>
      <c r="D247" s="38">
        <v>128.179993</v>
      </c>
      <c r="E247" s="35">
        <v>131.179993</v>
      </c>
      <c r="F247" s="38">
        <v>107.749443</v>
      </c>
      <c r="G247" s="38">
        <v>5049528</v>
      </c>
      <c r="H247" s="36"/>
      <c r="I247" s="40">
        <f t="shared" si="3"/>
        <v>1.2040423353057148E-2</v>
      </c>
    </row>
    <row r="248" spans="1:9" x14ac:dyDescent="0.3">
      <c r="A248" s="37">
        <v>44512</v>
      </c>
      <c r="B248" s="38">
        <v>131</v>
      </c>
      <c r="C248" s="38">
        <v>131.53999300000001</v>
      </c>
      <c r="D248" s="38">
        <v>128.41000399999999</v>
      </c>
      <c r="E248" s="35">
        <v>128.86000100000001</v>
      </c>
      <c r="F248" s="38">
        <v>105.843834</v>
      </c>
      <c r="G248" s="38">
        <v>5022638</v>
      </c>
      <c r="H248" s="36"/>
      <c r="I248" s="40">
        <f t="shared" si="3"/>
        <v>-1.7843821032938516E-2</v>
      </c>
    </row>
    <row r="249" spans="1:9" x14ac:dyDescent="0.3">
      <c r="A249" s="37">
        <v>44516</v>
      </c>
      <c r="B249" s="38">
        <v>128.41000399999999</v>
      </c>
      <c r="C249" s="38">
        <v>131.979996</v>
      </c>
      <c r="D249" s="38">
        <v>128.16000399999999</v>
      </c>
      <c r="E249" s="35">
        <v>131.570007</v>
      </c>
      <c r="F249" s="38">
        <v>108.06978599999999</v>
      </c>
      <c r="G249" s="38">
        <v>11341664</v>
      </c>
      <c r="H249" s="36"/>
      <c r="I249" s="40">
        <f t="shared" si="3"/>
        <v>2.0812531110506849E-2</v>
      </c>
    </row>
    <row r="250" spans="1:9" x14ac:dyDescent="0.3">
      <c r="A250" s="37">
        <v>44517</v>
      </c>
      <c r="B250" s="38">
        <v>131.449997</v>
      </c>
      <c r="C250" s="38">
        <v>135.05999800000001</v>
      </c>
      <c r="D250" s="38">
        <v>130.009995</v>
      </c>
      <c r="E250" s="35">
        <v>134.759995</v>
      </c>
      <c r="F250" s="38">
        <v>110.69000200000001</v>
      </c>
      <c r="G250" s="38">
        <v>5114195</v>
      </c>
      <c r="H250" s="36"/>
      <c r="I250" s="40">
        <f t="shared" si="3"/>
        <v>2.3956298853990338E-2</v>
      </c>
    </row>
    <row r="251" spans="1:9" x14ac:dyDescent="0.3">
      <c r="A251" s="37">
        <v>44518</v>
      </c>
      <c r="B251" s="38">
        <v>134.41000399999999</v>
      </c>
      <c r="C251" s="38">
        <v>137.96000699999999</v>
      </c>
      <c r="D251" s="38">
        <v>133.470001</v>
      </c>
      <c r="E251" s="35">
        <v>136.63000500000001</v>
      </c>
      <c r="F251" s="38">
        <v>112.22601299999999</v>
      </c>
      <c r="G251" s="38">
        <v>8854929</v>
      </c>
      <c r="H251" s="36"/>
      <c r="I251" s="40">
        <f t="shared" si="3"/>
        <v>1.3781197510226523E-2</v>
      </c>
    </row>
    <row r="252" spans="1:9" x14ac:dyDescent="0.3">
      <c r="A252" s="37">
        <v>44519</v>
      </c>
      <c r="B252" s="38">
        <v>136.300003</v>
      </c>
      <c r="C252" s="38">
        <v>138</v>
      </c>
      <c r="D252" s="38">
        <v>136.16000399999999</v>
      </c>
      <c r="E252" s="35">
        <v>137.529999</v>
      </c>
      <c r="F252" s="38">
        <v>112.96523999999999</v>
      </c>
      <c r="G252" s="38">
        <v>6114707</v>
      </c>
      <c r="H252" s="36"/>
      <c r="I252" s="40">
        <f t="shared" si="3"/>
        <v>6.5654889098956826E-3</v>
      </c>
    </row>
    <row r="253" spans="1:9" x14ac:dyDescent="0.3">
      <c r="A253" s="37">
        <v>44522</v>
      </c>
      <c r="B253" s="38">
        <v>137.39999399999999</v>
      </c>
      <c r="C253" s="38">
        <v>137.39999399999999</v>
      </c>
      <c r="D253" s="38">
        <v>134.30999800000001</v>
      </c>
      <c r="E253" s="35">
        <v>134.929993</v>
      </c>
      <c r="F253" s="38">
        <v>110.829643</v>
      </c>
      <c r="G253" s="38">
        <v>3430708</v>
      </c>
      <c r="H253" s="36"/>
      <c r="I253" s="40">
        <f t="shared" si="3"/>
        <v>-1.9085994291532946E-2</v>
      </c>
    </row>
    <row r="254" spans="1:9" x14ac:dyDescent="0.3">
      <c r="A254" s="37">
        <v>44523</v>
      </c>
      <c r="B254" s="38">
        <v>135.30999800000001</v>
      </c>
      <c r="C254" s="38">
        <v>137.91999799999999</v>
      </c>
      <c r="D254" s="38">
        <v>134.30999800000001</v>
      </c>
      <c r="E254" s="35">
        <v>137.38999899999999</v>
      </c>
      <c r="F254" s="38">
        <v>112.850258</v>
      </c>
      <c r="G254" s="38">
        <v>4506098</v>
      </c>
      <c r="H254" s="36"/>
      <c r="I254" s="40">
        <f t="shared" si="3"/>
        <v>1.8067516093364034E-2</v>
      </c>
    </row>
    <row r="255" spans="1:9" x14ac:dyDescent="0.3">
      <c r="A255" s="37">
        <v>44524</v>
      </c>
      <c r="B255" s="38">
        <v>137.009995</v>
      </c>
      <c r="C255" s="38">
        <v>137.009995</v>
      </c>
      <c r="D255" s="38">
        <v>133.53999300000001</v>
      </c>
      <c r="E255" s="35">
        <v>135.479996</v>
      </c>
      <c r="F255" s="38">
        <v>111.281403</v>
      </c>
      <c r="G255" s="38">
        <v>7192518</v>
      </c>
      <c r="H255" s="36"/>
      <c r="I255" s="40">
        <f t="shared" si="3"/>
        <v>-1.3999591232389147E-2</v>
      </c>
    </row>
    <row r="256" spans="1:9" x14ac:dyDescent="0.3">
      <c r="A256" s="37">
        <v>44525</v>
      </c>
      <c r="B256" s="38">
        <v>135.970001</v>
      </c>
      <c r="C256" s="38">
        <v>135.970001</v>
      </c>
      <c r="D256" s="38">
        <v>133.729996</v>
      </c>
      <c r="E256" s="35">
        <v>133.949997</v>
      </c>
      <c r="F256" s="38">
        <v>110.024681</v>
      </c>
      <c r="G256" s="38">
        <v>1049429</v>
      </c>
      <c r="H256" s="36"/>
      <c r="I256" s="40">
        <f t="shared" si="3"/>
        <v>-1.135742483071654E-2</v>
      </c>
    </row>
    <row r="257" spans="1:9" x14ac:dyDescent="0.3">
      <c r="A257" s="37">
        <v>44526</v>
      </c>
      <c r="B257" s="38">
        <v>133.30999800000001</v>
      </c>
      <c r="C257" s="38">
        <v>133.30999800000001</v>
      </c>
      <c r="D257" s="38">
        <v>122.30999799999999</v>
      </c>
      <c r="E257" s="35">
        <v>125.199997</v>
      </c>
      <c r="F257" s="38">
        <v>104.90918000000001</v>
      </c>
      <c r="G257" s="38">
        <v>11705600</v>
      </c>
      <c r="H257" s="36"/>
      <c r="I257" s="40">
        <f t="shared" si="3"/>
        <v>-6.7554138889864362E-2</v>
      </c>
    </row>
    <row r="258" spans="1:9" x14ac:dyDescent="0.3">
      <c r="A258" s="37">
        <v>44529</v>
      </c>
      <c r="B258" s="38">
        <v>125.980003</v>
      </c>
      <c r="C258" s="38">
        <v>126.519997</v>
      </c>
      <c r="D258" s="38">
        <v>122.949997</v>
      </c>
      <c r="E258" s="35">
        <v>125.959999</v>
      </c>
      <c r="F258" s="38">
        <v>105.546013</v>
      </c>
      <c r="G258" s="38">
        <v>9734435</v>
      </c>
      <c r="H258" s="36"/>
      <c r="I258" s="40">
        <f t="shared" si="3"/>
        <v>6.0519535894590446E-3</v>
      </c>
    </row>
    <row r="259" spans="1:9" x14ac:dyDescent="0.3">
      <c r="A259" s="37">
        <v>44530</v>
      </c>
      <c r="B259" s="38">
        <v>125.610001</v>
      </c>
      <c r="C259" s="38">
        <v>130</v>
      </c>
      <c r="D259" s="38">
        <v>124.709999</v>
      </c>
      <c r="E259" s="35">
        <v>128.13000500000001</v>
      </c>
      <c r="F259" s="38">
        <v>107.364334</v>
      </c>
      <c r="G259" s="38">
        <v>16359172</v>
      </c>
      <c r="H259" s="36"/>
      <c r="I259" s="40">
        <f t="shared" si="3"/>
        <v>1.7081024250555944E-2</v>
      </c>
    </row>
    <row r="260" spans="1:9" x14ac:dyDescent="0.3">
      <c r="A260" s="37">
        <v>44531</v>
      </c>
      <c r="B260" s="38">
        <v>129.21000699999999</v>
      </c>
      <c r="C260" s="38">
        <v>131.429993</v>
      </c>
      <c r="D260" s="38">
        <v>127.269997</v>
      </c>
      <c r="E260" s="35">
        <v>128.69000199999999</v>
      </c>
      <c r="F260" s="38">
        <v>107.83358</v>
      </c>
      <c r="G260" s="38">
        <v>5929373</v>
      </c>
      <c r="H260" s="36"/>
      <c r="I260" s="40">
        <f t="shared" ref="I260:I323" si="4">+LN(E260/E259)</f>
        <v>4.3610145024448738E-3</v>
      </c>
    </row>
    <row r="261" spans="1:9" x14ac:dyDescent="0.3">
      <c r="A261" s="37">
        <v>44532</v>
      </c>
      <c r="B261" s="38">
        <v>128.990005</v>
      </c>
      <c r="C261" s="38">
        <v>135.08999600000001</v>
      </c>
      <c r="D261" s="38">
        <v>128.13999899999999</v>
      </c>
      <c r="E261" s="35">
        <v>134.86999499999999</v>
      </c>
      <c r="F261" s="38">
        <v>113.012001</v>
      </c>
      <c r="G261" s="38">
        <v>6572872</v>
      </c>
      <c r="H261" s="36"/>
      <c r="I261" s="40">
        <f t="shared" si="4"/>
        <v>4.6904887409232349E-2</v>
      </c>
    </row>
    <row r="262" spans="1:9" x14ac:dyDescent="0.3">
      <c r="A262" s="37">
        <v>44533</v>
      </c>
      <c r="B262" s="38">
        <v>134.699997</v>
      </c>
      <c r="C262" s="38">
        <v>137.5</v>
      </c>
      <c r="D262" s="38">
        <v>132.36999499999999</v>
      </c>
      <c r="E262" s="35">
        <v>132.970001</v>
      </c>
      <c r="F262" s="38">
        <v>111.41992999999999</v>
      </c>
      <c r="G262" s="38">
        <v>6440499</v>
      </c>
      <c r="H262" s="36"/>
      <c r="I262" s="40">
        <f t="shared" si="4"/>
        <v>-1.418776806692092E-2</v>
      </c>
    </row>
    <row r="263" spans="1:9" x14ac:dyDescent="0.3">
      <c r="A263" s="37">
        <v>44536</v>
      </c>
      <c r="B263" s="38">
        <v>133.979996</v>
      </c>
      <c r="C263" s="38">
        <v>134.08999600000001</v>
      </c>
      <c r="D263" s="38">
        <v>129.80999800000001</v>
      </c>
      <c r="E263" s="35">
        <v>130.13999899999999</v>
      </c>
      <c r="F263" s="38">
        <v>109.048569</v>
      </c>
      <c r="G263" s="38">
        <v>4431127</v>
      </c>
      <c r="H263" s="36"/>
      <c r="I263" s="40">
        <f t="shared" si="4"/>
        <v>-2.151276000630243E-2</v>
      </c>
    </row>
    <row r="264" spans="1:9" x14ac:dyDescent="0.3">
      <c r="A264" s="37">
        <v>44537</v>
      </c>
      <c r="B264" s="38">
        <v>130.61000100000001</v>
      </c>
      <c r="C264" s="38">
        <v>132.08999600000001</v>
      </c>
      <c r="D264" s="38">
        <v>129.240005</v>
      </c>
      <c r="E264" s="35">
        <v>130.91999799999999</v>
      </c>
      <c r="F264" s="38">
        <v>109.702164</v>
      </c>
      <c r="G264" s="38">
        <v>12972724</v>
      </c>
      <c r="H264" s="36"/>
      <c r="I264" s="40">
        <f t="shared" si="4"/>
        <v>5.9756479736694989E-3</v>
      </c>
    </row>
    <row r="265" spans="1:9" x14ac:dyDescent="0.3">
      <c r="A265" s="37">
        <v>44538</v>
      </c>
      <c r="B265" s="38">
        <v>131.28999300000001</v>
      </c>
      <c r="C265" s="38">
        <v>132.179993</v>
      </c>
      <c r="D265" s="38">
        <v>130.13000500000001</v>
      </c>
      <c r="E265" s="35">
        <v>130.470001</v>
      </c>
      <c r="F265" s="38">
        <v>109.32508900000001</v>
      </c>
      <c r="G265" s="38">
        <v>9740157</v>
      </c>
      <c r="H265" s="36"/>
      <c r="I265" s="40">
        <f t="shared" si="4"/>
        <v>-3.4431114142209219E-3</v>
      </c>
    </row>
    <row r="266" spans="1:9" x14ac:dyDescent="0.3">
      <c r="A266" s="37">
        <v>44539</v>
      </c>
      <c r="B266" s="38">
        <v>130.009995</v>
      </c>
      <c r="C266" s="38">
        <v>136.720001</v>
      </c>
      <c r="D266" s="38">
        <v>130.009995</v>
      </c>
      <c r="E266" s="35">
        <v>135.41999799999999</v>
      </c>
      <c r="F266" s="38">
        <v>113.47286200000001</v>
      </c>
      <c r="G266" s="38">
        <v>7626267</v>
      </c>
      <c r="H266" s="36"/>
      <c r="I266" s="40">
        <f t="shared" si="4"/>
        <v>3.7237722346377948E-2</v>
      </c>
    </row>
    <row r="267" spans="1:9" x14ac:dyDescent="0.3">
      <c r="A267" s="37">
        <v>44540</v>
      </c>
      <c r="B267" s="38">
        <v>135.729996</v>
      </c>
      <c r="C267" s="38">
        <v>135.89999399999999</v>
      </c>
      <c r="D267" s="38">
        <v>132.16999799999999</v>
      </c>
      <c r="E267" s="35">
        <v>132.490005</v>
      </c>
      <c r="F267" s="38">
        <v>111.017715</v>
      </c>
      <c r="G267" s="38">
        <v>4188782</v>
      </c>
      <c r="H267" s="36"/>
      <c r="I267" s="40">
        <f t="shared" si="4"/>
        <v>-2.1873836669903637E-2</v>
      </c>
    </row>
    <row r="268" spans="1:9" x14ac:dyDescent="0.3">
      <c r="A268" s="37">
        <v>44543</v>
      </c>
      <c r="B268" s="38">
        <v>132.16000399999999</v>
      </c>
      <c r="C268" s="38">
        <v>133.64999399999999</v>
      </c>
      <c r="D268" s="38">
        <v>125.900002</v>
      </c>
      <c r="E268" s="35">
        <v>126.629997</v>
      </c>
      <c r="F268" s="38">
        <v>106.107422</v>
      </c>
      <c r="G268" s="38">
        <v>9790624</v>
      </c>
      <c r="H268" s="36"/>
      <c r="I268" s="40">
        <f t="shared" si="4"/>
        <v>-4.5237783847279923E-2</v>
      </c>
    </row>
    <row r="269" spans="1:9" x14ac:dyDescent="0.3">
      <c r="A269" s="37">
        <v>44544</v>
      </c>
      <c r="B269" s="38">
        <v>126.800003</v>
      </c>
      <c r="C269" s="38">
        <v>127.69000200000001</v>
      </c>
      <c r="D269" s="38">
        <v>123.800003</v>
      </c>
      <c r="E269" s="35">
        <v>126.120003</v>
      </c>
      <c r="F269" s="38">
        <v>105.68008399999999</v>
      </c>
      <c r="G269" s="38">
        <v>8423608</v>
      </c>
      <c r="H269" s="36"/>
      <c r="I269" s="40">
        <f t="shared" si="4"/>
        <v>-4.0355663077189189E-3</v>
      </c>
    </row>
    <row r="270" spans="1:9" x14ac:dyDescent="0.3">
      <c r="A270" s="37">
        <v>44545</v>
      </c>
      <c r="B270" s="38">
        <v>125.94000200000001</v>
      </c>
      <c r="C270" s="38">
        <v>126.19000200000001</v>
      </c>
      <c r="D270" s="38">
        <v>121.879997</v>
      </c>
      <c r="E270" s="35">
        <v>124.519997</v>
      </c>
      <c r="F270" s="38">
        <v>104.339394</v>
      </c>
      <c r="G270" s="38">
        <v>9820942</v>
      </c>
      <c r="H270" s="36"/>
      <c r="I270" s="40">
        <f t="shared" si="4"/>
        <v>-1.27675369828375E-2</v>
      </c>
    </row>
    <row r="271" spans="1:9" x14ac:dyDescent="0.3">
      <c r="A271" s="37">
        <v>44546</v>
      </c>
      <c r="B271" s="38">
        <v>124.989998</v>
      </c>
      <c r="C271" s="38">
        <v>128.88999899999999</v>
      </c>
      <c r="D271" s="38">
        <v>124.720001</v>
      </c>
      <c r="E271" s="35">
        <v>128.53999300000001</v>
      </c>
      <c r="F271" s="38">
        <v>107.707886</v>
      </c>
      <c r="G271" s="38">
        <v>6912142</v>
      </c>
      <c r="H271" s="36"/>
      <c r="I271" s="40">
        <f t="shared" si="4"/>
        <v>3.1773764004490584E-2</v>
      </c>
    </row>
    <row r="272" spans="1:9" x14ac:dyDescent="0.3">
      <c r="A272" s="37">
        <v>44547</v>
      </c>
      <c r="B272" s="38">
        <v>128.21000699999999</v>
      </c>
      <c r="C272" s="38">
        <v>130.38999899999999</v>
      </c>
      <c r="D272" s="38">
        <v>126.699997</v>
      </c>
      <c r="E272" s="35">
        <v>129.89999399999999</v>
      </c>
      <c r="F272" s="38">
        <v>108.847466</v>
      </c>
      <c r="G272" s="38">
        <v>13027160</v>
      </c>
      <c r="H272" s="36"/>
      <c r="I272" s="40">
        <f t="shared" si="4"/>
        <v>1.0524792001794002E-2</v>
      </c>
    </row>
    <row r="273" spans="1:9" x14ac:dyDescent="0.3">
      <c r="A273" s="37">
        <v>44550</v>
      </c>
      <c r="B273" s="38">
        <v>129.11000100000001</v>
      </c>
      <c r="C273" s="38">
        <v>129.11000100000001</v>
      </c>
      <c r="D273" s="38">
        <v>125.160004</v>
      </c>
      <c r="E273" s="35">
        <v>127.910004</v>
      </c>
      <c r="F273" s="38">
        <v>107.179985</v>
      </c>
      <c r="G273" s="38">
        <v>3997586</v>
      </c>
      <c r="H273" s="36"/>
      <c r="I273" s="40">
        <f t="shared" si="4"/>
        <v>-1.5437954603886814E-2</v>
      </c>
    </row>
    <row r="274" spans="1:9" x14ac:dyDescent="0.3">
      <c r="A274" s="37">
        <v>44551</v>
      </c>
      <c r="B274" s="38">
        <v>128.770004</v>
      </c>
      <c r="C274" s="38">
        <v>129.550003</v>
      </c>
      <c r="D274" s="38">
        <v>127.18</v>
      </c>
      <c r="E274" s="35">
        <v>128.990005</v>
      </c>
      <c r="F274" s="38">
        <v>108.084953</v>
      </c>
      <c r="G274" s="38">
        <v>2953694</v>
      </c>
      <c r="H274" s="36"/>
      <c r="I274" s="40">
        <f t="shared" si="4"/>
        <v>8.4079978564493493E-3</v>
      </c>
    </row>
    <row r="275" spans="1:9" x14ac:dyDescent="0.3">
      <c r="A275" s="37">
        <v>44552</v>
      </c>
      <c r="B275" s="38">
        <v>129.30999800000001</v>
      </c>
      <c r="C275" s="38">
        <v>130.28999300000001</v>
      </c>
      <c r="D275" s="38">
        <v>128</v>
      </c>
      <c r="E275" s="35">
        <v>129.61999499999999</v>
      </c>
      <c r="F275" s="38">
        <v>108.61283899999999</v>
      </c>
      <c r="G275" s="38">
        <v>4915176</v>
      </c>
      <c r="H275" s="36"/>
      <c r="I275" s="40">
        <f t="shared" si="4"/>
        <v>4.8721336855362526E-3</v>
      </c>
    </row>
    <row r="276" spans="1:9" x14ac:dyDescent="0.3">
      <c r="A276" s="37">
        <v>44553</v>
      </c>
      <c r="B276" s="38">
        <v>129.85000600000001</v>
      </c>
      <c r="C276" s="38">
        <v>131.5</v>
      </c>
      <c r="D276" s="38">
        <v>129.11000100000001</v>
      </c>
      <c r="E276" s="35">
        <v>130.13999899999999</v>
      </c>
      <c r="F276" s="38">
        <v>109.048569</v>
      </c>
      <c r="G276" s="38">
        <v>3791078</v>
      </c>
      <c r="H276" s="36"/>
      <c r="I276" s="40">
        <f t="shared" si="4"/>
        <v>4.0037319575303197E-3</v>
      </c>
    </row>
    <row r="277" spans="1:9" x14ac:dyDescent="0.3">
      <c r="A277" s="37">
        <v>44554</v>
      </c>
      <c r="B277" s="38">
        <v>129.990005</v>
      </c>
      <c r="C277" s="38">
        <v>130.759995</v>
      </c>
      <c r="D277" s="38">
        <v>129.509995</v>
      </c>
      <c r="E277" s="35">
        <v>130.029999</v>
      </c>
      <c r="F277" s="38">
        <v>108.95639799999999</v>
      </c>
      <c r="G277" s="38">
        <v>87331</v>
      </c>
      <c r="H277" s="36"/>
      <c r="I277" s="40">
        <f t="shared" si="4"/>
        <v>-8.456010101097677E-4</v>
      </c>
    </row>
    <row r="278" spans="1:9" x14ac:dyDescent="0.3">
      <c r="A278" s="37">
        <v>44557</v>
      </c>
      <c r="B278" s="38">
        <v>129.71000699999999</v>
      </c>
      <c r="C278" s="38">
        <v>132.5</v>
      </c>
      <c r="D278" s="38">
        <v>129.520004</v>
      </c>
      <c r="E278" s="35">
        <v>132.28999300000001</v>
      </c>
      <c r="F278" s="38">
        <v>110.85013600000001</v>
      </c>
      <c r="G278" s="38">
        <v>2264183</v>
      </c>
      <c r="H278" s="36"/>
      <c r="I278" s="40">
        <f t="shared" si="4"/>
        <v>1.7231244187539355E-2</v>
      </c>
    </row>
    <row r="279" spans="1:9" x14ac:dyDescent="0.3">
      <c r="A279" s="37">
        <v>44558</v>
      </c>
      <c r="B279" s="38">
        <v>131.61000100000001</v>
      </c>
      <c r="C279" s="38">
        <v>134.38999899999999</v>
      </c>
      <c r="D279" s="38">
        <v>131.61000100000001</v>
      </c>
      <c r="E279" s="35">
        <v>133.33999600000001</v>
      </c>
      <c r="F279" s="38">
        <v>111.72996500000001</v>
      </c>
      <c r="G279" s="38">
        <v>2271525</v>
      </c>
      <c r="H279" s="36"/>
      <c r="I279" s="40">
        <f t="shared" si="4"/>
        <v>7.9057976311786189E-3</v>
      </c>
    </row>
    <row r="280" spans="1:9" x14ac:dyDescent="0.3">
      <c r="A280" s="37">
        <v>44559</v>
      </c>
      <c r="B280" s="38">
        <v>133.779999</v>
      </c>
      <c r="C280" s="38">
        <v>134.58999600000001</v>
      </c>
      <c r="D280" s="38">
        <v>132.009995</v>
      </c>
      <c r="E280" s="35">
        <v>132.80999800000001</v>
      </c>
      <c r="F280" s="38">
        <v>111.28585099999999</v>
      </c>
      <c r="G280" s="38">
        <v>1474125</v>
      </c>
      <c r="H280" s="36"/>
      <c r="I280" s="40">
        <f t="shared" si="4"/>
        <v>-3.9827068383612553E-3</v>
      </c>
    </row>
    <row r="281" spans="1:9" x14ac:dyDescent="0.3">
      <c r="A281" s="37">
        <v>44560</v>
      </c>
      <c r="B281" s="38">
        <v>132.990005</v>
      </c>
      <c r="C281" s="38">
        <v>134.990005</v>
      </c>
      <c r="D281" s="38">
        <v>132.270004</v>
      </c>
      <c r="E281" s="35">
        <v>133.86000100000001</v>
      </c>
      <c r="F281" s="38">
        <v>112.16567999999999</v>
      </c>
      <c r="G281" s="38">
        <v>2295559</v>
      </c>
      <c r="H281" s="36"/>
      <c r="I281" s="40">
        <f t="shared" si="4"/>
        <v>7.8749647899355041E-3</v>
      </c>
    </row>
    <row r="282" spans="1:9" x14ac:dyDescent="0.3">
      <c r="A282" s="37">
        <v>44561</v>
      </c>
      <c r="B282" s="38">
        <v>133.509995</v>
      </c>
      <c r="C282" s="38">
        <v>134.38999899999999</v>
      </c>
      <c r="D282" s="38">
        <v>132.91000399999999</v>
      </c>
      <c r="E282" s="35">
        <v>133.020004</v>
      </c>
      <c r="F282" s="38">
        <v>111.46183000000001</v>
      </c>
      <c r="G282" s="38">
        <v>1618402</v>
      </c>
      <c r="H282" s="36"/>
      <c r="I282" s="40">
        <f t="shared" si="4"/>
        <v>-6.2949622160470391E-3</v>
      </c>
    </row>
    <row r="283" spans="1:9" x14ac:dyDescent="0.3">
      <c r="A283" s="37">
        <v>44564</v>
      </c>
      <c r="B283" s="38">
        <v>133.490005</v>
      </c>
      <c r="C283" s="38">
        <v>138.39999399999999</v>
      </c>
      <c r="D283" s="38">
        <v>133.490005</v>
      </c>
      <c r="E283" s="35">
        <v>135.11000100000001</v>
      </c>
      <c r="F283" s="38">
        <v>113.213097</v>
      </c>
      <c r="G283" s="38">
        <v>3686502</v>
      </c>
      <c r="H283" s="36"/>
      <c r="I283" s="40">
        <f t="shared" si="4"/>
        <v>1.5589745946303718E-2</v>
      </c>
    </row>
    <row r="284" spans="1:9" x14ac:dyDescent="0.3">
      <c r="A284" s="37">
        <v>44565</v>
      </c>
      <c r="B284" s="38">
        <v>135.75</v>
      </c>
      <c r="C284" s="38">
        <v>137.490005</v>
      </c>
      <c r="D284" s="38">
        <v>134.36999499999999</v>
      </c>
      <c r="E284" s="35">
        <v>135.60000600000001</v>
      </c>
      <c r="F284" s="38">
        <v>113.623695</v>
      </c>
      <c r="G284" s="38">
        <v>4321235</v>
      </c>
      <c r="H284" s="36"/>
      <c r="I284" s="40">
        <f t="shared" si="4"/>
        <v>3.6201508808373652E-3</v>
      </c>
    </row>
    <row r="285" spans="1:9" x14ac:dyDescent="0.3">
      <c r="A285" s="37">
        <v>44566</v>
      </c>
      <c r="B285" s="38">
        <v>135.990005</v>
      </c>
      <c r="C285" s="38">
        <v>136.990005</v>
      </c>
      <c r="D285" s="38">
        <v>134.570007</v>
      </c>
      <c r="E285" s="35">
        <v>136.429993</v>
      </c>
      <c r="F285" s="38">
        <v>114.319176</v>
      </c>
      <c r="G285" s="38">
        <v>5702469</v>
      </c>
      <c r="H285" s="36"/>
      <c r="I285" s="40">
        <f t="shared" si="4"/>
        <v>6.1021915123362558E-3</v>
      </c>
    </row>
    <row r="286" spans="1:9" x14ac:dyDescent="0.3">
      <c r="A286" s="37">
        <v>44567</v>
      </c>
      <c r="B286" s="38">
        <v>136.979996</v>
      </c>
      <c r="C286" s="38">
        <v>141.38999899999999</v>
      </c>
      <c r="D286" s="38">
        <v>135.61000100000001</v>
      </c>
      <c r="E286" s="35">
        <v>140.64999399999999</v>
      </c>
      <c r="F286" s="38">
        <v>117.85524700000001</v>
      </c>
      <c r="G286" s="38">
        <v>10328344</v>
      </c>
      <c r="H286" s="36"/>
      <c r="I286" s="40">
        <f t="shared" si="4"/>
        <v>3.0462881010363867E-2</v>
      </c>
    </row>
    <row r="287" spans="1:9" x14ac:dyDescent="0.3">
      <c r="A287" s="37">
        <v>44568</v>
      </c>
      <c r="B287" s="38">
        <v>141.69000199999999</v>
      </c>
      <c r="C287" s="38">
        <v>148.259995</v>
      </c>
      <c r="D287" s="38">
        <v>141.300003</v>
      </c>
      <c r="E287" s="35">
        <v>147.979996</v>
      </c>
      <c r="F287" s="38">
        <v>123.99730700000001</v>
      </c>
      <c r="G287" s="38">
        <v>9372706</v>
      </c>
      <c r="H287" s="36"/>
      <c r="I287" s="40">
        <f t="shared" si="4"/>
        <v>5.0802610189942733E-2</v>
      </c>
    </row>
    <row r="288" spans="1:9" x14ac:dyDescent="0.3">
      <c r="A288" s="37">
        <v>44571</v>
      </c>
      <c r="B288" s="38">
        <v>148.33999600000001</v>
      </c>
      <c r="C288" s="38">
        <v>148.33999600000001</v>
      </c>
      <c r="D288" s="38">
        <v>144.270004</v>
      </c>
      <c r="E288" s="35">
        <v>146.13999899999999</v>
      </c>
      <c r="F288" s="38">
        <v>122.45549800000001</v>
      </c>
      <c r="G288" s="38">
        <v>6413466</v>
      </c>
      <c r="H288" s="36"/>
      <c r="I288" s="40">
        <f t="shared" si="4"/>
        <v>-1.2512042946406539E-2</v>
      </c>
    </row>
    <row r="289" spans="1:9" x14ac:dyDescent="0.3">
      <c r="A289" s="37">
        <v>44572</v>
      </c>
      <c r="B289" s="38">
        <v>145.88000500000001</v>
      </c>
      <c r="C289" s="38">
        <v>146.78999300000001</v>
      </c>
      <c r="D289" s="38">
        <v>142.30999800000001</v>
      </c>
      <c r="E289" s="35">
        <v>142.990005</v>
      </c>
      <c r="F289" s="38">
        <v>119.816025</v>
      </c>
      <c r="G289" s="38">
        <v>8309449</v>
      </c>
      <c r="H289" s="36"/>
      <c r="I289" s="40">
        <f t="shared" si="4"/>
        <v>-2.1790326808082624E-2</v>
      </c>
    </row>
    <row r="290" spans="1:9" x14ac:dyDescent="0.3">
      <c r="A290" s="37">
        <v>44573</v>
      </c>
      <c r="B290" s="38">
        <v>142.89999399999999</v>
      </c>
      <c r="C290" s="38">
        <v>148.58999600000001</v>
      </c>
      <c r="D290" s="38">
        <v>142.89999399999999</v>
      </c>
      <c r="E290" s="35">
        <v>147.80999800000001</v>
      </c>
      <c r="F290" s="38">
        <v>123.854843</v>
      </c>
      <c r="G290" s="38">
        <v>8181983</v>
      </c>
      <c r="H290" s="36"/>
      <c r="I290" s="40">
        <f t="shared" si="4"/>
        <v>3.3152918980861645E-2</v>
      </c>
    </row>
    <row r="291" spans="1:9" x14ac:dyDescent="0.3">
      <c r="A291" s="37">
        <v>44574</v>
      </c>
      <c r="B291" s="38">
        <v>148.679993</v>
      </c>
      <c r="C291" s="38">
        <v>150.5</v>
      </c>
      <c r="D291" s="38">
        <v>147.41000399999999</v>
      </c>
      <c r="E291" s="35">
        <v>149.96000699999999</v>
      </c>
      <c r="F291" s="38">
        <v>125.656403</v>
      </c>
      <c r="G291" s="38">
        <v>8256178</v>
      </c>
      <c r="H291" s="36"/>
      <c r="I291" s="40">
        <f t="shared" si="4"/>
        <v>1.444098685372742E-2</v>
      </c>
    </row>
    <row r="292" spans="1:9" x14ac:dyDescent="0.3">
      <c r="A292" s="37">
        <v>44575</v>
      </c>
      <c r="B292" s="38">
        <v>149.61999499999999</v>
      </c>
      <c r="C292" s="38">
        <v>149.66999799999999</v>
      </c>
      <c r="D292" s="38">
        <v>144.80999800000001</v>
      </c>
      <c r="E292" s="35">
        <v>146</v>
      </c>
      <c r="F292" s="38">
        <v>122.338196</v>
      </c>
      <c r="G292" s="38">
        <v>3912747</v>
      </c>
      <c r="H292" s="36"/>
      <c r="I292" s="40">
        <f t="shared" si="4"/>
        <v>-2.6762016838488088E-2</v>
      </c>
    </row>
    <row r="293" spans="1:9" x14ac:dyDescent="0.3">
      <c r="A293" s="37">
        <v>44578</v>
      </c>
      <c r="B293" s="38">
        <v>146.36000100000001</v>
      </c>
      <c r="C293" s="38">
        <v>150.5</v>
      </c>
      <c r="D293" s="38">
        <v>146.270004</v>
      </c>
      <c r="E293" s="35">
        <v>147.970001</v>
      </c>
      <c r="F293" s="38">
        <v>123.98891399999999</v>
      </c>
      <c r="G293" s="38">
        <v>1762276</v>
      </c>
      <c r="H293" s="36"/>
      <c r="I293" s="40">
        <f t="shared" si="4"/>
        <v>1.3402935564232979E-2</v>
      </c>
    </row>
    <row r="294" spans="1:9" x14ac:dyDescent="0.3">
      <c r="A294" s="37">
        <v>44579</v>
      </c>
      <c r="B294" s="38">
        <v>147.66000399999999</v>
      </c>
      <c r="C294" s="38">
        <v>149.10000600000001</v>
      </c>
      <c r="D294" s="38">
        <v>142.71000699999999</v>
      </c>
      <c r="E294" s="35">
        <v>143.11000100000001</v>
      </c>
      <c r="F294" s="38">
        <v>119.91656500000001</v>
      </c>
      <c r="G294" s="38">
        <v>8304266</v>
      </c>
      <c r="H294" s="36"/>
      <c r="I294" s="40">
        <f t="shared" si="4"/>
        <v>-3.339598496215309E-2</v>
      </c>
    </row>
    <row r="295" spans="1:9" x14ac:dyDescent="0.3">
      <c r="A295" s="37">
        <v>44580</v>
      </c>
      <c r="B295" s="38">
        <v>143.69000199999999</v>
      </c>
      <c r="C295" s="38">
        <v>143.770004</v>
      </c>
      <c r="D295" s="38">
        <v>140.050003</v>
      </c>
      <c r="E295" s="35">
        <v>141.08000200000001</v>
      </c>
      <c r="F295" s="38">
        <v>118.215553</v>
      </c>
      <c r="G295" s="38">
        <v>7954883</v>
      </c>
      <c r="H295" s="36"/>
      <c r="I295" s="40">
        <f t="shared" si="4"/>
        <v>-1.4286452766211351E-2</v>
      </c>
    </row>
    <row r="296" spans="1:9" x14ac:dyDescent="0.3">
      <c r="A296" s="37">
        <v>44581</v>
      </c>
      <c r="B296" s="38">
        <v>141.38999899999999</v>
      </c>
      <c r="C296" s="38">
        <v>141.490005</v>
      </c>
      <c r="D296" s="38">
        <v>138.39999399999999</v>
      </c>
      <c r="E296" s="35">
        <v>140.64999399999999</v>
      </c>
      <c r="F296" s="38">
        <v>117.85524700000001</v>
      </c>
      <c r="G296" s="38">
        <v>8294011</v>
      </c>
      <c r="H296" s="36"/>
      <c r="I296" s="40">
        <f t="shared" si="4"/>
        <v>-3.0526272674229597E-3</v>
      </c>
    </row>
    <row r="297" spans="1:9" x14ac:dyDescent="0.3">
      <c r="A297" s="37">
        <v>44582</v>
      </c>
      <c r="B297" s="38">
        <v>140.88999899999999</v>
      </c>
      <c r="C297" s="38">
        <v>140.88999899999999</v>
      </c>
      <c r="D297" s="38">
        <v>133.990005</v>
      </c>
      <c r="E297" s="35">
        <v>135.10000600000001</v>
      </c>
      <c r="F297" s="38">
        <v>113.204735</v>
      </c>
      <c r="G297" s="38">
        <v>5844612</v>
      </c>
      <c r="H297" s="36"/>
      <c r="I297" s="40">
        <f t="shared" si="4"/>
        <v>-4.0259202899082767E-2</v>
      </c>
    </row>
    <row r="298" spans="1:9" x14ac:dyDescent="0.3">
      <c r="A298" s="37">
        <v>44585</v>
      </c>
      <c r="B298" s="38">
        <v>134.80999800000001</v>
      </c>
      <c r="C298" s="38">
        <v>135.10000600000001</v>
      </c>
      <c r="D298" s="38">
        <v>125.910004</v>
      </c>
      <c r="E298" s="35">
        <v>130.050003</v>
      </c>
      <c r="F298" s="38">
        <v>108.97315999999999</v>
      </c>
      <c r="G298" s="38">
        <v>9147912</v>
      </c>
      <c r="H298" s="36"/>
      <c r="I298" s="40">
        <f t="shared" si="4"/>
        <v>-3.8096274414988168E-2</v>
      </c>
    </row>
    <row r="299" spans="1:9" x14ac:dyDescent="0.3">
      <c r="A299" s="37">
        <v>44586</v>
      </c>
      <c r="B299" s="38">
        <v>129.61000100000001</v>
      </c>
      <c r="C299" s="38">
        <v>131.69000199999999</v>
      </c>
      <c r="D299" s="38">
        <v>128.570007</v>
      </c>
      <c r="E299" s="35">
        <v>129.96000699999999</v>
      </c>
      <c r="F299" s="38">
        <v>108.897758</v>
      </c>
      <c r="G299" s="38">
        <v>6907745</v>
      </c>
      <c r="H299" s="36"/>
      <c r="I299" s="40">
        <f t="shared" si="4"/>
        <v>-6.9225029908609676E-4</v>
      </c>
    </row>
    <row r="300" spans="1:9" x14ac:dyDescent="0.3">
      <c r="A300" s="37">
        <v>44587</v>
      </c>
      <c r="B300" s="38">
        <v>130.490005</v>
      </c>
      <c r="C300" s="38">
        <v>132.75</v>
      </c>
      <c r="D300" s="38">
        <v>130.240005</v>
      </c>
      <c r="E300" s="35">
        <v>131.30999800000001</v>
      </c>
      <c r="F300" s="38">
        <v>110.028954</v>
      </c>
      <c r="G300" s="38">
        <v>6099644</v>
      </c>
      <c r="H300" s="36"/>
      <c r="I300" s="40">
        <f t="shared" si="4"/>
        <v>1.0334159976156235E-2</v>
      </c>
    </row>
    <row r="301" spans="1:9" x14ac:dyDescent="0.3">
      <c r="A301" s="37">
        <v>44588</v>
      </c>
      <c r="B301" s="38">
        <v>131.85000600000001</v>
      </c>
      <c r="C301" s="38">
        <v>131.89999399999999</v>
      </c>
      <c r="D301" s="38">
        <v>128.009995</v>
      </c>
      <c r="E301" s="35">
        <v>130.470001</v>
      </c>
      <c r="F301" s="38">
        <v>109.32508900000001</v>
      </c>
      <c r="G301" s="38">
        <v>10179089</v>
      </c>
      <c r="H301" s="36"/>
      <c r="I301" s="40">
        <f t="shared" si="4"/>
        <v>-6.4176016975273295E-3</v>
      </c>
    </row>
    <row r="302" spans="1:9" x14ac:dyDescent="0.3">
      <c r="A302" s="37">
        <v>44589</v>
      </c>
      <c r="B302" s="38">
        <v>130.729996</v>
      </c>
      <c r="C302" s="38">
        <v>133.28999300000001</v>
      </c>
      <c r="D302" s="38">
        <v>129.91000399999999</v>
      </c>
      <c r="E302" s="35">
        <v>131.070007</v>
      </c>
      <c r="F302" s="38">
        <v>109.82785800000001</v>
      </c>
      <c r="G302" s="38">
        <v>7099082</v>
      </c>
      <c r="H302" s="36"/>
      <c r="I302" s="40">
        <f t="shared" si="4"/>
        <v>4.5882620957754978E-3</v>
      </c>
    </row>
    <row r="303" spans="1:9" x14ac:dyDescent="0.3">
      <c r="A303" s="37">
        <v>44592</v>
      </c>
      <c r="B303" s="38">
        <v>131.070007</v>
      </c>
      <c r="C303" s="38">
        <v>131.75</v>
      </c>
      <c r="D303" s="38">
        <v>129.520004</v>
      </c>
      <c r="E303" s="35">
        <v>130.740005</v>
      </c>
      <c r="F303" s="38">
        <v>109.551346</v>
      </c>
      <c r="G303" s="38">
        <v>6475563</v>
      </c>
      <c r="H303" s="36"/>
      <c r="I303" s="40">
        <f t="shared" si="4"/>
        <v>-2.5209286096039827E-3</v>
      </c>
    </row>
    <row r="304" spans="1:9" x14ac:dyDescent="0.3">
      <c r="A304" s="37">
        <v>44593</v>
      </c>
      <c r="B304" s="38">
        <v>131.5</v>
      </c>
      <c r="C304" s="38">
        <v>131.66999799999999</v>
      </c>
      <c r="D304" s="38">
        <v>128.5</v>
      </c>
      <c r="E304" s="35">
        <v>131.21000699999999</v>
      </c>
      <c r="F304" s="38">
        <v>109.945168</v>
      </c>
      <c r="G304" s="38">
        <v>6890073</v>
      </c>
      <c r="H304" s="36"/>
      <c r="I304" s="40">
        <f t="shared" si="4"/>
        <v>3.588490038789585E-3</v>
      </c>
    </row>
    <row r="305" spans="1:9" x14ac:dyDescent="0.3">
      <c r="A305" s="37">
        <v>44594</v>
      </c>
      <c r="B305" s="38">
        <v>131.46000699999999</v>
      </c>
      <c r="C305" s="38">
        <v>132.78999300000001</v>
      </c>
      <c r="D305" s="38">
        <v>128.83000200000001</v>
      </c>
      <c r="E305" s="35">
        <v>129.36999499999999</v>
      </c>
      <c r="F305" s="38">
        <v>108.40336600000001</v>
      </c>
      <c r="G305" s="38">
        <v>6998361</v>
      </c>
      <c r="H305" s="36"/>
      <c r="I305" s="40">
        <f t="shared" si="4"/>
        <v>-1.4122669186242068E-2</v>
      </c>
    </row>
    <row r="306" spans="1:9" x14ac:dyDescent="0.3">
      <c r="A306" s="37">
        <v>44595</v>
      </c>
      <c r="B306" s="38">
        <v>129.479996</v>
      </c>
      <c r="C306" s="38">
        <v>132.38999899999999</v>
      </c>
      <c r="D306" s="38">
        <v>129.16999799999999</v>
      </c>
      <c r="E306" s="35">
        <v>131.679993</v>
      </c>
      <c r="F306" s="38">
        <v>110.338989</v>
      </c>
      <c r="G306" s="38">
        <v>7978062</v>
      </c>
      <c r="H306" s="36"/>
      <c r="I306" s="40">
        <f t="shared" si="4"/>
        <v>1.7698206488611517E-2</v>
      </c>
    </row>
    <row r="307" spans="1:9" x14ac:dyDescent="0.3">
      <c r="A307" s="37">
        <v>44596</v>
      </c>
      <c r="B307" s="38">
        <v>131.63999899999999</v>
      </c>
      <c r="C307" s="38">
        <v>132.91999799999999</v>
      </c>
      <c r="D307" s="38">
        <v>129.53999300000001</v>
      </c>
      <c r="E307" s="35">
        <v>130.179993</v>
      </c>
      <c r="F307" s="38">
        <v>109.082092</v>
      </c>
      <c r="G307" s="38">
        <v>3959630</v>
      </c>
      <c r="H307" s="36"/>
      <c r="I307" s="40">
        <f t="shared" si="4"/>
        <v>-1.1456629397045415E-2</v>
      </c>
    </row>
    <row r="308" spans="1:9" x14ac:dyDescent="0.3">
      <c r="A308" s="37">
        <v>44600</v>
      </c>
      <c r="B308" s="38">
        <v>129.66000399999999</v>
      </c>
      <c r="C308" s="38">
        <v>136.08999600000001</v>
      </c>
      <c r="D308" s="38">
        <v>128.80999800000001</v>
      </c>
      <c r="E308" s="35">
        <v>135.38999899999999</v>
      </c>
      <c r="F308" s="38">
        <v>113.447723</v>
      </c>
      <c r="G308" s="38">
        <v>12519276</v>
      </c>
      <c r="H308" s="36"/>
      <c r="I308" s="40">
        <f t="shared" si="4"/>
        <v>3.924144074841053E-2</v>
      </c>
    </row>
    <row r="309" spans="1:9" x14ac:dyDescent="0.3">
      <c r="A309" s="37">
        <v>44601</v>
      </c>
      <c r="B309" s="38">
        <v>135.86000100000001</v>
      </c>
      <c r="C309" s="38">
        <v>136.78999300000001</v>
      </c>
      <c r="D309" s="38">
        <v>133.36000100000001</v>
      </c>
      <c r="E309" s="35">
        <v>134.259995</v>
      </c>
      <c r="F309" s="38">
        <v>112.500862</v>
      </c>
      <c r="G309" s="38">
        <v>10399602</v>
      </c>
      <c r="H309" s="36"/>
      <c r="I309" s="40">
        <f t="shared" si="4"/>
        <v>-8.3813138515186087E-3</v>
      </c>
    </row>
    <row r="310" spans="1:9" x14ac:dyDescent="0.3">
      <c r="A310" s="37">
        <v>44602</v>
      </c>
      <c r="B310" s="38">
        <v>133.80999800000001</v>
      </c>
      <c r="C310" s="38">
        <v>139.38999899999999</v>
      </c>
      <c r="D310" s="38">
        <v>133.80999800000001</v>
      </c>
      <c r="E310" s="35">
        <v>138.429993</v>
      </c>
      <c r="F310" s="38">
        <v>115.99503300000001</v>
      </c>
      <c r="G310" s="38">
        <v>8905022</v>
      </c>
      <c r="H310" s="36"/>
      <c r="I310" s="40">
        <f t="shared" si="4"/>
        <v>3.0586550863137829E-2</v>
      </c>
    </row>
    <row r="311" spans="1:9" x14ac:dyDescent="0.3">
      <c r="A311" s="37">
        <v>44603</v>
      </c>
      <c r="B311" s="38">
        <v>137.91000399999999</v>
      </c>
      <c r="C311" s="38">
        <v>142.990005</v>
      </c>
      <c r="D311" s="38">
        <v>137.14999399999999</v>
      </c>
      <c r="E311" s="35">
        <v>139.199997</v>
      </c>
      <c r="F311" s="38">
        <v>116.640244</v>
      </c>
      <c r="G311" s="38">
        <v>7431830</v>
      </c>
      <c r="H311" s="36"/>
      <c r="I311" s="40">
        <f t="shared" si="4"/>
        <v>5.5469942160262433E-3</v>
      </c>
    </row>
    <row r="312" spans="1:9" x14ac:dyDescent="0.3">
      <c r="A312" s="37">
        <v>44606</v>
      </c>
      <c r="B312" s="38">
        <v>138.41000399999999</v>
      </c>
      <c r="C312" s="38">
        <v>138.800003</v>
      </c>
      <c r="D312" s="38">
        <v>134.11000100000001</v>
      </c>
      <c r="E312" s="35">
        <v>135.55999800000001</v>
      </c>
      <c r="F312" s="38">
        <v>113.590172</v>
      </c>
      <c r="G312" s="38">
        <v>6427545</v>
      </c>
      <c r="H312" s="36"/>
      <c r="I312" s="40">
        <f t="shared" si="4"/>
        <v>-2.6497394363358982E-2</v>
      </c>
    </row>
    <row r="313" spans="1:9" x14ac:dyDescent="0.3">
      <c r="A313" s="37">
        <v>44607</v>
      </c>
      <c r="B313" s="38">
        <v>135.88999899999999</v>
      </c>
      <c r="C313" s="38">
        <v>140.28999300000001</v>
      </c>
      <c r="D313" s="38">
        <v>135.429993</v>
      </c>
      <c r="E313" s="35">
        <v>137.38999899999999</v>
      </c>
      <c r="F313" s="38">
        <v>115.123589</v>
      </c>
      <c r="G313" s="38">
        <v>11565496</v>
      </c>
      <c r="H313" s="36"/>
      <c r="I313" s="40">
        <f t="shared" si="4"/>
        <v>1.3409257672070811E-2</v>
      </c>
    </row>
    <row r="314" spans="1:9" x14ac:dyDescent="0.3">
      <c r="A314" s="37">
        <v>44608</v>
      </c>
      <c r="B314" s="38">
        <v>137.009995</v>
      </c>
      <c r="C314" s="38">
        <v>138.479996</v>
      </c>
      <c r="D314" s="38">
        <v>134.320007</v>
      </c>
      <c r="E314" s="35">
        <v>136.970001</v>
      </c>
      <c r="F314" s="38">
        <v>114.77166</v>
      </c>
      <c r="G314" s="38">
        <v>6727653</v>
      </c>
      <c r="H314" s="36"/>
      <c r="I314" s="40">
        <f t="shared" si="4"/>
        <v>-3.061658609708055E-3</v>
      </c>
    </row>
    <row r="315" spans="1:9" x14ac:dyDescent="0.3">
      <c r="A315" s="37">
        <v>44609</v>
      </c>
      <c r="B315" s="38">
        <v>136.21000699999999</v>
      </c>
      <c r="C315" s="38">
        <v>137.770004</v>
      </c>
      <c r="D315" s="38">
        <v>132.58999600000001</v>
      </c>
      <c r="E315" s="35">
        <v>133.19000199999999</v>
      </c>
      <c r="F315" s="38">
        <v>111.60427900000001</v>
      </c>
      <c r="G315" s="38">
        <v>6187294</v>
      </c>
      <c r="H315" s="36"/>
      <c r="I315" s="40">
        <f t="shared" si="4"/>
        <v>-2.7985235818517275E-2</v>
      </c>
    </row>
    <row r="316" spans="1:9" x14ac:dyDescent="0.3">
      <c r="A316" s="37">
        <v>44610</v>
      </c>
      <c r="B316" s="38">
        <v>133.19000199999999</v>
      </c>
      <c r="C316" s="38">
        <v>134.38999899999999</v>
      </c>
      <c r="D316" s="38">
        <v>130.009995</v>
      </c>
      <c r="E316" s="35">
        <v>130.25</v>
      </c>
      <c r="F316" s="38">
        <v>109.140747</v>
      </c>
      <c r="G316" s="38">
        <v>4346142</v>
      </c>
      <c r="H316" s="36"/>
      <c r="I316" s="40">
        <f t="shared" si="4"/>
        <v>-2.2321014595605024E-2</v>
      </c>
    </row>
    <row r="317" spans="1:9" x14ac:dyDescent="0.3">
      <c r="A317" s="37">
        <v>44613</v>
      </c>
      <c r="B317" s="38">
        <v>130</v>
      </c>
      <c r="C317" s="38">
        <v>133</v>
      </c>
      <c r="D317" s="38">
        <v>130</v>
      </c>
      <c r="E317" s="35">
        <v>131.41000399999999</v>
      </c>
      <c r="F317" s="38">
        <v>110.11275500000001</v>
      </c>
      <c r="G317" s="38">
        <v>1129969</v>
      </c>
      <c r="H317" s="36"/>
      <c r="I317" s="40">
        <f t="shared" si="4"/>
        <v>8.8665564611536823E-3</v>
      </c>
    </row>
    <row r="318" spans="1:9" x14ac:dyDescent="0.3">
      <c r="A318" s="37">
        <v>44614</v>
      </c>
      <c r="B318" s="38">
        <v>131.88000500000001</v>
      </c>
      <c r="C318" s="38">
        <v>134.529999</v>
      </c>
      <c r="D318" s="38">
        <v>131</v>
      </c>
      <c r="E318" s="35">
        <v>132.779999</v>
      </c>
      <c r="F318" s="38">
        <v>111.260712</v>
      </c>
      <c r="G318" s="38">
        <v>7519327</v>
      </c>
      <c r="H318" s="36"/>
      <c r="I318" s="40">
        <f t="shared" si="4"/>
        <v>1.0371378665128784E-2</v>
      </c>
    </row>
    <row r="319" spans="1:9" x14ac:dyDescent="0.3">
      <c r="A319" s="37">
        <v>44615</v>
      </c>
      <c r="B319" s="38">
        <v>132.520004</v>
      </c>
      <c r="C319" s="38">
        <v>132.75</v>
      </c>
      <c r="D319" s="38">
        <v>127.25</v>
      </c>
      <c r="E319" s="35">
        <v>128.16999799999999</v>
      </c>
      <c r="F319" s="38">
        <v>107.39785000000001</v>
      </c>
      <c r="G319" s="38">
        <v>9650606</v>
      </c>
      <c r="H319" s="36"/>
      <c r="I319" s="40">
        <f t="shared" si="4"/>
        <v>-3.5336123622301666E-2</v>
      </c>
    </row>
    <row r="320" spans="1:9" x14ac:dyDescent="0.3">
      <c r="A320" s="37">
        <v>44616</v>
      </c>
      <c r="B320" s="38">
        <v>124.900002</v>
      </c>
      <c r="C320" s="38">
        <v>130.88999899999999</v>
      </c>
      <c r="D320" s="38">
        <v>120.599998</v>
      </c>
      <c r="E320" s="35">
        <v>129.58999600000001</v>
      </c>
      <c r="F320" s="38">
        <v>108.58770800000001</v>
      </c>
      <c r="G320" s="38">
        <v>9210955</v>
      </c>
      <c r="H320" s="36"/>
      <c r="I320" s="40">
        <f t="shared" si="4"/>
        <v>1.1018097443286733E-2</v>
      </c>
    </row>
    <row r="321" spans="1:9" x14ac:dyDescent="0.3">
      <c r="A321" s="37">
        <v>44617</v>
      </c>
      <c r="B321" s="38">
        <v>129.30999800000001</v>
      </c>
      <c r="C321" s="38">
        <v>133.25</v>
      </c>
      <c r="D321" s="38">
        <v>129.30999800000001</v>
      </c>
      <c r="E321" s="35">
        <v>132.199997</v>
      </c>
      <c r="F321" s="38">
        <v>110.774719</v>
      </c>
      <c r="G321" s="38">
        <v>3581664</v>
      </c>
      <c r="H321" s="36"/>
      <c r="I321" s="40">
        <f t="shared" si="4"/>
        <v>1.9940315143952454E-2</v>
      </c>
    </row>
    <row r="322" spans="1:9" x14ac:dyDescent="0.3">
      <c r="A322" s="37">
        <v>44620</v>
      </c>
      <c r="B322" s="38">
        <v>132.009995</v>
      </c>
      <c r="C322" s="38">
        <v>139</v>
      </c>
      <c r="D322" s="38">
        <v>131.61000100000001</v>
      </c>
      <c r="E322" s="35">
        <v>138.53999300000001</v>
      </c>
      <c r="F322" s="38">
        <v>116.087204</v>
      </c>
      <c r="G322" s="38">
        <v>16781140</v>
      </c>
      <c r="H322" s="36"/>
      <c r="I322" s="40">
        <f t="shared" si="4"/>
        <v>4.6843137342838022E-2</v>
      </c>
    </row>
    <row r="323" spans="1:9" x14ac:dyDescent="0.3">
      <c r="A323" s="37">
        <v>44621</v>
      </c>
      <c r="B323" s="38">
        <v>137.929993</v>
      </c>
      <c r="C323" s="38">
        <v>140.16999799999999</v>
      </c>
      <c r="D323" s="38">
        <v>135.88000500000001</v>
      </c>
      <c r="E323" s="35">
        <v>137.509995</v>
      </c>
      <c r="F323" s="38">
        <v>115.224136</v>
      </c>
      <c r="G323" s="38">
        <v>8882786</v>
      </c>
      <c r="H323" s="36"/>
      <c r="I323" s="40">
        <f t="shared" si="4"/>
        <v>-7.4624366936733534E-3</v>
      </c>
    </row>
    <row r="324" spans="1:9" x14ac:dyDescent="0.3">
      <c r="A324" s="37">
        <v>44622</v>
      </c>
      <c r="B324" s="38">
        <v>138.10000600000001</v>
      </c>
      <c r="C324" s="38">
        <v>138.179993</v>
      </c>
      <c r="D324" s="38">
        <v>129.94000199999999</v>
      </c>
      <c r="E324" s="35">
        <v>130.33999600000001</v>
      </c>
      <c r="F324" s="38">
        <v>109.21616400000001</v>
      </c>
      <c r="G324" s="38">
        <v>9409296</v>
      </c>
      <c r="H324" s="36"/>
      <c r="I324" s="40">
        <f t="shared" ref="I324:I387" si="5">+LN(E324/E323)</f>
        <v>-5.3550215158594219E-2</v>
      </c>
    </row>
    <row r="325" spans="1:9" x14ac:dyDescent="0.3">
      <c r="A325" s="37">
        <v>44623</v>
      </c>
      <c r="B325" s="38">
        <v>130.990005</v>
      </c>
      <c r="C325" s="38">
        <v>134.89999399999999</v>
      </c>
      <c r="D325" s="38">
        <v>130.800003</v>
      </c>
      <c r="E325" s="35">
        <v>133.779999</v>
      </c>
      <c r="F325" s="38">
        <v>112.098648</v>
      </c>
      <c r="G325" s="38">
        <v>6451757</v>
      </c>
      <c r="H325" s="36"/>
      <c r="I325" s="40">
        <f t="shared" si="5"/>
        <v>2.6050262000036403E-2</v>
      </c>
    </row>
    <row r="326" spans="1:9" x14ac:dyDescent="0.3">
      <c r="A326" s="37">
        <v>44624</v>
      </c>
      <c r="B326" s="38">
        <v>133.41000399999999</v>
      </c>
      <c r="C326" s="38">
        <v>133.979996</v>
      </c>
      <c r="D326" s="38">
        <v>130.279999</v>
      </c>
      <c r="E326" s="35">
        <v>133.38000500000001</v>
      </c>
      <c r="F326" s="38">
        <v>111.763481</v>
      </c>
      <c r="G326" s="38">
        <v>6955226</v>
      </c>
      <c r="H326" s="36"/>
      <c r="I326" s="40">
        <f t="shared" si="5"/>
        <v>-2.9944175242638906E-3</v>
      </c>
    </row>
    <row r="327" spans="1:9" x14ac:dyDescent="0.3">
      <c r="A327" s="37">
        <v>44627</v>
      </c>
      <c r="B327" s="38">
        <v>133.21000699999999</v>
      </c>
      <c r="C327" s="38">
        <v>133.21000699999999</v>
      </c>
      <c r="D327" s="38">
        <v>130.13000500000001</v>
      </c>
      <c r="E327" s="35">
        <v>131.78999300000001</v>
      </c>
      <c r="F327" s="38">
        <v>110.431168</v>
      </c>
      <c r="G327" s="38">
        <v>7512149</v>
      </c>
      <c r="H327" s="36"/>
      <c r="I327" s="40">
        <f t="shared" si="5"/>
        <v>-1.19925411500465E-2</v>
      </c>
    </row>
    <row r="328" spans="1:9" x14ac:dyDescent="0.3">
      <c r="A328" s="37">
        <v>44628</v>
      </c>
      <c r="B328" s="38">
        <v>132.08999600000001</v>
      </c>
      <c r="C328" s="38">
        <v>136.86000100000001</v>
      </c>
      <c r="D328" s="38">
        <v>130</v>
      </c>
      <c r="E328" s="35">
        <v>136.03999300000001</v>
      </c>
      <c r="F328" s="38">
        <v>113.992378</v>
      </c>
      <c r="G328" s="38">
        <v>11634678</v>
      </c>
      <c r="H328" s="36"/>
      <c r="I328" s="40">
        <f t="shared" si="5"/>
        <v>3.1739215142546413E-2</v>
      </c>
    </row>
    <row r="329" spans="1:9" x14ac:dyDescent="0.3">
      <c r="A329" s="37">
        <v>44629</v>
      </c>
      <c r="B329" s="38">
        <v>136.490005</v>
      </c>
      <c r="C329" s="38">
        <v>141.5</v>
      </c>
      <c r="D329" s="38">
        <v>136.490005</v>
      </c>
      <c r="E329" s="35">
        <v>139.91000399999999</v>
      </c>
      <c r="F329" s="38">
        <v>117.235176</v>
      </c>
      <c r="G329" s="38">
        <v>9806625</v>
      </c>
      <c r="H329" s="36"/>
      <c r="I329" s="40">
        <f t="shared" si="5"/>
        <v>2.8050478651462478E-2</v>
      </c>
    </row>
    <row r="330" spans="1:9" x14ac:dyDescent="0.3">
      <c r="A330" s="37">
        <v>44630</v>
      </c>
      <c r="B330" s="38">
        <v>139.509995</v>
      </c>
      <c r="C330" s="38">
        <v>141.199997</v>
      </c>
      <c r="D330" s="38">
        <v>136.199997</v>
      </c>
      <c r="E330" s="35">
        <v>136.66000399999999</v>
      </c>
      <c r="F330" s="38">
        <v>114.511909</v>
      </c>
      <c r="G330" s="38">
        <v>9613686</v>
      </c>
      <c r="H330" s="36"/>
      <c r="I330" s="40">
        <f t="shared" si="5"/>
        <v>-2.3503268712649603E-2</v>
      </c>
    </row>
    <row r="331" spans="1:9" x14ac:dyDescent="0.3">
      <c r="A331" s="37">
        <v>44631</v>
      </c>
      <c r="B331" s="38">
        <v>137.19000199999999</v>
      </c>
      <c r="C331" s="38">
        <v>141</v>
      </c>
      <c r="D331" s="38">
        <v>136.929993</v>
      </c>
      <c r="E331" s="35">
        <v>140.16000399999999</v>
      </c>
      <c r="F331" s="38">
        <v>117.444664</v>
      </c>
      <c r="G331" s="38">
        <v>8076053</v>
      </c>
      <c r="H331" s="36"/>
      <c r="I331" s="40">
        <f t="shared" si="5"/>
        <v>2.5288537104541403E-2</v>
      </c>
    </row>
    <row r="332" spans="1:9" x14ac:dyDescent="0.3">
      <c r="A332" s="37">
        <v>44634</v>
      </c>
      <c r="B332" s="38">
        <v>140.88999899999999</v>
      </c>
      <c r="C332" s="38">
        <v>142.96000699999999</v>
      </c>
      <c r="D332" s="38">
        <v>139.91000399999999</v>
      </c>
      <c r="E332" s="35">
        <v>141.199997</v>
      </c>
      <c r="F332" s="38">
        <v>118.31611599999999</v>
      </c>
      <c r="G332" s="38">
        <v>11106631</v>
      </c>
      <c r="H332" s="36"/>
      <c r="I332" s="40">
        <f t="shared" si="5"/>
        <v>7.3926480857890451E-3</v>
      </c>
    </row>
    <row r="333" spans="1:9" x14ac:dyDescent="0.3">
      <c r="A333" s="37">
        <v>44635</v>
      </c>
      <c r="B333" s="38">
        <v>140.86999499999999</v>
      </c>
      <c r="C333" s="38">
        <v>141.88000500000001</v>
      </c>
      <c r="D333" s="38">
        <v>138.14999399999999</v>
      </c>
      <c r="E333" s="35">
        <v>139.949997</v>
      </c>
      <c r="F333" s="38">
        <v>117.2687</v>
      </c>
      <c r="G333" s="38">
        <v>12223933</v>
      </c>
      <c r="H333" s="36"/>
      <c r="I333" s="40">
        <f t="shared" si="5"/>
        <v>-8.8921092874475211E-3</v>
      </c>
    </row>
    <row r="334" spans="1:9" x14ac:dyDescent="0.3">
      <c r="A334" s="37">
        <v>44636</v>
      </c>
      <c r="B334" s="38">
        <v>139.80999800000001</v>
      </c>
      <c r="C334" s="38">
        <v>142.89999399999999</v>
      </c>
      <c r="D334" s="38">
        <v>139.80999800000001</v>
      </c>
      <c r="E334" s="35">
        <v>142.08999600000001</v>
      </c>
      <c r="F334" s="38">
        <v>119.06186700000001</v>
      </c>
      <c r="G334" s="38">
        <v>13471151</v>
      </c>
      <c r="H334" s="36"/>
      <c r="I334" s="40">
        <f t="shared" si="5"/>
        <v>1.5175436973576831E-2</v>
      </c>
    </row>
    <row r="335" spans="1:9" x14ac:dyDescent="0.3">
      <c r="A335" s="37">
        <v>44637</v>
      </c>
      <c r="B335" s="38">
        <v>142.10000600000001</v>
      </c>
      <c r="C335" s="38">
        <v>150.699997</v>
      </c>
      <c r="D335" s="38">
        <v>141.71000699999999</v>
      </c>
      <c r="E335" s="35">
        <v>149.970001</v>
      </c>
      <c r="F335" s="38">
        <v>125.664795</v>
      </c>
      <c r="G335" s="38">
        <v>12934517</v>
      </c>
      <c r="H335" s="36"/>
      <c r="I335" s="40">
        <f t="shared" si="5"/>
        <v>5.3974649262776987E-2</v>
      </c>
    </row>
    <row r="336" spans="1:9" x14ac:dyDescent="0.3">
      <c r="A336" s="37">
        <v>44638</v>
      </c>
      <c r="B336" s="38">
        <v>150</v>
      </c>
      <c r="C336" s="38">
        <v>162.279999</v>
      </c>
      <c r="D336" s="38">
        <v>148.41000399999999</v>
      </c>
      <c r="E336" s="35">
        <v>160.929993</v>
      </c>
      <c r="F336" s="38">
        <v>134.84852599999999</v>
      </c>
      <c r="G336" s="38">
        <v>30522806</v>
      </c>
      <c r="H336" s="36"/>
      <c r="I336" s="40">
        <f t="shared" si="5"/>
        <v>7.0534163571640981E-2</v>
      </c>
    </row>
    <row r="337" spans="1:9" x14ac:dyDescent="0.3">
      <c r="A337" s="37">
        <v>44642</v>
      </c>
      <c r="B337" s="38">
        <v>156.300003</v>
      </c>
      <c r="C337" s="38">
        <v>159.979996</v>
      </c>
      <c r="D337" s="38">
        <v>148.78999300000001</v>
      </c>
      <c r="E337" s="35">
        <v>149.33999600000001</v>
      </c>
      <c r="F337" s="38">
        <v>125.136887</v>
      </c>
      <c r="G337" s="38">
        <v>12603691</v>
      </c>
      <c r="H337" s="36"/>
      <c r="I337" s="40">
        <f t="shared" si="5"/>
        <v>-7.4743885510192967E-2</v>
      </c>
    </row>
    <row r="338" spans="1:9" x14ac:dyDescent="0.3">
      <c r="A338" s="37">
        <v>44643</v>
      </c>
      <c r="B338" s="38">
        <v>148.970001</v>
      </c>
      <c r="C338" s="38">
        <v>152.990005</v>
      </c>
      <c r="D338" s="38">
        <v>147.13999899999999</v>
      </c>
      <c r="E338" s="35">
        <v>148.820007</v>
      </c>
      <c r="F338" s="38">
        <v>124.701172</v>
      </c>
      <c r="G338" s="38">
        <v>10476235</v>
      </c>
      <c r="H338" s="36"/>
      <c r="I338" s="40">
        <f t="shared" si="5"/>
        <v>-3.4879898172341011E-3</v>
      </c>
    </row>
    <row r="339" spans="1:9" x14ac:dyDescent="0.3">
      <c r="A339" s="37">
        <v>44644</v>
      </c>
      <c r="B339" s="38">
        <v>148.990005</v>
      </c>
      <c r="C339" s="38">
        <v>154.39999399999999</v>
      </c>
      <c r="D339" s="38">
        <v>147.30999800000001</v>
      </c>
      <c r="E339" s="35">
        <v>152.66000399999999</v>
      </c>
      <c r="F339" s="38">
        <v>127.918831</v>
      </c>
      <c r="G339" s="38">
        <v>7431705</v>
      </c>
      <c r="H339" s="36"/>
      <c r="I339" s="40">
        <f t="shared" si="5"/>
        <v>2.5475683566538804E-2</v>
      </c>
    </row>
    <row r="340" spans="1:9" x14ac:dyDescent="0.3">
      <c r="A340" s="37">
        <v>44645</v>
      </c>
      <c r="B340" s="38">
        <v>152.30999800000001</v>
      </c>
      <c r="C340" s="38">
        <v>152.36000100000001</v>
      </c>
      <c r="D340" s="38">
        <v>148.11999499999999</v>
      </c>
      <c r="E340" s="35">
        <v>149.929993</v>
      </c>
      <c r="F340" s="38">
        <v>125.63125599999999</v>
      </c>
      <c r="G340" s="38">
        <v>10018873</v>
      </c>
      <c r="H340" s="36"/>
      <c r="I340" s="40">
        <f t="shared" si="5"/>
        <v>-1.8044780753985388E-2</v>
      </c>
    </row>
    <row r="341" spans="1:9" x14ac:dyDescent="0.3">
      <c r="A341" s="37">
        <v>44648</v>
      </c>
      <c r="B341" s="38">
        <v>150.28999300000001</v>
      </c>
      <c r="C341" s="38">
        <v>151.770004</v>
      </c>
      <c r="D341" s="38">
        <v>149.509995</v>
      </c>
      <c r="E341" s="35">
        <v>151.259995</v>
      </c>
      <c r="F341" s="38">
        <v>126.745728</v>
      </c>
      <c r="G341" s="38">
        <v>10532504</v>
      </c>
      <c r="H341" s="36"/>
      <c r="I341" s="40">
        <f t="shared" si="5"/>
        <v>8.8317055538610582E-3</v>
      </c>
    </row>
    <row r="342" spans="1:9" x14ac:dyDescent="0.3">
      <c r="A342" s="37">
        <v>44649</v>
      </c>
      <c r="B342" s="38">
        <v>151.270004</v>
      </c>
      <c r="C342" s="38">
        <v>153.259995</v>
      </c>
      <c r="D342" s="38">
        <v>149.58999600000001</v>
      </c>
      <c r="E342" s="35">
        <v>152.60000600000001</v>
      </c>
      <c r="F342" s="38">
        <v>127.86855300000001</v>
      </c>
      <c r="G342" s="38">
        <v>10060424</v>
      </c>
      <c r="H342" s="36"/>
      <c r="I342" s="40">
        <f t="shared" si="5"/>
        <v>8.8199807966183701E-3</v>
      </c>
    </row>
    <row r="343" spans="1:9" x14ac:dyDescent="0.3">
      <c r="A343" s="37">
        <v>44650</v>
      </c>
      <c r="B343" s="38">
        <v>152.320007</v>
      </c>
      <c r="C343" s="38">
        <v>152.320007</v>
      </c>
      <c r="D343" s="38">
        <v>149.199997</v>
      </c>
      <c r="E343" s="35">
        <v>150.66000399999999</v>
      </c>
      <c r="F343" s="38">
        <v>126.24294999999999</v>
      </c>
      <c r="G343" s="38">
        <v>12264024</v>
      </c>
      <c r="H343" s="36"/>
      <c r="I343" s="40">
        <f t="shared" si="5"/>
        <v>-1.2794489221439999E-2</v>
      </c>
    </row>
    <row r="344" spans="1:9" x14ac:dyDescent="0.3">
      <c r="A344" s="37">
        <v>44651</v>
      </c>
      <c r="B344" s="38">
        <v>150.25</v>
      </c>
      <c r="C344" s="38">
        <v>152.28999300000001</v>
      </c>
      <c r="D344" s="38">
        <v>149.279999</v>
      </c>
      <c r="E344" s="35">
        <v>149.550003</v>
      </c>
      <c r="F344" s="38">
        <v>125.31287399999999</v>
      </c>
      <c r="G344" s="38">
        <v>7932558</v>
      </c>
      <c r="H344" s="36"/>
      <c r="I344" s="40">
        <f t="shared" si="5"/>
        <v>-7.3948638112581403E-3</v>
      </c>
    </row>
    <row r="345" spans="1:9" x14ac:dyDescent="0.3">
      <c r="A345" s="37">
        <v>44652</v>
      </c>
      <c r="B345" s="38">
        <v>149.990005</v>
      </c>
      <c r="C345" s="38">
        <v>150.69000199999999</v>
      </c>
      <c r="D345" s="38">
        <v>147.41000399999999</v>
      </c>
      <c r="E345" s="35">
        <v>148.05999800000001</v>
      </c>
      <c r="F345" s="38">
        <v>124.064331</v>
      </c>
      <c r="G345" s="38">
        <v>7002528</v>
      </c>
      <c r="H345" s="36"/>
      <c r="I345" s="40">
        <f t="shared" si="5"/>
        <v>-1.001322162922241E-2</v>
      </c>
    </row>
    <row r="346" spans="1:9" x14ac:dyDescent="0.3">
      <c r="A346" s="37">
        <v>44655</v>
      </c>
      <c r="B346" s="38">
        <v>147.970001</v>
      </c>
      <c r="C346" s="38">
        <v>148.58999600000001</v>
      </c>
      <c r="D346" s="38">
        <v>145.36000100000001</v>
      </c>
      <c r="E346" s="35">
        <v>146.55999800000001</v>
      </c>
      <c r="F346" s="38">
        <v>122.807434</v>
      </c>
      <c r="G346" s="38">
        <v>6419023</v>
      </c>
      <c r="H346" s="36"/>
      <c r="I346" s="40">
        <f t="shared" si="5"/>
        <v>-1.0182696227383029E-2</v>
      </c>
    </row>
    <row r="347" spans="1:9" x14ac:dyDescent="0.3">
      <c r="A347" s="37">
        <v>44656</v>
      </c>
      <c r="B347" s="38">
        <v>146.21000699999999</v>
      </c>
      <c r="C347" s="38">
        <v>146.64999399999999</v>
      </c>
      <c r="D347" s="38">
        <v>142.14999399999999</v>
      </c>
      <c r="E347" s="35">
        <v>144.66999799999999</v>
      </c>
      <c r="F347" s="38">
        <v>121.223747</v>
      </c>
      <c r="G347" s="38">
        <v>7281345</v>
      </c>
      <c r="H347" s="36"/>
      <c r="I347" s="40">
        <f t="shared" si="5"/>
        <v>-1.297961446259939E-2</v>
      </c>
    </row>
    <row r="348" spans="1:9" x14ac:dyDescent="0.3">
      <c r="A348" s="37">
        <v>44657</v>
      </c>
      <c r="B348" s="38">
        <v>145.25</v>
      </c>
      <c r="C348" s="38">
        <v>148.80999800000001</v>
      </c>
      <c r="D348" s="38">
        <v>143.71000699999999</v>
      </c>
      <c r="E348" s="35">
        <v>147</v>
      </c>
      <c r="F348" s="38">
        <v>123.176125</v>
      </c>
      <c r="G348" s="38">
        <v>12102505</v>
      </c>
      <c r="H348" s="36"/>
      <c r="I348" s="40">
        <f t="shared" si="5"/>
        <v>1.5977313961803817E-2</v>
      </c>
    </row>
    <row r="349" spans="1:9" x14ac:dyDescent="0.3">
      <c r="A349" s="37">
        <v>44658</v>
      </c>
      <c r="B349" s="38">
        <v>147.46000699999999</v>
      </c>
      <c r="C349" s="38">
        <v>147.63000500000001</v>
      </c>
      <c r="D349" s="38">
        <v>142.88000500000001</v>
      </c>
      <c r="E349" s="35">
        <v>143.320007</v>
      </c>
      <c r="F349" s="38">
        <v>120.092552</v>
      </c>
      <c r="G349" s="38">
        <v>8940660</v>
      </c>
      <c r="H349" s="36"/>
      <c r="I349" s="40">
        <f t="shared" si="5"/>
        <v>-2.5352645500231665E-2</v>
      </c>
    </row>
    <row r="350" spans="1:9" x14ac:dyDescent="0.3">
      <c r="A350" s="37">
        <v>44659</v>
      </c>
      <c r="B350" s="38">
        <v>143.179993</v>
      </c>
      <c r="C350" s="38">
        <v>143.179993</v>
      </c>
      <c r="D350" s="38">
        <v>139</v>
      </c>
      <c r="E350" s="35">
        <v>139.30999800000001</v>
      </c>
      <c r="F350" s="38">
        <v>116.732422</v>
      </c>
      <c r="G350" s="38">
        <v>8935757</v>
      </c>
      <c r="H350" s="36"/>
      <c r="I350" s="40">
        <f t="shared" si="5"/>
        <v>-2.8378289916842291E-2</v>
      </c>
    </row>
    <row r="351" spans="1:9" x14ac:dyDescent="0.3">
      <c r="A351" s="37">
        <v>44662</v>
      </c>
      <c r="B351" s="38">
        <v>139</v>
      </c>
      <c r="C351" s="38">
        <v>139.19000199999999</v>
      </c>
      <c r="D351" s="38">
        <v>136.21000699999999</v>
      </c>
      <c r="E351" s="35">
        <v>137.020004</v>
      </c>
      <c r="F351" s="38">
        <v>114.81356</v>
      </c>
      <c r="G351" s="38">
        <v>14074015</v>
      </c>
      <c r="H351" s="36"/>
      <c r="I351" s="40">
        <f t="shared" si="5"/>
        <v>-1.6574721594091207E-2</v>
      </c>
    </row>
    <row r="352" spans="1:9" x14ac:dyDescent="0.3">
      <c r="A352" s="37">
        <v>44663</v>
      </c>
      <c r="B352" s="38">
        <v>137.60000600000001</v>
      </c>
      <c r="C352" s="38">
        <v>138.78999300000001</v>
      </c>
      <c r="D352" s="38">
        <v>137.550003</v>
      </c>
      <c r="E352" s="35">
        <v>138.10000600000001</v>
      </c>
      <c r="F352" s="38">
        <v>115.718521</v>
      </c>
      <c r="G352" s="38">
        <v>8892898</v>
      </c>
      <c r="H352" s="36"/>
      <c r="I352" s="40">
        <f t="shared" si="5"/>
        <v>7.851174094452032E-3</v>
      </c>
    </row>
    <row r="353" spans="1:9" x14ac:dyDescent="0.3">
      <c r="A353" s="37">
        <v>44664</v>
      </c>
      <c r="B353" s="38">
        <v>137.80999800000001</v>
      </c>
      <c r="C353" s="38">
        <v>138.69000199999999</v>
      </c>
      <c r="D353" s="38">
        <v>136.5</v>
      </c>
      <c r="E353" s="35">
        <v>136.770004</v>
      </c>
      <c r="F353" s="38">
        <v>114.604073</v>
      </c>
      <c r="G353" s="38">
        <v>5775385</v>
      </c>
      <c r="H353" s="36"/>
      <c r="I353" s="40">
        <f t="shared" si="5"/>
        <v>-9.6773917223842744E-3</v>
      </c>
    </row>
    <row r="354" spans="1:9" x14ac:dyDescent="0.3">
      <c r="A354" s="37">
        <v>44669</v>
      </c>
      <c r="B354" s="38">
        <v>136.55999800000001</v>
      </c>
      <c r="C354" s="38">
        <v>137.69000199999999</v>
      </c>
      <c r="D354" s="38">
        <v>136.53999300000001</v>
      </c>
      <c r="E354" s="35">
        <v>136.94000199999999</v>
      </c>
      <c r="F354" s="38">
        <v>114.746529</v>
      </c>
      <c r="G354" s="38">
        <v>4229396</v>
      </c>
      <c r="H354" s="36"/>
      <c r="I354" s="40">
        <f t="shared" si="5"/>
        <v>1.2421761582141777E-3</v>
      </c>
    </row>
    <row r="355" spans="1:9" x14ac:dyDescent="0.3">
      <c r="A355" s="37">
        <v>44670</v>
      </c>
      <c r="B355" s="38">
        <v>137.259995</v>
      </c>
      <c r="C355" s="38">
        <v>139.08999600000001</v>
      </c>
      <c r="D355" s="38">
        <v>136.259995</v>
      </c>
      <c r="E355" s="35">
        <v>136.779999</v>
      </c>
      <c r="F355" s="38">
        <v>114.61245</v>
      </c>
      <c r="G355" s="38">
        <v>9390464</v>
      </c>
      <c r="H355" s="36"/>
      <c r="I355" s="40">
        <f t="shared" si="5"/>
        <v>-1.1690999389135698E-3</v>
      </c>
    </row>
    <row r="356" spans="1:9" x14ac:dyDescent="0.3">
      <c r="A356" s="37">
        <v>44671</v>
      </c>
      <c r="B356" s="38">
        <v>137.25</v>
      </c>
      <c r="C356" s="38">
        <v>137.28999300000001</v>
      </c>
      <c r="D356" s="38">
        <v>136.029999</v>
      </c>
      <c r="E356" s="35">
        <v>136.38999899999999</v>
      </c>
      <c r="F356" s="38">
        <v>114.285652</v>
      </c>
      <c r="G356" s="38">
        <v>10475058</v>
      </c>
      <c r="H356" s="36"/>
      <c r="I356" s="40">
        <f t="shared" si="5"/>
        <v>-2.8553667520718113E-3</v>
      </c>
    </row>
    <row r="357" spans="1:9" x14ac:dyDescent="0.3">
      <c r="A357" s="37">
        <v>44672</v>
      </c>
      <c r="B357" s="38">
        <v>136.5</v>
      </c>
      <c r="C357" s="38">
        <v>140.19000199999999</v>
      </c>
      <c r="D357" s="38">
        <v>136.14999399999999</v>
      </c>
      <c r="E357" s="35">
        <v>137.11000100000001</v>
      </c>
      <c r="F357" s="38">
        <v>114.888969</v>
      </c>
      <c r="G357" s="38">
        <v>16013857</v>
      </c>
      <c r="H357" s="36"/>
      <c r="I357" s="40">
        <f t="shared" si="5"/>
        <v>5.2651090551098356E-3</v>
      </c>
    </row>
    <row r="358" spans="1:9" x14ac:dyDescent="0.3">
      <c r="A358" s="37">
        <v>44673</v>
      </c>
      <c r="B358" s="38">
        <v>137.88999899999999</v>
      </c>
      <c r="C358" s="38">
        <v>148.63000500000001</v>
      </c>
      <c r="D358" s="38">
        <v>137.64999399999999</v>
      </c>
      <c r="E358" s="35">
        <v>148.30999800000001</v>
      </c>
      <c r="F358" s="38">
        <v>124.273819</v>
      </c>
      <c r="G358" s="38">
        <v>12297359</v>
      </c>
      <c r="H358" s="36"/>
      <c r="I358" s="40">
        <f t="shared" si="5"/>
        <v>7.852113360662602E-2</v>
      </c>
    </row>
    <row r="359" spans="1:9" x14ac:dyDescent="0.3">
      <c r="A359" s="37">
        <v>44676</v>
      </c>
      <c r="B359" s="38">
        <v>147.11000100000001</v>
      </c>
      <c r="C359" s="38">
        <v>147.11000100000001</v>
      </c>
      <c r="D359" s="38">
        <v>139.449997</v>
      </c>
      <c r="E359" s="35">
        <v>141.220001</v>
      </c>
      <c r="F359" s="38">
        <v>118.33287799999999</v>
      </c>
      <c r="G359" s="38">
        <v>9357863</v>
      </c>
      <c r="H359" s="36"/>
      <c r="I359" s="40">
        <f t="shared" si="5"/>
        <v>-4.8985699099253016E-2</v>
      </c>
    </row>
    <row r="360" spans="1:9" x14ac:dyDescent="0.3">
      <c r="A360" s="37">
        <v>44677</v>
      </c>
      <c r="B360" s="38">
        <v>141.179993</v>
      </c>
      <c r="C360" s="38">
        <v>141.41000399999999</v>
      </c>
      <c r="D360" s="38">
        <v>137.91000399999999</v>
      </c>
      <c r="E360" s="35">
        <v>138.449997</v>
      </c>
      <c r="F360" s="38">
        <v>116.01178</v>
      </c>
      <c r="G360" s="38">
        <v>5951216</v>
      </c>
      <c r="H360" s="36"/>
      <c r="I360" s="40">
        <f t="shared" si="5"/>
        <v>-1.9809737220852497E-2</v>
      </c>
    </row>
    <row r="361" spans="1:9" x14ac:dyDescent="0.3">
      <c r="A361" s="37">
        <v>44678</v>
      </c>
      <c r="B361" s="38">
        <v>138.69000199999999</v>
      </c>
      <c r="C361" s="38">
        <v>141.320007</v>
      </c>
      <c r="D361" s="38">
        <v>137.550003</v>
      </c>
      <c r="E361" s="35">
        <v>139.229996</v>
      </c>
      <c r="F361" s="38">
        <v>116.66538199999999</v>
      </c>
      <c r="G361" s="38">
        <v>4569627</v>
      </c>
      <c r="H361" s="36"/>
      <c r="I361" s="40">
        <f t="shared" si="5"/>
        <v>5.6179852432549178E-3</v>
      </c>
    </row>
    <row r="362" spans="1:9" x14ac:dyDescent="0.3">
      <c r="A362" s="37">
        <v>44679</v>
      </c>
      <c r="B362" s="38">
        <v>139.78999300000001</v>
      </c>
      <c r="C362" s="38">
        <v>140.58999600000001</v>
      </c>
      <c r="D362" s="38">
        <v>137.5</v>
      </c>
      <c r="E362" s="35">
        <v>140</v>
      </c>
      <c r="F362" s="38">
        <v>117.310593</v>
      </c>
      <c r="G362" s="38">
        <v>6097294</v>
      </c>
      <c r="H362" s="36"/>
      <c r="I362" s="40">
        <f t="shared" si="5"/>
        <v>5.5152094175509947E-3</v>
      </c>
    </row>
    <row r="363" spans="1:9" x14ac:dyDescent="0.3">
      <c r="A363" s="37">
        <v>44680</v>
      </c>
      <c r="B363" s="38">
        <v>139.88000500000001</v>
      </c>
      <c r="C363" s="38">
        <v>140.58999600000001</v>
      </c>
      <c r="D363" s="38">
        <v>133.729996</v>
      </c>
      <c r="E363" s="35">
        <v>134.71000699999999</v>
      </c>
      <c r="F363" s="38">
        <v>112.87793000000001</v>
      </c>
      <c r="G363" s="38">
        <v>8951787</v>
      </c>
      <c r="H363" s="36"/>
      <c r="I363" s="40">
        <f t="shared" si="5"/>
        <v>-3.8518050935352072E-2</v>
      </c>
    </row>
    <row r="364" spans="1:9" x14ac:dyDescent="0.3">
      <c r="A364" s="37">
        <v>44683</v>
      </c>
      <c r="B364" s="38">
        <v>135.08999600000001</v>
      </c>
      <c r="C364" s="38">
        <v>143.44000199999999</v>
      </c>
      <c r="D364" s="38">
        <v>133.41000399999999</v>
      </c>
      <c r="E364" s="35">
        <v>141.08000200000001</v>
      </c>
      <c r="F364" s="38">
        <v>118.215553</v>
      </c>
      <c r="G364" s="38">
        <v>7059766</v>
      </c>
      <c r="H364" s="36"/>
      <c r="I364" s="40">
        <f t="shared" si="5"/>
        <v>4.6202747870252844E-2</v>
      </c>
    </row>
    <row r="365" spans="1:9" x14ac:dyDescent="0.3">
      <c r="A365" s="37">
        <v>44684</v>
      </c>
      <c r="B365" s="38">
        <v>141.240005</v>
      </c>
      <c r="C365" s="38">
        <v>141.240005</v>
      </c>
      <c r="D365" s="38">
        <v>136.5</v>
      </c>
      <c r="E365" s="35">
        <v>137.490005</v>
      </c>
      <c r="F365" s="38">
        <v>115.20739</v>
      </c>
      <c r="G365" s="38">
        <v>8713259</v>
      </c>
      <c r="H365" s="36"/>
      <c r="I365" s="40">
        <f t="shared" si="5"/>
        <v>-2.5775895988782126E-2</v>
      </c>
    </row>
    <row r="366" spans="1:9" x14ac:dyDescent="0.3">
      <c r="A366" s="37">
        <v>44685</v>
      </c>
      <c r="B366" s="38">
        <v>137.490005</v>
      </c>
      <c r="C366" s="38">
        <v>143.970001</v>
      </c>
      <c r="D366" s="38">
        <v>136.66000399999999</v>
      </c>
      <c r="E366" s="35">
        <v>141.529999</v>
      </c>
      <c r="F366" s="38">
        <v>118.59264400000001</v>
      </c>
      <c r="G366" s="38">
        <v>7688162</v>
      </c>
      <c r="H366" s="36"/>
      <c r="I366" s="40">
        <f t="shared" si="5"/>
        <v>2.8960478124684864E-2</v>
      </c>
    </row>
    <row r="367" spans="1:9" x14ac:dyDescent="0.3">
      <c r="A367" s="37">
        <v>44686</v>
      </c>
      <c r="B367" s="38">
        <v>140.009995</v>
      </c>
      <c r="C367" s="38">
        <v>142.19000199999999</v>
      </c>
      <c r="D367" s="38">
        <v>136.53999300000001</v>
      </c>
      <c r="E367" s="35">
        <v>138.05999800000001</v>
      </c>
      <c r="F367" s="38">
        <v>115.685005</v>
      </c>
      <c r="G367" s="38">
        <v>10596231</v>
      </c>
      <c r="H367" s="36"/>
      <c r="I367" s="40">
        <f t="shared" si="5"/>
        <v>-2.4823342891233471E-2</v>
      </c>
    </row>
    <row r="368" spans="1:9" x14ac:dyDescent="0.3">
      <c r="A368" s="37">
        <v>44687</v>
      </c>
      <c r="B368" s="38">
        <v>137.71000699999999</v>
      </c>
      <c r="C368" s="38">
        <v>138.96000699999999</v>
      </c>
      <c r="D368" s="38">
        <v>135.30999800000001</v>
      </c>
      <c r="E368" s="35">
        <v>135.779999</v>
      </c>
      <c r="F368" s="38">
        <v>113.774513</v>
      </c>
      <c r="G368" s="38">
        <v>7775005</v>
      </c>
      <c r="H368" s="36"/>
      <c r="I368" s="40">
        <f t="shared" si="5"/>
        <v>-1.6652437280228166E-2</v>
      </c>
    </row>
    <row r="369" spans="1:9" x14ac:dyDescent="0.3">
      <c r="A369" s="37">
        <v>44690</v>
      </c>
      <c r="B369" s="38">
        <v>135.41000399999999</v>
      </c>
      <c r="C369" s="38">
        <v>136.179993</v>
      </c>
      <c r="D369" s="38">
        <v>130.509995</v>
      </c>
      <c r="E369" s="35">
        <v>133.14999399999999</v>
      </c>
      <c r="F369" s="38">
        <v>111.570747</v>
      </c>
      <c r="G369" s="38">
        <v>8337384</v>
      </c>
      <c r="H369" s="36"/>
      <c r="I369" s="40">
        <f t="shared" si="5"/>
        <v>-1.9559654310666075E-2</v>
      </c>
    </row>
    <row r="370" spans="1:9" x14ac:dyDescent="0.3">
      <c r="A370" s="37">
        <v>44691</v>
      </c>
      <c r="B370" s="38">
        <v>132.91000399999999</v>
      </c>
      <c r="C370" s="38">
        <v>135.25</v>
      </c>
      <c r="D370" s="38">
        <v>130.009995</v>
      </c>
      <c r="E370" s="35">
        <v>130.5</v>
      </c>
      <c r="F370" s="38">
        <v>109.350235</v>
      </c>
      <c r="G370" s="38">
        <v>8688017</v>
      </c>
      <c r="H370" s="36"/>
      <c r="I370" s="40">
        <f t="shared" si="5"/>
        <v>-2.0103040435231843E-2</v>
      </c>
    </row>
    <row r="371" spans="1:9" x14ac:dyDescent="0.3">
      <c r="A371" s="37">
        <v>44692</v>
      </c>
      <c r="B371" s="38">
        <v>130.050003</v>
      </c>
      <c r="C371" s="38">
        <v>130.990005</v>
      </c>
      <c r="D371" s="38">
        <v>125.69000200000001</v>
      </c>
      <c r="E371" s="35">
        <v>126.41999800000001</v>
      </c>
      <c r="F371" s="38">
        <v>105.931465</v>
      </c>
      <c r="G371" s="38">
        <v>9080986</v>
      </c>
      <c r="H371" s="36"/>
      <c r="I371" s="40">
        <f t="shared" si="5"/>
        <v>-3.1763545538877093E-2</v>
      </c>
    </row>
    <row r="372" spans="1:9" x14ac:dyDescent="0.3">
      <c r="A372" s="37">
        <v>44693</v>
      </c>
      <c r="B372" s="38">
        <v>126.209999</v>
      </c>
      <c r="C372" s="38">
        <v>127.120003</v>
      </c>
      <c r="D372" s="38">
        <v>119.83000199999999</v>
      </c>
      <c r="E372" s="35">
        <v>120.029999</v>
      </c>
      <c r="F372" s="38">
        <v>100.57708</v>
      </c>
      <c r="G372" s="38">
        <v>14693237</v>
      </c>
      <c r="H372" s="36"/>
      <c r="I372" s="40">
        <f t="shared" si="5"/>
        <v>-5.1867978017868133E-2</v>
      </c>
    </row>
    <row r="373" spans="1:9" x14ac:dyDescent="0.3">
      <c r="A373" s="37">
        <v>44694</v>
      </c>
      <c r="B373" s="38">
        <v>120.69000200000001</v>
      </c>
      <c r="C373" s="38">
        <v>130.699997</v>
      </c>
      <c r="D373" s="38">
        <v>120.68</v>
      </c>
      <c r="E373" s="35">
        <v>129.55999800000001</v>
      </c>
      <c r="F373" s="38">
        <v>108.56257600000001</v>
      </c>
      <c r="G373" s="38">
        <v>10271514</v>
      </c>
      <c r="H373" s="36"/>
      <c r="I373" s="40">
        <f t="shared" si="5"/>
        <v>7.6402375660262395E-2</v>
      </c>
    </row>
    <row r="374" spans="1:9" x14ac:dyDescent="0.3">
      <c r="A374" s="37">
        <v>44697</v>
      </c>
      <c r="B374" s="38">
        <v>128.91000399999999</v>
      </c>
      <c r="C374" s="38">
        <v>135.39999399999999</v>
      </c>
      <c r="D374" s="38">
        <v>127.239998</v>
      </c>
      <c r="E374" s="35">
        <v>133.38999899999999</v>
      </c>
      <c r="F374" s="38">
        <v>111.77185799999999</v>
      </c>
      <c r="G374" s="38">
        <v>7448663</v>
      </c>
      <c r="H374" s="36"/>
      <c r="I374" s="40">
        <f t="shared" si="5"/>
        <v>2.9133081789873481E-2</v>
      </c>
    </row>
    <row r="375" spans="1:9" x14ac:dyDescent="0.3">
      <c r="A375" s="37">
        <v>44698</v>
      </c>
      <c r="B375" s="38">
        <v>133.009995</v>
      </c>
      <c r="C375" s="38">
        <v>135.570007</v>
      </c>
      <c r="D375" s="38">
        <v>131.83000200000001</v>
      </c>
      <c r="E375" s="35">
        <v>133.88999899999999</v>
      </c>
      <c r="F375" s="38">
        <v>112.190819</v>
      </c>
      <c r="G375" s="38">
        <v>7030980</v>
      </c>
      <c r="H375" s="36"/>
      <c r="I375" s="40">
        <f t="shared" si="5"/>
        <v>3.7413991843318179E-3</v>
      </c>
    </row>
    <row r="376" spans="1:9" x14ac:dyDescent="0.3">
      <c r="A376" s="37">
        <v>44699</v>
      </c>
      <c r="B376" s="38">
        <v>134</v>
      </c>
      <c r="C376" s="38">
        <v>134</v>
      </c>
      <c r="D376" s="38">
        <v>125.5</v>
      </c>
      <c r="E376" s="35">
        <v>127.019997</v>
      </c>
      <c r="F376" s="38">
        <v>106.43422700000001</v>
      </c>
      <c r="G376" s="38">
        <v>10636850</v>
      </c>
      <c r="H376" s="36"/>
      <c r="I376" s="40">
        <f t="shared" si="5"/>
        <v>-5.267402908396971E-2</v>
      </c>
    </row>
    <row r="377" spans="1:9" x14ac:dyDescent="0.3">
      <c r="A377" s="37">
        <v>44700</v>
      </c>
      <c r="B377" s="38">
        <v>126.010002</v>
      </c>
      <c r="C377" s="38">
        <v>129.33999600000001</v>
      </c>
      <c r="D377" s="38">
        <v>125</v>
      </c>
      <c r="E377" s="35">
        <v>128.470001</v>
      </c>
      <c r="F377" s="38">
        <v>107.649231</v>
      </c>
      <c r="G377" s="38">
        <v>6606956</v>
      </c>
      <c r="H377" s="36"/>
      <c r="I377" s="40">
        <f t="shared" si="5"/>
        <v>1.1350891070935903E-2</v>
      </c>
    </row>
    <row r="378" spans="1:9" x14ac:dyDescent="0.3">
      <c r="A378" s="37">
        <v>44701</v>
      </c>
      <c r="B378" s="38">
        <v>129.08999600000001</v>
      </c>
      <c r="C378" s="38">
        <v>129.71000699999999</v>
      </c>
      <c r="D378" s="38">
        <v>126.760002</v>
      </c>
      <c r="E378" s="35">
        <v>126.910004</v>
      </c>
      <c r="F378" s="38">
        <v>106.342056</v>
      </c>
      <c r="G378" s="38">
        <v>6333728</v>
      </c>
      <c r="H378" s="36"/>
      <c r="I378" s="40">
        <f t="shared" si="5"/>
        <v>-1.2217216486965341E-2</v>
      </c>
    </row>
    <row r="379" spans="1:9" x14ac:dyDescent="0.3">
      <c r="A379" s="37">
        <v>44704</v>
      </c>
      <c r="B379" s="38">
        <v>127.589996</v>
      </c>
      <c r="C379" s="38">
        <v>129.64999399999999</v>
      </c>
      <c r="D379" s="38">
        <v>126.30999799999999</v>
      </c>
      <c r="E379" s="35">
        <v>127.75</v>
      </c>
      <c r="F379" s="38">
        <v>107.04592100000001</v>
      </c>
      <c r="G379" s="38">
        <v>6783835</v>
      </c>
      <c r="H379" s="36"/>
      <c r="I379" s="40">
        <f t="shared" si="5"/>
        <v>6.5970237433425486E-3</v>
      </c>
    </row>
    <row r="380" spans="1:9" x14ac:dyDescent="0.3">
      <c r="A380" s="37">
        <v>44705</v>
      </c>
      <c r="B380" s="38">
        <v>127.30999799999999</v>
      </c>
      <c r="C380" s="38">
        <v>130.229996</v>
      </c>
      <c r="D380" s="38">
        <v>126.80999799999999</v>
      </c>
      <c r="E380" s="35">
        <v>129.96000699999999</v>
      </c>
      <c r="F380" s="38">
        <v>108.897758</v>
      </c>
      <c r="G380" s="38">
        <v>7380161</v>
      </c>
      <c r="H380" s="36"/>
      <c r="I380" s="40">
        <f t="shared" si="5"/>
        <v>1.7151535579811181E-2</v>
      </c>
    </row>
    <row r="381" spans="1:9" x14ac:dyDescent="0.3">
      <c r="A381" s="37">
        <v>44706</v>
      </c>
      <c r="B381" s="38">
        <v>129.509995</v>
      </c>
      <c r="C381" s="38">
        <v>133</v>
      </c>
      <c r="D381" s="38">
        <v>128.80999800000001</v>
      </c>
      <c r="E381" s="35">
        <v>131.009995</v>
      </c>
      <c r="F381" s="38">
        <v>109.77758</v>
      </c>
      <c r="G381" s="38">
        <v>6774580</v>
      </c>
      <c r="H381" s="36"/>
      <c r="I381" s="40">
        <f t="shared" si="5"/>
        <v>8.0468533369280702E-3</v>
      </c>
    </row>
    <row r="382" spans="1:9" x14ac:dyDescent="0.3">
      <c r="A382" s="37">
        <v>44707</v>
      </c>
      <c r="B382" s="38">
        <v>131</v>
      </c>
      <c r="C382" s="38">
        <v>134.509995</v>
      </c>
      <c r="D382" s="38">
        <v>131</v>
      </c>
      <c r="E382" s="35">
        <v>134.25</v>
      </c>
      <c r="F382" s="38">
        <v>112.492485</v>
      </c>
      <c r="G382" s="38">
        <v>6359864</v>
      </c>
      <c r="H382" s="36"/>
      <c r="I382" s="40">
        <f t="shared" si="5"/>
        <v>2.4430115388421075E-2</v>
      </c>
    </row>
    <row r="383" spans="1:9" x14ac:dyDescent="0.3">
      <c r="A383" s="37">
        <v>44708</v>
      </c>
      <c r="B383" s="38">
        <v>128.699997</v>
      </c>
      <c r="C383" s="38">
        <v>133.33000200000001</v>
      </c>
      <c r="D383" s="38">
        <v>128.699997</v>
      </c>
      <c r="E383" s="35">
        <v>131.020004</v>
      </c>
      <c r="F383" s="38">
        <v>114.991592</v>
      </c>
      <c r="G383" s="38">
        <v>7069121</v>
      </c>
      <c r="H383" s="36"/>
      <c r="I383" s="40">
        <f t="shared" si="5"/>
        <v>-2.4353719555554071E-2</v>
      </c>
    </row>
    <row r="384" spans="1:9" x14ac:dyDescent="0.3">
      <c r="A384" s="37">
        <v>44711</v>
      </c>
      <c r="B384" s="38">
        <v>131.10000600000001</v>
      </c>
      <c r="C384" s="38">
        <v>131.990005</v>
      </c>
      <c r="D384" s="38">
        <v>128.80999800000001</v>
      </c>
      <c r="E384" s="35">
        <v>129.03999300000001</v>
      </c>
      <c r="F384" s="38">
        <v>113.253815</v>
      </c>
      <c r="G384" s="38">
        <v>2677202</v>
      </c>
      <c r="H384" s="36"/>
      <c r="I384" s="40">
        <f t="shared" si="5"/>
        <v>-1.5227634263213101E-2</v>
      </c>
    </row>
    <row r="385" spans="1:9" x14ac:dyDescent="0.3">
      <c r="A385" s="37">
        <v>44712</v>
      </c>
      <c r="B385" s="38">
        <v>129.58999600000001</v>
      </c>
      <c r="C385" s="38">
        <v>129.58999600000001</v>
      </c>
      <c r="D385" s="38">
        <v>126.010002</v>
      </c>
      <c r="E385" s="35">
        <v>127.589996</v>
      </c>
      <c r="F385" s="38">
        <v>111.981194</v>
      </c>
      <c r="G385" s="38">
        <v>17948654</v>
      </c>
      <c r="H385" s="36"/>
      <c r="I385" s="40">
        <f t="shared" si="5"/>
        <v>-1.1300412986974729E-2</v>
      </c>
    </row>
    <row r="386" spans="1:9" x14ac:dyDescent="0.3">
      <c r="A386" s="37">
        <v>44713</v>
      </c>
      <c r="B386" s="38">
        <v>127.540001</v>
      </c>
      <c r="C386" s="38">
        <v>127.650002</v>
      </c>
      <c r="D386" s="38">
        <v>124.610001</v>
      </c>
      <c r="E386" s="35">
        <v>125.83000199999999</v>
      </c>
      <c r="F386" s="38">
        <v>110.436516</v>
      </c>
      <c r="G386" s="38">
        <v>5514487</v>
      </c>
      <c r="H386" s="36"/>
      <c r="I386" s="40">
        <f t="shared" si="5"/>
        <v>-1.3890161084894891E-2</v>
      </c>
    </row>
    <row r="387" spans="1:9" x14ac:dyDescent="0.3">
      <c r="A387" s="37">
        <v>44714</v>
      </c>
      <c r="B387" s="38">
        <v>125.800003</v>
      </c>
      <c r="C387" s="38">
        <v>126.389999</v>
      </c>
      <c r="D387" s="38">
        <v>123.69000200000001</v>
      </c>
      <c r="E387" s="35">
        <v>124.519997</v>
      </c>
      <c r="F387" s="38">
        <v>109.286766</v>
      </c>
      <c r="G387" s="38">
        <v>4817882</v>
      </c>
      <c r="H387" s="36"/>
      <c r="I387" s="40">
        <f t="shared" si="5"/>
        <v>-1.0465484017445292E-2</v>
      </c>
    </row>
    <row r="388" spans="1:9" x14ac:dyDescent="0.3">
      <c r="A388" s="37">
        <v>44715</v>
      </c>
      <c r="B388" s="38">
        <v>124.16999800000001</v>
      </c>
      <c r="C388" s="38">
        <v>125.290001</v>
      </c>
      <c r="D388" s="38">
        <v>122.5</v>
      </c>
      <c r="E388" s="35">
        <v>123.120003</v>
      </c>
      <c r="F388" s="38">
        <v>108.058037</v>
      </c>
      <c r="G388" s="38">
        <v>4623305</v>
      </c>
      <c r="H388" s="36"/>
      <c r="I388" s="40">
        <f t="shared" ref="I388:I451" si="6">+LN(E388/E387)</f>
        <v>-1.1306807583796681E-2</v>
      </c>
    </row>
    <row r="389" spans="1:9" x14ac:dyDescent="0.3">
      <c r="A389" s="37">
        <v>44718</v>
      </c>
      <c r="B389" s="38">
        <v>123.489998</v>
      </c>
      <c r="C389" s="38">
        <v>124.480003</v>
      </c>
      <c r="D389" s="38">
        <v>121.010002</v>
      </c>
      <c r="E389" s="35">
        <v>121.44000200000001</v>
      </c>
      <c r="F389" s="38">
        <v>106.58356499999999</v>
      </c>
      <c r="G389" s="38">
        <v>8323760</v>
      </c>
      <c r="H389" s="36"/>
      <c r="I389" s="40">
        <f t="shared" si="6"/>
        <v>-1.373918378073723E-2</v>
      </c>
    </row>
    <row r="390" spans="1:9" x14ac:dyDescent="0.3">
      <c r="A390" s="37">
        <v>44719</v>
      </c>
      <c r="B390" s="38">
        <v>120.75</v>
      </c>
      <c r="C390" s="38">
        <v>122</v>
      </c>
      <c r="D390" s="38">
        <v>117.379997</v>
      </c>
      <c r="E390" s="35">
        <v>121.83000199999999</v>
      </c>
      <c r="F390" s="38">
        <v>106.92585800000001</v>
      </c>
      <c r="G390" s="38">
        <v>7689756</v>
      </c>
      <c r="H390" s="36"/>
      <c r="I390" s="40">
        <f t="shared" si="6"/>
        <v>3.206316666275833E-3</v>
      </c>
    </row>
    <row r="391" spans="1:9" x14ac:dyDescent="0.3">
      <c r="A391" s="37">
        <v>44720</v>
      </c>
      <c r="B391" s="38">
        <v>121.989998</v>
      </c>
      <c r="C391" s="38">
        <v>123.860001</v>
      </c>
      <c r="D391" s="38">
        <v>120</v>
      </c>
      <c r="E391" s="35">
        <v>120.739998</v>
      </c>
      <c r="F391" s="38">
        <v>105.9692</v>
      </c>
      <c r="G391" s="38">
        <v>7161727</v>
      </c>
      <c r="H391" s="36"/>
      <c r="I391" s="40">
        <f t="shared" si="6"/>
        <v>-8.987189978872585E-3</v>
      </c>
    </row>
    <row r="392" spans="1:9" x14ac:dyDescent="0.3">
      <c r="A392" s="37">
        <v>44721</v>
      </c>
      <c r="B392" s="38">
        <v>122.19000200000001</v>
      </c>
      <c r="C392" s="38">
        <v>123.980003</v>
      </c>
      <c r="D392" s="38">
        <v>118.739998</v>
      </c>
      <c r="E392" s="35">
        <v>120.849998</v>
      </c>
      <c r="F392" s="38">
        <v>106.065742</v>
      </c>
      <c r="G392" s="38">
        <v>5701196</v>
      </c>
      <c r="H392" s="36"/>
      <c r="I392" s="40">
        <f t="shared" si="6"/>
        <v>9.10633796289363E-4</v>
      </c>
    </row>
    <row r="393" spans="1:9" x14ac:dyDescent="0.3">
      <c r="A393" s="37">
        <v>44722</v>
      </c>
      <c r="B393" s="38">
        <v>119.82</v>
      </c>
      <c r="C393" s="38">
        <v>120.05999799999999</v>
      </c>
      <c r="D393" s="38">
        <v>117.05999799999999</v>
      </c>
      <c r="E393" s="35">
        <v>117.66999800000001</v>
      </c>
      <c r="F393" s="38">
        <v>103.274773</v>
      </c>
      <c r="G393" s="38">
        <v>4988360</v>
      </c>
      <c r="H393" s="36"/>
      <c r="I393" s="40">
        <f t="shared" si="6"/>
        <v>-2.6666011120898555E-2</v>
      </c>
    </row>
    <row r="394" spans="1:9" x14ac:dyDescent="0.3">
      <c r="A394" s="37">
        <v>44725</v>
      </c>
      <c r="B394" s="38">
        <v>116.68</v>
      </c>
      <c r="C394" s="38">
        <v>119.58000199999999</v>
      </c>
      <c r="D394" s="38">
        <v>113.05999799999999</v>
      </c>
      <c r="E394" s="35">
        <v>118.260002</v>
      </c>
      <c r="F394" s="38">
        <v>103.792587</v>
      </c>
      <c r="G394" s="38">
        <v>8792419</v>
      </c>
      <c r="H394" s="36"/>
      <c r="I394" s="40">
        <f t="shared" si="6"/>
        <v>5.0015278254209516E-3</v>
      </c>
    </row>
    <row r="395" spans="1:9" x14ac:dyDescent="0.3">
      <c r="A395" s="37">
        <v>44726</v>
      </c>
      <c r="B395" s="38">
        <v>118.989998</v>
      </c>
      <c r="C395" s="38">
        <v>120.699997</v>
      </c>
      <c r="D395" s="38">
        <v>117.099998</v>
      </c>
      <c r="E395" s="35">
        <v>118.779999</v>
      </c>
      <c r="F395" s="38">
        <v>104.24897799999999</v>
      </c>
      <c r="G395" s="38">
        <v>8839819</v>
      </c>
      <c r="H395" s="36"/>
      <c r="I395" s="40">
        <f t="shared" si="6"/>
        <v>4.3874268642156485E-3</v>
      </c>
    </row>
    <row r="396" spans="1:9" x14ac:dyDescent="0.3">
      <c r="A396" s="37">
        <v>44727</v>
      </c>
      <c r="B396" s="38">
        <v>119.279999</v>
      </c>
      <c r="C396" s="38">
        <v>119.389999</v>
      </c>
      <c r="D396" s="38">
        <v>117.510002</v>
      </c>
      <c r="E396" s="35">
        <v>117.94000200000001</v>
      </c>
      <c r="F396" s="38">
        <v>103.511734</v>
      </c>
      <c r="G396" s="38">
        <v>7887416</v>
      </c>
      <c r="H396" s="36"/>
      <c r="I396" s="40">
        <f t="shared" si="6"/>
        <v>-7.0969966386553018E-3</v>
      </c>
    </row>
    <row r="397" spans="1:9" x14ac:dyDescent="0.3">
      <c r="A397" s="37">
        <v>44728</v>
      </c>
      <c r="B397" s="38">
        <v>117.5</v>
      </c>
      <c r="C397" s="38">
        <v>118.389999</v>
      </c>
      <c r="D397" s="38">
        <v>115.019997</v>
      </c>
      <c r="E397" s="35">
        <v>116.639999</v>
      </c>
      <c r="F397" s="38">
        <v>102.370773</v>
      </c>
      <c r="G397" s="38">
        <v>9619062</v>
      </c>
      <c r="H397" s="36"/>
      <c r="I397" s="40">
        <f t="shared" si="6"/>
        <v>-1.1083777843173317E-2</v>
      </c>
    </row>
    <row r="398" spans="1:9" x14ac:dyDescent="0.3">
      <c r="A398" s="37">
        <v>44729</v>
      </c>
      <c r="B398" s="38">
        <v>116.730003</v>
      </c>
      <c r="C398" s="38">
        <v>119.730003</v>
      </c>
      <c r="D398" s="38">
        <v>114.449997</v>
      </c>
      <c r="E398" s="35">
        <v>117.69000200000001</v>
      </c>
      <c r="F398" s="38">
        <v>103.292328</v>
      </c>
      <c r="G398" s="38">
        <v>16059332</v>
      </c>
      <c r="H398" s="36"/>
      <c r="I398" s="40">
        <f t="shared" si="6"/>
        <v>8.9618061964083229E-3</v>
      </c>
    </row>
    <row r="399" spans="1:9" x14ac:dyDescent="0.3">
      <c r="A399" s="37">
        <v>44732</v>
      </c>
      <c r="B399" s="38">
        <v>117.480003</v>
      </c>
      <c r="C399" s="38">
        <v>117.660004</v>
      </c>
      <c r="D399" s="38">
        <v>114.550003</v>
      </c>
      <c r="E399" s="35">
        <v>115.010002</v>
      </c>
      <c r="F399" s="38">
        <v>100.940186</v>
      </c>
      <c r="G399" s="38">
        <v>2741379</v>
      </c>
      <c r="H399" s="36"/>
      <c r="I399" s="40">
        <f t="shared" si="6"/>
        <v>-2.3034967389085968E-2</v>
      </c>
    </row>
    <row r="400" spans="1:9" x14ac:dyDescent="0.3">
      <c r="A400" s="37">
        <v>44733</v>
      </c>
      <c r="B400" s="38">
        <v>115.300003</v>
      </c>
      <c r="C400" s="38">
        <v>119.800003</v>
      </c>
      <c r="D400" s="38">
        <v>115.300003</v>
      </c>
      <c r="E400" s="35">
        <v>118.769997</v>
      </c>
      <c r="F400" s="38">
        <v>104.240196</v>
      </c>
      <c r="G400" s="38">
        <v>4848803</v>
      </c>
      <c r="H400" s="36"/>
      <c r="I400" s="40">
        <f t="shared" si="6"/>
        <v>3.2169726032962913E-2</v>
      </c>
    </row>
    <row r="401" spans="1:9" x14ac:dyDescent="0.3">
      <c r="A401" s="37">
        <v>44734</v>
      </c>
      <c r="B401" s="38">
        <v>118.410004</v>
      </c>
      <c r="C401" s="38">
        <v>118.58000199999999</v>
      </c>
      <c r="D401" s="38">
        <v>112.82</v>
      </c>
      <c r="E401" s="35">
        <v>113.08000199999999</v>
      </c>
      <c r="F401" s="38">
        <v>99.246291999999997</v>
      </c>
      <c r="G401" s="38">
        <v>5808740</v>
      </c>
      <c r="H401" s="36"/>
      <c r="I401" s="40">
        <f t="shared" si="6"/>
        <v>-4.9093274015261895E-2</v>
      </c>
    </row>
    <row r="402" spans="1:9" x14ac:dyDescent="0.3">
      <c r="A402" s="37">
        <v>44735</v>
      </c>
      <c r="B402" s="38">
        <v>112.760002</v>
      </c>
      <c r="C402" s="38">
        <v>112.910004</v>
      </c>
      <c r="D402" s="38">
        <v>110.300003</v>
      </c>
      <c r="E402" s="35">
        <v>111.69000200000001</v>
      </c>
      <c r="F402" s="38">
        <v>98.026336999999998</v>
      </c>
      <c r="G402" s="38">
        <v>6927585</v>
      </c>
      <c r="H402" s="36"/>
      <c r="I402" s="40">
        <f t="shared" si="6"/>
        <v>-1.236835605254173E-2</v>
      </c>
    </row>
    <row r="403" spans="1:9" x14ac:dyDescent="0.3">
      <c r="A403" s="37">
        <v>44736</v>
      </c>
      <c r="B403" s="38">
        <v>111.120003</v>
      </c>
      <c r="C403" s="38">
        <v>116</v>
      </c>
      <c r="D403" s="38">
        <v>106.120003</v>
      </c>
      <c r="E403" s="35">
        <v>114.589996</v>
      </c>
      <c r="F403" s="38">
        <v>100.571564</v>
      </c>
      <c r="G403" s="38">
        <v>8477800</v>
      </c>
      <c r="H403" s="36"/>
      <c r="I403" s="40">
        <f t="shared" si="6"/>
        <v>2.5633311071855056E-2</v>
      </c>
    </row>
    <row r="404" spans="1:9" x14ac:dyDescent="0.3">
      <c r="A404" s="37">
        <v>44739</v>
      </c>
      <c r="B404" s="38">
        <v>115.19000200000001</v>
      </c>
      <c r="C404" s="38">
        <v>117.68</v>
      </c>
      <c r="D404" s="38">
        <v>113.510002</v>
      </c>
      <c r="E404" s="35">
        <v>117.279999</v>
      </c>
      <c r="F404" s="38">
        <v>102.93248</v>
      </c>
      <c r="G404" s="38">
        <v>3548453</v>
      </c>
      <c r="H404" s="36"/>
      <c r="I404" s="40">
        <f t="shared" si="6"/>
        <v>2.3203724080441981E-2</v>
      </c>
    </row>
    <row r="405" spans="1:9" x14ac:dyDescent="0.3">
      <c r="A405" s="37">
        <v>44740</v>
      </c>
      <c r="B405" s="38">
        <v>117.769997</v>
      </c>
      <c r="C405" s="38">
        <v>117.989998</v>
      </c>
      <c r="D405" s="38">
        <v>115.41999800000001</v>
      </c>
      <c r="E405" s="35">
        <v>116.699997</v>
      </c>
      <c r="F405" s="38">
        <v>102.423439</v>
      </c>
      <c r="G405" s="38">
        <v>6971353</v>
      </c>
      <c r="H405" s="36"/>
      <c r="I405" s="40">
        <f t="shared" si="6"/>
        <v>-4.9577160261692526E-3</v>
      </c>
    </row>
    <row r="406" spans="1:9" x14ac:dyDescent="0.3">
      <c r="A406" s="37">
        <v>44741</v>
      </c>
      <c r="B406" s="38">
        <v>116.650002</v>
      </c>
      <c r="C406" s="38">
        <v>116.949997</v>
      </c>
      <c r="D406" s="38">
        <v>113.410004</v>
      </c>
      <c r="E406" s="35">
        <v>113.910004</v>
      </c>
      <c r="F406" s="38">
        <v>99.974754000000004</v>
      </c>
      <c r="G406" s="38">
        <v>9420726</v>
      </c>
      <c r="H406" s="36"/>
      <c r="I406" s="40">
        <f t="shared" si="6"/>
        <v>-2.4197815558307058E-2</v>
      </c>
    </row>
    <row r="407" spans="1:9" x14ac:dyDescent="0.3">
      <c r="A407" s="37">
        <v>44742</v>
      </c>
      <c r="B407" s="38">
        <v>113.209999</v>
      </c>
      <c r="C407" s="38">
        <v>113.489998</v>
      </c>
      <c r="D407" s="38">
        <v>110.480003</v>
      </c>
      <c r="E407" s="35">
        <v>112.16999800000001</v>
      </c>
      <c r="F407" s="38">
        <v>98.447616999999994</v>
      </c>
      <c r="G407" s="38">
        <v>12579737</v>
      </c>
      <c r="H407" s="36"/>
      <c r="I407" s="40">
        <f t="shared" si="6"/>
        <v>-1.5393138200209459E-2</v>
      </c>
    </row>
    <row r="408" spans="1:9" x14ac:dyDescent="0.3">
      <c r="A408" s="37">
        <v>44743</v>
      </c>
      <c r="B408" s="38">
        <v>112</v>
      </c>
      <c r="C408" s="38">
        <v>114.400002</v>
      </c>
      <c r="D408" s="38">
        <v>110.510002</v>
      </c>
      <c r="E408" s="35">
        <v>112.709999</v>
      </c>
      <c r="F408" s="38">
        <v>98.921547000000004</v>
      </c>
      <c r="G408" s="38">
        <v>4981782</v>
      </c>
      <c r="H408" s="36"/>
      <c r="I408" s="40">
        <f t="shared" si="6"/>
        <v>4.8025795546072451E-3</v>
      </c>
    </row>
    <row r="409" spans="1:9" x14ac:dyDescent="0.3">
      <c r="A409" s="37">
        <v>44746</v>
      </c>
      <c r="B409" s="38">
        <v>112.139999</v>
      </c>
      <c r="C409" s="38">
        <v>114.07</v>
      </c>
      <c r="D409" s="38">
        <v>111.510002</v>
      </c>
      <c r="E409" s="35">
        <v>112.55999799999999</v>
      </c>
      <c r="F409" s="38">
        <v>98.789901999999998</v>
      </c>
      <c r="G409" s="38">
        <v>1154938</v>
      </c>
      <c r="H409" s="36"/>
      <c r="I409" s="40">
        <f t="shared" si="6"/>
        <v>-1.3317443438279058E-3</v>
      </c>
    </row>
    <row r="410" spans="1:9" x14ac:dyDescent="0.3">
      <c r="A410" s="37">
        <v>44747</v>
      </c>
      <c r="B410" s="38">
        <v>112.010002</v>
      </c>
      <c r="C410" s="38">
        <v>112.489998</v>
      </c>
      <c r="D410" s="38">
        <v>108.540001</v>
      </c>
      <c r="E410" s="35">
        <v>112.05999799999999</v>
      </c>
      <c r="F410" s="38">
        <v>98.351067</v>
      </c>
      <c r="G410" s="38">
        <v>8239468</v>
      </c>
      <c r="H410" s="36"/>
      <c r="I410" s="40">
        <f t="shared" si="6"/>
        <v>-4.4519707482754542E-3</v>
      </c>
    </row>
    <row r="411" spans="1:9" x14ac:dyDescent="0.3">
      <c r="A411" s="37">
        <v>44748</v>
      </c>
      <c r="B411" s="38">
        <v>111.860001</v>
      </c>
      <c r="C411" s="38">
        <v>113.5</v>
      </c>
      <c r="D411" s="38">
        <v>111.150002</v>
      </c>
      <c r="E411" s="35">
        <v>112.889999</v>
      </c>
      <c r="F411" s="38">
        <v>99.079528999999994</v>
      </c>
      <c r="G411" s="38">
        <v>4527085</v>
      </c>
      <c r="H411" s="36"/>
      <c r="I411" s="40">
        <f t="shared" si="6"/>
        <v>7.3794601257183541E-3</v>
      </c>
    </row>
    <row r="412" spans="1:9" x14ac:dyDescent="0.3">
      <c r="A412" s="37">
        <v>44749</v>
      </c>
      <c r="B412" s="38">
        <v>112.889999</v>
      </c>
      <c r="C412" s="38">
        <v>113.989998</v>
      </c>
      <c r="D412" s="38">
        <v>111.760002</v>
      </c>
      <c r="E412" s="35">
        <v>112.18</v>
      </c>
      <c r="F412" s="38">
        <v>98.456389999999999</v>
      </c>
      <c r="G412" s="38">
        <v>8663507</v>
      </c>
      <c r="H412" s="36"/>
      <c r="I412" s="40">
        <f t="shared" si="6"/>
        <v>-6.3091603350840667E-3</v>
      </c>
    </row>
    <row r="413" spans="1:9" x14ac:dyDescent="0.3">
      <c r="A413" s="37">
        <v>44750</v>
      </c>
      <c r="B413" s="38">
        <v>111.879997</v>
      </c>
      <c r="C413" s="38">
        <v>114.16999800000001</v>
      </c>
      <c r="D413" s="38">
        <v>110.25</v>
      </c>
      <c r="E413" s="35">
        <v>113.730003</v>
      </c>
      <c r="F413" s="38">
        <v>99.816772</v>
      </c>
      <c r="G413" s="38">
        <v>9690927</v>
      </c>
      <c r="H413" s="36"/>
      <c r="I413" s="40">
        <f t="shared" si="6"/>
        <v>1.3722520494426209E-2</v>
      </c>
    </row>
    <row r="414" spans="1:9" x14ac:dyDescent="0.3">
      <c r="A414" s="37">
        <v>44753</v>
      </c>
      <c r="B414" s="38">
        <v>113</v>
      </c>
      <c r="C414" s="38">
        <v>113</v>
      </c>
      <c r="D414" s="38">
        <v>111.139999</v>
      </c>
      <c r="E414" s="35">
        <v>111.57</v>
      </c>
      <c r="F414" s="38">
        <v>97.921013000000002</v>
      </c>
      <c r="G414" s="38">
        <v>6543779</v>
      </c>
      <c r="H414" s="36"/>
      <c r="I414" s="40">
        <f t="shared" si="6"/>
        <v>-1.917504796952876E-2</v>
      </c>
    </row>
    <row r="415" spans="1:9" x14ac:dyDescent="0.3">
      <c r="A415" s="37">
        <v>44754</v>
      </c>
      <c r="B415" s="38">
        <v>111.639999</v>
      </c>
      <c r="C415" s="38">
        <v>115.68</v>
      </c>
      <c r="D415" s="38">
        <v>110.610001</v>
      </c>
      <c r="E415" s="35">
        <v>115.050003</v>
      </c>
      <c r="F415" s="38">
        <v>100.97528800000001</v>
      </c>
      <c r="G415" s="38">
        <v>8890751</v>
      </c>
      <c r="H415" s="36"/>
      <c r="I415" s="40">
        <f t="shared" si="6"/>
        <v>3.0714645951905543E-2</v>
      </c>
    </row>
    <row r="416" spans="1:9" x14ac:dyDescent="0.3">
      <c r="A416" s="37">
        <v>44755</v>
      </c>
      <c r="B416" s="38">
        <v>114.510002</v>
      </c>
      <c r="C416" s="38">
        <v>117.209999</v>
      </c>
      <c r="D416" s="38">
        <v>114.510002</v>
      </c>
      <c r="E416" s="35">
        <v>114.959999</v>
      </c>
      <c r="F416" s="38">
        <v>100.896294</v>
      </c>
      <c r="G416" s="38">
        <v>7566392</v>
      </c>
      <c r="H416" s="36"/>
      <c r="I416" s="40">
        <f t="shared" si="6"/>
        <v>-7.8260948490227141E-4</v>
      </c>
    </row>
    <row r="417" spans="1:9" x14ac:dyDescent="0.3">
      <c r="A417" s="37">
        <v>44756</v>
      </c>
      <c r="B417" s="38">
        <v>114.010002</v>
      </c>
      <c r="C417" s="38">
        <v>114.339996</v>
      </c>
      <c r="D417" s="38">
        <v>112.910004</v>
      </c>
      <c r="E417" s="35">
        <v>113.540001</v>
      </c>
      <c r="F417" s="38">
        <v>99.650017000000005</v>
      </c>
      <c r="G417" s="38">
        <v>6471628</v>
      </c>
      <c r="H417" s="36"/>
      <c r="I417" s="40">
        <f t="shared" si="6"/>
        <v>-1.2429026522042726E-2</v>
      </c>
    </row>
    <row r="418" spans="1:9" x14ac:dyDescent="0.3">
      <c r="A418" s="37">
        <v>44757</v>
      </c>
      <c r="B418" s="38">
        <v>113.989998</v>
      </c>
      <c r="C418" s="38">
        <v>114.589996</v>
      </c>
      <c r="D418" s="38">
        <v>112.589996</v>
      </c>
      <c r="E418" s="35">
        <v>113.05999799999999</v>
      </c>
      <c r="F418" s="38">
        <v>99.228736999999995</v>
      </c>
      <c r="G418" s="38">
        <v>5445301</v>
      </c>
      <c r="H418" s="36"/>
      <c r="I418" s="40">
        <f t="shared" si="6"/>
        <v>-4.2365729926266563E-3</v>
      </c>
    </row>
    <row r="419" spans="1:9" x14ac:dyDescent="0.3">
      <c r="A419" s="37">
        <v>44760</v>
      </c>
      <c r="B419" s="38">
        <v>113.790001</v>
      </c>
      <c r="C419" s="38">
        <v>114.589996</v>
      </c>
      <c r="D419" s="38">
        <v>111</v>
      </c>
      <c r="E419" s="35">
        <v>111.599998</v>
      </c>
      <c r="F419" s="38">
        <v>97.947342000000006</v>
      </c>
      <c r="G419" s="38">
        <v>5408398</v>
      </c>
      <c r="H419" s="36"/>
      <c r="I419" s="40">
        <f t="shared" si="6"/>
        <v>-1.2997601531358779E-2</v>
      </c>
    </row>
    <row r="420" spans="1:9" x14ac:dyDescent="0.3">
      <c r="A420" s="37">
        <v>44761</v>
      </c>
      <c r="B420" s="38">
        <v>111.889999</v>
      </c>
      <c r="C420" s="38">
        <v>114.599998</v>
      </c>
      <c r="D420" s="38">
        <v>111.760002</v>
      </c>
      <c r="E420" s="35">
        <v>114.279999</v>
      </c>
      <c r="F420" s="38">
        <v>100.29948400000001</v>
      </c>
      <c r="G420" s="38">
        <v>9070247</v>
      </c>
      <c r="H420" s="36"/>
      <c r="I420" s="40">
        <f t="shared" si="6"/>
        <v>2.3730536586071448E-2</v>
      </c>
    </row>
    <row r="421" spans="1:9" x14ac:dyDescent="0.3">
      <c r="A421" s="37">
        <v>44762</v>
      </c>
      <c r="B421" s="38">
        <v>113.709999</v>
      </c>
      <c r="C421" s="38">
        <v>118.050003</v>
      </c>
      <c r="D421" s="38">
        <v>113.709999</v>
      </c>
      <c r="E421" s="35">
        <v>117.58000199999999</v>
      </c>
      <c r="F421" s="38">
        <v>103.195786</v>
      </c>
      <c r="G421" s="38">
        <v>7625293</v>
      </c>
      <c r="H421" s="36"/>
      <c r="I421" s="40">
        <f t="shared" si="6"/>
        <v>2.8467401371669313E-2</v>
      </c>
    </row>
    <row r="422" spans="1:9" x14ac:dyDescent="0.3">
      <c r="A422" s="37">
        <v>44763</v>
      </c>
      <c r="B422" s="38">
        <v>117.639999</v>
      </c>
      <c r="C422" s="38">
        <v>120.879997</v>
      </c>
      <c r="D422" s="38">
        <v>115.41999800000001</v>
      </c>
      <c r="E422" s="35">
        <v>119.610001</v>
      </c>
      <c r="F422" s="38">
        <v>104.97744</v>
      </c>
      <c r="G422" s="38">
        <v>6360046</v>
      </c>
      <c r="H422" s="36"/>
      <c r="I422" s="40">
        <f t="shared" si="6"/>
        <v>1.7117488438074022E-2</v>
      </c>
    </row>
    <row r="423" spans="1:9" x14ac:dyDescent="0.3">
      <c r="A423" s="37">
        <v>44764</v>
      </c>
      <c r="B423" s="38">
        <v>119.889999</v>
      </c>
      <c r="C423" s="38">
        <v>119.93</v>
      </c>
      <c r="D423" s="38">
        <v>113.209999</v>
      </c>
      <c r="E423" s="35">
        <v>113.55999799999999</v>
      </c>
      <c r="F423" s="38">
        <v>99.667563999999999</v>
      </c>
      <c r="G423" s="38">
        <v>5424081</v>
      </c>
      <c r="H423" s="36"/>
      <c r="I423" s="40">
        <f t="shared" si="6"/>
        <v>-5.1905144428943145E-2</v>
      </c>
    </row>
    <row r="424" spans="1:9" x14ac:dyDescent="0.3">
      <c r="A424" s="37">
        <v>44767</v>
      </c>
      <c r="B424" s="38">
        <v>113.879997</v>
      </c>
      <c r="C424" s="38">
        <v>117.389999</v>
      </c>
      <c r="D424" s="38">
        <v>113.599998</v>
      </c>
      <c r="E424" s="35">
        <v>116.16999800000001</v>
      </c>
      <c r="F424" s="38">
        <v>101.958275</v>
      </c>
      <c r="G424" s="38">
        <v>8240506</v>
      </c>
      <c r="H424" s="36"/>
      <c r="I424" s="40">
        <f t="shared" si="6"/>
        <v>2.2723304316299622E-2</v>
      </c>
    </row>
    <row r="425" spans="1:9" x14ac:dyDescent="0.3">
      <c r="A425" s="37">
        <v>44768</v>
      </c>
      <c r="B425" s="38">
        <v>116.629997</v>
      </c>
      <c r="C425" s="38">
        <v>117.040001</v>
      </c>
      <c r="D425" s="38">
        <v>113.91999800000001</v>
      </c>
      <c r="E425" s="35">
        <v>114.300003</v>
      </c>
      <c r="F425" s="38">
        <v>100.317047</v>
      </c>
      <c r="G425" s="38">
        <v>7336925</v>
      </c>
      <c r="H425" s="36"/>
      <c r="I425" s="40">
        <f t="shared" si="6"/>
        <v>-1.6228021261750734E-2</v>
      </c>
    </row>
    <row r="426" spans="1:9" x14ac:dyDescent="0.3">
      <c r="A426" s="37">
        <v>44769</v>
      </c>
      <c r="B426" s="38">
        <v>114.790001</v>
      </c>
      <c r="C426" s="38">
        <v>114.790001</v>
      </c>
      <c r="D426" s="38">
        <v>112</v>
      </c>
      <c r="E426" s="35">
        <v>113.010002</v>
      </c>
      <c r="F426" s="38">
        <v>99.18486</v>
      </c>
      <c r="G426" s="38">
        <v>9522498</v>
      </c>
      <c r="H426" s="36"/>
      <c r="I426" s="40">
        <f t="shared" si="6"/>
        <v>-1.135026897787572E-2</v>
      </c>
    </row>
    <row r="427" spans="1:9" x14ac:dyDescent="0.3">
      <c r="A427" s="37">
        <v>44770</v>
      </c>
      <c r="B427" s="38">
        <v>113.220001</v>
      </c>
      <c r="C427" s="38">
        <v>118.519997</v>
      </c>
      <c r="D427" s="38">
        <v>113.220001</v>
      </c>
      <c r="E427" s="35">
        <v>117.650002</v>
      </c>
      <c r="F427" s="38">
        <v>103.257217</v>
      </c>
      <c r="G427" s="38">
        <v>6609078</v>
      </c>
      <c r="H427" s="36"/>
      <c r="I427" s="40">
        <f t="shared" si="6"/>
        <v>4.0237804103338153E-2</v>
      </c>
    </row>
    <row r="428" spans="1:9" x14ac:dyDescent="0.3">
      <c r="A428" s="37">
        <v>44771</v>
      </c>
      <c r="B428" s="38">
        <v>117.650002</v>
      </c>
      <c r="C428" s="38">
        <v>119.82</v>
      </c>
      <c r="D428" s="38">
        <v>115.709999</v>
      </c>
      <c r="E428" s="35">
        <v>115.989998</v>
      </c>
      <c r="F428" s="38">
        <v>101.800285</v>
      </c>
      <c r="G428" s="38">
        <v>8306235</v>
      </c>
      <c r="H428" s="36"/>
      <c r="I428" s="40">
        <f t="shared" si="6"/>
        <v>-1.4210168922027392E-2</v>
      </c>
    </row>
    <row r="429" spans="1:9" x14ac:dyDescent="0.3">
      <c r="A429" s="37">
        <v>44774</v>
      </c>
      <c r="B429" s="38">
        <v>115.80999799999999</v>
      </c>
      <c r="C429" s="38">
        <v>118.089996</v>
      </c>
      <c r="D429" s="38">
        <v>112.010002</v>
      </c>
      <c r="E429" s="35">
        <v>112.19000200000001</v>
      </c>
      <c r="F429" s="38">
        <v>98.465171999999995</v>
      </c>
      <c r="G429" s="38">
        <v>5055239</v>
      </c>
      <c r="H429" s="36"/>
      <c r="I429" s="40">
        <f t="shared" si="6"/>
        <v>-3.3310082867144875E-2</v>
      </c>
    </row>
    <row r="430" spans="1:9" x14ac:dyDescent="0.3">
      <c r="A430" s="37">
        <v>44775</v>
      </c>
      <c r="B430" s="38">
        <v>112.199997</v>
      </c>
      <c r="C430" s="38">
        <v>113.889999</v>
      </c>
      <c r="D430" s="38">
        <v>109.709999</v>
      </c>
      <c r="E430" s="35">
        <v>111.370003</v>
      </c>
      <c r="F430" s="38">
        <v>97.745482999999993</v>
      </c>
      <c r="G430" s="38">
        <v>5341438</v>
      </c>
      <c r="H430" s="36"/>
      <c r="I430" s="40">
        <f t="shared" si="6"/>
        <v>-7.3358620415293011E-3</v>
      </c>
    </row>
    <row r="431" spans="1:9" x14ac:dyDescent="0.3">
      <c r="A431" s="37">
        <v>44776</v>
      </c>
      <c r="B431" s="38">
        <v>111.739998</v>
      </c>
      <c r="C431" s="38">
        <v>112.489998</v>
      </c>
      <c r="D431" s="38">
        <v>110.510002</v>
      </c>
      <c r="E431" s="35">
        <v>112.010002</v>
      </c>
      <c r="F431" s="38">
        <v>98.307190000000006</v>
      </c>
      <c r="G431" s="38">
        <v>4878058</v>
      </c>
      <c r="H431" s="36"/>
      <c r="I431" s="40">
        <f t="shared" si="6"/>
        <v>5.7301525369519201E-3</v>
      </c>
    </row>
    <row r="432" spans="1:9" x14ac:dyDescent="0.3">
      <c r="A432" s="37">
        <v>44777</v>
      </c>
      <c r="B432" s="38">
        <v>112.69000200000001</v>
      </c>
      <c r="C432" s="38">
        <v>114.989998</v>
      </c>
      <c r="D432" s="38">
        <v>110.5</v>
      </c>
      <c r="E432" s="35">
        <v>110.93</v>
      </c>
      <c r="F432" s="38">
        <v>97.359306000000004</v>
      </c>
      <c r="G432" s="38">
        <v>6142889</v>
      </c>
      <c r="H432" s="36"/>
      <c r="I432" s="40">
        <f t="shared" si="6"/>
        <v>-9.6887991286282414E-3</v>
      </c>
    </row>
    <row r="433" spans="1:9" x14ac:dyDescent="0.3">
      <c r="A433" s="37">
        <v>44778</v>
      </c>
      <c r="B433" s="38">
        <v>110.529999</v>
      </c>
      <c r="C433" s="38">
        <v>111.790001</v>
      </c>
      <c r="D433" s="38">
        <v>109.010002</v>
      </c>
      <c r="E433" s="35">
        <v>110.199997</v>
      </c>
      <c r="F433" s="38">
        <v>96.718613000000005</v>
      </c>
      <c r="G433" s="38">
        <v>9097027</v>
      </c>
      <c r="H433" s="36"/>
      <c r="I433" s="40">
        <f t="shared" si="6"/>
        <v>-6.6025022549850562E-3</v>
      </c>
    </row>
    <row r="434" spans="1:9" x14ac:dyDescent="0.3">
      <c r="A434" s="37">
        <v>44781</v>
      </c>
      <c r="B434" s="38">
        <v>110.199997</v>
      </c>
      <c r="C434" s="38">
        <v>115.589996</v>
      </c>
      <c r="D434" s="38">
        <v>110.199997</v>
      </c>
      <c r="E434" s="35">
        <v>115.290001</v>
      </c>
      <c r="F434" s="38">
        <v>101.185928</v>
      </c>
      <c r="G434" s="38">
        <v>9599711</v>
      </c>
      <c r="H434" s="36"/>
      <c r="I434" s="40">
        <f t="shared" si="6"/>
        <v>4.5153832423058281E-2</v>
      </c>
    </row>
    <row r="435" spans="1:9" x14ac:dyDescent="0.3">
      <c r="A435" s="37">
        <v>44782</v>
      </c>
      <c r="B435" s="38">
        <v>114.510002</v>
      </c>
      <c r="C435" s="38">
        <v>117.389999</v>
      </c>
      <c r="D435" s="38">
        <v>113.94000200000001</v>
      </c>
      <c r="E435" s="35">
        <v>116.040001</v>
      </c>
      <c r="F435" s="38">
        <v>101.844177</v>
      </c>
      <c r="G435" s="38">
        <v>6090934</v>
      </c>
      <c r="H435" s="36"/>
      <c r="I435" s="40">
        <f t="shared" si="6"/>
        <v>6.4842659522798846E-3</v>
      </c>
    </row>
    <row r="436" spans="1:9" x14ac:dyDescent="0.3">
      <c r="A436" s="37">
        <v>44783</v>
      </c>
      <c r="B436" s="38">
        <v>116.389999</v>
      </c>
      <c r="C436" s="38">
        <v>123.370003</v>
      </c>
      <c r="D436" s="38">
        <v>116.389999</v>
      </c>
      <c r="E436" s="35">
        <v>120.75</v>
      </c>
      <c r="F436" s="38">
        <v>105.977974</v>
      </c>
      <c r="G436" s="38">
        <v>9618154</v>
      </c>
      <c r="H436" s="36"/>
      <c r="I436" s="40">
        <f t="shared" si="6"/>
        <v>3.978732466176086E-2</v>
      </c>
    </row>
    <row r="437" spans="1:9" x14ac:dyDescent="0.3">
      <c r="A437" s="37">
        <v>44784</v>
      </c>
      <c r="B437" s="38">
        <v>120.93</v>
      </c>
      <c r="C437" s="38">
        <v>121.800003</v>
      </c>
      <c r="D437" s="38">
        <v>116.839996</v>
      </c>
      <c r="E437" s="35">
        <v>121.360001</v>
      </c>
      <c r="F437" s="38">
        <v>106.513351</v>
      </c>
      <c r="G437" s="38">
        <v>5763517</v>
      </c>
      <c r="H437" s="36"/>
      <c r="I437" s="40">
        <f t="shared" si="6"/>
        <v>5.0390507475420419E-3</v>
      </c>
    </row>
    <row r="438" spans="1:9" x14ac:dyDescent="0.3">
      <c r="A438" s="37">
        <v>44785</v>
      </c>
      <c r="B438" s="38">
        <v>121.699997</v>
      </c>
      <c r="C438" s="38">
        <v>124.120003</v>
      </c>
      <c r="D438" s="38">
        <v>120.620003</v>
      </c>
      <c r="E438" s="35">
        <v>123.489998</v>
      </c>
      <c r="F438" s="38">
        <v>108.382774</v>
      </c>
      <c r="G438" s="38">
        <v>5190206</v>
      </c>
      <c r="H438" s="36"/>
      <c r="I438" s="40">
        <f t="shared" si="6"/>
        <v>1.7398821653863545E-2</v>
      </c>
    </row>
    <row r="439" spans="1:9" x14ac:dyDescent="0.3">
      <c r="A439" s="37">
        <v>44788</v>
      </c>
      <c r="B439" s="38">
        <v>123</v>
      </c>
      <c r="C439" s="38">
        <v>124.69000200000001</v>
      </c>
      <c r="D439" s="38">
        <v>121.720001</v>
      </c>
      <c r="E439" s="35">
        <v>124.25</v>
      </c>
      <c r="F439" s="38">
        <v>109.04980500000001</v>
      </c>
      <c r="G439" s="38">
        <v>3924547</v>
      </c>
      <c r="H439" s="36"/>
      <c r="I439" s="40">
        <f t="shared" si="6"/>
        <v>6.1355000426505119E-3</v>
      </c>
    </row>
    <row r="440" spans="1:9" x14ac:dyDescent="0.3">
      <c r="A440" s="37">
        <v>44789</v>
      </c>
      <c r="B440" s="38">
        <v>124.43</v>
      </c>
      <c r="C440" s="38">
        <v>124.889999</v>
      </c>
      <c r="D440" s="38">
        <v>123.18</v>
      </c>
      <c r="E440" s="35">
        <v>123.860001</v>
      </c>
      <c r="F440" s="38">
        <v>108.707504</v>
      </c>
      <c r="G440" s="38">
        <v>6606342</v>
      </c>
      <c r="H440" s="36"/>
      <c r="I440" s="40">
        <f t="shared" si="6"/>
        <v>-3.1437613931917575E-3</v>
      </c>
    </row>
    <row r="441" spans="1:9" x14ac:dyDescent="0.3">
      <c r="A441" s="37">
        <v>44790</v>
      </c>
      <c r="B441" s="38">
        <v>123.760002</v>
      </c>
      <c r="C441" s="38">
        <v>126.389999</v>
      </c>
      <c r="D441" s="38">
        <v>123</v>
      </c>
      <c r="E441" s="35">
        <v>125.980003</v>
      </c>
      <c r="F441" s="38">
        <v>110.568161</v>
      </c>
      <c r="G441" s="38">
        <v>4329644</v>
      </c>
      <c r="H441" s="36"/>
      <c r="I441" s="40">
        <f t="shared" si="6"/>
        <v>1.6971284423539984E-2</v>
      </c>
    </row>
    <row r="442" spans="1:9" x14ac:dyDescent="0.3">
      <c r="A442" s="37">
        <v>44791</v>
      </c>
      <c r="B442" s="38">
        <v>125.639999</v>
      </c>
      <c r="C442" s="38">
        <v>126.290001</v>
      </c>
      <c r="D442" s="38">
        <v>123.010002</v>
      </c>
      <c r="E442" s="35">
        <v>125.220001</v>
      </c>
      <c r="F442" s="38">
        <v>109.901138</v>
      </c>
      <c r="G442" s="38">
        <v>6259893</v>
      </c>
      <c r="H442" s="36"/>
      <c r="I442" s="40">
        <f t="shared" si="6"/>
        <v>-6.0509897039772702E-3</v>
      </c>
    </row>
    <row r="443" spans="1:9" x14ac:dyDescent="0.3">
      <c r="A443" s="37">
        <v>44792</v>
      </c>
      <c r="B443" s="38">
        <v>124.80999799999999</v>
      </c>
      <c r="C443" s="38">
        <v>128</v>
      </c>
      <c r="D443" s="38">
        <v>124.610001</v>
      </c>
      <c r="E443" s="35">
        <v>127.110001</v>
      </c>
      <c r="F443" s="38">
        <v>111.559929</v>
      </c>
      <c r="G443" s="38">
        <v>4802496</v>
      </c>
      <c r="H443" s="36"/>
      <c r="I443" s="40">
        <f t="shared" si="6"/>
        <v>1.4980662870670087E-2</v>
      </c>
    </row>
    <row r="444" spans="1:9" x14ac:dyDescent="0.3">
      <c r="A444" s="37">
        <v>44795</v>
      </c>
      <c r="B444" s="38">
        <v>126.709999</v>
      </c>
      <c r="C444" s="38">
        <v>128.199997</v>
      </c>
      <c r="D444" s="38">
        <v>124.57</v>
      </c>
      <c r="E444" s="35">
        <v>126.519997</v>
      </c>
      <c r="F444" s="38">
        <v>111.042091</v>
      </c>
      <c r="G444" s="38">
        <v>9734097</v>
      </c>
      <c r="H444" s="36"/>
      <c r="I444" s="40">
        <f t="shared" si="6"/>
        <v>-4.6524864479974611E-3</v>
      </c>
    </row>
    <row r="445" spans="1:9" x14ac:dyDescent="0.3">
      <c r="A445" s="37">
        <v>44796</v>
      </c>
      <c r="B445" s="38">
        <v>126.889999</v>
      </c>
      <c r="C445" s="38">
        <v>127.790001</v>
      </c>
      <c r="D445" s="38">
        <v>125.41999800000001</v>
      </c>
      <c r="E445" s="35">
        <v>127.25</v>
      </c>
      <c r="F445" s="38">
        <v>111.682793</v>
      </c>
      <c r="G445" s="38">
        <v>6477369</v>
      </c>
      <c r="H445" s="36"/>
      <c r="I445" s="40">
        <f t="shared" si="6"/>
        <v>5.7532807048503651E-3</v>
      </c>
    </row>
    <row r="446" spans="1:9" x14ac:dyDescent="0.3">
      <c r="A446" s="37">
        <v>44797</v>
      </c>
      <c r="B446" s="38">
        <v>126.120003</v>
      </c>
      <c r="C446" s="38">
        <v>127.83000199999999</v>
      </c>
      <c r="D446" s="38">
        <v>125.709999</v>
      </c>
      <c r="E446" s="35">
        <v>126.209999</v>
      </c>
      <c r="F446" s="38">
        <v>110.77002</v>
      </c>
      <c r="G446" s="38">
        <v>6982522</v>
      </c>
      <c r="H446" s="36"/>
      <c r="I446" s="40">
        <f t="shared" si="6"/>
        <v>-8.2064770833954054E-3</v>
      </c>
    </row>
    <row r="447" spans="1:9" x14ac:dyDescent="0.3">
      <c r="A447" s="37">
        <v>44798</v>
      </c>
      <c r="B447" s="38">
        <v>126</v>
      </c>
      <c r="C447" s="38">
        <v>127.55999799999999</v>
      </c>
      <c r="D447" s="38">
        <v>124.709999</v>
      </c>
      <c r="E447" s="35">
        <v>125.800003</v>
      </c>
      <c r="F447" s="38">
        <v>110.410179</v>
      </c>
      <c r="G447" s="38">
        <v>5385720</v>
      </c>
      <c r="H447" s="36"/>
      <c r="I447" s="40">
        <f t="shared" si="6"/>
        <v>-3.2538102335200191E-3</v>
      </c>
    </row>
    <row r="448" spans="1:9" x14ac:dyDescent="0.3">
      <c r="A448" s="37">
        <v>44799</v>
      </c>
      <c r="B448" s="38">
        <v>122</v>
      </c>
      <c r="C448" s="38">
        <v>123.18</v>
      </c>
      <c r="D448" s="38">
        <v>121.599998</v>
      </c>
      <c r="E448" s="35">
        <v>122.910004</v>
      </c>
      <c r="F448" s="38">
        <v>107.873734</v>
      </c>
      <c r="G448" s="38">
        <v>1694211</v>
      </c>
      <c r="H448" s="36"/>
      <c r="I448" s="40">
        <f t="shared" si="6"/>
        <v>-2.3240955342689863E-2</v>
      </c>
    </row>
    <row r="449" spans="1:9" x14ac:dyDescent="0.3">
      <c r="A449" s="37">
        <v>44802</v>
      </c>
      <c r="B449" s="38">
        <v>122.550003</v>
      </c>
      <c r="C449" s="38">
        <v>122.66999800000001</v>
      </c>
      <c r="D449" s="38">
        <v>120.010002</v>
      </c>
      <c r="E449" s="35">
        <v>121.110001</v>
      </c>
      <c r="F449" s="38">
        <v>106.29393</v>
      </c>
      <c r="G449" s="38">
        <v>4304371</v>
      </c>
      <c r="H449" s="36"/>
      <c r="I449" s="40">
        <f t="shared" si="6"/>
        <v>-1.4753180981111254E-2</v>
      </c>
    </row>
    <row r="450" spans="1:9" x14ac:dyDescent="0.3">
      <c r="A450" s="37">
        <v>44803</v>
      </c>
      <c r="B450" s="38">
        <v>121.110001</v>
      </c>
      <c r="C450" s="38">
        <v>122.370003</v>
      </c>
      <c r="D450" s="38">
        <v>119.050003</v>
      </c>
      <c r="E450" s="35">
        <v>121.410004</v>
      </c>
      <c r="F450" s="38">
        <v>106.557236</v>
      </c>
      <c r="G450" s="38">
        <v>4018754</v>
      </c>
      <c r="H450" s="36"/>
      <c r="I450" s="40">
        <f t="shared" si="6"/>
        <v>2.4740487121831488E-3</v>
      </c>
    </row>
    <row r="451" spans="1:9" x14ac:dyDescent="0.3">
      <c r="A451" s="37">
        <v>44804</v>
      </c>
      <c r="B451" s="38">
        <v>121.68</v>
      </c>
      <c r="C451" s="38">
        <v>122.889999</v>
      </c>
      <c r="D451" s="38">
        <v>118.629997</v>
      </c>
      <c r="E451" s="35">
        <v>118.980003</v>
      </c>
      <c r="F451" s="38">
        <v>104.424515</v>
      </c>
      <c r="G451" s="38">
        <v>14573291</v>
      </c>
      <c r="H451" s="36"/>
      <c r="I451" s="40">
        <f t="shared" si="6"/>
        <v>-2.021784352801766E-2</v>
      </c>
    </row>
    <row r="452" spans="1:9" x14ac:dyDescent="0.3">
      <c r="A452" s="37">
        <v>44805</v>
      </c>
      <c r="B452" s="38">
        <v>118.980003</v>
      </c>
      <c r="C452" s="38">
        <v>121.5</v>
      </c>
      <c r="D452" s="38">
        <v>115.730003</v>
      </c>
      <c r="E452" s="35">
        <v>119.970001</v>
      </c>
      <c r="F452" s="38">
        <v>105.293396</v>
      </c>
      <c r="G452" s="38">
        <v>5139609</v>
      </c>
      <c r="H452" s="36"/>
      <c r="I452" s="40">
        <f t="shared" ref="I452:I515" si="7">+LN(E452/E451)</f>
        <v>8.2862828881727114E-3</v>
      </c>
    </row>
    <row r="453" spans="1:9" x14ac:dyDescent="0.3">
      <c r="A453" s="37">
        <v>44806</v>
      </c>
      <c r="B453" s="38">
        <v>121.75</v>
      </c>
      <c r="C453" s="38">
        <v>124.730003</v>
      </c>
      <c r="D453" s="38">
        <v>119.75</v>
      </c>
      <c r="E453" s="35">
        <v>122.279999</v>
      </c>
      <c r="F453" s="38">
        <v>107.32079299999999</v>
      </c>
      <c r="G453" s="38">
        <v>4099265</v>
      </c>
      <c r="H453" s="36"/>
      <c r="I453" s="40">
        <f t="shared" si="7"/>
        <v>1.9071768982427784E-2</v>
      </c>
    </row>
    <row r="454" spans="1:9" x14ac:dyDescent="0.3">
      <c r="A454" s="37">
        <v>44809</v>
      </c>
      <c r="B454" s="38">
        <v>122.230003</v>
      </c>
      <c r="C454" s="38">
        <v>124.489998</v>
      </c>
      <c r="D454" s="38">
        <v>117</v>
      </c>
      <c r="E454" s="35">
        <v>123.860001</v>
      </c>
      <c r="F454" s="38">
        <v>108.707504</v>
      </c>
      <c r="G454" s="38">
        <v>330816</v>
      </c>
      <c r="H454" s="36"/>
      <c r="I454" s="40">
        <f t="shared" si="7"/>
        <v>1.2838414738864767E-2</v>
      </c>
    </row>
    <row r="455" spans="1:9" x14ac:dyDescent="0.3">
      <c r="A455" s="37">
        <v>44810</v>
      </c>
      <c r="B455" s="38">
        <v>123.989998</v>
      </c>
      <c r="C455" s="38">
        <v>123.989998</v>
      </c>
      <c r="D455" s="38">
        <v>120.519997</v>
      </c>
      <c r="E455" s="35">
        <v>121.660004</v>
      </c>
      <c r="F455" s="38">
        <v>106.77664900000001</v>
      </c>
      <c r="G455" s="38">
        <v>3574537</v>
      </c>
      <c r="H455" s="36"/>
      <c r="I455" s="40">
        <f t="shared" si="7"/>
        <v>-1.7921601812473681E-2</v>
      </c>
    </row>
    <row r="456" spans="1:9" x14ac:dyDescent="0.3">
      <c r="A456" s="37">
        <v>44811</v>
      </c>
      <c r="B456" s="38">
        <v>121.699997</v>
      </c>
      <c r="C456" s="38">
        <v>124.55999799999999</v>
      </c>
      <c r="D456" s="38">
        <v>120.610001</v>
      </c>
      <c r="E456" s="35">
        <v>123.400002</v>
      </c>
      <c r="F456" s="38">
        <v>108.30379499999999</v>
      </c>
      <c r="G456" s="38">
        <v>4453307</v>
      </c>
      <c r="H456" s="36"/>
      <c r="I456" s="40">
        <f t="shared" si="7"/>
        <v>1.4200825907670101E-2</v>
      </c>
    </row>
    <row r="457" spans="1:9" x14ac:dyDescent="0.3">
      <c r="A457" s="37">
        <v>44812</v>
      </c>
      <c r="B457" s="38">
        <v>123.300003</v>
      </c>
      <c r="C457" s="38">
        <v>123.80999799999999</v>
      </c>
      <c r="D457" s="38">
        <v>121.80999799999999</v>
      </c>
      <c r="E457" s="35">
        <v>122.279999</v>
      </c>
      <c r="F457" s="38">
        <v>107.32079299999999</v>
      </c>
      <c r="G457" s="38">
        <v>5298849</v>
      </c>
      <c r="H457" s="36"/>
      <c r="I457" s="40">
        <f t="shared" si="7"/>
        <v>-9.1176388340612445E-3</v>
      </c>
    </row>
    <row r="458" spans="1:9" x14ac:dyDescent="0.3">
      <c r="A458" s="37">
        <v>44813</v>
      </c>
      <c r="B458" s="38">
        <v>122.69000200000001</v>
      </c>
      <c r="C458" s="38">
        <v>125.959999</v>
      </c>
      <c r="D458" s="38">
        <v>122.69000200000001</v>
      </c>
      <c r="E458" s="35">
        <v>124.989998</v>
      </c>
      <c r="F458" s="38">
        <v>109.69927199999999</v>
      </c>
      <c r="G458" s="38">
        <v>2899959</v>
      </c>
      <c r="H458" s="36"/>
      <c r="I458" s="40">
        <f t="shared" si="7"/>
        <v>2.1920229256168728E-2</v>
      </c>
    </row>
    <row r="459" spans="1:9" x14ac:dyDescent="0.3">
      <c r="A459" s="37">
        <v>44816</v>
      </c>
      <c r="B459" s="38">
        <v>125.290001</v>
      </c>
      <c r="C459" s="38">
        <v>128.490005</v>
      </c>
      <c r="D459" s="38">
        <v>125.220001</v>
      </c>
      <c r="E459" s="35">
        <v>127.639999</v>
      </c>
      <c r="F459" s="38">
        <v>112.025085</v>
      </c>
      <c r="G459" s="38">
        <v>3279294</v>
      </c>
      <c r="H459" s="36"/>
      <c r="I459" s="40">
        <f t="shared" si="7"/>
        <v>2.0980075474658012E-2</v>
      </c>
    </row>
    <row r="460" spans="1:9" x14ac:dyDescent="0.3">
      <c r="A460" s="37">
        <v>44817</v>
      </c>
      <c r="B460" s="38">
        <v>127</v>
      </c>
      <c r="C460" s="38">
        <v>127.980003</v>
      </c>
      <c r="D460" s="38">
        <v>124.699997</v>
      </c>
      <c r="E460" s="35">
        <v>125.040001</v>
      </c>
      <c r="F460" s="38">
        <v>109.743156</v>
      </c>
      <c r="G460" s="38">
        <v>4314720</v>
      </c>
      <c r="H460" s="36"/>
      <c r="I460" s="40">
        <f t="shared" si="7"/>
        <v>-2.0580099464846194E-2</v>
      </c>
    </row>
    <row r="461" spans="1:9" x14ac:dyDescent="0.3">
      <c r="A461" s="37">
        <v>44818</v>
      </c>
      <c r="B461" s="38">
        <v>125.33000199999999</v>
      </c>
      <c r="C461" s="38">
        <v>129.990005</v>
      </c>
      <c r="D461" s="38">
        <v>125</v>
      </c>
      <c r="E461" s="35">
        <v>129.429993</v>
      </c>
      <c r="F461" s="38">
        <v>113.59610000000001</v>
      </c>
      <c r="G461" s="38">
        <v>5870212</v>
      </c>
      <c r="H461" s="36"/>
      <c r="I461" s="40">
        <f t="shared" si="7"/>
        <v>3.4506446260395063E-2</v>
      </c>
    </row>
    <row r="462" spans="1:9" x14ac:dyDescent="0.3">
      <c r="A462" s="37">
        <v>44819</v>
      </c>
      <c r="B462" s="38">
        <v>129.570007</v>
      </c>
      <c r="C462" s="38">
        <v>134.41999799999999</v>
      </c>
      <c r="D462" s="38">
        <v>129.5</v>
      </c>
      <c r="E462" s="35">
        <v>133.94000199999999</v>
      </c>
      <c r="F462" s="38">
        <v>117.554367</v>
      </c>
      <c r="G462" s="38">
        <v>22178873</v>
      </c>
      <c r="H462" s="36"/>
      <c r="I462" s="40">
        <f t="shared" si="7"/>
        <v>3.4251813042905997E-2</v>
      </c>
    </row>
    <row r="463" spans="1:9" x14ac:dyDescent="0.3">
      <c r="A463" s="37">
        <v>44823</v>
      </c>
      <c r="B463" s="38">
        <v>133.61000100000001</v>
      </c>
      <c r="C463" s="38">
        <v>139.929993</v>
      </c>
      <c r="D463" s="38">
        <v>132.91000399999999</v>
      </c>
      <c r="E463" s="35">
        <v>138.63999899999999</v>
      </c>
      <c r="F463" s="38">
        <v>121.67939800000001</v>
      </c>
      <c r="G463" s="38">
        <v>16416616</v>
      </c>
      <c r="H463" s="36"/>
      <c r="I463" s="40">
        <f t="shared" si="7"/>
        <v>3.4488684780461798E-2</v>
      </c>
    </row>
    <row r="464" spans="1:9" x14ac:dyDescent="0.3">
      <c r="A464" s="37">
        <v>44824</v>
      </c>
      <c r="B464" s="38">
        <v>138.449997</v>
      </c>
      <c r="C464" s="38">
        <v>138.449997</v>
      </c>
      <c r="D464" s="38">
        <v>134.479996</v>
      </c>
      <c r="E464" s="35">
        <v>135.38999899999999</v>
      </c>
      <c r="F464" s="38">
        <v>118.826981</v>
      </c>
      <c r="G464" s="38">
        <v>9382941</v>
      </c>
      <c r="H464" s="36"/>
      <c r="I464" s="40">
        <f t="shared" si="7"/>
        <v>-2.3721143073475389E-2</v>
      </c>
    </row>
    <row r="465" spans="1:9" x14ac:dyDescent="0.3">
      <c r="A465" s="37">
        <v>44825</v>
      </c>
      <c r="B465" s="38">
        <v>136</v>
      </c>
      <c r="C465" s="38">
        <v>137.89999399999999</v>
      </c>
      <c r="D465" s="38">
        <v>135.21000699999999</v>
      </c>
      <c r="E465" s="35">
        <v>136.28999300000001</v>
      </c>
      <c r="F465" s="38">
        <v>119.616867</v>
      </c>
      <c r="G465" s="38">
        <v>4913315</v>
      </c>
      <c r="H465" s="36"/>
      <c r="I465" s="40">
        <f t="shared" si="7"/>
        <v>6.6254219574025715E-3</v>
      </c>
    </row>
    <row r="466" spans="1:9" x14ac:dyDescent="0.3">
      <c r="A466" s="37">
        <v>44826</v>
      </c>
      <c r="B466" s="38">
        <v>135.71000699999999</v>
      </c>
      <c r="C466" s="38">
        <v>135.949997</v>
      </c>
      <c r="D466" s="38">
        <v>132.19000199999999</v>
      </c>
      <c r="E466" s="35">
        <v>134.259995</v>
      </c>
      <c r="F466" s="38">
        <v>117.83522000000001</v>
      </c>
      <c r="G466" s="38">
        <v>5021478</v>
      </c>
      <c r="H466" s="36"/>
      <c r="I466" s="40">
        <f t="shared" si="7"/>
        <v>-1.5006735808921085E-2</v>
      </c>
    </row>
    <row r="467" spans="1:9" x14ac:dyDescent="0.3">
      <c r="A467" s="37">
        <v>44827</v>
      </c>
      <c r="B467" s="38">
        <v>133.61000100000001</v>
      </c>
      <c r="C467" s="38">
        <v>134.199997</v>
      </c>
      <c r="D467" s="38">
        <v>128.550003</v>
      </c>
      <c r="E467" s="35">
        <v>131.33000200000001</v>
      </c>
      <c r="F467" s="38">
        <v>115.263672</v>
      </c>
      <c r="G467" s="38">
        <v>6081120</v>
      </c>
      <c r="H467" s="36"/>
      <c r="I467" s="40">
        <f t="shared" si="7"/>
        <v>-2.2064926443549536E-2</v>
      </c>
    </row>
    <row r="468" spans="1:9" x14ac:dyDescent="0.3">
      <c r="A468" s="37">
        <v>44830</v>
      </c>
      <c r="B468" s="38">
        <v>131.64999399999999</v>
      </c>
      <c r="C468" s="38">
        <v>131.64999399999999</v>
      </c>
      <c r="D468" s="38">
        <v>129.28999300000001</v>
      </c>
      <c r="E468" s="35">
        <v>130.16000399999999</v>
      </c>
      <c r="F468" s="38">
        <v>114.236801</v>
      </c>
      <c r="G468" s="38">
        <v>5012747</v>
      </c>
      <c r="H468" s="36"/>
      <c r="I468" s="40">
        <f t="shared" si="7"/>
        <v>-8.9487611836920593E-3</v>
      </c>
    </row>
    <row r="469" spans="1:9" x14ac:dyDescent="0.3">
      <c r="A469" s="37">
        <v>44831</v>
      </c>
      <c r="B469" s="38">
        <v>130.800003</v>
      </c>
      <c r="C469" s="38">
        <v>130.990005</v>
      </c>
      <c r="D469" s="38">
        <v>128.89999399999999</v>
      </c>
      <c r="E469" s="35">
        <v>129.070007</v>
      </c>
      <c r="F469" s="38">
        <v>113.280151</v>
      </c>
      <c r="G469" s="38">
        <v>7121469</v>
      </c>
      <c r="H469" s="36"/>
      <c r="I469" s="40">
        <f t="shared" si="7"/>
        <v>-8.4095465609579298E-3</v>
      </c>
    </row>
    <row r="470" spans="1:9" x14ac:dyDescent="0.3">
      <c r="A470" s="37">
        <v>44832</v>
      </c>
      <c r="B470" s="38">
        <v>130.08999600000001</v>
      </c>
      <c r="C470" s="38">
        <v>133.08000200000001</v>
      </c>
      <c r="D470" s="38">
        <v>129.35000600000001</v>
      </c>
      <c r="E470" s="35">
        <v>132.479996</v>
      </c>
      <c r="F470" s="38">
        <v>116.272972</v>
      </c>
      <c r="G470" s="38">
        <v>5247896</v>
      </c>
      <c r="H470" s="36"/>
      <c r="I470" s="40">
        <f t="shared" si="7"/>
        <v>2.607671336248088E-2</v>
      </c>
    </row>
    <row r="471" spans="1:9" x14ac:dyDescent="0.3">
      <c r="A471" s="37">
        <v>44833</v>
      </c>
      <c r="B471" s="38">
        <v>131.91000399999999</v>
      </c>
      <c r="C471" s="38">
        <v>132.36999499999999</v>
      </c>
      <c r="D471" s="38">
        <v>128</v>
      </c>
      <c r="E471" s="35">
        <v>129</v>
      </c>
      <c r="F471" s="38">
        <v>113.218712</v>
      </c>
      <c r="G471" s="38">
        <v>5014077</v>
      </c>
      <c r="H471" s="36"/>
      <c r="I471" s="40">
        <f t="shared" si="7"/>
        <v>-2.6619256082040268E-2</v>
      </c>
    </row>
    <row r="472" spans="1:9" x14ac:dyDescent="0.3">
      <c r="A472" s="37">
        <v>44834</v>
      </c>
      <c r="B472" s="38">
        <v>129.19000199999999</v>
      </c>
      <c r="C472" s="38">
        <v>131.33999600000001</v>
      </c>
      <c r="D472" s="38">
        <v>128.61999499999999</v>
      </c>
      <c r="E472" s="35">
        <v>129.009995</v>
      </c>
      <c r="F472" s="38">
        <v>113.227486</v>
      </c>
      <c r="G472" s="38">
        <v>7494040</v>
      </c>
      <c r="H472" s="36"/>
      <c r="I472" s="40">
        <f t="shared" si="7"/>
        <v>7.7477618686898862E-5</v>
      </c>
    </row>
    <row r="473" spans="1:9" x14ac:dyDescent="0.3">
      <c r="A473" s="37">
        <v>44837</v>
      </c>
      <c r="B473" s="38">
        <v>129.490005</v>
      </c>
      <c r="C473" s="38">
        <v>131.86000100000001</v>
      </c>
      <c r="D473" s="38">
        <v>128.80999800000001</v>
      </c>
      <c r="E473" s="35">
        <v>131.75</v>
      </c>
      <c r="F473" s="38">
        <v>115.632278</v>
      </c>
      <c r="G473" s="38">
        <v>4993033</v>
      </c>
      <c r="H473" s="36"/>
      <c r="I473" s="40">
        <f t="shared" si="7"/>
        <v>2.1016305441112722E-2</v>
      </c>
    </row>
    <row r="474" spans="1:9" x14ac:dyDescent="0.3">
      <c r="A474" s="37">
        <v>44838</v>
      </c>
      <c r="B474" s="38">
        <v>131.5</v>
      </c>
      <c r="C474" s="38">
        <v>133.28999300000001</v>
      </c>
      <c r="D474" s="38">
        <v>129.61000100000001</v>
      </c>
      <c r="E474" s="35">
        <v>132.990005</v>
      </c>
      <c r="F474" s="38">
        <v>116.720596</v>
      </c>
      <c r="G474" s="38">
        <v>6569005</v>
      </c>
      <c r="H474" s="36"/>
      <c r="I474" s="40">
        <f t="shared" si="7"/>
        <v>9.3677876004111347E-3</v>
      </c>
    </row>
    <row r="475" spans="1:9" x14ac:dyDescent="0.3">
      <c r="A475" s="37">
        <v>44839</v>
      </c>
      <c r="B475" s="38">
        <v>132.009995</v>
      </c>
      <c r="C475" s="38">
        <v>133.69000199999999</v>
      </c>
      <c r="D475" s="38">
        <v>131.529999</v>
      </c>
      <c r="E475" s="35">
        <v>132.929993</v>
      </c>
      <c r="F475" s="38">
        <v>116.667931</v>
      </c>
      <c r="G475" s="38">
        <v>2426155</v>
      </c>
      <c r="H475" s="36"/>
      <c r="I475" s="40">
        <f t="shared" si="7"/>
        <v>-4.513538016709012E-4</v>
      </c>
    </row>
    <row r="476" spans="1:9" x14ac:dyDescent="0.3">
      <c r="A476" s="37">
        <v>44840</v>
      </c>
      <c r="B476" s="38">
        <v>133.28999300000001</v>
      </c>
      <c r="C476" s="38">
        <v>138.88999899999999</v>
      </c>
      <c r="D476" s="38">
        <v>132.699997</v>
      </c>
      <c r="E476" s="35">
        <v>138.229996</v>
      </c>
      <c r="F476" s="38">
        <v>121.319542</v>
      </c>
      <c r="G476" s="38">
        <v>4207669</v>
      </c>
      <c r="H476" s="36"/>
      <c r="I476" s="40">
        <f t="shared" si="7"/>
        <v>3.909631431877493E-2</v>
      </c>
    </row>
    <row r="477" spans="1:9" x14ac:dyDescent="0.3">
      <c r="A477" s="37">
        <v>44841</v>
      </c>
      <c r="B477" s="38">
        <v>138.009995</v>
      </c>
      <c r="C477" s="38">
        <v>141.490005</v>
      </c>
      <c r="D477" s="38">
        <v>137.88000500000001</v>
      </c>
      <c r="E477" s="35">
        <v>141</v>
      </c>
      <c r="F477" s="38">
        <v>123.750687</v>
      </c>
      <c r="G477" s="38">
        <v>6844605</v>
      </c>
      <c r="H477" s="36"/>
      <c r="I477" s="40">
        <f t="shared" si="7"/>
        <v>1.9840954839181153E-2</v>
      </c>
    </row>
    <row r="478" spans="1:9" x14ac:dyDescent="0.3">
      <c r="A478" s="37">
        <v>44844</v>
      </c>
      <c r="B478" s="38">
        <v>140.11000100000001</v>
      </c>
      <c r="C478" s="38">
        <v>141.91000399999999</v>
      </c>
      <c r="D478" s="38">
        <v>137.770004</v>
      </c>
      <c r="E478" s="35">
        <v>140.33999600000001</v>
      </c>
      <c r="F478" s="38">
        <v>123.17141700000001</v>
      </c>
      <c r="G478" s="38">
        <v>2366055</v>
      </c>
      <c r="H478" s="36"/>
      <c r="I478" s="40">
        <f t="shared" si="7"/>
        <v>-4.6918690562347968E-3</v>
      </c>
    </row>
    <row r="479" spans="1:9" x14ac:dyDescent="0.3">
      <c r="A479" s="37">
        <v>44845</v>
      </c>
      <c r="B479" s="38">
        <v>140.44000199999999</v>
      </c>
      <c r="C479" s="38">
        <v>145.490005</v>
      </c>
      <c r="D479" s="38">
        <v>138.80999800000001</v>
      </c>
      <c r="E479" s="35">
        <v>143.41000399999999</v>
      </c>
      <c r="F479" s="38">
        <v>125.86586</v>
      </c>
      <c r="G479" s="38">
        <v>8793178</v>
      </c>
      <c r="H479" s="36"/>
      <c r="I479" s="40">
        <f t="shared" si="7"/>
        <v>2.1639667311244785E-2</v>
      </c>
    </row>
    <row r="480" spans="1:9" x14ac:dyDescent="0.3">
      <c r="A480" s="37">
        <v>44846</v>
      </c>
      <c r="B480" s="38">
        <v>143.41000399999999</v>
      </c>
      <c r="C480" s="38">
        <v>147.78999300000001</v>
      </c>
      <c r="D480" s="38">
        <v>141.990005</v>
      </c>
      <c r="E480" s="35">
        <v>145.30999800000001</v>
      </c>
      <c r="F480" s="38">
        <v>127.533424</v>
      </c>
      <c r="G480" s="38">
        <v>6650887</v>
      </c>
      <c r="H480" s="36"/>
      <c r="I480" s="40">
        <f t="shared" si="7"/>
        <v>1.3161688935748608E-2</v>
      </c>
    </row>
    <row r="481" spans="1:9" x14ac:dyDescent="0.3">
      <c r="A481" s="37">
        <v>44847</v>
      </c>
      <c r="B481" s="38">
        <v>144.30999800000001</v>
      </c>
      <c r="C481" s="38">
        <v>147.88999899999999</v>
      </c>
      <c r="D481" s="38">
        <v>141.740005</v>
      </c>
      <c r="E481" s="35">
        <v>146.509995</v>
      </c>
      <c r="F481" s="38">
        <v>128.58660900000001</v>
      </c>
      <c r="G481" s="38">
        <v>10476739</v>
      </c>
      <c r="H481" s="36"/>
      <c r="I481" s="40">
        <f t="shared" si="7"/>
        <v>8.2242738169309767E-3</v>
      </c>
    </row>
    <row r="482" spans="1:9" x14ac:dyDescent="0.3">
      <c r="A482" s="37">
        <v>44848</v>
      </c>
      <c r="B482" s="38">
        <v>147.009995</v>
      </c>
      <c r="C482" s="38">
        <v>149.69000199999999</v>
      </c>
      <c r="D482" s="38">
        <v>146.240005</v>
      </c>
      <c r="E482" s="35">
        <v>147.61000100000001</v>
      </c>
      <c r="F482" s="38">
        <v>129.55204800000001</v>
      </c>
      <c r="G482" s="38">
        <v>6838894</v>
      </c>
      <c r="H482" s="36"/>
      <c r="I482" s="40">
        <f t="shared" si="7"/>
        <v>7.4800159376563506E-3</v>
      </c>
    </row>
    <row r="483" spans="1:9" x14ac:dyDescent="0.3">
      <c r="A483" s="37">
        <v>44851</v>
      </c>
      <c r="B483" s="38">
        <v>148.08999600000001</v>
      </c>
      <c r="C483" s="38">
        <v>153.69000199999999</v>
      </c>
      <c r="D483" s="38">
        <v>148.029999</v>
      </c>
      <c r="E483" s="35">
        <v>153.009995</v>
      </c>
      <c r="F483" s="38">
        <v>134.291428</v>
      </c>
      <c r="G483" s="38">
        <v>10605847</v>
      </c>
      <c r="H483" s="36"/>
      <c r="I483" s="40">
        <f t="shared" si="7"/>
        <v>3.5929578732604592E-2</v>
      </c>
    </row>
    <row r="484" spans="1:9" x14ac:dyDescent="0.3">
      <c r="A484" s="37">
        <v>44852</v>
      </c>
      <c r="B484" s="38">
        <v>152.979996</v>
      </c>
      <c r="C484" s="38">
        <v>153.770004</v>
      </c>
      <c r="D484" s="38">
        <v>150.009995</v>
      </c>
      <c r="E484" s="35">
        <v>151.990005</v>
      </c>
      <c r="F484" s="38">
        <v>133.39622499999999</v>
      </c>
      <c r="G484" s="38">
        <v>13424126</v>
      </c>
      <c r="H484" s="36"/>
      <c r="I484" s="40">
        <f t="shared" si="7"/>
        <v>-6.6884839508484463E-3</v>
      </c>
    </row>
    <row r="485" spans="1:9" x14ac:dyDescent="0.3">
      <c r="A485" s="37">
        <v>44853</v>
      </c>
      <c r="B485" s="38">
        <v>151.050003</v>
      </c>
      <c r="C485" s="38">
        <v>151.86999499999999</v>
      </c>
      <c r="D485" s="38">
        <v>150.13000500000001</v>
      </c>
      <c r="E485" s="35">
        <v>150.550003</v>
      </c>
      <c r="F485" s="38">
        <v>132.13237000000001</v>
      </c>
      <c r="G485" s="38">
        <v>14412058</v>
      </c>
      <c r="H485" s="36"/>
      <c r="I485" s="40">
        <f t="shared" si="7"/>
        <v>-9.5194872505931453E-3</v>
      </c>
    </row>
    <row r="486" spans="1:9" x14ac:dyDescent="0.3">
      <c r="A486" s="37">
        <v>44854</v>
      </c>
      <c r="B486" s="38">
        <v>150.990005</v>
      </c>
      <c r="C486" s="38">
        <v>152.509995</v>
      </c>
      <c r="D486" s="38">
        <v>149.71000699999999</v>
      </c>
      <c r="E486" s="35">
        <v>152.39999399999999</v>
      </c>
      <c r="F486" s="38">
        <v>133.75604200000001</v>
      </c>
      <c r="G486" s="38">
        <v>10288770</v>
      </c>
      <c r="H486" s="36"/>
      <c r="I486" s="40">
        <f t="shared" si="7"/>
        <v>1.2213329027789023E-2</v>
      </c>
    </row>
    <row r="487" spans="1:9" x14ac:dyDescent="0.3">
      <c r="A487" s="37">
        <v>44855</v>
      </c>
      <c r="B487" s="38">
        <v>153</v>
      </c>
      <c r="C487" s="38">
        <v>157.990005</v>
      </c>
      <c r="D487" s="38">
        <v>153</v>
      </c>
      <c r="E487" s="35">
        <v>156.39999399999999</v>
      </c>
      <c r="F487" s="38">
        <v>137.26670799999999</v>
      </c>
      <c r="G487" s="38">
        <v>12324114</v>
      </c>
      <c r="H487" s="36"/>
      <c r="I487" s="40">
        <f t="shared" si="7"/>
        <v>2.5908185865572236E-2</v>
      </c>
    </row>
    <row r="488" spans="1:9" x14ac:dyDescent="0.3">
      <c r="A488" s="37">
        <v>44858</v>
      </c>
      <c r="B488" s="38">
        <v>155.509995</v>
      </c>
      <c r="C488" s="38">
        <v>161.970001</v>
      </c>
      <c r="D488" s="38">
        <v>155.509995</v>
      </c>
      <c r="E488" s="35">
        <v>161.300003</v>
      </c>
      <c r="F488" s="38">
        <v>141.567261</v>
      </c>
      <c r="G488" s="38">
        <v>9682537</v>
      </c>
      <c r="H488" s="36"/>
      <c r="I488" s="40">
        <f t="shared" si="7"/>
        <v>3.0849213982008544E-2</v>
      </c>
    </row>
    <row r="489" spans="1:9" x14ac:dyDescent="0.3">
      <c r="A489" s="37">
        <v>44859</v>
      </c>
      <c r="B489" s="38">
        <v>160.61000100000001</v>
      </c>
      <c r="C489" s="38">
        <v>165.970001</v>
      </c>
      <c r="D489" s="38">
        <v>159.509995</v>
      </c>
      <c r="E489" s="35">
        <v>164.91000399999999</v>
      </c>
      <c r="F489" s="38">
        <v>144.73564099999999</v>
      </c>
      <c r="G489" s="38">
        <v>9810236</v>
      </c>
      <c r="H489" s="36"/>
      <c r="I489" s="40">
        <f t="shared" si="7"/>
        <v>2.2133891066285803E-2</v>
      </c>
    </row>
    <row r="490" spans="1:9" x14ac:dyDescent="0.3">
      <c r="A490" s="37">
        <v>44860</v>
      </c>
      <c r="B490" s="38">
        <v>165.020004</v>
      </c>
      <c r="C490" s="38">
        <v>165.30999800000001</v>
      </c>
      <c r="D490" s="38">
        <v>158.16000399999999</v>
      </c>
      <c r="E490" s="35">
        <v>160.479996</v>
      </c>
      <c r="F490" s="38">
        <v>140.84757999999999</v>
      </c>
      <c r="G490" s="38">
        <v>19007298</v>
      </c>
      <c r="H490" s="36"/>
      <c r="I490" s="40">
        <f t="shared" si="7"/>
        <v>-2.7230595507932123E-2</v>
      </c>
    </row>
    <row r="491" spans="1:9" x14ac:dyDescent="0.3">
      <c r="A491" s="37">
        <v>44861</v>
      </c>
      <c r="B491" s="38">
        <v>160.199997</v>
      </c>
      <c r="C491" s="38">
        <v>160.240005</v>
      </c>
      <c r="D491" s="38">
        <v>153.96000699999999</v>
      </c>
      <c r="E491" s="35">
        <v>156.30999800000001</v>
      </c>
      <c r="F491" s="38">
        <v>137.187714</v>
      </c>
      <c r="G491" s="38">
        <v>12815710</v>
      </c>
      <c r="H491" s="36"/>
      <c r="I491" s="40">
        <f t="shared" si="7"/>
        <v>-2.6328097176107658E-2</v>
      </c>
    </row>
    <row r="492" spans="1:9" x14ac:dyDescent="0.3">
      <c r="A492" s="37">
        <v>44862</v>
      </c>
      <c r="B492" s="38">
        <v>156.46000699999999</v>
      </c>
      <c r="C492" s="38">
        <v>159.009995</v>
      </c>
      <c r="D492" s="38">
        <v>155.13000500000001</v>
      </c>
      <c r="E492" s="35">
        <v>157.220001</v>
      </c>
      <c r="F492" s="38">
        <v>137.986389</v>
      </c>
      <c r="G492" s="38">
        <v>5056868</v>
      </c>
      <c r="H492" s="36"/>
      <c r="I492" s="40">
        <f t="shared" si="7"/>
        <v>5.8049026138311394E-3</v>
      </c>
    </row>
    <row r="493" spans="1:9" x14ac:dyDescent="0.3">
      <c r="A493" s="37">
        <v>44865</v>
      </c>
      <c r="B493" s="38">
        <v>157.58000200000001</v>
      </c>
      <c r="C493" s="38">
        <v>164.509995</v>
      </c>
      <c r="D493" s="38">
        <v>157.009995</v>
      </c>
      <c r="E493" s="35">
        <v>161.28999300000001</v>
      </c>
      <c r="F493" s="38">
        <v>141.55848700000001</v>
      </c>
      <c r="G493" s="38">
        <v>8944325</v>
      </c>
      <c r="H493" s="36"/>
      <c r="I493" s="40">
        <f t="shared" si="7"/>
        <v>2.5557838802879169E-2</v>
      </c>
    </row>
    <row r="494" spans="1:9" x14ac:dyDescent="0.3">
      <c r="A494" s="37">
        <v>44866</v>
      </c>
      <c r="B494" s="38">
        <v>161.11000100000001</v>
      </c>
      <c r="C494" s="38">
        <v>164.550003</v>
      </c>
      <c r="D494" s="38">
        <v>161.11000100000001</v>
      </c>
      <c r="E494" s="35">
        <v>163.029999</v>
      </c>
      <c r="F494" s="38">
        <v>143.08561700000001</v>
      </c>
      <c r="G494" s="38">
        <v>5985089</v>
      </c>
      <c r="H494" s="36"/>
      <c r="I494" s="40">
        <f t="shared" si="7"/>
        <v>1.0730283288718959E-2</v>
      </c>
    </row>
    <row r="495" spans="1:9" x14ac:dyDescent="0.3">
      <c r="A495" s="37">
        <v>44868</v>
      </c>
      <c r="B495" s="38">
        <v>163.88999899999999</v>
      </c>
      <c r="C495" s="38">
        <v>166.41000399999999</v>
      </c>
      <c r="D495" s="38">
        <v>158.96000699999999</v>
      </c>
      <c r="E495" s="35">
        <v>163.759995</v>
      </c>
      <c r="F495" s="38">
        <v>143.72631799999999</v>
      </c>
      <c r="G495" s="38">
        <v>8832711</v>
      </c>
      <c r="H495" s="36"/>
      <c r="I495" s="40">
        <f t="shared" si="7"/>
        <v>4.4676840028245023E-3</v>
      </c>
    </row>
    <row r="496" spans="1:9" x14ac:dyDescent="0.3">
      <c r="A496" s="37">
        <v>44869</v>
      </c>
      <c r="B496" s="38">
        <v>163.88999899999999</v>
      </c>
      <c r="C496" s="38">
        <v>167.36999499999999</v>
      </c>
      <c r="D496" s="38">
        <v>163.88999899999999</v>
      </c>
      <c r="E496" s="35">
        <v>166.759995</v>
      </c>
      <c r="F496" s="38">
        <v>146.35931400000001</v>
      </c>
      <c r="G496" s="38">
        <v>4813303</v>
      </c>
      <c r="H496" s="36"/>
      <c r="I496" s="40">
        <f t="shared" si="7"/>
        <v>1.8153712208839327E-2</v>
      </c>
    </row>
    <row r="497" spans="1:9" x14ac:dyDescent="0.3">
      <c r="A497" s="37">
        <v>44872</v>
      </c>
      <c r="B497" s="38">
        <v>166.58000200000001</v>
      </c>
      <c r="C497" s="38">
        <v>167.78999300000001</v>
      </c>
      <c r="D497" s="38">
        <v>159.55999800000001</v>
      </c>
      <c r="E497" s="35">
        <v>160.08999600000001</v>
      </c>
      <c r="F497" s="38">
        <v>140.50528</v>
      </c>
      <c r="G497" s="38">
        <v>3264713</v>
      </c>
      <c r="H497" s="36"/>
      <c r="I497" s="40">
        <f t="shared" si="7"/>
        <v>-4.0819490925328814E-2</v>
      </c>
    </row>
    <row r="498" spans="1:9" x14ac:dyDescent="0.3">
      <c r="A498" s="37">
        <v>44873</v>
      </c>
      <c r="B498" s="38">
        <v>160.08999600000001</v>
      </c>
      <c r="C498" s="38">
        <v>160.39999399999999</v>
      </c>
      <c r="D498" s="38">
        <v>155.009995</v>
      </c>
      <c r="E498" s="35">
        <v>156.029999</v>
      </c>
      <c r="F498" s="38">
        <v>136.94198600000001</v>
      </c>
      <c r="G498" s="38">
        <v>5665850</v>
      </c>
      <c r="H498" s="36"/>
      <c r="I498" s="40">
        <f t="shared" si="7"/>
        <v>-2.5687842059990498E-2</v>
      </c>
    </row>
    <row r="499" spans="1:9" x14ac:dyDescent="0.3">
      <c r="A499" s="37">
        <v>44874</v>
      </c>
      <c r="B499" s="38">
        <v>156.13999899999999</v>
      </c>
      <c r="C499" s="38">
        <v>158.490005</v>
      </c>
      <c r="D499" s="38">
        <v>151.21000699999999</v>
      </c>
      <c r="E499" s="35">
        <v>153</v>
      </c>
      <c r="F499" s="38">
        <v>134.28263899999999</v>
      </c>
      <c r="G499" s="38">
        <v>5693668</v>
      </c>
      <c r="H499" s="36"/>
      <c r="I499" s="40">
        <f t="shared" si="7"/>
        <v>-1.9610368651631398E-2</v>
      </c>
    </row>
    <row r="500" spans="1:9" x14ac:dyDescent="0.3">
      <c r="A500" s="37">
        <v>44875</v>
      </c>
      <c r="B500" s="38">
        <v>153.69000199999999</v>
      </c>
      <c r="C500" s="38">
        <v>156.720001</v>
      </c>
      <c r="D500" s="38">
        <v>153.63000500000001</v>
      </c>
      <c r="E500" s="35">
        <v>153.699997</v>
      </c>
      <c r="F500" s="38">
        <v>134.897018</v>
      </c>
      <c r="G500" s="38">
        <v>7891497</v>
      </c>
      <c r="H500" s="36"/>
      <c r="I500" s="40">
        <f t="shared" si="7"/>
        <v>4.5647096335719025E-3</v>
      </c>
    </row>
    <row r="501" spans="1:9" x14ac:dyDescent="0.3">
      <c r="A501" s="37">
        <v>44876</v>
      </c>
      <c r="B501" s="38">
        <v>154.009995</v>
      </c>
      <c r="C501" s="38">
        <v>155.28999300000001</v>
      </c>
      <c r="D501" s="38">
        <v>149.13999899999999</v>
      </c>
      <c r="E501" s="35">
        <v>151</v>
      </c>
      <c r="F501" s="38">
        <v>132.52732800000001</v>
      </c>
      <c r="G501" s="38">
        <v>6884486</v>
      </c>
      <c r="H501" s="36"/>
      <c r="I501" s="40">
        <f t="shared" si="7"/>
        <v>-1.7722794211083071E-2</v>
      </c>
    </row>
    <row r="502" spans="1:9" x14ac:dyDescent="0.3">
      <c r="A502" s="37">
        <v>44879</v>
      </c>
      <c r="B502" s="38">
        <v>151.21000699999999</v>
      </c>
      <c r="C502" s="38">
        <v>153.08999600000001</v>
      </c>
      <c r="D502" s="38">
        <v>148.19000199999999</v>
      </c>
      <c r="E502" s="35">
        <v>149.5</v>
      </c>
      <c r="F502" s="38">
        <v>131.21083100000001</v>
      </c>
      <c r="G502" s="38">
        <v>6733971</v>
      </c>
      <c r="H502" s="36"/>
      <c r="I502" s="40">
        <f t="shared" si="7"/>
        <v>-9.9834439841832625E-3</v>
      </c>
    </row>
    <row r="503" spans="1:9" x14ac:dyDescent="0.3">
      <c r="A503" s="37">
        <v>44880</v>
      </c>
      <c r="B503" s="38">
        <v>150.699997</v>
      </c>
      <c r="C503" s="38">
        <v>154.58999600000001</v>
      </c>
      <c r="D503" s="38">
        <v>150.070007</v>
      </c>
      <c r="E503" s="35">
        <v>152.990005</v>
      </c>
      <c r="F503" s="38">
        <v>134.27389500000001</v>
      </c>
      <c r="G503" s="38">
        <v>6885655</v>
      </c>
      <c r="H503" s="36"/>
      <c r="I503" s="40">
        <f t="shared" si="7"/>
        <v>2.3076199630420551E-2</v>
      </c>
    </row>
    <row r="504" spans="1:9" x14ac:dyDescent="0.3">
      <c r="A504" s="37">
        <v>44881</v>
      </c>
      <c r="B504" s="38">
        <v>152.759995</v>
      </c>
      <c r="C504" s="38">
        <v>152.759995</v>
      </c>
      <c r="D504" s="38">
        <v>149.509995</v>
      </c>
      <c r="E504" s="35">
        <v>150.679993</v>
      </c>
      <c r="F504" s="38">
        <v>132.24646000000001</v>
      </c>
      <c r="G504" s="38">
        <v>5155545</v>
      </c>
      <c r="H504" s="36"/>
      <c r="I504" s="40">
        <f t="shared" si="7"/>
        <v>-1.5214256093388279E-2</v>
      </c>
    </row>
    <row r="505" spans="1:9" x14ac:dyDescent="0.3">
      <c r="A505" s="37">
        <v>44882</v>
      </c>
      <c r="B505" s="38">
        <v>150.41000399999999</v>
      </c>
      <c r="C505" s="38">
        <v>153.990005</v>
      </c>
      <c r="D505" s="38">
        <v>148.61000100000001</v>
      </c>
      <c r="E505" s="35">
        <v>149.28999300000001</v>
      </c>
      <c r="F505" s="38">
        <v>131.02650499999999</v>
      </c>
      <c r="G505" s="38">
        <v>7079510</v>
      </c>
      <c r="H505" s="36"/>
      <c r="I505" s="40">
        <f t="shared" si="7"/>
        <v>-9.267660190881738E-3</v>
      </c>
    </row>
    <row r="506" spans="1:9" x14ac:dyDescent="0.3">
      <c r="A506" s="37">
        <v>44883</v>
      </c>
      <c r="B506" s="38">
        <v>149.38999899999999</v>
      </c>
      <c r="C506" s="38">
        <v>154</v>
      </c>
      <c r="D506" s="38">
        <v>149.11999499999999</v>
      </c>
      <c r="E506" s="35">
        <v>153.020004</v>
      </c>
      <c r="F506" s="38">
        <v>134.300217</v>
      </c>
      <c r="G506" s="38">
        <v>4913646</v>
      </c>
      <c r="H506" s="36"/>
      <c r="I506" s="40">
        <f t="shared" si="7"/>
        <v>2.4677981767187617E-2</v>
      </c>
    </row>
    <row r="507" spans="1:9" x14ac:dyDescent="0.3">
      <c r="A507" s="37">
        <v>44887</v>
      </c>
      <c r="B507" s="38">
        <v>152.89999399999999</v>
      </c>
      <c r="C507" s="38">
        <v>157.28999300000001</v>
      </c>
      <c r="D507" s="38">
        <v>152.070007</v>
      </c>
      <c r="E507" s="35">
        <v>152.96000699999999</v>
      </c>
      <c r="F507" s="38">
        <v>134.247559</v>
      </c>
      <c r="G507" s="38">
        <v>11019521</v>
      </c>
      <c r="H507" s="36"/>
      <c r="I507" s="40">
        <f t="shared" si="7"/>
        <v>-3.9216287739086834E-4</v>
      </c>
    </row>
    <row r="508" spans="1:9" x14ac:dyDescent="0.3">
      <c r="A508" s="37">
        <v>44888</v>
      </c>
      <c r="B508" s="38">
        <v>153.08000200000001</v>
      </c>
      <c r="C508" s="38">
        <v>155.5</v>
      </c>
      <c r="D508" s="38">
        <v>153</v>
      </c>
      <c r="E508" s="35">
        <v>154.240005</v>
      </c>
      <c r="F508" s="38">
        <v>135.37097199999999</v>
      </c>
      <c r="G508" s="38">
        <v>5147936</v>
      </c>
      <c r="H508" s="36"/>
      <c r="I508" s="40">
        <f t="shared" si="7"/>
        <v>8.3333682125590041E-3</v>
      </c>
    </row>
    <row r="509" spans="1:9" x14ac:dyDescent="0.3">
      <c r="A509" s="37">
        <v>44889</v>
      </c>
      <c r="B509" s="38">
        <v>154.14999399999999</v>
      </c>
      <c r="C509" s="38">
        <v>154.46000699999999</v>
      </c>
      <c r="D509" s="38">
        <v>150.429993</v>
      </c>
      <c r="E509" s="35">
        <v>153.89999399999999</v>
      </c>
      <c r="F509" s="38">
        <v>135.07255599999999</v>
      </c>
      <c r="G509" s="38">
        <v>827834</v>
      </c>
      <c r="H509" s="36"/>
      <c r="I509" s="40">
        <f t="shared" si="7"/>
        <v>-2.2068614207694398E-3</v>
      </c>
    </row>
    <row r="510" spans="1:9" x14ac:dyDescent="0.3">
      <c r="A510" s="37">
        <v>44890</v>
      </c>
      <c r="B510" s="38">
        <v>153.21000699999999</v>
      </c>
      <c r="C510" s="38">
        <v>157.19000199999999</v>
      </c>
      <c r="D510" s="38">
        <v>149.88000500000001</v>
      </c>
      <c r="E510" s="35">
        <v>156.009995</v>
      </c>
      <c r="F510" s="38">
        <v>136.924408</v>
      </c>
      <c r="G510" s="38">
        <v>3067643</v>
      </c>
      <c r="H510" s="36"/>
      <c r="I510" s="40">
        <f t="shared" si="7"/>
        <v>1.3617073851452039E-2</v>
      </c>
    </row>
    <row r="511" spans="1:9" x14ac:dyDescent="0.3">
      <c r="A511" s="37">
        <v>44893</v>
      </c>
      <c r="B511" s="38">
        <v>155.91000399999999</v>
      </c>
      <c r="C511" s="38">
        <v>159.36000100000001</v>
      </c>
      <c r="D511" s="38">
        <v>152.729996</v>
      </c>
      <c r="E511" s="35">
        <v>153.020004</v>
      </c>
      <c r="F511" s="38">
        <v>134.300217</v>
      </c>
      <c r="G511" s="38">
        <v>4431126</v>
      </c>
      <c r="H511" s="36"/>
      <c r="I511" s="40">
        <f t="shared" si="7"/>
        <v>-1.9351417765850677E-2</v>
      </c>
    </row>
    <row r="512" spans="1:9" x14ac:dyDescent="0.3">
      <c r="A512" s="37">
        <v>44894</v>
      </c>
      <c r="B512" s="38">
        <v>152.80999800000001</v>
      </c>
      <c r="C512" s="38">
        <v>154.240005</v>
      </c>
      <c r="D512" s="38">
        <v>148.800003</v>
      </c>
      <c r="E512" s="35">
        <v>150.070007</v>
      </c>
      <c r="F512" s="38">
        <v>131.711105</v>
      </c>
      <c r="G512" s="38">
        <v>7112575</v>
      </c>
      <c r="H512" s="36"/>
      <c r="I512" s="40">
        <f t="shared" si="7"/>
        <v>-1.9466759391283124E-2</v>
      </c>
    </row>
    <row r="513" spans="1:9" x14ac:dyDescent="0.3">
      <c r="A513" s="37">
        <v>44895</v>
      </c>
      <c r="B513" s="38">
        <v>150.770004</v>
      </c>
      <c r="C513" s="38">
        <v>155</v>
      </c>
      <c r="D513" s="38">
        <v>147.220001</v>
      </c>
      <c r="E513" s="35">
        <v>154.85000600000001</v>
      </c>
      <c r="F513" s="38">
        <v>135.90632600000001</v>
      </c>
      <c r="G513" s="38">
        <v>19995090</v>
      </c>
      <c r="H513" s="36"/>
      <c r="I513" s="40">
        <f t="shared" si="7"/>
        <v>3.1355046613589517E-2</v>
      </c>
    </row>
    <row r="514" spans="1:9" x14ac:dyDescent="0.3">
      <c r="A514" s="37">
        <v>44896</v>
      </c>
      <c r="B514" s="38">
        <v>154.69000199999999</v>
      </c>
      <c r="C514" s="38">
        <v>155.33999600000001</v>
      </c>
      <c r="D514" s="38">
        <v>151.05999800000001</v>
      </c>
      <c r="E514" s="35">
        <v>152.449997</v>
      </c>
      <c r="F514" s="38">
        <v>133.799927</v>
      </c>
      <c r="G514" s="38">
        <v>6427504</v>
      </c>
      <c r="H514" s="36"/>
      <c r="I514" s="40">
        <f t="shared" si="7"/>
        <v>-1.562029141070537E-2</v>
      </c>
    </row>
    <row r="515" spans="1:9" x14ac:dyDescent="0.3">
      <c r="A515" s="37">
        <v>44897</v>
      </c>
      <c r="B515" s="38">
        <v>152.33000200000001</v>
      </c>
      <c r="C515" s="38">
        <v>153.490005</v>
      </c>
      <c r="D515" s="38">
        <v>149.36000100000001</v>
      </c>
      <c r="E515" s="35">
        <v>149.85000600000001</v>
      </c>
      <c r="F515" s="38">
        <v>131.518021</v>
      </c>
      <c r="G515" s="38">
        <v>5634903</v>
      </c>
      <c r="H515" s="36"/>
      <c r="I515" s="40">
        <f t="shared" si="7"/>
        <v>-1.7201819952968954E-2</v>
      </c>
    </row>
    <row r="516" spans="1:9" x14ac:dyDescent="0.3">
      <c r="A516" s="37">
        <v>44900</v>
      </c>
      <c r="B516" s="38">
        <v>149.509995</v>
      </c>
      <c r="C516" s="38">
        <v>151.490005</v>
      </c>
      <c r="D516" s="38">
        <v>149.029999</v>
      </c>
      <c r="E516" s="35">
        <v>150.009995</v>
      </c>
      <c r="F516" s="38">
        <v>131.658432</v>
      </c>
      <c r="G516" s="38">
        <v>4994606</v>
      </c>
      <c r="H516" s="36"/>
      <c r="I516" s="40">
        <f t="shared" ref="I516:I579" si="8">+LN(E516/E515)</f>
        <v>1.0670914069757199E-3</v>
      </c>
    </row>
    <row r="517" spans="1:9" x14ac:dyDescent="0.3">
      <c r="A517" s="37">
        <v>44901</v>
      </c>
      <c r="B517" s="38">
        <v>146.66000399999999</v>
      </c>
      <c r="C517" s="38">
        <v>149</v>
      </c>
      <c r="D517" s="38">
        <v>145</v>
      </c>
      <c r="E517" s="35">
        <v>147.470001</v>
      </c>
      <c r="F517" s="38">
        <v>134.64601099999999</v>
      </c>
      <c r="G517" s="38">
        <v>4131047</v>
      </c>
      <c r="H517" s="36"/>
      <c r="I517" s="40">
        <f t="shared" si="8"/>
        <v>-1.7077153165797554E-2</v>
      </c>
    </row>
    <row r="518" spans="1:9" x14ac:dyDescent="0.3">
      <c r="A518" s="37">
        <v>44902</v>
      </c>
      <c r="B518" s="38">
        <v>147.570007</v>
      </c>
      <c r="C518" s="38">
        <v>149.19000199999999</v>
      </c>
      <c r="D518" s="38">
        <v>144.61999499999999</v>
      </c>
      <c r="E518" s="35">
        <v>144.729996</v>
      </c>
      <c r="F518" s="38">
        <v>132.14428699999999</v>
      </c>
      <c r="G518" s="38">
        <v>4876986</v>
      </c>
      <c r="H518" s="36"/>
      <c r="I518" s="40">
        <f t="shared" si="8"/>
        <v>-1.8754862032046963E-2</v>
      </c>
    </row>
    <row r="519" spans="1:9" x14ac:dyDescent="0.3">
      <c r="A519" s="37">
        <v>44903</v>
      </c>
      <c r="B519" s="38">
        <v>145.58999600000001</v>
      </c>
      <c r="C519" s="38">
        <v>148.08000200000001</v>
      </c>
      <c r="D519" s="38">
        <v>145.179993</v>
      </c>
      <c r="E519" s="35">
        <v>147.11999499999999</v>
      </c>
      <c r="F519" s="38">
        <v>134.326447</v>
      </c>
      <c r="G519" s="38">
        <v>4593716</v>
      </c>
      <c r="H519" s="36"/>
      <c r="I519" s="40">
        <f t="shared" si="8"/>
        <v>1.6378636298360515E-2</v>
      </c>
    </row>
    <row r="520" spans="1:9" x14ac:dyDescent="0.3">
      <c r="A520" s="37">
        <v>44904</v>
      </c>
      <c r="B520" s="38">
        <v>147.88999899999999</v>
      </c>
      <c r="C520" s="38">
        <v>147.88999899999999</v>
      </c>
      <c r="D520" s="38">
        <v>142.479996</v>
      </c>
      <c r="E520" s="35">
        <v>143.259995</v>
      </c>
      <c r="F520" s="38">
        <v>130.80212399999999</v>
      </c>
      <c r="G520" s="38">
        <v>8487899</v>
      </c>
      <c r="H520" s="36"/>
      <c r="I520" s="40">
        <f t="shared" si="8"/>
        <v>-2.6587420025476129E-2</v>
      </c>
    </row>
    <row r="521" spans="1:9" x14ac:dyDescent="0.3">
      <c r="A521" s="37">
        <v>44908</v>
      </c>
      <c r="B521" s="38">
        <v>144.28999300000001</v>
      </c>
      <c r="C521" s="38">
        <v>145.38999899999999</v>
      </c>
      <c r="D521" s="38">
        <v>141.490005</v>
      </c>
      <c r="E521" s="35">
        <v>143.800003</v>
      </c>
      <c r="F521" s="38">
        <v>131.29516599999999</v>
      </c>
      <c r="G521" s="38">
        <v>12860842</v>
      </c>
      <c r="H521" s="36"/>
      <c r="I521" s="40">
        <f t="shared" si="8"/>
        <v>3.762339864527833E-3</v>
      </c>
    </row>
    <row r="522" spans="1:9" x14ac:dyDescent="0.3">
      <c r="A522" s="37">
        <v>44909</v>
      </c>
      <c r="B522" s="38">
        <v>144.179993</v>
      </c>
      <c r="C522" s="38">
        <v>145.470001</v>
      </c>
      <c r="D522" s="38">
        <v>141.699997</v>
      </c>
      <c r="E522" s="35">
        <v>142.820007</v>
      </c>
      <c r="F522" s="38">
        <v>130.40039100000001</v>
      </c>
      <c r="G522" s="38">
        <v>8425690</v>
      </c>
      <c r="H522" s="36"/>
      <c r="I522" s="40">
        <f t="shared" si="8"/>
        <v>-6.838321015548778E-3</v>
      </c>
    </row>
    <row r="523" spans="1:9" x14ac:dyDescent="0.3">
      <c r="A523" s="37">
        <v>44910</v>
      </c>
      <c r="B523" s="38">
        <v>143.679993</v>
      </c>
      <c r="C523" s="38">
        <v>144.279999</v>
      </c>
      <c r="D523" s="38">
        <v>141.80999800000001</v>
      </c>
      <c r="E523" s="35">
        <v>143</v>
      </c>
      <c r="F523" s="38">
        <v>130.564728</v>
      </c>
      <c r="G523" s="38">
        <v>10838546</v>
      </c>
      <c r="H523" s="36"/>
      <c r="I523" s="40">
        <f t="shared" si="8"/>
        <v>1.2594851262011104E-3</v>
      </c>
    </row>
    <row r="524" spans="1:9" x14ac:dyDescent="0.3">
      <c r="A524" s="37">
        <v>44911</v>
      </c>
      <c r="B524" s="38">
        <v>143.479996</v>
      </c>
      <c r="C524" s="38">
        <v>146.199997</v>
      </c>
      <c r="D524" s="38">
        <v>142.80999800000001</v>
      </c>
      <c r="E524" s="35">
        <v>145.300003</v>
      </c>
      <c r="F524" s="38">
        <v>132.66471899999999</v>
      </c>
      <c r="G524" s="38">
        <v>9502795</v>
      </c>
      <c r="H524" s="36"/>
      <c r="I524" s="40">
        <f t="shared" si="8"/>
        <v>1.5955960963267127E-2</v>
      </c>
    </row>
    <row r="525" spans="1:9" x14ac:dyDescent="0.3">
      <c r="A525" s="37">
        <v>44914</v>
      </c>
      <c r="B525" s="38">
        <v>146.38999899999999</v>
      </c>
      <c r="C525" s="38">
        <v>148.990005</v>
      </c>
      <c r="D525" s="38">
        <v>145</v>
      </c>
      <c r="E525" s="35">
        <v>148.699997</v>
      </c>
      <c r="F525" s="38">
        <v>135.769058</v>
      </c>
      <c r="G525" s="38">
        <v>2800933</v>
      </c>
      <c r="H525" s="36"/>
      <c r="I525" s="40">
        <f t="shared" si="8"/>
        <v>2.3130242068086025E-2</v>
      </c>
    </row>
    <row r="526" spans="1:9" x14ac:dyDescent="0.3">
      <c r="A526" s="37">
        <v>44915</v>
      </c>
      <c r="B526" s="38">
        <v>148.75</v>
      </c>
      <c r="C526" s="38">
        <v>148.990005</v>
      </c>
      <c r="D526" s="38">
        <v>146.16000399999999</v>
      </c>
      <c r="E526" s="35">
        <v>147.679993</v>
      </c>
      <c r="F526" s="38">
        <v>134.837738</v>
      </c>
      <c r="G526" s="38">
        <v>6445050</v>
      </c>
      <c r="H526" s="36"/>
      <c r="I526" s="40">
        <f t="shared" si="8"/>
        <v>-6.8831099365029595E-3</v>
      </c>
    </row>
    <row r="527" spans="1:9" x14ac:dyDescent="0.3">
      <c r="A527" s="37">
        <v>44916</v>
      </c>
      <c r="B527" s="38">
        <v>147.970001</v>
      </c>
      <c r="C527" s="38">
        <v>149.08999600000001</v>
      </c>
      <c r="D527" s="38">
        <v>146.699997</v>
      </c>
      <c r="E527" s="35">
        <v>146.86999499999999</v>
      </c>
      <c r="F527" s="38">
        <v>134.09818999999999</v>
      </c>
      <c r="G527" s="38">
        <v>2975792</v>
      </c>
      <c r="H527" s="36"/>
      <c r="I527" s="40">
        <f t="shared" si="8"/>
        <v>-5.4999156326993228E-3</v>
      </c>
    </row>
    <row r="528" spans="1:9" x14ac:dyDescent="0.3">
      <c r="A528" s="37">
        <v>44917</v>
      </c>
      <c r="B528" s="38">
        <v>146.80999800000001</v>
      </c>
      <c r="C528" s="38">
        <v>148.479996</v>
      </c>
      <c r="D528" s="38">
        <v>144.71000699999999</v>
      </c>
      <c r="E528" s="35">
        <v>146.11000100000001</v>
      </c>
      <c r="F528" s="38">
        <v>133.40428199999999</v>
      </c>
      <c r="G528" s="38">
        <v>2698002</v>
      </c>
      <c r="H528" s="36"/>
      <c r="I528" s="40">
        <f t="shared" si="8"/>
        <v>-5.1880381939065868E-3</v>
      </c>
    </row>
    <row r="529" spans="1:9" x14ac:dyDescent="0.3">
      <c r="A529" s="37">
        <v>44918</v>
      </c>
      <c r="B529" s="38">
        <v>146.30999800000001</v>
      </c>
      <c r="C529" s="38">
        <v>149.60000600000001</v>
      </c>
      <c r="D529" s="38">
        <v>146</v>
      </c>
      <c r="E529" s="35">
        <v>148.63000500000001</v>
      </c>
      <c r="F529" s="38">
        <v>135.705139</v>
      </c>
      <c r="G529" s="38">
        <v>2063463</v>
      </c>
      <c r="H529" s="36"/>
      <c r="I529" s="40">
        <f t="shared" si="8"/>
        <v>1.7100260273235447E-2</v>
      </c>
    </row>
    <row r="530" spans="1:9" x14ac:dyDescent="0.3">
      <c r="A530" s="37">
        <v>44921</v>
      </c>
      <c r="B530" s="38">
        <v>148.429993</v>
      </c>
      <c r="C530" s="38">
        <v>148.53999300000001</v>
      </c>
      <c r="D530" s="38">
        <v>146.679993</v>
      </c>
      <c r="E530" s="35">
        <v>146.679993</v>
      </c>
      <c r="F530" s="38">
        <v>133.924713</v>
      </c>
      <c r="G530" s="38">
        <v>121499</v>
      </c>
      <c r="H530" s="36"/>
      <c r="I530" s="40">
        <f t="shared" si="8"/>
        <v>-1.3206734321197315E-2</v>
      </c>
    </row>
    <row r="531" spans="1:9" x14ac:dyDescent="0.3">
      <c r="A531" s="37">
        <v>44922</v>
      </c>
      <c r="B531" s="38">
        <v>146.61000100000001</v>
      </c>
      <c r="C531" s="38">
        <v>149</v>
      </c>
      <c r="D531" s="38">
        <v>146.41000399999999</v>
      </c>
      <c r="E531" s="35">
        <v>147.009995</v>
      </c>
      <c r="F531" s="38">
        <v>134.22601299999999</v>
      </c>
      <c r="G531" s="38">
        <v>1688425</v>
      </c>
      <c r="H531" s="36"/>
      <c r="I531" s="40">
        <f t="shared" si="8"/>
        <v>2.2472821843927703E-3</v>
      </c>
    </row>
    <row r="532" spans="1:9" x14ac:dyDescent="0.3">
      <c r="A532" s="37">
        <v>44923</v>
      </c>
      <c r="B532" s="38">
        <v>147.199997</v>
      </c>
      <c r="C532" s="38">
        <v>147.21000699999999</v>
      </c>
      <c r="D532" s="38">
        <v>144.509995</v>
      </c>
      <c r="E532" s="35">
        <v>144.85000600000001</v>
      </c>
      <c r="F532" s="38">
        <v>132.25386</v>
      </c>
      <c r="G532" s="38">
        <v>2308858</v>
      </c>
      <c r="H532" s="36"/>
      <c r="I532" s="40">
        <f t="shared" si="8"/>
        <v>-1.4801812027063141E-2</v>
      </c>
    </row>
    <row r="533" spans="1:9" x14ac:dyDescent="0.3">
      <c r="A533" s="37">
        <v>44924</v>
      </c>
      <c r="B533" s="38">
        <v>144.71000699999999</v>
      </c>
      <c r="C533" s="38">
        <v>145.88999899999999</v>
      </c>
      <c r="D533" s="38">
        <v>143.16999799999999</v>
      </c>
      <c r="E533" s="35">
        <v>143.429993</v>
      </c>
      <c r="F533" s="38">
        <v>130.95732100000001</v>
      </c>
      <c r="G533" s="38">
        <v>1478067</v>
      </c>
      <c r="H533" s="36"/>
      <c r="I533" s="40">
        <f t="shared" si="8"/>
        <v>-9.8517031356937547E-3</v>
      </c>
    </row>
    <row r="534" spans="1:9" x14ac:dyDescent="0.3">
      <c r="A534" s="37">
        <v>44925</v>
      </c>
      <c r="B534" s="38">
        <v>143.64999399999999</v>
      </c>
      <c r="C534" s="38">
        <v>144.490005</v>
      </c>
      <c r="D534" s="38">
        <v>139.300003</v>
      </c>
      <c r="E534" s="35">
        <v>140.240005</v>
      </c>
      <c r="F534" s="38">
        <v>128.04475400000001</v>
      </c>
      <c r="G534" s="38">
        <v>4867037</v>
      </c>
      <c r="H534" s="36"/>
      <c r="I534" s="40">
        <f t="shared" si="8"/>
        <v>-2.2491786235681311E-2</v>
      </c>
    </row>
    <row r="535" spans="1:9" x14ac:dyDescent="0.3">
      <c r="A535" s="37">
        <v>44928</v>
      </c>
      <c r="B535" s="38">
        <v>139.91000399999999</v>
      </c>
      <c r="C535" s="38">
        <v>143.490005</v>
      </c>
      <c r="D535" s="38">
        <v>139.91000399999999</v>
      </c>
      <c r="E535" s="35">
        <v>142.85000600000001</v>
      </c>
      <c r="F535" s="38">
        <v>130.42778000000001</v>
      </c>
      <c r="G535" s="38">
        <v>438899</v>
      </c>
      <c r="H535" s="36"/>
      <c r="I535" s="40">
        <f t="shared" si="8"/>
        <v>1.8439894412736982E-2</v>
      </c>
    </row>
    <row r="536" spans="1:9" x14ac:dyDescent="0.3">
      <c r="A536" s="37">
        <v>44929</v>
      </c>
      <c r="B536" s="38">
        <v>142.509995</v>
      </c>
      <c r="C536" s="38">
        <v>144.58000200000001</v>
      </c>
      <c r="D536" s="38">
        <v>142</v>
      </c>
      <c r="E536" s="35">
        <v>142.5</v>
      </c>
      <c r="F536" s="38">
        <v>130.108215</v>
      </c>
      <c r="G536" s="38">
        <v>1412537</v>
      </c>
      <c r="H536" s="36"/>
      <c r="I536" s="40">
        <f t="shared" si="8"/>
        <v>-2.453170970176151E-3</v>
      </c>
    </row>
    <row r="537" spans="1:9" x14ac:dyDescent="0.3">
      <c r="A537" s="37">
        <v>44930</v>
      </c>
      <c r="B537" s="38">
        <v>141.30999800000001</v>
      </c>
      <c r="C537" s="38">
        <v>146.88000500000001</v>
      </c>
      <c r="D537" s="38">
        <v>141.30999800000001</v>
      </c>
      <c r="E537" s="35">
        <v>145.85000600000001</v>
      </c>
      <c r="F537" s="38">
        <v>133.166901</v>
      </c>
      <c r="G537" s="38">
        <v>4042840</v>
      </c>
      <c r="H537" s="36"/>
      <c r="I537" s="40">
        <f t="shared" si="8"/>
        <v>2.3236737743180146E-2</v>
      </c>
    </row>
    <row r="538" spans="1:9" x14ac:dyDescent="0.3">
      <c r="A538" s="37">
        <v>44931</v>
      </c>
      <c r="B538" s="38">
        <v>145.71000699999999</v>
      </c>
      <c r="C538" s="38">
        <v>147.479996</v>
      </c>
      <c r="D538" s="38">
        <v>144.220001</v>
      </c>
      <c r="E538" s="35">
        <v>145.39999399999999</v>
      </c>
      <c r="F538" s="38">
        <v>132.75602699999999</v>
      </c>
      <c r="G538" s="38">
        <v>4449973</v>
      </c>
      <c r="H538" s="36"/>
      <c r="I538" s="40">
        <f t="shared" si="8"/>
        <v>-3.0902136179417144E-3</v>
      </c>
    </row>
    <row r="539" spans="1:9" x14ac:dyDescent="0.3">
      <c r="A539" s="37">
        <v>44932</v>
      </c>
      <c r="B539" s="38">
        <v>146.38999899999999</v>
      </c>
      <c r="C539" s="38">
        <v>151.44000199999999</v>
      </c>
      <c r="D539" s="38">
        <v>145.21000699999999</v>
      </c>
      <c r="E539" s="35">
        <v>150.759995</v>
      </c>
      <c r="F539" s="38">
        <v>137.64991800000001</v>
      </c>
      <c r="G539" s="38">
        <v>3136816</v>
      </c>
      <c r="H539" s="36"/>
      <c r="I539" s="40">
        <f t="shared" si="8"/>
        <v>3.6200611399694757E-2</v>
      </c>
    </row>
    <row r="540" spans="1:9" x14ac:dyDescent="0.3">
      <c r="A540" s="37">
        <v>44935</v>
      </c>
      <c r="B540" s="38">
        <v>151.08999600000001</v>
      </c>
      <c r="C540" s="38">
        <v>154.820007</v>
      </c>
      <c r="D540" s="38">
        <v>149.86999499999999</v>
      </c>
      <c r="E540" s="35">
        <v>154.050003</v>
      </c>
      <c r="F540" s="38">
        <v>140.65382399999999</v>
      </c>
      <c r="G540" s="38">
        <v>3123136</v>
      </c>
      <c r="H540" s="36"/>
      <c r="I540" s="40">
        <f t="shared" si="8"/>
        <v>2.1588109283235197E-2</v>
      </c>
    </row>
    <row r="541" spans="1:9" x14ac:dyDescent="0.3">
      <c r="A541" s="37">
        <v>44936</v>
      </c>
      <c r="B541" s="38">
        <v>154.009995</v>
      </c>
      <c r="C541" s="38">
        <v>154.89999399999999</v>
      </c>
      <c r="D541" s="38">
        <v>151.30999800000001</v>
      </c>
      <c r="E541" s="35">
        <v>153.570007</v>
      </c>
      <c r="F541" s="38">
        <v>140.21556100000001</v>
      </c>
      <c r="G541" s="38">
        <v>5389933</v>
      </c>
      <c r="H541" s="36"/>
      <c r="I541" s="40">
        <f t="shared" si="8"/>
        <v>-3.1207097974535044E-3</v>
      </c>
    </row>
    <row r="542" spans="1:9" x14ac:dyDescent="0.3">
      <c r="A542" s="37">
        <v>44937</v>
      </c>
      <c r="B542" s="38">
        <v>153.08000200000001</v>
      </c>
      <c r="C542" s="38">
        <v>157.19000199999999</v>
      </c>
      <c r="D542" s="38">
        <v>153.08000200000001</v>
      </c>
      <c r="E542" s="35">
        <v>154.5</v>
      </c>
      <c r="F542" s="38">
        <v>141.064697</v>
      </c>
      <c r="G542" s="38">
        <v>5286275</v>
      </c>
      <c r="H542" s="36"/>
      <c r="I542" s="40">
        <f t="shared" si="8"/>
        <v>6.0375616183801712E-3</v>
      </c>
    </row>
    <row r="543" spans="1:9" x14ac:dyDescent="0.3">
      <c r="A543" s="37">
        <v>44938</v>
      </c>
      <c r="B543" s="38">
        <v>154.36999499999999</v>
      </c>
      <c r="C543" s="38">
        <v>157.5</v>
      </c>
      <c r="D543" s="38">
        <v>153.33999600000001</v>
      </c>
      <c r="E543" s="35">
        <v>155.699997</v>
      </c>
      <c r="F543" s="38">
        <v>142.16033899999999</v>
      </c>
      <c r="G543" s="38">
        <v>4009548</v>
      </c>
      <c r="H543" s="36"/>
      <c r="I543" s="40">
        <f t="shared" si="8"/>
        <v>7.7369632343295795E-3</v>
      </c>
    </row>
    <row r="544" spans="1:9" x14ac:dyDescent="0.3">
      <c r="A544" s="37">
        <v>44939</v>
      </c>
      <c r="B544" s="38">
        <v>156.270004</v>
      </c>
      <c r="C544" s="38">
        <v>158.949997</v>
      </c>
      <c r="D544" s="38">
        <v>155.009995</v>
      </c>
      <c r="E544" s="35">
        <v>157.44000199999999</v>
      </c>
      <c r="F544" s="38">
        <v>143.74902299999999</v>
      </c>
      <c r="G544" s="38">
        <v>4632608</v>
      </c>
      <c r="H544" s="36"/>
      <c r="I544" s="40">
        <f t="shared" si="8"/>
        <v>1.1113386435065478E-2</v>
      </c>
    </row>
    <row r="545" spans="1:9" x14ac:dyDescent="0.3">
      <c r="A545" s="37">
        <v>44942</v>
      </c>
      <c r="B545" s="38">
        <v>157.78999300000001</v>
      </c>
      <c r="C545" s="38">
        <v>157.949997</v>
      </c>
      <c r="D545" s="38">
        <v>153.699997</v>
      </c>
      <c r="E545" s="35">
        <v>155.550003</v>
      </c>
      <c r="F545" s="38">
        <v>142.02337600000001</v>
      </c>
      <c r="G545" s="38">
        <v>1950882</v>
      </c>
      <c r="H545" s="36"/>
      <c r="I545" s="40">
        <f t="shared" si="8"/>
        <v>-1.2077203377146201E-2</v>
      </c>
    </row>
    <row r="546" spans="1:9" x14ac:dyDescent="0.3">
      <c r="A546" s="37">
        <v>44943</v>
      </c>
      <c r="B546" s="38">
        <v>155.38999899999999</v>
      </c>
      <c r="C546" s="38">
        <v>156.5</v>
      </c>
      <c r="D546" s="38">
        <v>151.229996</v>
      </c>
      <c r="E546" s="35">
        <v>155.85000600000001</v>
      </c>
      <c r="F546" s="38">
        <v>142.297302</v>
      </c>
      <c r="G546" s="38">
        <v>4008003</v>
      </c>
      <c r="H546" s="36"/>
      <c r="I546" s="40">
        <f t="shared" si="8"/>
        <v>1.9268020818528561E-3</v>
      </c>
    </row>
    <row r="547" spans="1:9" x14ac:dyDescent="0.3">
      <c r="A547" s="37">
        <v>44944</v>
      </c>
      <c r="B547" s="38">
        <v>156.279999</v>
      </c>
      <c r="C547" s="38">
        <v>156.279999</v>
      </c>
      <c r="D547" s="38">
        <v>152.41999799999999</v>
      </c>
      <c r="E547" s="35">
        <v>153.570007</v>
      </c>
      <c r="F547" s="38">
        <v>140.21556100000001</v>
      </c>
      <c r="G547" s="38">
        <v>3941264</v>
      </c>
      <c r="H547" s="36"/>
      <c r="I547" s="40">
        <f t="shared" si="8"/>
        <v>-1.4737509992481796E-2</v>
      </c>
    </row>
    <row r="548" spans="1:9" x14ac:dyDescent="0.3">
      <c r="A548" s="37">
        <v>44945</v>
      </c>
      <c r="B548" s="38">
        <v>152.89999399999999</v>
      </c>
      <c r="C548" s="38">
        <v>155.38999899999999</v>
      </c>
      <c r="D548" s="38">
        <v>152.89999399999999</v>
      </c>
      <c r="E548" s="35">
        <v>154</v>
      </c>
      <c r="F548" s="38">
        <v>140.60817</v>
      </c>
      <c r="G548" s="38">
        <v>6324915</v>
      </c>
      <c r="H548" s="36"/>
      <c r="I548" s="40">
        <f t="shared" si="8"/>
        <v>2.7960676942093391E-3</v>
      </c>
    </row>
    <row r="549" spans="1:9" x14ac:dyDescent="0.3">
      <c r="A549" s="37">
        <v>44946</v>
      </c>
      <c r="B549" s="38">
        <v>154.38999899999999</v>
      </c>
      <c r="C549" s="38">
        <v>157.44000199999999</v>
      </c>
      <c r="D549" s="38">
        <v>152.13999899999999</v>
      </c>
      <c r="E549" s="35">
        <v>154.740005</v>
      </c>
      <c r="F549" s="38">
        <v>141.283829</v>
      </c>
      <c r="G549" s="38">
        <v>5011211</v>
      </c>
      <c r="H549" s="36"/>
      <c r="I549" s="40">
        <f t="shared" si="8"/>
        <v>4.7937190199444464E-3</v>
      </c>
    </row>
    <row r="550" spans="1:9" x14ac:dyDescent="0.3">
      <c r="A550" s="37">
        <v>44949</v>
      </c>
      <c r="B550" s="38">
        <v>154.63000500000001</v>
      </c>
      <c r="C550" s="38">
        <v>159.66999799999999</v>
      </c>
      <c r="D550" s="38">
        <v>153.80999800000001</v>
      </c>
      <c r="E550" s="35">
        <v>156.86999499999999</v>
      </c>
      <c r="F550" s="38">
        <v>143.22859199999999</v>
      </c>
      <c r="G550" s="38">
        <v>6101045</v>
      </c>
      <c r="H550" s="36"/>
      <c r="I550" s="40">
        <f t="shared" si="8"/>
        <v>1.3671083561048854E-2</v>
      </c>
    </row>
    <row r="551" spans="1:9" x14ac:dyDescent="0.3">
      <c r="A551" s="37">
        <v>44950</v>
      </c>
      <c r="B551" s="38">
        <v>156.820007</v>
      </c>
      <c r="C551" s="38">
        <v>159.78999300000001</v>
      </c>
      <c r="D551" s="38">
        <v>155.71000699999999</v>
      </c>
      <c r="E551" s="35">
        <v>159</v>
      </c>
      <c r="F551" s="38">
        <v>145.17337000000001</v>
      </c>
      <c r="G551" s="38">
        <v>6378945</v>
      </c>
      <c r="H551" s="36"/>
      <c r="I551" s="40">
        <f t="shared" si="8"/>
        <v>1.3486797225609051E-2</v>
      </c>
    </row>
    <row r="552" spans="1:9" x14ac:dyDescent="0.3">
      <c r="A552" s="37">
        <v>44951</v>
      </c>
      <c r="B552" s="38">
        <v>159.009995</v>
      </c>
      <c r="C552" s="38">
        <v>159.14999399999999</v>
      </c>
      <c r="D552" s="38">
        <v>155</v>
      </c>
      <c r="E552" s="35">
        <v>157.60000600000001</v>
      </c>
      <c r="F552" s="38">
        <v>143.89511100000001</v>
      </c>
      <c r="G552" s="38">
        <v>4029343</v>
      </c>
      <c r="H552" s="36"/>
      <c r="I552" s="40">
        <f t="shared" si="8"/>
        <v>-8.8439867253874514E-3</v>
      </c>
    </row>
    <row r="553" spans="1:9" x14ac:dyDescent="0.3">
      <c r="A553" s="37">
        <v>44952</v>
      </c>
      <c r="B553" s="38">
        <v>157.69000199999999</v>
      </c>
      <c r="C553" s="38">
        <v>157.69000199999999</v>
      </c>
      <c r="D553" s="38">
        <v>153.720001</v>
      </c>
      <c r="E553" s="35">
        <v>155.69000199999999</v>
      </c>
      <c r="F553" s="38">
        <v>142.15121500000001</v>
      </c>
      <c r="G553" s="38">
        <v>3636623</v>
      </c>
      <c r="H553" s="36"/>
      <c r="I553" s="40">
        <f t="shared" si="8"/>
        <v>-1.2193351947220802E-2</v>
      </c>
    </row>
    <row r="554" spans="1:9" x14ac:dyDescent="0.3">
      <c r="A554" s="37">
        <v>44953</v>
      </c>
      <c r="B554" s="38">
        <v>155.69000199999999</v>
      </c>
      <c r="C554" s="38">
        <v>156.86000100000001</v>
      </c>
      <c r="D554" s="38">
        <v>154.86000100000001</v>
      </c>
      <c r="E554" s="35">
        <v>155.89999399999999</v>
      </c>
      <c r="F554" s="38">
        <v>142.342941</v>
      </c>
      <c r="G554" s="38">
        <v>6879129</v>
      </c>
      <c r="H554" s="36"/>
      <c r="I554" s="40">
        <f t="shared" si="8"/>
        <v>1.347874029897711E-3</v>
      </c>
    </row>
    <row r="555" spans="1:9" x14ac:dyDescent="0.3">
      <c r="A555" s="37">
        <v>44956</v>
      </c>
      <c r="B555" s="38">
        <v>156.69000199999999</v>
      </c>
      <c r="C555" s="38">
        <v>156.69000199999999</v>
      </c>
      <c r="D555" s="38">
        <v>154.13000500000001</v>
      </c>
      <c r="E555" s="35">
        <v>155.69000199999999</v>
      </c>
      <c r="F555" s="38">
        <v>142.15121500000001</v>
      </c>
      <c r="G555" s="38">
        <v>6973932</v>
      </c>
      <c r="H555" s="36"/>
      <c r="I555" s="40">
        <f t="shared" si="8"/>
        <v>-1.3478740298976479E-3</v>
      </c>
    </row>
    <row r="556" spans="1:9" x14ac:dyDescent="0.3">
      <c r="A556" s="37">
        <v>44957</v>
      </c>
      <c r="B556" s="38">
        <v>155.5</v>
      </c>
      <c r="C556" s="38">
        <v>157.28999300000001</v>
      </c>
      <c r="D556" s="38">
        <v>154.53999300000001</v>
      </c>
      <c r="E556" s="35">
        <v>156</v>
      </c>
      <c r="F556" s="38">
        <v>142.43424999999999</v>
      </c>
      <c r="G556" s="38">
        <v>8765952</v>
      </c>
      <c r="H556" s="36"/>
      <c r="I556" s="40">
        <f t="shared" si="8"/>
        <v>1.9891437019138414E-3</v>
      </c>
    </row>
    <row r="557" spans="1:9" x14ac:dyDescent="0.3">
      <c r="A557" s="37">
        <v>44958</v>
      </c>
      <c r="B557" s="38">
        <v>156.13999899999999</v>
      </c>
      <c r="C557" s="38">
        <v>158</v>
      </c>
      <c r="D557" s="38">
        <v>156.13999899999999</v>
      </c>
      <c r="E557" s="35">
        <v>157.5</v>
      </c>
      <c r="F557" s="38">
        <v>143.80381800000001</v>
      </c>
      <c r="G557" s="38">
        <v>5038772</v>
      </c>
      <c r="H557" s="36"/>
      <c r="I557" s="40">
        <f t="shared" si="8"/>
        <v>9.5694510161506725E-3</v>
      </c>
    </row>
    <row r="558" spans="1:9" x14ac:dyDescent="0.3">
      <c r="A558" s="37">
        <v>44959</v>
      </c>
      <c r="B558" s="38">
        <v>157.509995</v>
      </c>
      <c r="C558" s="38">
        <v>157.88999899999999</v>
      </c>
      <c r="D558" s="38">
        <v>152.13999899999999</v>
      </c>
      <c r="E558" s="35">
        <v>152.490005</v>
      </c>
      <c r="F558" s="38">
        <v>139.22949199999999</v>
      </c>
      <c r="G558" s="38">
        <v>8071793</v>
      </c>
      <c r="H558" s="36"/>
      <c r="I558" s="40">
        <f t="shared" si="8"/>
        <v>-3.2326405349732086E-2</v>
      </c>
    </row>
    <row r="559" spans="1:9" x14ac:dyDescent="0.3">
      <c r="A559" s="37">
        <v>44960</v>
      </c>
      <c r="B559" s="38">
        <v>153.320007</v>
      </c>
      <c r="C559" s="38">
        <v>155.179993</v>
      </c>
      <c r="D559" s="38">
        <v>152.949997</v>
      </c>
      <c r="E559" s="35">
        <v>153.429993</v>
      </c>
      <c r="F559" s="38">
        <v>140.087738</v>
      </c>
      <c r="G559" s="38">
        <v>4748368</v>
      </c>
      <c r="H559" s="36"/>
      <c r="I559" s="40">
        <f t="shared" si="8"/>
        <v>6.1453384177463212E-3</v>
      </c>
    </row>
    <row r="560" spans="1:9" x14ac:dyDescent="0.3">
      <c r="A560" s="37">
        <v>44964</v>
      </c>
      <c r="B560" s="38">
        <v>153.990005</v>
      </c>
      <c r="C560" s="38">
        <v>155.11000100000001</v>
      </c>
      <c r="D560" s="38">
        <v>151.009995</v>
      </c>
      <c r="E560" s="35">
        <v>153.85000600000001</v>
      </c>
      <c r="F560" s="38">
        <v>140.47120699999999</v>
      </c>
      <c r="G560" s="38">
        <v>7599622</v>
      </c>
      <c r="H560" s="36"/>
      <c r="I560" s="40">
        <f t="shared" si="8"/>
        <v>2.7337494333732142E-3</v>
      </c>
    </row>
    <row r="561" spans="1:9" x14ac:dyDescent="0.3">
      <c r="A561" s="37">
        <v>44965</v>
      </c>
      <c r="B561" s="38">
        <v>153.71000699999999</v>
      </c>
      <c r="C561" s="38">
        <v>155.19000199999999</v>
      </c>
      <c r="D561" s="38">
        <v>151.009995</v>
      </c>
      <c r="E561" s="35">
        <v>153.46000699999999</v>
      </c>
      <c r="F561" s="38">
        <v>140.11514299999999</v>
      </c>
      <c r="G561" s="38">
        <v>6317456</v>
      </c>
      <c r="H561" s="36"/>
      <c r="I561" s="40">
        <f t="shared" si="8"/>
        <v>-2.538148403064737E-3</v>
      </c>
    </row>
    <row r="562" spans="1:9" x14ac:dyDescent="0.3">
      <c r="A562" s="37">
        <v>44966</v>
      </c>
      <c r="B562" s="38">
        <v>153</v>
      </c>
      <c r="C562" s="38">
        <v>154.990005</v>
      </c>
      <c r="D562" s="38">
        <v>152.61000100000001</v>
      </c>
      <c r="E562" s="35">
        <v>153.88000500000001</v>
      </c>
      <c r="F562" s="38">
        <v>140.49859599999999</v>
      </c>
      <c r="G562" s="38">
        <v>3814740</v>
      </c>
      <c r="H562" s="36"/>
      <c r="I562" s="40">
        <f t="shared" si="8"/>
        <v>2.7331180129349535E-3</v>
      </c>
    </row>
    <row r="563" spans="1:9" x14ac:dyDescent="0.3">
      <c r="A563" s="37">
        <v>44967</v>
      </c>
      <c r="B563" s="38">
        <v>153.009995</v>
      </c>
      <c r="C563" s="38">
        <v>155.729996</v>
      </c>
      <c r="D563" s="38">
        <v>153.009995</v>
      </c>
      <c r="E563" s="35">
        <v>155.03999300000001</v>
      </c>
      <c r="F563" s="38">
        <v>141.55772400000001</v>
      </c>
      <c r="G563" s="38">
        <v>5951858</v>
      </c>
      <c r="H563" s="36"/>
      <c r="I563" s="40">
        <f t="shared" si="8"/>
        <v>7.5099926158707694E-3</v>
      </c>
    </row>
    <row r="564" spans="1:9" x14ac:dyDescent="0.3">
      <c r="A564" s="37">
        <v>44970</v>
      </c>
      <c r="B564" s="38">
        <v>154.570007</v>
      </c>
      <c r="C564" s="38">
        <v>158.490005</v>
      </c>
      <c r="D564" s="38">
        <v>154.570007</v>
      </c>
      <c r="E564" s="35">
        <v>155.699997</v>
      </c>
      <c r="F564" s="38">
        <v>142.16033899999999</v>
      </c>
      <c r="G564" s="38">
        <v>3719807</v>
      </c>
      <c r="H564" s="36"/>
      <c r="I564" s="40">
        <f t="shared" si="8"/>
        <v>4.2479565793133566E-3</v>
      </c>
    </row>
    <row r="565" spans="1:9" x14ac:dyDescent="0.3">
      <c r="A565" s="37">
        <v>44971</v>
      </c>
      <c r="B565" s="38">
        <v>156.16999799999999</v>
      </c>
      <c r="C565" s="38">
        <v>158.990005</v>
      </c>
      <c r="D565" s="38">
        <v>155.89999399999999</v>
      </c>
      <c r="E565" s="35">
        <v>156.779999</v>
      </c>
      <c r="F565" s="38">
        <v>143.14640800000001</v>
      </c>
      <c r="G565" s="38">
        <v>11003241</v>
      </c>
      <c r="H565" s="36"/>
      <c r="I565" s="40">
        <f t="shared" si="8"/>
        <v>6.9124828100819435E-3</v>
      </c>
    </row>
    <row r="566" spans="1:9" x14ac:dyDescent="0.3">
      <c r="A566" s="37">
        <v>44972</v>
      </c>
      <c r="B566" s="38">
        <v>155.91999799999999</v>
      </c>
      <c r="C566" s="38">
        <v>163.449997</v>
      </c>
      <c r="D566" s="38">
        <v>155.91000399999999</v>
      </c>
      <c r="E566" s="35">
        <v>162.78999300000001</v>
      </c>
      <c r="F566" s="38">
        <v>148.63378900000001</v>
      </c>
      <c r="G566" s="38">
        <v>9270165</v>
      </c>
      <c r="H566" s="36"/>
      <c r="I566" s="40">
        <f t="shared" si="8"/>
        <v>3.7617441238021826E-2</v>
      </c>
    </row>
    <row r="567" spans="1:9" x14ac:dyDescent="0.3">
      <c r="A567" s="37">
        <v>44973</v>
      </c>
      <c r="B567" s="38">
        <v>162.30999800000001</v>
      </c>
      <c r="C567" s="38">
        <v>164.509995</v>
      </c>
      <c r="D567" s="38">
        <v>161.61000100000001</v>
      </c>
      <c r="E567" s="35">
        <v>164</v>
      </c>
      <c r="F567" s="38">
        <v>149.73857100000001</v>
      </c>
      <c r="G567" s="38">
        <v>6289333</v>
      </c>
      <c r="H567" s="36"/>
      <c r="I567" s="40">
        <f t="shared" si="8"/>
        <v>7.4054442039650963E-3</v>
      </c>
    </row>
    <row r="568" spans="1:9" x14ac:dyDescent="0.3">
      <c r="A568" s="37">
        <v>44974</v>
      </c>
      <c r="B568" s="38">
        <v>163.11000100000001</v>
      </c>
      <c r="C568" s="38">
        <v>163.320007</v>
      </c>
      <c r="D568" s="38">
        <v>161.36999499999999</v>
      </c>
      <c r="E568" s="35">
        <v>162.60000600000001</v>
      </c>
      <c r="F568" s="38">
        <v>148.46032700000001</v>
      </c>
      <c r="G568" s="38">
        <v>4490368</v>
      </c>
      <c r="H568" s="36"/>
      <c r="I568" s="40">
        <f t="shared" si="8"/>
        <v>-8.5731938101197835E-3</v>
      </c>
    </row>
    <row r="569" spans="1:9" x14ac:dyDescent="0.3">
      <c r="A569" s="37">
        <v>44977</v>
      </c>
      <c r="B569" s="38">
        <v>163.08999600000001</v>
      </c>
      <c r="C569" s="38">
        <v>165.979996</v>
      </c>
      <c r="D569" s="38">
        <v>162.699997</v>
      </c>
      <c r="E569" s="35">
        <v>164.050003</v>
      </c>
      <c r="F569" s="38">
        <v>149.78422499999999</v>
      </c>
      <c r="G569" s="38">
        <v>1359628</v>
      </c>
      <c r="H569" s="36"/>
      <c r="I569" s="40">
        <f t="shared" si="8"/>
        <v>8.8780436801394382E-3</v>
      </c>
    </row>
    <row r="570" spans="1:9" x14ac:dyDescent="0.3">
      <c r="A570" s="37">
        <v>44978</v>
      </c>
      <c r="B570" s="38">
        <v>162.61000100000001</v>
      </c>
      <c r="C570" s="38">
        <v>163.279999</v>
      </c>
      <c r="D570" s="38">
        <v>158.320007</v>
      </c>
      <c r="E570" s="35">
        <v>159</v>
      </c>
      <c r="F570" s="38">
        <v>145.17337000000001</v>
      </c>
      <c r="G570" s="38">
        <v>6585114</v>
      </c>
      <c r="H570" s="36"/>
      <c r="I570" s="40">
        <f t="shared" si="8"/>
        <v>-3.1267075473986577E-2</v>
      </c>
    </row>
    <row r="571" spans="1:9" x14ac:dyDescent="0.3">
      <c r="A571" s="37">
        <v>44979</v>
      </c>
      <c r="B571" s="38">
        <v>158.75</v>
      </c>
      <c r="C571" s="38">
        <v>159.63000500000001</v>
      </c>
      <c r="D571" s="38">
        <v>154.21000699999999</v>
      </c>
      <c r="E571" s="35">
        <v>154.55999800000001</v>
      </c>
      <c r="F571" s="38">
        <v>141.11947599999999</v>
      </c>
      <c r="G571" s="38">
        <v>5029636</v>
      </c>
      <c r="H571" s="36"/>
      <c r="I571" s="40">
        <f t="shared" si="8"/>
        <v>-2.8321844695982302E-2</v>
      </c>
    </row>
    <row r="572" spans="1:9" x14ac:dyDescent="0.3">
      <c r="A572" s="37">
        <v>44980</v>
      </c>
      <c r="B572" s="38">
        <v>154.89999399999999</v>
      </c>
      <c r="C572" s="38">
        <v>157.979996</v>
      </c>
      <c r="D572" s="38">
        <v>152.30999800000001</v>
      </c>
      <c r="E572" s="35">
        <v>157.71000699999999</v>
      </c>
      <c r="F572" s="38">
        <v>143.99556000000001</v>
      </c>
      <c r="G572" s="38">
        <v>5251823</v>
      </c>
      <c r="H572" s="36"/>
      <c r="I572" s="40">
        <f t="shared" si="8"/>
        <v>2.017559036048008E-2</v>
      </c>
    </row>
    <row r="573" spans="1:9" x14ac:dyDescent="0.3">
      <c r="A573" s="37">
        <v>44981</v>
      </c>
      <c r="B573" s="38">
        <v>157.58999600000001</v>
      </c>
      <c r="C573" s="38">
        <v>158</v>
      </c>
      <c r="D573" s="38">
        <v>155.820007</v>
      </c>
      <c r="E573" s="35">
        <v>156.63000500000001</v>
      </c>
      <c r="F573" s="38">
        <v>143.00947600000001</v>
      </c>
      <c r="G573" s="38">
        <v>3664566</v>
      </c>
      <c r="H573" s="36"/>
      <c r="I573" s="40">
        <f t="shared" si="8"/>
        <v>-6.8715798717943156E-3</v>
      </c>
    </row>
    <row r="574" spans="1:9" x14ac:dyDescent="0.3">
      <c r="A574" s="37">
        <v>44984</v>
      </c>
      <c r="B574" s="38">
        <v>157.19000199999999</v>
      </c>
      <c r="C574" s="38">
        <v>157.19000199999999</v>
      </c>
      <c r="D574" s="38">
        <v>154.259995</v>
      </c>
      <c r="E574" s="35">
        <v>155.970001</v>
      </c>
      <c r="F574" s="38">
        <v>142.40685999999999</v>
      </c>
      <c r="G574" s="38">
        <v>5462729</v>
      </c>
      <c r="H574" s="36"/>
      <c r="I574" s="40">
        <f t="shared" si="8"/>
        <v>-4.2226805377115866E-3</v>
      </c>
    </row>
    <row r="575" spans="1:9" x14ac:dyDescent="0.3">
      <c r="A575" s="37">
        <v>44985</v>
      </c>
      <c r="B575" s="38">
        <v>155.71000699999999</v>
      </c>
      <c r="C575" s="38">
        <v>156.490005</v>
      </c>
      <c r="D575" s="38">
        <v>152.33000200000001</v>
      </c>
      <c r="E575" s="35">
        <v>154.88000500000001</v>
      </c>
      <c r="F575" s="38">
        <v>141.411652</v>
      </c>
      <c r="G575" s="38">
        <v>9842902</v>
      </c>
      <c r="H575" s="36"/>
      <c r="I575" s="40">
        <f t="shared" si="8"/>
        <v>-7.0130316638991694E-3</v>
      </c>
    </row>
    <row r="576" spans="1:9" x14ac:dyDescent="0.3">
      <c r="A576" s="37">
        <v>44986</v>
      </c>
      <c r="B576" s="38">
        <v>154.44000199999999</v>
      </c>
      <c r="C576" s="38">
        <v>162.279999</v>
      </c>
      <c r="D576" s="38">
        <v>154.44000199999999</v>
      </c>
      <c r="E576" s="35">
        <v>161.53999300000001</v>
      </c>
      <c r="F576" s="38">
        <v>147.49247700000001</v>
      </c>
      <c r="G576" s="38">
        <v>4617459</v>
      </c>
      <c r="H576" s="36"/>
      <c r="I576" s="40">
        <f t="shared" si="8"/>
        <v>4.2102090869904379E-2</v>
      </c>
    </row>
    <row r="577" spans="1:9" x14ac:dyDescent="0.3">
      <c r="A577" s="37">
        <v>44987</v>
      </c>
      <c r="B577" s="38">
        <v>161.509995</v>
      </c>
      <c r="C577" s="38">
        <v>161.63999899999999</v>
      </c>
      <c r="D577" s="38">
        <v>157.020004</v>
      </c>
      <c r="E577" s="35">
        <v>158.08999600000001</v>
      </c>
      <c r="F577" s="38">
        <v>144.342499</v>
      </c>
      <c r="G577" s="38">
        <v>6712936</v>
      </c>
      <c r="H577" s="36"/>
      <c r="I577" s="40">
        <f t="shared" si="8"/>
        <v>-2.1588280875175739E-2</v>
      </c>
    </row>
    <row r="578" spans="1:9" x14ac:dyDescent="0.3">
      <c r="A578" s="37">
        <v>44988</v>
      </c>
      <c r="B578" s="38">
        <v>158.990005</v>
      </c>
      <c r="C578" s="38">
        <v>160.979996</v>
      </c>
      <c r="D578" s="38">
        <v>158.16999799999999</v>
      </c>
      <c r="E578" s="35">
        <v>159.970001</v>
      </c>
      <c r="F578" s="38">
        <v>146.059021</v>
      </c>
      <c r="G578" s="38">
        <v>4544009</v>
      </c>
      <c r="H578" s="36"/>
      <c r="I578" s="40">
        <f t="shared" si="8"/>
        <v>1.1821838098623397E-2</v>
      </c>
    </row>
    <row r="579" spans="1:9" x14ac:dyDescent="0.3">
      <c r="A579" s="37">
        <v>44991</v>
      </c>
      <c r="B579" s="38">
        <v>159.800003</v>
      </c>
      <c r="C579" s="38">
        <v>161.33999600000001</v>
      </c>
      <c r="D579" s="38">
        <v>159.740005</v>
      </c>
      <c r="E579" s="35">
        <v>161.220001</v>
      </c>
      <c r="F579" s="38">
        <v>147.20031700000001</v>
      </c>
      <c r="G579" s="38">
        <v>3865578</v>
      </c>
      <c r="H579" s="36"/>
      <c r="I579" s="40">
        <f t="shared" si="8"/>
        <v>7.7835941534827079E-3</v>
      </c>
    </row>
    <row r="580" spans="1:9" x14ac:dyDescent="0.3">
      <c r="A580" s="37">
        <v>44992</v>
      </c>
      <c r="B580" s="38">
        <v>161.78999300000001</v>
      </c>
      <c r="C580" s="38">
        <v>161.85000600000001</v>
      </c>
      <c r="D580" s="38">
        <v>157.490005</v>
      </c>
      <c r="E580" s="35">
        <v>158.259995</v>
      </c>
      <c r="F580" s="38">
        <v>144.49771100000001</v>
      </c>
      <c r="G580" s="38">
        <v>5413980</v>
      </c>
      <c r="H580" s="36"/>
      <c r="I580" s="40">
        <f t="shared" ref="I580:I643" si="9">+LN(E580/E579)</f>
        <v>-1.8530679470692549E-2</v>
      </c>
    </row>
    <row r="581" spans="1:9" x14ac:dyDescent="0.3">
      <c r="A581" s="37">
        <v>44993</v>
      </c>
      <c r="B581" s="38">
        <v>158.009995</v>
      </c>
      <c r="C581" s="38">
        <v>160.96000699999999</v>
      </c>
      <c r="D581" s="38">
        <v>158.009995</v>
      </c>
      <c r="E581" s="35">
        <v>160.699997</v>
      </c>
      <c r="F581" s="38">
        <v>146.72554</v>
      </c>
      <c r="G581" s="38">
        <v>4427250</v>
      </c>
      <c r="H581" s="36"/>
      <c r="I581" s="40">
        <f t="shared" si="9"/>
        <v>1.5300035487673985E-2</v>
      </c>
    </row>
    <row r="582" spans="1:9" x14ac:dyDescent="0.3">
      <c r="A582" s="37">
        <v>44994</v>
      </c>
      <c r="B582" s="38">
        <v>160.699997</v>
      </c>
      <c r="C582" s="38">
        <v>163.75</v>
      </c>
      <c r="D582" s="38">
        <v>160</v>
      </c>
      <c r="E582" s="35">
        <v>163.25</v>
      </c>
      <c r="F582" s="38">
        <v>149.053787</v>
      </c>
      <c r="G582" s="38">
        <v>4941414</v>
      </c>
      <c r="H582" s="36"/>
      <c r="I582" s="40">
        <f t="shared" si="9"/>
        <v>1.5743514081399752E-2</v>
      </c>
    </row>
    <row r="583" spans="1:9" x14ac:dyDescent="0.3">
      <c r="A583" s="37">
        <v>44998</v>
      </c>
      <c r="B583" s="38">
        <v>151.91000399999999</v>
      </c>
      <c r="C583" s="38">
        <v>152.08999600000001</v>
      </c>
      <c r="D583" s="38">
        <v>144.33000200000001</v>
      </c>
      <c r="E583" s="35">
        <v>148.009995</v>
      </c>
      <c r="F583" s="38">
        <v>135.13905299999999</v>
      </c>
      <c r="G583" s="38">
        <v>11348789</v>
      </c>
      <c r="H583" s="36"/>
      <c r="I583" s="40">
        <f t="shared" si="9"/>
        <v>-9.8002962888944931E-2</v>
      </c>
    </row>
    <row r="584" spans="1:9" x14ac:dyDescent="0.3">
      <c r="A584" s="37">
        <v>44999</v>
      </c>
      <c r="B584" s="38">
        <v>149.279999</v>
      </c>
      <c r="C584" s="38">
        <v>150.5</v>
      </c>
      <c r="D584" s="38">
        <v>144.720001</v>
      </c>
      <c r="E584" s="35">
        <v>144.80999800000001</v>
      </c>
      <c r="F584" s="38">
        <v>132.217331</v>
      </c>
      <c r="G584" s="38">
        <v>8404057</v>
      </c>
      <c r="H584" s="36"/>
      <c r="I584" s="40">
        <f t="shared" si="9"/>
        <v>-2.1857280738285252E-2</v>
      </c>
    </row>
    <row r="585" spans="1:9" x14ac:dyDescent="0.3">
      <c r="A585" s="37">
        <v>45000</v>
      </c>
      <c r="B585" s="38">
        <v>144.550003</v>
      </c>
      <c r="C585" s="38">
        <v>145.78999300000001</v>
      </c>
      <c r="D585" s="38">
        <v>137.35000600000001</v>
      </c>
      <c r="E585" s="35">
        <v>137.800003</v>
      </c>
      <c r="F585" s="38">
        <v>125.816917</v>
      </c>
      <c r="G585" s="38">
        <v>13777493</v>
      </c>
      <c r="H585" s="36"/>
      <c r="I585" s="40">
        <f t="shared" si="9"/>
        <v>-4.9619144179070186E-2</v>
      </c>
    </row>
    <row r="586" spans="1:9" x14ac:dyDescent="0.3">
      <c r="A586" s="37">
        <v>45001</v>
      </c>
      <c r="B586" s="38">
        <v>138.88000500000001</v>
      </c>
      <c r="C586" s="38">
        <v>149.449997</v>
      </c>
      <c r="D586" s="38">
        <v>138.69000199999999</v>
      </c>
      <c r="E586" s="35">
        <v>149.14999399999999</v>
      </c>
      <c r="F586" s="38">
        <v>136.17993200000001</v>
      </c>
      <c r="G586" s="38">
        <v>9285839</v>
      </c>
      <c r="H586" s="36"/>
      <c r="I586" s="40">
        <f t="shared" si="9"/>
        <v>7.9149090382558157E-2</v>
      </c>
    </row>
    <row r="587" spans="1:9" x14ac:dyDescent="0.3">
      <c r="A587" s="37">
        <v>45002</v>
      </c>
      <c r="B587" s="38">
        <v>149.490005</v>
      </c>
      <c r="C587" s="38">
        <v>150.19000199999999</v>
      </c>
      <c r="D587" s="38">
        <v>144.05999800000001</v>
      </c>
      <c r="E587" s="35">
        <v>145.070007</v>
      </c>
      <c r="F587" s="38">
        <v>132.45472699999999</v>
      </c>
      <c r="G587" s="38">
        <v>20022897</v>
      </c>
      <c r="H587" s="36"/>
      <c r="I587" s="40">
        <f t="shared" si="9"/>
        <v>-2.7736037929420837E-2</v>
      </c>
    </row>
    <row r="588" spans="1:9" x14ac:dyDescent="0.3">
      <c r="A588" s="37">
        <v>45006</v>
      </c>
      <c r="B588" s="38">
        <v>146</v>
      </c>
      <c r="C588" s="38">
        <v>151.990005</v>
      </c>
      <c r="D588" s="38">
        <v>144.46000699999999</v>
      </c>
      <c r="E588" s="35">
        <v>150.929993</v>
      </c>
      <c r="F588" s="38">
        <v>137.80512999999999</v>
      </c>
      <c r="G588" s="38">
        <v>10071423</v>
      </c>
      <c r="H588" s="36"/>
      <c r="I588" s="40">
        <f t="shared" si="9"/>
        <v>3.9599673988842177E-2</v>
      </c>
    </row>
    <row r="589" spans="1:9" x14ac:dyDescent="0.3">
      <c r="A589" s="37">
        <v>45007</v>
      </c>
      <c r="B589" s="38">
        <v>150.740005</v>
      </c>
      <c r="C589" s="38">
        <v>152.19000199999999</v>
      </c>
      <c r="D589" s="38">
        <v>149.21000699999999</v>
      </c>
      <c r="E589" s="35">
        <v>150.21000699999999</v>
      </c>
      <c r="F589" s="38">
        <v>137.147751</v>
      </c>
      <c r="G589" s="38">
        <v>4742359</v>
      </c>
      <c r="H589" s="36"/>
      <c r="I589" s="40">
        <f t="shared" si="9"/>
        <v>-4.7817451808329723E-3</v>
      </c>
    </row>
    <row r="590" spans="1:9" x14ac:dyDescent="0.3">
      <c r="A590" s="37">
        <v>45008</v>
      </c>
      <c r="B590" s="38">
        <v>151.08999600000001</v>
      </c>
      <c r="C590" s="38">
        <v>152.779999</v>
      </c>
      <c r="D590" s="38">
        <v>149.990005</v>
      </c>
      <c r="E590" s="35">
        <v>151.800003</v>
      </c>
      <c r="F590" s="38">
        <v>138.59948700000001</v>
      </c>
      <c r="G590" s="38">
        <v>9613628</v>
      </c>
      <c r="H590" s="36"/>
      <c r="I590" s="40">
        <f t="shared" si="9"/>
        <v>1.0529523112988612E-2</v>
      </c>
    </row>
    <row r="591" spans="1:9" x14ac:dyDescent="0.3">
      <c r="A591" s="37">
        <v>45009</v>
      </c>
      <c r="B591" s="38">
        <v>152.029999</v>
      </c>
      <c r="C591" s="38">
        <v>152.029999</v>
      </c>
      <c r="D591" s="38">
        <v>147.80999800000001</v>
      </c>
      <c r="E591" s="35">
        <v>149</v>
      </c>
      <c r="F591" s="38">
        <v>136.04298399999999</v>
      </c>
      <c r="G591" s="38">
        <v>5817826</v>
      </c>
      <c r="H591" s="36"/>
      <c r="I591" s="40">
        <f t="shared" si="9"/>
        <v>-1.8617578778916111E-2</v>
      </c>
    </row>
    <row r="592" spans="1:9" x14ac:dyDescent="0.3">
      <c r="A592" s="37">
        <v>45012</v>
      </c>
      <c r="B592" s="38">
        <v>149.10000600000001</v>
      </c>
      <c r="C592" s="38">
        <v>150.28999300000001</v>
      </c>
      <c r="D592" s="38">
        <v>143.13000500000001</v>
      </c>
      <c r="E592" s="35">
        <v>143.58999600000001</v>
      </c>
      <c r="F592" s="38">
        <v>131.103409</v>
      </c>
      <c r="G592" s="38">
        <v>8778874</v>
      </c>
      <c r="H592" s="36"/>
      <c r="I592" s="40">
        <f t="shared" si="9"/>
        <v>-3.6984317496267093E-2</v>
      </c>
    </row>
    <row r="593" spans="1:9" x14ac:dyDescent="0.3">
      <c r="A593" s="37">
        <v>45013</v>
      </c>
      <c r="B593" s="38">
        <v>143.990005</v>
      </c>
      <c r="C593" s="38">
        <v>147.429993</v>
      </c>
      <c r="D593" s="38">
        <v>141.58000200000001</v>
      </c>
      <c r="E593" s="35">
        <v>142.85000600000001</v>
      </c>
      <c r="F593" s="38">
        <v>130.42778000000001</v>
      </c>
      <c r="G593" s="38">
        <v>10078131</v>
      </c>
      <c r="H593" s="36"/>
      <c r="I593" s="40">
        <f t="shared" si="9"/>
        <v>-5.1668177703107802E-3</v>
      </c>
    </row>
    <row r="594" spans="1:9" x14ac:dyDescent="0.3">
      <c r="A594" s="37">
        <v>45014</v>
      </c>
      <c r="B594" s="38">
        <v>142.770004</v>
      </c>
      <c r="C594" s="38">
        <v>149.91000399999999</v>
      </c>
      <c r="D594" s="38">
        <v>142.070007</v>
      </c>
      <c r="E594" s="35">
        <v>149</v>
      </c>
      <c r="F594" s="38">
        <v>136.04298399999999</v>
      </c>
      <c r="G594" s="38">
        <v>8733665</v>
      </c>
      <c r="H594" s="36"/>
      <c r="I594" s="40">
        <f t="shared" si="9"/>
        <v>4.2151135266577842E-2</v>
      </c>
    </row>
    <row r="595" spans="1:9" x14ac:dyDescent="0.3">
      <c r="A595" s="37">
        <v>45015</v>
      </c>
      <c r="B595" s="38">
        <v>149.11000100000001</v>
      </c>
      <c r="C595" s="38">
        <v>149.990005</v>
      </c>
      <c r="D595" s="38">
        <v>148.21000699999999</v>
      </c>
      <c r="E595" s="35">
        <v>149.21000699999999</v>
      </c>
      <c r="F595" s="38">
        <v>136.234711</v>
      </c>
      <c r="G595" s="38">
        <v>7683353</v>
      </c>
      <c r="H595" s="36"/>
      <c r="I595" s="40">
        <f t="shared" si="9"/>
        <v>1.4084506206156345E-3</v>
      </c>
    </row>
    <row r="596" spans="1:9" x14ac:dyDescent="0.3">
      <c r="A596" s="37">
        <v>45016</v>
      </c>
      <c r="B596" s="38">
        <v>149.05999800000001</v>
      </c>
      <c r="C596" s="38">
        <v>152.699997</v>
      </c>
      <c r="D596" s="38">
        <v>148.80999800000001</v>
      </c>
      <c r="E596" s="35">
        <v>151.720001</v>
      </c>
      <c r="F596" s="38">
        <v>138.526443</v>
      </c>
      <c r="G596" s="38">
        <v>8513215</v>
      </c>
      <c r="H596" s="36"/>
      <c r="I596" s="40">
        <f t="shared" si="9"/>
        <v>1.6681966845712114E-2</v>
      </c>
    </row>
    <row r="597" spans="1:9" x14ac:dyDescent="0.3">
      <c r="A597" s="37">
        <v>45019</v>
      </c>
      <c r="B597" s="38">
        <v>151.320007</v>
      </c>
      <c r="C597" s="38">
        <v>152</v>
      </c>
      <c r="D597" s="38">
        <v>149.41000399999999</v>
      </c>
      <c r="E597" s="35">
        <v>150.679993</v>
      </c>
      <c r="F597" s="38">
        <v>137.576874</v>
      </c>
      <c r="G597" s="38">
        <v>3079255</v>
      </c>
      <c r="H597" s="36"/>
      <c r="I597" s="40">
        <f t="shared" si="9"/>
        <v>-6.8783870440136596E-3</v>
      </c>
    </row>
    <row r="598" spans="1:9" x14ac:dyDescent="0.3">
      <c r="A598" s="37">
        <v>45020</v>
      </c>
      <c r="B598" s="38">
        <v>151.21000699999999</v>
      </c>
      <c r="C598" s="38">
        <v>153.5</v>
      </c>
      <c r="D598" s="38">
        <v>149.30999800000001</v>
      </c>
      <c r="E598" s="35">
        <v>152.529999</v>
      </c>
      <c r="F598" s="38">
        <v>139.26599100000001</v>
      </c>
      <c r="G598" s="38">
        <v>4114901</v>
      </c>
      <c r="H598" s="36"/>
      <c r="I598" s="40">
        <f t="shared" si="9"/>
        <v>1.2202955087981103E-2</v>
      </c>
    </row>
    <row r="599" spans="1:9" x14ac:dyDescent="0.3">
      <c r="A599" s="37">
        <v>45021</v>
      </c>
      <c r="B599" s="38">
        <v>152.44000199999999</v>
      </c>
      <c r="C599" s="38">
        <v>153.21000699999999</v>
      </c>
      <c r="D599" s="38">
        <v>148.270004</v>
      </c>
      <c r="E599" s="35">
        <v>150.08000200000001</v>
      </c>
      <c r="F599" s="38">
        <v>137.029053</v>
      </c>
      <c r="G599" s="38">
        <v>2693071</v>
      </c>
      <c r="H599" s="36"/>
      <c r="I599" s="40">
        <f t="shared" si="9"/>
        <v>-1.6192792871613976E-2</v>
      </c>
    </row>
    <row r="600" spans="1:9" x14ac:dyDescent="0.3">
      <c r="A600" s="37">
        <v>45026</v>
      </c>
      <c r="B600" s="38">
        <v>149.449997</v>
      </c>
      <c r="C600" s="38">
        <v>150.88000500000001</v>
      </c>
      <c r="D600" s="38">
        <v>148.279999</v>
      </c>
      <c r="E600" s="35">
        <v>149.75</v>
      </c>
      <c r="F600" s="38">
        <v>136.72775300000001</v>
      </c>
      <c r="G600" s="38">
        <v>3029602</v>
      </c>
      <c r="H600" s="36"/>
      <c r="I600" s="40">
        <f t="shared" si="9"/>
        <v>-2.2012615885818429E-3</v>
      </c>
    </row>
    <row r="601" spans="1:9" x14ac:dyDescent="0.3">
      <c r="A601" s="37">
        <v>45027</v>
      </c>
      <c r="B601" s="38">
        <v>149.78999300000001</v>
      </c>
      <c r="C601" s="38">
        <v>150.61999499999999</v>
      </c>
      <c r="D601" s="38">
        <v>148.509995</v>
      </c>
      <c r="E601" s="35">
        <v>150.070007</v>
      </c>
      <c r="F601" s="38">
        <v>137.01994300000001</v>
      </c>
      <c r="G601" s="38">
        <v>3426007</v>
      </c>
      <c r="H601" s="36"/>
      <c r="I601" s="40">
        <f t="shared" si="9"/>
        <v>2.1346615572375464E-3</v>
      </c>
    </row>
    <row r="602" spans="1:9" x14ac:dyDescent="0.3">
      <c r="A602" s="37">
        <v>45028</v>
      </c>
      <c r="B602" s="38">
        <v>149.520004</v>
      </c>
      <c r="C602" s="38">
        <v>150.85000600000001</v>
      </c>
      <c r="D602" s="38">
        <v>144.61000100000001</v>
      </c>
      <c r="E602" s="35">
        <v>145.64999399999999</v>
      </c>
      <c r="F602" s="38">
        <v>132.984283</v>
      </c>
      <c r="G602" s="38">
        <v>5118869</v>
      </c>
      <c r="H602" s="36"/>
      <c r="I602" s="40">
        <f t="shared" si="9"/>
        <v>-2.989545634199817E-2</v>
      </c>
    </row>
    <row r="603" spans="1:9" x14ac:dyDescent="0.3">
      <c r="A603" s="37">
        <v>45029</v>
      </c>
      <c r="B603" s="38">
        <v>146.19000199999999</v>
      </c>
      <c r="C603" s="38">
        <v>148.28999300000001</v>
      </c>
      <c r="D603" s="38">
        <v>145.5</v>
      </c>
      <c r="E603" s="35">
        <v>147.35000600000001</v>
      </c>
      <c r="F603" s="38">
        <v>134.53646900000001</v>
      </c>
      <c r="G603" s="38">
        <v>5023272</v>
      </c>
      <c r="H603" s="36"/>
      <c r="I603" s="40">
        <f t="shared" si="9"/>
        <v>1.1604307692280633E-2</v>
      </c>
    </row>
    <row r="604" spans="1:9" x14ac:dyDescent="0.3">
      <c r="A604" s="37">
        <v>45030</v>
      </c>
      <c r="B604" s="38">
        <v>147.58000200000001</v>
      </c>
      <c r="C604" s="38">
        <v>148.30999800000001</v>
      </c>
      <c r="D604" s="38">
        <v>146.36000100000001</v>
      </c>
      <c r="E604" s="35">
        <v>147.570007</v>
      </c>
      <c r="F604" s="38">
        <v>134.737335</v>
      </c>
      <c r="G604" s="38">
        <v>3263808</v>
      </c>
      <c r="H604" s="36"/>
      <c r="I604" s="40">
        <f t="shared" si="9"/>
        <v>1.4919370073939956E-3</v>
      </c>
    </row>
    <row r="605" spans="1:9" x14ac:dyDescent="0.3">
      <c r="A605" s="37">
        <v>45033</v>
      </c>
      <c r="B605" s="38">
        <v>147.41000399999999</v>
      </c>
      <c r="C605" s="38">
        <v>151.28999300000001</v>
      </c>
      <c r="D605" s="38">
        <v>147.41000399999999</v>
      </c>
      <c r="E605" s="35">
        <v>150.490005</v>
      </c>
      <c r="F605" s="38">
        <v>137.40339700000001</v>
      </c>
      <c r="G605" s="38">
        <v>4607674</v>
      </c>
      <c r="H605" s="36"/>
      <c r="I605" s="40">
        <f t="shared" si="9"/>
        <v>1.9593983112952986E-2</v>
      </c>
    </row>
    <row r="606" spans="1:9" x14ac:dyDescent="0.3">
      <c r="A606" s="37">
        <v>45034</v>
      </c>
      <c r="B606" s="38">
        <v>150.53999300000001</v>
      </c>
      <c r="C606" s="38">
        <v>150.94000199999999</v>
      </c>
      <c r="D606" s="38">
        <v>148.61000100000001</v>
      </c>
      <c r="E606" s="35">
        <v>150.070007</v>
      </c>
      <c r="F606" s="38">
        <v>137.01994300000001</v>
      </c>
      <c r="G606" s="38">
        <v>2692410</v>
      </c>
      <c r="H606" s="36"/>
      <c r="I606" s="40">
        <f t="shared" si="9"/>
        <v>-2.7947714706294262E-3</v>
      </c>
    </row>
    <row r="607" spans="1:9" x14ac:dyDescent="0.3">
      <c r="A607" s="37">
        <v>45035</v>
      </c>
      <c r="B607" s="38">
        <v>149.30999800000001</v>
      </c>
      <c r="C607" s="38">
        <v>153.39999399999999</v>
      </c>
      <c r="D607" s="38">
        <v>149.30999800000001</v>
      </c>
      <c r="E607" s="35">
        <v>152.58999600000001</v>
      </c>
      <c r="F607" s="38">
        <v>139.32077000000001</v>
      </c>
      <c r="G607" s="38">
        <v>5282217</v>
      </c>
      <c r="H607" s="36"/>
      <c r="I607" s="40">
        <f t="shared" si="9"/>
        <v>1.6652661136810083E-2</v>
      </c>
    </row>
    <row r="608" spans="1:9" x14ac:dyDescent="0.3">
      <c r="A608" s="37">
        <v>45036</v>
      </c>
      <c r="B608" s="38">
        <v>152.009995</v>
      </c>
      <c r="C608" s="38">
        <v>153.36000100000001</v>
      </c>
      <c r="D608" s="38">
        <v>150.009995</v>
      </c>
      <c r="E608" s="35">
        <v>153.029999</v>
      </c>
      <c r="F608" s="38">
        <v>139.722534</v>
      </c>
      <c r="G608" s="38">
        <v>3575098</v>
      </c>
      <c r="H608" s="36"/>
      <c r="I608" s="40">
        <f t="shared" si="9"/>
        <v>2.8794143786721816E-3</v>
      </c>
    </row>
    <row r="609" spans="1:9" x14ac:dyDescent="0.3">
      <c r="A609" s="37">
        <v>45037</v>
      </c>
      <c r="B609" s="38">
        <v>153.19000199999999</v>
      </c>
      <c r="C609" s="38">
        <v>153.19000199999999</v>
      </c>
      <c r="D609" s="38">
        <v>148.61000100000001</v>
      </c>
      <c r="E609" s="35">
        <v>151.11999499999999</v>
      </c>
      <c r="F609" s="38">
        <v>137.97860700000001</v>
      </c>
      <c r="G609" s="38">
        <v>6865859</v>
      </c>
      <c r="H609" s="36"/>
      <c r="I609" s="40">
        <f t="shared" si="9"/>
        <v>-1.2559783961314065E-2</v>
      </c>
    </row>
    <row r="610" spans="1:9" x14ac:dyDescent="0.3">
      <c r="A610" s="37">
        <v>45040</v>
      </c>
      <c r="B610" s="38">
        <v>152.08999600000001</v>
      </c>
      <c r="C610" s="38">
        <v>158.699997</v>
      </c>
      <c r="D610" s="38">
        <v>151.720001</v>
      </c>
      <c r="E610" s="35">
        <v>158.699997</v>
      </c>
      <c r="F610" s="38">
        <v>144.89944499999999</v>
      </c>
      <c r="G610" s="38">
        <v>5192118</v>
      </c>
      <c r="H610" s="36"/>
      <c r="I610" s="40">
        <f t="shared" si="9"/>
        <v>4.8941418521806966E-2</v>
      </c>
    </row>
    <row r="611" spans="1:9" x14ac:dyDescent="0.3">
      <c r="A611" s="37">
        <v>45041</v>
      </c>
      <c r="B611" s="38">
        <v>157.509995</v>
      </c>
      <c r="C611" s="38">
        <v>159.38000500000001</v>
      </c>
      <c r="D611" s="38">
        <v>156.470001</v>
      </c>
      <c r="E611" s="35">
        <v>157.240005</v>
      </c>
      <c r="F611" s="38">
        <v>143.56642199999999</v>
      </c>
      <c r="G611" s="38">
        <v>4451390</v>
      </c>
      <c r="H611" s="36"/>
      <c r="I611" s="40">
        <f t="shared" si="9"/>
        <v>-9.2422762765878592E-3</v>
      </c>
    </row>
    <row r="612" spans="1:9" x14ac:dyDescent="0.3">
      <c r="A612" s="37">
        <v>45042</v>
      </c>
      <c r="B612" s="38">
        <v>156.41000399999999</v>
      </c>
      <c r="C612" s="38">
        <v>157.490005</v>
      </c>
      <c r="D612" s="38">
        <v>150.60000600000001</v>
      </c>
      <c r="E612" s="35">
        <v>150.60000600000001</v>
      </c>
      <c r="F612" s="38">
        <v>137.50384500000001</v>
      </c>
      <c r="G612" s="38">
        <v>5355127</v>
      </c>
      <c r="H612" s="36"/>
      <c r="I612" s="40">
        <f t="shared" si="9"/>
        <v>-4.3145977145753654E-2</v>
      </c>
    </row>
    <row r="613" spans="1:9" x14ac:dyDescent="0.3">
      <c r="A613" s="37">
        <v>45043</v>
      </c>
      <c r="B613" s="38">
        <v>151.279999</v>
      </c>
      <c r="C613" s="38">
        <v>154.449997</v>
      </c>
      <c r="D613" s="38">
        <v>151.08000200000001</v>
      </c>
      <c r="E613" s="35">
        <v>153</v>
      </c>
      <c r="F613" s="38">
        <v>139.69512900000001</v>
      </c>
      <c r="G613" s="38">
        <v>2854879</v>
      </c>
      <c r="H613" s="36"/>
      <c r="I613" s="40">
        <f t="shared" si="9"/>
        <v>1.5810566186005515E-2</v>
      </c>
    </row>
    <row r="614" spans="1:9" x14ac:dyDescent="0.3">
      <c r="A614" s="37">
        <v>45044</v>
      </c>
      <c r="B614" s="38">
        <v>153.270004</v>
      </c>
      <c r="C614" s="38">
        <v>155.990005</v>
      </c>
      <c r="D614" s="38">
        <v>153.11000100000001</v>
      </c>
      <c r="E614" s="35">
        <v>155.820007</v>
      </c>
      <c r="F614" s="38">
        <v>142.269913</v>
      </c>
      <c r="G614" s="38">
        <v>7736460</v>
      </c>
      <c r="H614" s="36"/>
      <c r="I614" s="40">
        <f t="shared" si="9"/>
        <v>1.8263618433905376E-2</v>
      </c>
    </row>
    <row r="615" spans="1:9" x14ac:dyDescent="0.3">
      <c r="A615" s="37">
        <v>45048</v>
      </c>
      <c r="B615" s="38">
        <v>155.300003</v>
      </c>
      <c r="C615" s="38">
        <v>156.36000100000001</v>
      </c>
      <c r="D615" s="38">
        <v>153.80999800000001</v>
      </c>
      <c r="E615" s="35">
        <v>155.86000100000001</v>
      </c>
      <c r="F615" s="38">
        <v>142.30642700000001</v>
      </c>
      <c r="G615" s="38">
        <v>4052346</v>
      </c>
      <c r="H615" s="36"/>
      <c r="I615" s="40">
        <f t="shared" si="9"/>
        <v>2.5663500508846975E-4</v>
      </c>
    </row>
    <row r="616" spans="1:9" x14ac:dyDescent="0.3">
      <c r="A616" s="37">
        <v>45049</v>
      </c>
      <c r="B616" s="38">
        <v>155.86999499999999</v>
      </c>
      <c r="C616" s="38">
        <v>158.44000199999999</v>
      </c>
      <c r="D616" s="38">
        <v>155.13999899999999</v>
      </c>
      <c r="E616" s="35">
        <v>155.88999899999999</v>
      </c>
      <c r="F616" s="38">
        <v>142.33381700000001</v>
      </c>
      <c r="G616" s="38">
        <v>4010770</v>
      </c>
      <c r="H616" s="36"/>
      <c r="I616" s="40">
        <f t="shared" si="9"/>
        <v>1.9244907838048952E-4</v>
      </c>
    </row>
    <row r="617" spans="1:9" x14ac:dyDescent="0.3">
      <c r="A617" s="37">
        <v>45050</v>
      </c>
      <c r="B617" s="38">
        <v>156.28999300000001</v>
      </c>
      <c r="C617" s="38">
        <v>157.5</v>
      </c>
      <c r="D617" s="38">
        <v>153.029999</v>
      </c>
      <c r="E617" s="35">
        <v>153.85000600000001</v>
      </c>
      <c r="F617" s="38">
        <v>140.47120699999999</v>
      </c>
      <c r="G617" s="38">
        <v>4224407</v>
      </c>
      <c r="H617" s="36"/>
      <c r="I617" s="40">
        <f t="shared" si="9"/>
        <v>-1.3172483142734713E-2</v>
      </c>
    </row>
    <row r="618" spans="1:9" x14ac:dyDescent="0.3">
      <c r="A618" s="37">
        <v>45051</v>
      </c>
      <c r="B618" s="38">
        <v>154</v>
      </c>
      <c r="C618" s="38">
        <v>155.550003</v>
      </c>
      <c r="D618" s="38">
        <v>152.220001</v>
      </c>
      <c r="E618" s="35">
        <v>153.08999600000001</v>
      </c>
      <c r="F618" s="38">
        <v>139.77731299999999</v>
      </c>
      <c r="G618" s="38">
        <v>5053291</v>
      </c>
      <c r="H618" s="36"/>
      <c r="I618" s="40">
        <f t="shared" si="9"/>
        <v>-4.9521831515067644E-3</v>
      </c>
    </row>
    <row r="619" spans="1:9" x14ac:dyDescent="0.3">
      <c r="A619" s="37">
        <v>45054</v>
      </c>
      <c r="B619" s="38">
        <v>153.28999300000001</v>
      </c>
      <c r="C619" s="38">
        <v>155.55999800000001</v>
      </c>
      <c r="D619" s="38">
        <v>153.14999399999999</v>
      </c>
      <c r="E619" s="35">
        <v>155.38000500000001</v>
      </c>
      <c r="F619" s="38">
        <v>141.868179</v>
      </c>
      <c r="G619" s="38">
        <v>1977653</v>
      </c>
      <c r="H619" s="36"/>
      <c r="I619" s="40">
        <f t="shared" si="9"/>
        <v>1.4847804085879684E-2</v>
      </c>
    </row>
    <row r="620" spans="1:9" x14ac:dyDescent="0.3">
      <c r="A620" s="37">
        <v>45055</v>
      </c>
      <c r="B620" s="38">
        <v>154.61000100000001</v>
      </c>
      <c r="C620" s="38">
        <v>157.88999899999999</v>
      </c>
      <c r="D620" s="38">
        <v>154.61000100000001</v>
      </c>
      <c r="E620" s="35">
        <v>157.88999899999999</v>
      </c>
      <c r="F620" s="38">
        <v>144.159897</v>
      </c>
      <c r="G620" s="38">
        <v>2211263</v>
      </c>
      <c r="H620" s="36"/>
      <c r="I620" s="40">
        <f t="shared" si="9"/>
        <v>1.6024819998825966E-2</v>
      </c>
    </row>
    <row r="621" spans="1:9" x14ac:dyDescent="0.3">
      <c r="A621" s="37">
        <v>45056</v>
      </c>
      <c r="B621" s="38">
        <v>157.529999</v>
      </c>
      <c r="C621" s="38">
        <v>157.979996</v>
      </c>
      <c r="D621" s="38">
        <v>155.11000100000001</v>
      </c>
      <c r="E621" s="35">
        <v>157.71000699999999</v>
      </c>
      <c r="F621" s="38">
        <v>143.99556000000001</v>
      </c>
      <c r="G621" s="38">
        <v>5178929</v>
      </c>
      <c r="H621" s="36"/>
      <c r="I621" s="40">
        <f t="shared" si="9"/>
        <v>-1.1406338155444105E-3</v>
      </c>
    </row>
    <row r="622" spans="1:9" x14ac:dyDescent="0.3">
      <c r="A622" s="37">
        <v>45057</v>
      </c>
      <c r="B622" s="38">
        <v>157.770004</v>
      </c>
      <c r="C622" s="38">
        <v>158.38999899999999</v>
      </c>
      <c r="D622" s="38">
        <v>151.88999899999999</v>
      </c>
      <c r="E622" s="35">
        <v>152.699997</v>
      </c>
      <c r="F622" s="38">
        <v>139.42121900000001</v>
      </c>
      <c r="G622" s="38">
        <v>5267915</v>
      </c>
      <c r="H622" s="36"/>
      <c r="I622" s="40">
        <f t="shared" si="9"/>
        <v>-3.2282755306508273E-2</v>
      </c>
    </row>
    <row r="623" spans="1:9" x14ac:dyDescent="0.3">
      <c r="A623" s="37">
        <v>45058</v>
      </c>
      <c r="B623" s="38">
        <v>152.720001</v>
      </c>
      <c r="C623" s="38">
        <v>152.800003</v>
      </c>
      <c r="D623" s="38">
        <v>148.509995</v>
      </c>
      <c r="E623" s="35">
        <v>148.64999399999999</v>
      </c>
      <c r="F623" s="38">
        <v>135.72340399999999</v>
      </c>
      <c r="G623" s="38">
        <v>7178301</v>
      </c>
      <c r="H623" s="36"/>
      <c r="I623" s="40">
        <f t="shared" si="9"/>
        <v>-2.6880683497384702E-2</v>
      </c>
    </row>
    <row r="624" spans="1:9" x14ac:dyDescent="0.3">
      <c r="A624" s="37">
        <v>45061</v>
      </c>
      <c r="B624" s="38">
        <v>149.300003</v>
      </c>
      <c r="C624" s="38">
        <v>153.429993</v>
      </c>
      <c r="D624" s="38">
        <v>149.009995</v>
      </c>
      <c r="E624" s="35">
        <v>152.550003</v>
      </c>
      <c r="F624" s="38">
        <v>139.28427099999999</v>
      </c>
      <c r="G624" s="38">
        <v>6985047</v>
      </c>
      <c r="H624" s="36"/>
      <c r="I624" s="40">
        <f t="shared" si="9"/>
        <v>2.5897921747525358E-2</v>
      </c>
    </row>
    <row r="625" spans="1:9" x14ac:dyDescent="0.3">
      <c r="A625" s="37">
        <v>45062</v>
      </c>
      <c r="B625" s="38">
        <v>152.69000199999999</v>
      </c>
      <c r="C625" s="38">
        <v>154.69000199999999</v>
      </c>
      <c r="D625" s="38">
        <v>148</v>
      </c>
      <c r="E625" s="35">
        <v>148.71000699999999</v>
      </c>
      <c r="F625" s="38">
        <v>135.778198</v>
      </c>
      <c r="G625" s="38">
        <v>5985801</v>
      </c>
      <c r="H625" s="36"/>
      <c r="I625" s="40">
        <f t="shared" si="9"/>
        <v>-2.5494283056289421E-2</v>
      </c>
    </row>
    <row r="626" spans="1:9" x14ac:dyDescent="0.3">
      <c r="A626" s="37">
        <v>45063</v>
      </c>
      <c r="B626" s="38">
        <v>149.08999600000001</v>
      </c>
      <c r="C626" s="38">
        <v>150.08999600000001</v>
      </c>
      <c r="D626" s="38">
        <v>148</v>
      </c>
      <c r="E626" s="35">
        <v>148.19000199999999</v>
      </c>
      <c r="F626" s="38">
        <v>135.303406</v>
      </c>
      <c r="G626" s="38">
        <v>6314287</v>
      </c>
      <c r="H626" s="36"/>
      <c r="I626" s="40">
        <f t="shared" si="9"/>
        <v>-3.5029000737982186E-3</v>
      </c>
    </row>
    <row r="627" spans="1:9" x14ac:dyDescent="0.3">
      <c r="A627" s="37">
        <v>45064</v>
      </c>
      <c r="B627" s="38">
        <v>148.990005</v>
      </c>
      <c r="C627" s="38">
        <v>150.990005</v>
      </c>
      <c r="D627" s="38">
        <v>148.509995</v>
      </c>
      <c r="E627" s="35">
        <v>149.60000600000001</v>
      </c>
      <c r="F627" s="38">
        <v>136.59079</v>
      </c>
      <c r="G627" s="38">
        <v>7583077</v>
      </c>
      <c r="H627" s="36"/>
      <c r="I627" s="40">
        <f t="shared" si="9"/>
        <v>9.469857949053603E-3</v>
      </c>
    </row>
    <row r="628" spans="1:9" x14ac:dyDescent="0.3">
      <c r="A628" s="37">
        <v>45065</v>
      </c>
      <c r="B628" s="38">
        <v>150.28999300000001</v>
      </c>
      <c r="C628" s="38">
        <v>150.78999300000001</v>
      </c>
      <c r="D628" s="38">
        <v>144.21000699999999</v>
      </c>
      <c r="E628" s="35">
        <v>145.5</v>
      </c>
      <c r="F628" s="38">
        <v>132.84733600000001</v>
      </c>
      <c r="G628" s="38">
        <v>8534541</v>
      </c>
      <c r="H628" s="36"/>
      <c r="I628" s="40">
        <f t="shared" si="9"/>
        <v>-2.7789019035780797E-2</v>
      </c>
    </row>
    <row r="629" spans="1:9" x14ac:dyDescent="0.3">
      <c r="A629" s="37">
        <v>45068</v>
      </c>
      <c r="B629" s="38">
        <v>146.96000699999999</v>
      </c>
      <c r="C629" s="38">
        <v>148.58999600000001</v>
      </c>
      <c r="D629" s="38">
        <v>142.229996</v>
      </c>
      <c r="E629" s="35">
        <v>143.070007</v>
      </c>
      <c r="F629" s="38">
        <v>130.628647</v>
      </c>
      <c r="G629" s="38">
        <v>6737147</v>
      </c>
      <c r="H629" s="36"/>
      <c r="I629" s="40">
        <f t="shared" si="9"/>
        <v>-1.6842016706207049E-2</v>
      </c>
    </row>
    <row r="630" spans="1:9" x14ac:dyDescent="0.3">
      <c r="A630" s="37">
        <v>45069</v>
      </c>
      <c r="B630" s="38">
        <v>143.5</v>
      </c>
      <c r="C630" s="38">
        <v>144.990005</v>
      </c>
      <c r="D630" s="38">
        <v>141.050003</v>
      </c>
      <c r="E630" s="35">
        <v>141.71000699999999</v>
      </c>
      <c r="F630" s="38">
        <v>129.38691700000001</v>
      </c>
      <c r="G630" s="38">
        <v>8308153</v>
      </c>
      <c r="H630" s="36"/>
      <c r="I630" s="40">
        <f t="shared" si="9"/>
        <v>-9.5513046719071567E-3</v>
      </c>
    </row>
    <row r="631" spans="1:9" x14ac:dyDescent="0.3">
      <c r="A631" s="37">
        <v>45070</v>
      </c>
      <c r="B631" s="38">
        <v>143.58999600000001</v>
      </c>
      <c r="C631" s="38">
        <v>146.470001</v>
      </c>
      <c r="D631" s="38">
        <v>143.58999600000001</v>
      </c>
      <c r="E631" s="35">
        <v>145.770004</v>
      </c>
      <c r="F631" s="38">
        <v>133.09385700000001</v>
      </c>
      <c r="G631" s="38">
        <v>9816940</v>
      </c>
      <c r="H631" s="36"/>
      <c r="I631" s="40">
        <f t="shared" si="9"/>
        <v>2.8247299292976362E-2</v>
      </c>
    </row>
    <row r="632" spans="1:9" x14ac:dyDescent="0.3">
      <c r="A632" s="37">
        <v>45071</v>
      </c>
      <c r="B632" s="38">
        <v>144.41999799999999</v>
      </c>
      <c r="C632" s="38">
        <v>148.36999499999999</v>
      </c>
      <c r="D632" s="38">
        <v>144.41999799999999</v>
      </c>
      <c r="E632" s="35">
        <v>148.30999800000001</v>
      </c>
      <c r="F632" s="38">
        <v>135.41296399999999</v>
      </c>
      <c r="G632" s="38">
        <v>7429454</v>
      </c>
      <c r="H632" s="36"/>
      <c r="I632" s="40">
        <f t="shared" si="9"/>
        <v>1.7274599742194491E-2</v>
      </c>
    </row>
    <row r="633" spans="1:9" x14ac:dyDescent="0.3">
      <c r="A633" s="37">
        <v>45072</v>
      </c>
      <c r="B633" s="38">
        <v>147.66000399999999</v>
      </c>
      <c r="C633" s="38">
        <v>152.5</v>
      </c>
      <c r="D633" s="38">
        <v>147.41999799999999</v>
      </c>
      <c r="E633" s="35">
        <v>150.990005</v>
      </c>
      <c r="F633" s="38">
        <v>137.85992400000001</v>
      </c>
      <c r="G633" s="38">
        <v>5003134</v>
      </c>
      <c r="H633" s="36"/>
      <c r="I633" s="40">
        <f t="shared" si="9"/>
        <v>1.7908978302549818E-2</v>
      </c>
    </row>
    <row r="634" spans="1:9" x14ac:dyDescent="0.3">
      <c r="A634" s="37">
        <v>45075</v>
      </c>
      <c r="B634" s="38">
        <v>151.11000100000001</v>
      </c>
      <c r="C634" s="38">
        <v>151.990005</v>
      </c>
      <c r="D634" s="38">
        <v>150.88000500000001</v>
      </c>
      <c r="E634" s="35">
        <v>151.83000200000001</v>
      </c>
      <c r="F634" s="38">
        <v>138.62687700000001</v>
      </c>
      <c r="G634" s="38">
        <v>979289</v>
      </c>
      <c r="H634" s="36"/>
      <c r="I634" s="40">
        <f t="shared" si="9"/>
        <v>5.5478444955699311E-3</v>
      </c>
    </row>
    <row r="635" spans="1:9" x14ac:dyDescent="0.3">
      <c r="A635" s="37">
        <v>45076</v>
      </c>
      <c r="B635" s="38">
        <v>150.91000399999999</v>
      </c>
      <c r="C635" s="38">
        <v>151</v>
      </c>
      <c r="D635" s="38">
        <v>147.91000399999999</v>
      </c>
      <c r="E635" s="35">
        <v>148</v>
      </c>
      <c r="F635" s="38">
        <v>135.129929</v>
      </c>
      <c r="G635" s="38">
        <v>8430544</v>
      </c>
      <c r="H635" s="36"/>
      <c r="I635" s="40">
        <f t="shared" si="9"/>
        <v>-2.5549213302608551E-2</v>
      </c>
    </row>
    <row r="636" spans="1:9" x14ac:dyDescent="0.3">
      <c r="A636" s="37">
        <v>45077</v>
      </c>
      <c r="B636" s="38">
        <v>147.91000399999999</v>
      </c>
      <c r="C636" s="38">
        <v>148.5</v>
      </c>
      <c r="D636" s="38">
        <v>141.53999300000001</v>
      </c>
      <c r="E636" s="35">
        <v>142.13999899999999</v>
      </c>
      <c r="F636" s="38">
        <v>129.77950999999999</v>
      </c>
      <c r="G636" s="38">
        <v>30479347</v>
      </c>
      <c r="H636" s="36"/>
      <c r="I636" s="40">
        <f t="shared" si="9"/>
        <v>-4.0399793400683337E-2</v>
      </c>
    </row>
    <row r="637" spans="1:9" x14ac:dyDescent="0.3">
      <c r="A637" s="37">
        <v>45078</v>
      </c>
      <c r="B637" s="38">
        <v>142.78999300000001</v>
      </c>
      <c r="C637" s="38">
        <v>143.929993</v>
      </c>
      <c r="D637" s="38">
        <v>140.050003</v>
      </c>
      <c r="E637" s="35">
        <v>141.38999899999999</v>
      </c>
      <c r="F637" s="38">
        <v>129.09472700000001</v>
      </c>
      <c r="G637" s="38">
        <v>6698400</v>
      </c>
      <c r="H637" s="36"/>
      <c r="I637" s="40">
        <f t="shared" si="9"/>
        <v>-5.2904578323186013E-3</v>
      </c>
    </row>
    <row r="638" spans="1:9" x14ac:dyDescent="0.3">
      <c r="A638" s="37">
        <v>45079</v>
      </c>
      <c r="B638" s="38">
        <v>141.490005</v>
      </c>
      <c r="C638" s="38">
        <v>143.179993</v>
      </c>
      <c r="D638" s="38">
        <v>140.699997</v>
      </c>
      <c r="E638" s="35">
        <v>141</v>
      </c>
      <c r="F638" s="38">
        <v>128.738663</v>
      </c>
      <c r="G638" s="38">
        <v>4758825</v>
      </c>
      <c r="H638" s="36"/>
      <c r="I638" s="40">
        <f t="shared" si="9"/>
        <v>-2.7621321529448365E-3</v>
      </c>
    </row>
    <row r="639" spans="1:9" x14ac:dyDescent="0.3">
      <c r="A639" s="37">
        <v>45082</v>
      </c>
      <c r="B639" s="38">
        <v>141.88999899999999</v>
      </c>
      <c r="C639" s="38">
        <v>143.66999799999999</v>
      </c>
      <c r="D639" s="38">
        <v>141.41000399999999</v>
      </c>
      <c r="E639" s="35">
        <v>142.199997</v>
      </c>
      <c r="F639" s="38">
        <v>129.83429000000001</v>
      </c>
      <c r="G639" s="38">
        <v>7268938</v>
      </c>
      <c r="H639" s="36"/>
      <c r="I639" s="40">
        <f t="shared" si="9"/>
        <v>8.474605893925527E-3</v>
      </c>
    </row>
    <row r="640" spans="1:9" x14ac:dyDescent="0.3">
      <c r="A640" s="37">
        <v>45083</v>
      </c>
      <c r="B640" s="38">
        <v>142.679993</v>
      </c>
      <c r="C640" s="38">
        <v>146.429993</v>
      </c>
      <c r="D640" s="38">
        <v>142.470001</v>
      </c>
      <c r="E640" s="35">
        <v>145.64999399999999</v>
      </c>
      <c r="F640" s="38">
        <v>132.984283</v>
      </c>
      <c r="G640" s="38">
        <v>6078711</v>
      </c>
      <c r="H640" s="36"/>
      <c r="I640" s="40">
        <f t="shared" si="9"/>
        <v>2.3971945938704199E-2</v>
      </c>
    </row>
    <row r="641" spans="1:9" x14ac:dyDescent="0.3">
      <c r="A641" s="37">
        <v>45084</v>
      </c>
      <c r="B641" s="38">
        <v>147.08999600000001</v>
      </c>
      <c r="C641" s="38">
        <v>147.28999300000001</v>
      </c>
      <c r="D641" s="38">
        <v>143.13000500000001</v>
      </c>
      <c r="E641" s="35">
        <v>143.759995</v>
      </c>
      <c r="F641" s="38">
        <v>131.258636</v>
      </c>
      <c r="G641" s="38">
        <v>6443038</v>
      </c>
      <c r="H641" s="36"/>
      <c r="I641" s="40">
        <f t="shared" si="9"/>
        <v>-1.3061234515684163E-2</v>
      </c>
    </row>
    <row r="642" spans="1:9" x14ac:dyDescent="0.3">
      <c r="A642" s="37">
        <v>45085</v>
      </c>
      <c r="B642" s="38">
        <v>137.28999300000001</v>
      </c>
      <c r="C642" s="38">
        <v>140.509995</v>
      </c>
      <c r="D642" s="38">
        <v>135.009995</v>
      </c>
      <c r="E642" s="35">
        <v>139.61000100000001</v>
      </c>
      <c r="F642" s="38">
        <v>134.855728</v>
      </c>
      <c r="G642" s="38">
        <v>8226999</v>
      </c>
      <c r="H642" s="36"/>
      <c r="I642" s="40">
        <f t="shared" si="9"/>
        <v>-2.9292379531746505E-2</v>
      </c>
    </row>
    <row r="643" spans="1:9" x14ac:dyDescent="0.3">
      <c r="A643" s="37">
        <v>45086</v>
      </c>
      <c r="B643" s="38">
        <v>139.78999300000001</v>
      </c>
      <c r="C643" s="38">
        <v>141.28999300000001</v>
      </c>
      <c r="D643" s="38">
        <v>139.71000699999999</v>
      </c>
      <c r="E643" s="35">
        <v>141</v>
      </c>
      <c r="F643" s="38">
        <v>136.198395</v>
      </c>
      <c r="G643" s="38">
        <v>5114428</v>
      </c>
      <c r="H643" s="36"/>
      <c r="I643" s="40">
        <f t="shared" si="9"/>
        <v>9.9070622148008779E-3</v>
      </c>
    </row>
    <row r="644" spans="1:9" x14ac:dyDescent="0.3">
      <c r="A644" s="37">
        <v>45089</v>
      </c>
      <c r="B644" s="38">
        <v>140.020004</v>
      </c>
      <c r="C644" s="38">
        <v>143.28999300000001</v>
      </c>
      <c r="D644" s="38">
        <v>140.020004</v>
      </c>
      <c r="E644" s="35">
        <v>142</v>
      </c>
      <c r="F644" s="38">
        <v>137.16433699999999</v>
      </c>
      <c r="G644" s="38">
        <v>4236033</v>
      </c>
      <c r="H644" s="36"/>
      <c r="I644" s="40">
        <f t="shared" ref="I644:I707" si="10">+LN(E644/E643)</f>
        <v>7.0671672230923528E-3</v>
      </c>
    </row>
    <row r="645" spans="1:9" x14ac:dyDescent="0.3">
      <c r="A645" s="37">
        <v>45090</v>
      </c>
      <c r="B645" s="38">
        <v>142</v>
      </c>
      <c r="C645" s="38">
        <v>144.199997</v>
      </c>
      <c r="D645" s="38">
        <v>141.60000600000001</v>
      </c>
      <c r="E645" s="35">
        <v>143.19000199999999</v>
      </c>
      <c r="F645" s="38">
        <v>138.31381200000001</v>
      </c>
      <c r="G645" s="38">
        <v>11622594</v>
      </c>
      <c r="H645" s="36"/>
      <c r="I645" s="40">
        <f t="shared" si="10"/>
        <v>8.3453760521099343E-3</v>
      </c>
    </row>
    <row r="646" spans="1:9" x14ac:dyDescent="0.3">
      <c r="A646" s="37">
        <v>45091</v>
      </c>
      <c r="B646" s="38">
        <v>142.91000399999999</v>
      </c>
      <c r="C646" s="38">
        <v>143.88000500000001</v>
      </c>
      <c r="D646" s="38">
        <v>141.64999399999999</v>
      </c>
      <c r="E646" s="35">
        <v>143.33000200000001</v>
      </c>
      <c r="F646" s="38">
        <v>138.449051</v>
      </c>
      <c r="G646" s="38">
        <v>6623009</v>
      </c>
      <c r="H646" s="36"/>
      <c r="I646" s="40">
        <f t="shared" si="10"/>
        <v>9.7724423556662843E-4</v>
      </c>
    </row>
    <row r="647" spans="1:9" x14ac:dyDescent="0.3">
      <c r="A647" s="37">
        <v>45092</v>
      </c>
      <c r="B647" s="38">
        <v>143.03999300000001</v>
      </c>
      <c r="C647" s="38">
        <v>145.58999600000001</v>
      </c>
      <c r="D647" s="38">
        <v>142.58999600000001</v>
      </c>
      <c r="E647" s="35">
        <v>145.14999399999999</v>
      </c>
      <c r="F647" s="38">
        <v>140.20706200000001</v>
      </c>
      <c r="G647" s="38">
        <v>6552999</v>
      </c>
      <c r="H647" s="36"/>
      <c r="I647" s="40">
        <f t="shared" si="10"/>
        <v>1.2617971245152406E-2</v>
      </c>
    </row>
    <row r="648" spans="1:9" x14ac:dyDescent="0.3">
      <c r="A648" s="37">
        <v>45093</v>
      </c>
      <c r="B648" s="38">
        <v>145.490005</v>
      </c>
      <c r="C648" s="38">
        <v>145.490005</v>
      </c>
      <c r="D648" s="38">
        <v>143.44000199999999</v>
      </c>
      <c r="E648" s="35">
        <v>144.509995</v>
      </c>
      <c r="F648" s="38">
        <v>139.588852</v>
      </c>
      <c r="G648" s="38">
        <v>18351206</v>
      </c>
      <c r="H648" s="36"/>
      <c r="I648" s="40">
        <f t="shared" si="10"/>
        <v>-4.4189744235327419E-3</v>
      </c>
    </row>
    <row r="649" spans="1:9" x14ac:dyDescent="0.3">
      <c r="A649" s="37">
        <v>45096</v>
      </c>
      <c r="B649" s="38">
        <v>143.509995</v>
      </c>
      <c r="C649" s="38">
        <v>144.270004</v>
      </c>
      <c r="D649" s="38">
        <v>143.21000699999999</v>
      </c>
      <c r="E649" s="35">
        <v>143.44000199999999</v>
      </c>
      <c r="F649" s="38">
        <v>138.55529799999999</v>
      </c>
      <c r="G649" s="38">
        <v>833221</v>
      </c>
      <c r="H649" s="36"/>
      <c r="I649" s="40">
        <f t="shared" si="10"/>
        <v>-7.4318314705674408E-3</v>
      </c>
    </row>
    <row r="650" spans="1:9" x14ac:dyDescent="0.3">
      <c r="A650" s="37">
        <v>45097</v>
      </c>
      <c r="B650" s="38">
        <v>143.740005</v>
      </c>
      <c r="C650" s="38">
        <v>144.05999800000001</v>
      </c>
      <c r="D650" s="38">
        <v>139.86000100000001</v>
      </c>
      <c r="E650" s="35">
        <v>140.41000399999999</v>
      </c>
      <c r="F650" s="38">
        <v>135.628479</v>
      </c>
      <c r="G650" s="38">
        <v>4036654</v>
      </c>
      <c r="H650" s="36"/>
      <c r="I650" s="40">
        <f t="shared" si="10"/>
        <v>-2.13501006254396E-2</v>
      </c>
    </row>
    <row r="651" spans="1:9" x14ac:dyDescent="0.3">
      <c r="A651" s="37">
        <v>45098</v>
      </c>
      <c r="B651" s="38">
        <v>140.11000100000001</v>
      </c>
      <c r="C651" s="38">
        <v>140.449997</v>
      </c>
      <c r="D651" s="38">
        <v>138.11000100000001</v>
      </c>
      <c r="E651" s="35">
        <v>139.30999800000001</v>
      </c>
      <c r="F651" s="38">
        <v>134.565933</v>
      </c>
      <c r="G651" s="38">
        <v>3116250</v>
      </c>
      <c r="H651" s="36"/>
      <c r="I651" s="40">
        <f t="shared" si="10"/>
        <v>-7.8650912528875194E-3</v>
      </c>
    </row>
    <row r="652" spans="1:9" x14ac:dyDescent="0.3">
      <c r="A652" s="37">
        <v>45099</v>
      </c>
      <c r="B652" s="38">
        <v>139.009995</v>
      </c>
      <c r="C652" s="38">
        <v>139.729996</v>
      </c>
      <c r="D652" s="38">
        <v>136.509995</v>
      </c>
      <c r="E652" s="35">
        <v>137.25</v>
      </c>
      <c r="F652" s="38">
        <v>132.57609600000001</v>
      </c>
      <c r="G652" s="38">
        <v>4480884</v>
      </c>
      <c r="H652" s="36"/>
      <c r="I652" s="40">
        <f t="shared" si="10"/>
        <v>-1.489757097202231E-2</v>
      </c>
    </row>
    <row r="653" spans="1:9" x14ac:dyDescent="0.3">
      <c r="A653" s="37">
        <v>45100</v>
      </c>
      <c r="B653" s="38">
        <v>137.88000500000001</v>
      </c>
      <c r="C653" s="38">
        <v>138.44000199999999</v>
      </c>
      <c r="D653" s="38">
        <v>136.550003</v>
      </c>
      <c r="E653" s="35">
        <v>137.550003</v>
      </c>
      <c r="F653" s="38">
        <v>132.86587499999999</v>
      </c>
      <c r="G653" s="38">
        <v>6275784</v>
      </c>
      <c r="H653" s="36"/>
      <c r="I653" s="40">
        <f t="shared" si="10"/>
        <v>2.1834287911941352E-3</v>
      </c>
    </row>
    <row r="654" spans="1:9" x14ac:dyDescent="0.3">
      <c r="A654" s="37">
        <v>45103</v>
      </c>
      <c r="B654" s="38">
        <v>137.979996</v>
      </c>
      <c r="C654" s="38">
        <v>138.470001</v>
      </c>
      <c r="D654" s="38">
        <v>136.729996</v>
      </c>
      <c r="E654" s="35">
        <v>137.38000500000001</v>
      </c>
      <c r="F654" s="38">
        <v>132.70167499999999</v>
      </c>
      <c r="G654" s="38">
        <v>3914318</v>
      </c>
      <c r="H654" s="36"/>
      <c r="I654" s="40">
        <f t="shared" si="10"/>
        <v>-1.2366639996995432E-3</v>
      </c>
    </row>
    <row r="655" spans="1:9" x14ac:dyDescent="0.3">
      <c r="A655" s="37">
        <v>45104</v>
      </c>
      <c r="B655" s="38">
        <v>137.66999799999999</v>
      </c>
      <c r="C655" s="38">
        <v>140.36999499999999</v>
      </c>
      <c r="D655" s="38">
        <v>137.11000100000001</v>
      </c>
      <c r="E655" s="35">
        <v>139.570007</v>
      </c>
      <c r="F655" s="38">
        <v>134.817093</v>
      </c>
      <c r="G655" s="38">
        <v>6987016</v>
      </c>
      <c r="H655" s="36"/>
      <c r="I655" s="40">
        <f t="shared" si="10"/>
        <v>1.5815472493461678E-2</v>
      </c>
    </row>
    <row r="656" spans="1:9" x14ac:dyDescent="0.3">
      <c r="A656" s="37">
        <v>45105</v>
      </c>
      <c r="B656" s="38">
        <v>139.990005</v>
      </c>
      <c r="C656" s="38">
        <v>141.46000699999999</v>
      </c>
      <c r="D656" s="38">
        <v>139.020004</v>
      </c>
      <c r="E656" s="35">
        <v>139.63000500000001</v>
      </c>
      <c r="F656" s="38">
        <v>134.875046</v>
      </c>
      <c r="G656" s="38">
        <v>2656311</v>
      </c>
      <c r="H656" s="36"/>
      <c r="I656" s="40">
        <f t="shared" si="10"/>
        <v>4.2978508843007139E-4</v>
      </c>
    </row>
    <row r="657" spans="1:9" x14ac:dyDescent="0.3">
      <c r="A657" s="37">
        <v>45106</v>
      </c>
      <c r="B657" s="38">
        <v>139.800003</v>
      </c>
      <c r="C657" s="38">
        <v>142.759995</v>
      </c>
      <c r="D657" s="38">
        <v>139.009995</v>
      </c>
      <c r="E657" s="35">
        <v>142.429993</v>
      </c>
      <c r="F657" s="38">
        <v>137.57968099999999</v>
      </c>
      <c r="G657" s="38">
        <v>3666141</v>
      </c>
      <c r="H657" s="36"/>
      <c r="I657" s="40">
        <f t="shared" si="10"/>
        <v>1.9854499036517821E-2</v>
      </c>
    </row>
    <row r="658" spans="1:9" x14ac:dyDescent="0.3">
      <c r="A658" s="37">
        <v>45107</v>
      </c>
      <c r="B658" s="38">
        <v>141.699997</v>
      </c>
      <c r="C658" s="38">
        <v>142.66999799999999</v>
      </c>
      <c r="D658" s="38">
        <v>139.779999</v>
      </c>
      <c r="E658" s="35">
        <v>140.820007</v>
      </c>
      <c r="F658" s="38">
        <v>136.02452099999999</v>
      </c>
      <c r="G658" s="38">
        <v>6119521</v>
      </c>
      <c r="H658" s="36"/>
      <c r="I658" s="40">
        <f t="shared" si="10"/>
        <v>-1.1368072999710125E-2</v>
      </c>
    </row>
    <row r="659" spans="1:9" x14ac:dyDescent="0.3">
      <c r="A659" s="37">
        <v>45110</v>
      </c>
      <c r="B659" s="38">
        <v>141.199997</v>
      </c>
      <c r="C659" s="38">
        <v>142.63999899999999</v>
      </c>
      <c r="D659" s="38">
        <v>140.11000100000001</v>
      </c>
      <c r="E659" s="35">
        <v>142.490005</v>
      </c>
      <c r="F659" s="38">
        <v>137.63765000000001</v>
      </c>
      <c r="G659" s="38">
        <v>2557472</v>
      </c>
      <c r="H659" s="36"/>
      <c r="I659" s="40">
        <f t="shared" si="10"/>
        <v>1.1789328098044517E-2</v>
      </c>
    </row>
    <row r="660" spans="1:9" x14ac:dyDescent="0.3">
      <c r="A660" s="37">
        <v>45111</v>
      </c>
      <c r="B660" s="38">
        <v>142.199997</v>
      </c>
      <c r="C660" s="38">
        <v>142.58999600000001</v>
      </c>
      <c r="D660" s="38">
        <v>140.64999399999999</v>
      </c>
      <c r="E660" s="35">
        <v>141.38999899999999</v>
      </c>
      <c r="F660" s="38">
        <v>136.57510400000001</v>
      </c>
      <c r="G660" s="38">
        <v>577505</v>
      </c>
      <c r="H660" s="36"/>
      <c r="I660" s="40">
        <f t="shared" si="10"/>
        <v>-7.7498343667654892E-3</v>
      </c>
    </row>
    <row r="661" spans="1:9" x14ac:dyDescent="0.3">
      <c r="A661" s="37">
        <v>45112</v>
      </c>
      <c r="B661" s="38">
        <v>141.58999600000001</v>
      </c>
      <c r="C661" s="38">
        <v>146.64999399999999</v>
      </c>
      <c r="D661" s="38">
        <v>140.83000200000001</v>
      </c>
      <c r="E661" s="35">
        <v>146.63999899999999</v>
      </c>
      <c r="F661" s="38">
        <v>141.64631700000001</v>
      </c>
      <c r="G661" s="38">
        <v>4907827</v>
      </c>
      <c r="H661" s="36"/>
      <c r="I661" s="40">
        <f t="shared" si="10"/>
        <v>3.6458574180914624E-2</v>
      </c>
    </row>
    <row r="662" spans="1:9" x14ac:dyDescent="0.3">
      <c r="A662" s="37">
        <v>45113</v>
      </c>
      <c r="B662" s="38">
        <v>146.63999899999999</v>
      </c>
      <c r="C662" s="38">
        <v>146.63999899999999</v>
      </c>
      <c r="D662" s="38">
        <v>143.13000500000001</v>
      </c>
      <c r="E662" s="35">
        <v>144.66999799999999</v>
      </c>
      <c r="F662" s="38">
        <v>139.74340799999999</v>
      </c>
      <c r="G662" s="38">
        <v>5827536</v>
      </c>
      <c r="H662" s="36"/>
      <c r="I662" s="40">
        <f t="shared" si="10"/>
        <v>-1.3525323895095363E-2</v>
      </c>
    </row>
    <row r="663" spans="1:9" x14ac:dyDescent="0.3">
      <c r="A663" s="37">
        <v>45114</v>
      </c>
      <c r="B663" s="38">
        <v>144.11000100000001</v>
      </c>
      <c r="C663" s="38">
        <v>149.229996</v>
      </c>
      <c r="D663" s="38">
        <v>143.80999800000001</v>
      </c>
      <c r="E663" s="35">
        <v>147.699997</v>
      </c>
      <c r="F663" s="38">
        <v>142.67022700000001</v>
      </c>
      <c r="G663" s="38">
        <v>4699617</v>
      </c>
      <c r="H663" s="36"/>
      <c r="I663" s="40">
        <f t="shared" si="10"/>
        <v>2.0727896408959251E-2</v>
      </c>
    </row>
    <row r="664" spans="1:9" x14ac:dyDescent="0.3">
      <c r="A664" s="37">
        <v>45117</v>
      </c>
      <c r="B664" s="38">
        <v>147.300003</v>
      </c>
      <c r="C664" s="38">
        <v>147.300003</v>
      </c>
      <c r="D664" s="38">
        <v>145.21000699999999</v>
      </c>
      <c r="E664" s="35">
        <v>146.199997</v>
      </c>
      <c r="F664" s="38">
        <v>141.22129799999999</v>
      </c>
      <c r="G664" s="38">
        <v>3939473</v>
      </c>
      <c r="H664" s="36"/>
      <c r="I664" s="40">
        <f t="shared" si="10"/>
        <v>-1.0207642430049714E-2</v>
      </c>
    </row>
    <row r="665" spans="1:9" x14ac:dyDescent="0.3">
      <c r="A665" s="37">
        <v>45118</v>
      </c>
      <c r="B665" s="38">
        <v>145.800003</v>
      </c>
      <c r="C665" s="38">
        <v>147.08999600000001</v>
      </c>
      <c r="D665" s="38">
        <v>144.300003</v>
      </c>
      <c r="E665" s="35">
        <v>146.509995</v>
      </c>
      <c r="F665" s="38">
        <v>141.52075199999999</v>
      </c>
      <c r="G665" s="38">
        <v>4999008</v>
      </c>
      <c r="H665" s="36"/>
      <c r="I665" s="40">
        <f t="shared" si="10"/>
        <v>2.1181245900158468E-3</v>
      </c>
    </row>
    <row r="666" spans="1:9" x14ac:dyDescent="0.3">
      <c r="A666" s="37">
        <v>45119</v>
      </c>
      <c r="B666" s="38">
        <v>147.19000199999999</v>
      </c>
      <c r="C666" s="38">
        <v>147.679993</v>
      </c>
      <c r="D666" s="38">
        <v>144.759995</v>
      </c>
      <c r="E666" s="35">
        <v>146.5</v>
      </c>
      <c r="F666" s="38">
        <v>141.51109299999999</v>
      </c>
      <c r="G666" s="38">
        <v>6302475</v>
      </c>
      <c r="H666" s="36"/>
      <c r="I666" s="40">
        <f t="shared" si="10"/>
        <v>-6.8222928735799324E-5</v>
      </c>
    </row>
    <row r="667" spans="1:9" x14ac:dyDescent="0.3">
      <c r="A667" s="37">
        <v>45120</v>
      </c>
      <c r="B667" s="38">
        <v>146.58000200000001</v>
      </c>
      <c r="C667" s="38">
        <v>147.69000199999999</v>
      </c>
      <c r="D667" s="38">
        <v>145.71000699999999</v>
      </c>
      <c r="E667" s="35">
        <v>146.509995</v>
      </c>
      <c r="F667" s="38">
        <v>141.52075199999999</v>
      </c>
      <c r="G667" s="38">
        <v>5482747</v>
      </c>
      <c r="H667" s="36"/>
      <c r="I667" s="40">
        <f t="shared" si="10"/>
        <v>6.822292873579435E-5</v>
      </c>
    </row>
    <row r="668" spans="1:9" x14ac:dyDescent="0.3">
      <c r="A668" s="37">
        <v>45121</v>
      </c>
      <c r="B668" s="38">
        <v>146.990005</v>
      </c>
      <c r="C668" s="38">
        <v>148.009995</v>
      </c>
      <c r="D668" s="38">
        <v>146.449997</v>
      </c>
      <c r="E668" s="35">
        <v>147.88999899999999</v>
      </c>
      <c r="F668" s="38">
        <v>142.85375999999999</v>
      </c>
      <c r="G668" s="38">
        <v>4532859</v>
      </c>
      <c r="H668" s="36"/>
      <c r="I668" s="40">
        <f t="shared" si="10"/>
        <v>9.3750960310374273E-3</v>
      </c>
    </row>
    <row r="669" spans="1:9" x14ac:dyDescent="0.3">
      <c r="A669" s="37">
        <v>45124</v>
      </c>
      <c r="B669" s="38">
        <v>147.509995</v>
      </c>
      <c r="C669" s="38">
        <v>148.13000500000001</v>
      </c>
      <c r="D669" s="38">
        <v>146.41000399999999</v>
      </c>
      <c r="E669" s="35">
        <v>147.36000100000001</v>
      </c>
      <c r="F669" s="38">
        <v>142.341812</v>
      </c>
      <c r="G669" s="38">
        <v>3440878</v>
      </c>
      <c r="H669" s="36"/>
      <c r="I669" s="40">
        <f t="shared" si="10"/>
        <v>-3.5901681237963988E-3</v>
      </c>
    </row>
    <row r="670" spans="1:9" x14ac:dyDescent="0.3">
      <c r="A670" s="37">
        <v>45125</v>
      </c>
      <c r="B670" s="38">
        <v>147.60000600000001</v>
      </c>
      <c r="C670" s="38">
        <v>149.61999499999999</v>
      </c>
      <c r="D670" s="38">
        <v>146.509995</v>
      </c>
      <c r="E670" s="35">
        <v>148</v>
      </c>
      <c r="F670" s="38">
        <v>142.96000699999999</v>
      </c>
      <c r="G670" s="38">
        <v>3859449</v>
      </c>
      <c r="H670" s="36"/>
      <c r="I670" s="40">
        <f t="shared" si="10"/>
        <v>4.3336944710163118E-3</v>
      </c>
    </row>
    <row r="671" spans="1:9" x14ac:dyDescent="0.3">
      <c r="A671" s="37">
        <v>45126</v>
      </c>
      <c r="B671" s="38">
        <v>147.55999800000001</v>
      </c>
      <c r="C671" s="38">
        <v>150.88999899999999</v>
      </c>
      <c r="D671" s="38">
        <v>147.55999800000001</v>
      </c>
      <c r="E671" s="35">
        <v>150.21000699999999</v>
      </c>
      <c r="F671" s="38">
        <v>145.09475699999999</v>
      </c>
      <c r="G671" s="38">
        <v>5535484</v>
      </c>
      <c r="H671" s="36"/>
      <c r="I671" s="40">
        <f t="shared" si="10"/>
        <v>1.4822087847271549E-2</v>
      </c>
    </row>
    <row r="672" spans="1:9" x14ac:dyDescent="0.3">
      <c r="A672" s="37">
        <v>45127</v>
      </c>
      <c r="B672" s="38">
        <v>150.38999899999999</v>
      </c>
      <c r="C672" s="38">
        <v>150.479996</v>
      </c>
      <c r="D672" s="38">
        <v>147.88999899999999</v>
      </c>
      <c r="E672" s="35">
        <v>148.570007</v>
      </c>
      <c r="F672" s="38">
        <v>143.510605</v>
      </c>
      <c r="G672" s="38">
        <v>3754706</v>
      </c>
      <c r="H672" s="36"/>
      <c r="I672" s="40">
        <f t="shared" si="10"/>
        <v>-1.0978086846288515E-2</v>
      </c>
    </row>
    <row r="673" spans="1:9" x14ac:dyDescent="0.3">
      <c r="A673" s="37">
        <v>45128</v>
      </c>
      <c r="B673" s="38">
        <v>148.69000199999999</v>
      </c>
      <c r="C673" s="38">
        <v>149.009995</v>
      </c>
      <c r="D673" s="38">
        <v>143.990005</v>
      </c>
      <c r="E673" s="35">
        <v>146.300003</v>
      </c>
      <c r="F673" s="38">
        <v>141.317902</v>
      </c>
      <c r="G673" s="38">
        <v>3437183</v>
      </c>
      <c r="H673" s="36"/>
      <c r="I673" s="40">
        <f t="shared" si="10"/>
        <v>-1.5396946233209743E-2</v>
      </c>
    </row>
    <row r="674" spans="1:9" x14ac:dyDescent="0.3">
      <c r="A674" s="37">
        <v>45131</v>
      </c>
      <c r="B674" s="38">
        <v>146.30999800000001</v>
      </c>
      <c r="C674" s="38">
        <v>149.39999399999999</v>
      </c>
      <c r="D674" s="38">
        <v>145.30999800000001</v>
      </c>
      <c r="E674" s="35">
        <v>148.44000199999999</v>
      </c>
      <c r="F674" s="38">
        <v>143.38502500000001</v>
      </c>
      <c r="G674" s="38">
        <v>7122325</v>
      </c>
      <c r="H674" s="36"/>
      <c r="I674" s="40">
        <f t="shared" si="10"/>
        <v>1.4521521133965602E-2</v>
      </c>
    </row>
    <row r="675" spans="1:9" x14ac:dyDescent="0.3">
      <c r="A675" s="37">
        <v>45132</v>
      </c>
      <c r="B675" s="38">
        <v>148.509995</v>
      </c>
      <c r="C675" s="38">
        <v>152</v>
      </c>
      <c r="D675" s="38">
        <v>147.91000399999999</v>
      </c>
      <c r="E675" s="35">
        <v>151.60000600000001</v>
      </c>
      <c r="F675" s="38">
        <v>146.43742399999999</v>
      </c>
      <c r="G675" s="38">
        <v>5188002</v>
      </c>
      <c r="H675" s="36"/>
      <c r="I675" s="40">
        <f t="shared" si="10"/>
        <v>2.1064663120252888E-2</v>
      </c>
    </row>
    <row r="676" spans="1:9" x14ac:dyDescent="0.3">
      <c r="A676" s="37">
        <v>45133</v>
      </c>
      <c r="B676" s="38">
        <v>151.13999899999999</v>
      </c>
      <c r="C676" s="38">
        <v>155.38999899999999</v>
      </c>
      <c r="D676" s="38">
        <v>150.89999399999999</v>
      </c>
      <c r="E676" s="35">
        <v>154.990005</v>
      </c>
      <c r="F676" s="38">
        <v>149.711975</v>
      </c>
      <c r="G676" s="38">
        <v>7423689</v>
      </c>
      <c r="H676" s="36"/>
      <c r="I676" s="40">
        <f t="shared" si="10"/>
        <v>2.2115118182997766E-2</v>
      </c>
    </row>
    <row r="677" spans="1:9" x14ac:dyDescent="0.3">
      <c r="A677" s="37">
        <v>45134</v>
      </c>
      <c r="B677" s="38">
        <v>154</v>
      </c>
      <c r="C677" s="38">
        <v>156.60000600000001</v>
      </c>
      <c r="D677" s="38">
        <v>153.38000500000001</v>
      </c>
      <c r="E677" s="35">
        <v>156.5</v>
      </c>
      <c r="F677" s="38">
        <v>151.170547</v>
      </c>
      <c r="G677" s="38">
        <v>6244964</v>
      </c>
      <c r="H677" s="36"/>
      <c r="I677" s="40">
        <f t="shared" si="10"/>
        <v>9.6953790111032213E-3</v>
      </c>
    </row>
    <row r="678" spans="1:9" x14ac:dyDescent="0.3">
      <c r="A678" s="37">
        <v>45135</v>
      </c>
      <c r="B678" s="38">
        <v>156.270004</v>
      </c>
      <c r="C678" s="38">
        <v>156.88999899999999</v>
      </c>
      <c r="D678" s="38">
        <v>154.71000699999999</v>
      </c>
      <c r="E678" s="35">
        <v>156.80999800000001</v>
      </c>
      <c r="F678" s="38">
        <v>151.46998600000001</v>
      </c>
      <c r="G678" s="38">
        <v>6623918</v>
      </c>
      <c r="H678" s="36"/>
      <c r="I678" s="40">
        <f t="shared" si="10"/>
        <v>1.9788586584435766E-3</v>
      </c>
    </row>
    <row r="679" spans="1:9" x14ac:dyDescent="0.3">
      <c r="A679" s="37">
        <v>45138</v>
      </c>
      <c r="B679" s="38">
        <v>156.800003</v>
      </c>
      <c r="C679" s="38">
        <v>159.020004</v>
      </c>
      <c r="D679" s="38">
        <v>155.96000699999999</v>
      </c>
      <c r="E679" s="35">
        <v>158.779999</v>
      </c>
      <c r="F679" s="38">
        <v>153.37290999999999</v>
      </c>
      <c r="G679" s="38">
        <v>7190720</v>
      </c>
      <c r="H679" s="36"/>
      <c r="I679" s="40">
        <f t="shared" si="10"/>
        <v>1.2484721360293357E-2</v>
      </c>
    </row>
    <row r="680" spans="1:9" x14ac:dyDescent="0.3">
      <c r="A680" s="37">
        <v>45139</v>
      </c>
      <c r="B680" s="38">
        <v>158.300003</v>
      </c>
      <c r="C680" s="38">
        <v>158.58999600000001</v>
      </c>
      <c r="D680" s="38">
        <v>154.80999800000001</v>
      </c>
      <c r="E680" s="35">
        <v>155.03999300000001</v>
      </c>
      <c r="F680" s="38">
        <v>149.76026899999999</v>
      </c>
      <c r="G680" s="38">
        <v>6589176</v>
      </c>
      <c r="H680" s="36"/>
      <c r="I680" s="40">
        <f t="shared" si="10"/>
        <v>-2.3836487006128556E-2</v>
      </c>
    </row>
    <row r="681" spans="1:9" x14ac:dyDescent="0.3">
      <c r="A681" s="37">
        <v>45140</v>
      </c>
      <c r="B681" s="38">
        <v>155.490005</v>
      </c>
      <c r="C681" s="38">
        <v>155.490005</v>
      </c>
      <c r="D681" s="38">
        <v>151</v>
      </c>
      <c r="E681" s="35">
        <v>151.10000600000001</v>
      </c>
      <c r="F681" s="38">
        <v>145.954453</v>
      </c>
      <c r="G681" s="38">
        <v>6901015</v>
      </c>
      <c r="H681" s="36"/>
      <c r="I681" s="40">
        <f t="shared" si="10"/>
        <v>-2.5741194005321127E-2</v>
      </c>
    </row>
    <row r="682" spans="1:9" x14ac:dyDescent="0.3">
      <c r="A682" s="37">
        <v>45141</v>
      </c>
      <c r="B682" s="38">
        <v>150.91000399999999</v>
      </c>
      <c r="C682" s="38">
        <v>150.91999799999999</v>
      </c>
      <c r="D682" s="38">
        <v>147.300003</v>
      </c>
      <c r="E682" s="35">
        <v>149.009995</v>
      </c>
      <c r="F682" s="38">
        <v>143.935608</v>
      </c>
      <c r="G682" s="38">
        <v>5540055</v>
      </c>
      <c r="H682" s="36"/>
      <c r="I682" s="40">
        <f t="shared" si="10"/>
        <v>-1.3928524754921928E-2</v>
      </c>
    </row>
    <row r="683" spans="1:9" x14ac:dyDescent="0.3">
      <c r="A683" s="37">
        <v>45142</v>
      </c>
      <c r="B683" s="38">
        <v>149.490005</v>
      </c>
      <c r="C683" s="38">
        <v>153.029999</v>
      </c>
      <c r="D683" s="38">
        <v>149.020004</v>
      </c>
      <c r="E683" s="35">
        <v>153</v>
      </c>
      <c r="F683" s="38">
        <v>147.78973400000001</v>
      </c>
      <c r="G683" s="38">
        <v>4763977</v>
      </c>
      <c r="H683" s="36"/>
      <c r="I683" s="40">
        <f t="shared" si="10"/>
        <v>2.6424537159862115E-2</v>
      </c>
    </row>
    <row r="684" spans="1:9" x14ac:dyDescent="0.3">
      <c r="A684" s="37">
        <v>45145</v>
      </c>
      <c r="B684" s="38">
        <v>152.61999499999999</v>
      </c>
      <c r="C684" s="38">
        <v>153.41999799999999</v>
      </c>
      <c r="D684" s="38">
        <v>149.029999</v>
      </c>
      <c r="E684" s="35">
        <v>149.35000600000001</v>
      </c>
      <c r="F684" s="38">
        <v>144.264038</v>
      </c>
      <c r="G684" s="38">
        <v>3195058</v>
      </c>
      <c r="H684" s="36"/>
      <c r="I684" s="40">
        <f t="shared" si="10"/>
        <v>-2.4145336556229687E-2</v>
      </c>
    </row>
    <row r="685" spans="1:9" x14ac:dyDescent="0.3">
      <c r="A685" s="37">
        <v>45146</v>
      </c>
      <c r="B685" s="38">
        <v>149.009995</v>
      </c>
      <c r="C685" s="38">
        <v>149.5</v>
      </c>
      <c r="D685" s="38">
        <v>145</v>
      </c>
      <c r="E685" s="35">
        <v>146.679993</v>
      </c>
      <c r="F685" s="38">
        <v>141.68495200000001</v>
      </c>
      <c r="G685" s="38">
        <v>4311779</v>
      </c>
      <c r="H685" s="36"/>
      <c r="I685" s="40">
        <f t="shared" si="10"/>
        <v>-1.8039289356015994E-2</v>
      </c>
    </row>
    <row r="686" spans="1:9" x14ac:dyDescent="0.3">
      <c r="A686" s="37">
        <v>45147</v>
      </c>
      <c r="B686" s="38">
        <v>146.78999300000001</v>
      </c>
      <c r="C686" s="38">
        <v>149.78999300000001</v>
      </c>
      <c r="D686" s="38">
        <v>145.71000699999999</v>
      </c>
      <c r="E686" s="35">
        <v>149.38999899999999</v>
      </c>
      <c r="F686" s="38">
        <v>144.302673</v>
      </c>
      <c r="G686" s="38">
        <v>4818697</v>
      </c>
      <c r="H686" s="36"/>
      <c r="I686" s="40">
        <f t="shared" si="10"/>
        <v>1.8307033880147639E-2</v>
      </c>
    </row>
    <row r="687" spans="1:9" x14ac:dyDescent="0.3">
      <c r="A687" s="37">
        <v>45148</v>
      </c>
      <c r="B687" s="38">
        <v>149.66999799999999</v>
      </c>
      <c r="C687" s="38">
        <v>151.449997</v>
      </c>
      <c r="D687" s="38">
        <v>149.5</v>
      </c>
      <c r="E687" s="35">
        <v>150.070007</v>
      </c>
      <c r="F687" s="38">
        <v>144.95953399999999</v>
      </c>
      <c r="G687" s="38">
        <v>5294201</v>
      </c>
      <c r="H687" s="36"/>
      <c r="I687" s="40">
        <f t="shared" si="10"/>
        <v>4.5415691924588567E-3</v>
      </c>
    </row>
    <row r="688" spans="1:9" x14ac:dyDescent="0.3">
      <c r="A688" s="37">
        <v>45149</v>
      </c>
      <c r="B688" s="38">
        <v>150.03999300000001</v>
      </c>
      <c r="C688" s="38">
        <v>150.800003</v>
      </c>
      <c r="D688" s="38">
        <v>147.800003</v>
      </c>
      <c r="E688" s="35">
        <v>148.46000699999999</v>
      </c>
      <c r="F688" s="38">
        <v>143.404358</v>
      </c>
      <c r="G688" s="38">
        <v>3204749</v>
      </c>
      <c r="H688" s="36"/>
      <c r="I688" s="40">
        <f t="shared" si="10"/>
        <v>-1.0786289712648786E-2</v>
      </c>
    </row>
    <row r="689" spans="1:9" x14ac:dyDescent="0.3">
      <c r="A689" s="37">
        <v>45152</v>
      </c>
      <c r="B689" s="38">
        <v>148.44000199999999</v>
      </c>
      <c r="C689" s="38">
        <v>150.03999300000001</v>
      </c>
      <c r="D689" s="38">
        <v>146.88999899999999</v>
      </c>
      <c r="E689" s="35">
        <v>149.979996</v>
      </c>
      <c r="F689" s="38">
        <v>144.87257399999999</v>
      </c>
      <c r="G689" s="38">
        <v>3887196</v>
      </c>
      <c r="H689" s="36"/>
      <c r="I689" s="40">
        <f t="shared" si="10"/>
        <v>1.0186316362872917E-2</v>
      </c>
    </row>
    <row r="690" spans="1:9" x14ac:dyDescent="0.3">
      <c r="A690" s="37">
        <v>45153</v>
      </c>
      <c r="B690" s="38">
        <v>149.41000399999999</v>
      </c>
      <c r="C690" s="38">
        <v>151.279999</v>
      </c>
      <c r="D690" s="38">
        <v>149.21000699999999</v>
      </c>
      <c r="E690" s="35">
        <v>149.970001</v>
      </c>
      <c r="F690" s="38">
        <v>144.86293000000001</v>
      </c>
      <c r="G690" s="38">
        <v>3399136</v>
      </c>
      <c r="H690" s="36"/>
      <c r="I690" s="40">
        <f t="shared" si="10"/>
        <v>-6.6644441431386312E-5</v>
      </c>
    </row>
    <row r="691" spans="1:9" x14ac:dyDescent="0.3">
      <c r="A691" s="37">
        <v>45154</v>
      </c>
      <c r="B691" s="38">
        <v>149.41999799999999</v>
      </c>
      <c r="C691" s="38">
        <v>151.449997</v>
      </c>
      <c r="D691" s="38">
        <v>147.990005</v>
      </c>
      <c r="E691" s="35">
        <v>148.38999899999999</v>
      </c>
      <c r="F691" s="38">
        <v>143.33673099999999</v>
      </c>
      <c r="G691" s="38">
        <v>4921425</v>
      </c>
      <c r="H691" s="36"/>
      <c r="I691" s="40">
        <f t="shared" si="10"/>
        <v>-1.0591344482552532E-2</v>
      </c>
    </row>
    <row r="692" spans="1:9" x14ac:dyDescent="0.3">
      <c r="A692" s="37">
        <v>45155</v>
      </c>
      <c r="B692" s="38">
        <v>149.28999300000001</v>
      </c>
      <c r="C692" s="38">
        <v>149.28999300000001</v>
      </c>
      <c r="D692" s="38">
        <v>145.39999399999999</v>
      </c>
      <c r="E692" s="35">
        <v>146.490005</v>
      </c>
      <c r="F692" s="38">
        <v>141.50143399999999</v>
      </c>
      <c r="G692" s="38">
        <v>8021681</v>
      </c>
      <c r="H692" s="36"/>
      <c r="I692" s="40">
        <f t="shared" si="10"/>
        <v>-1.2886735405335772E-2</v>
      </c>
    </row>
    <row r="693" spans="1:9" x14ac:dyDescent="0.3">
      <c r="A693" s="37">
        <v>45156</v>
      </c>
      <c r="B693" s="38">
        <v>146.009995</v>
      </c>
      <c r="C693" s="38">
        <v>146.64999399999999</v>
      </c>
      <c r="D693" s="38">
        <v>144.11999499999999</v>
      </c>
      <c r="E693" s="35">
        <v>145.33999600000001</v>
      </c>
      <c r="F693" s="38">
        <v>140.39059399999999</v>
      </c>
      <c r="G693" s="38">
        <v>4062626</v>
      </c>
      <c r="H693" s="36"/>
      <c r="I693" s="40">
        <f t="shared" si="10"/>
        <v>-7.8814032068843989E-3</v>
      </c>
    </row>
    <row r="694" spans="1:9" x14ac:dyDescent="0.3">
      <c r="A694" s="37">
        <v>45159</v>
      </c>
      <c r="B694" s="38">
        <v>144.89999399999999</v>
      </c>
      <c r="C694" s="38">
        <v>146.60000600000001</v>
      </c>
      <c r="D694" s="38">
        <v>142.949997</v>
      </c>
      <c r="E694" s="35">
        <v>145.61000100000001</v>
      </c>
      <c r="F694" s="38">
        <v>140.651398</v>
      </c>
      <c r="G694" s="38">
        <v>3437522</v>
      </c>
      <c r="H694" s="36"/>
      <c r="I694" s="40">
        <f t="shared" si="10"/>
        <v>1.8560239236571612E-3</v>
      </c>
    </row>
    <row r="695" spans="1:9" x14ac:dyDescent="0.3">
      <c r="A695" s="37">
        <v>45160</v>
      </c>
      <c r="B695" s="38">
        <v>146.69000199999999</v>
      </c>
      <c r="C695" s="38">
        <v>148.029999</v>
      </c>
      <c r="D695" s="38">
        <v>145.800003</v>
      </c>
      <c r="E695" s="35">
        <v>146.779999</v>
      </c>
      <c r="F695" s="38">
        <v>141.781555</v>
      </c>
      <c r="G695" s="38">
        <v>2163115</v>
      </c>
      <c r="H695" s="36"/>
      <c r="I695" s="40">
        <f t="shared" si="10"/>
        <v>8.0030387135260981E-3</v>
      </c>
    </row>
    <row r="696" spans="1:9" x14ac:dyDescent="0.3">
      <c r="A696" s="37">
        <v>45161</v>
      </c>
      <c r="B696" s="38">
        <v>147.08000200000001</v>
      </c>
      <c r="C696" s="38">
        <v>147.75</v>
      </c>
      <c r="D696" s="38">
        <v>145.429993</v>
      </c>
      <c r="E696" s="35">
        <v>147.44000199999999</v>
      </c>
      <c r="F696" s="38">
        <v>142.419083</v>
      </c>
      <c r="G696" s="38">
        <v>7075007</v>
      </c>
      <c r="H696" s="36"/>
      <c r="I696" s="40">
        <f t="shared" si="10"/>
        <v>4.4864666224080762E-3</v>
      </c>
    </row>
    <row r="697" spans="1:9" x14ac:dyDescent="0.3">
      <c r="A697" s="37">
        <v>45162</v>
      </c>
      <c r="B697" s="38">
        <v>146.740005</v>
      </c>
      <c r="C697" s="38">
        <v>148.13999899999999</v>
      </c>
      <c r="D697" s="38">
        <v>142.820007</v>
      </c>
      <c r="E697" s="35">
        <v>144.46000699999999</v>
      </c>
      <c r="F697" s="38">
        <v>139.54057299999999</v>
      </c>
      <c r="G697" s="38">
        <v>3947685</v>
      </c>
      <c r="H697" s="36"/>
      <c r="I697" s="40">
        <f t="shared" si="10"/>
        <v>-2.0418625847388034E-2</v>
      </c>
    </row>
    <row r="698" spans="1:9" x14ac:dyDescent="0.3">
      <c r="A698" s="37">
        <v>45163</v>
      </c>
      <c r="B698" s="38">
        <v>143.61000100000001</v>
      </c>
      <c r="C698" s="38">
        <v>146.58999600000001</v>
      </c>
      <c r="D698" s="38">
        <v>143.220001</v>
      </c>
      <c r="E698" s="35">
        <v>145.14999399999999</v>
      </c>
      <c r="F698" s="38">
        <v>140.20706200000001</v>
      </c>
      <c r="G698" s="38">
        <v>2584159</v>
      </c>
      <c r="H698" s="36"/>
      <c r="I698" s="40">
        <f t="shared" si="10"/>
        <v>4.7649480550700134E-3</v>
      </c>
    </row>
    <row r="699" spans="1:9" x14ac:dyDescent="0.3">
      <c r="A699" s="37">
        <v>45166</v>
      </c>
      <c r="B699" s="38">
        <v>145.029999</v>
      </c>
      <c r="C699" s="38">
        <v>147.490005</v>
      </c>
      <c r="D699" s="38">
        <v>145.009995</v>
      </c>
      <c r="E699" s="35">
        <v>145.800003</v>
      </c>
      <c r="F699" s="38">
        <v>140.83493000000001</v>
      </c>
      <c r="G699" s="38">
        <v>1330800</v>
      </c>
      <c r="H699" s="36"/>
      <c r="I699" s="40">
        <f t="shared" si="10"/>
        <v>4.4681910165997674E-3</v>
      </c>
    </row>
    <row r="700" spans="1:9" x14ac:dyDescent="0.3">
      <c r="A700" s="37">
        <v>45167</v>
      </c>
      <c r="B700" s="38">
        <v>145.800003</v>
      </c>
      <c r="C700" s="38">
        <v>148.69000199999999</v>
      </c>
      <c r="D700" s="38">
        <v>145.33999600000001</v>
      </c>
      <c r="E700" s="35">
        <v>148.58000200000001</v>
      </c>
      <c r="F700" s="38">
        <v>143.520264</v>
      </c>
      <c r="G700" s="38">
        <v>3570964</v>
      </c>
      <c r="H700" s="36"/>
      <c r="I700" s="40">
        <f t="shared" si="10"/>
        <v>1.8887707033732645E-2</v>
      </c>
    </row>
    <row r="701" spans="1:9" x14ac:dyDescent="0.3">
      <c r="A701" s="37">
        <v>45168</v>
      </c>
      <c r="B701" s="38">
        <v>147.58999600000001</v>
      </c>
      <c r="C701" s="38">
        <v>149.58999600000001</v>
      </c>
      <c r="D701" s="38">
        <v>147.58999600000001</v>
      </c>
      <c r="E701" s="35">
        <v>148.38000500000001</v>
      </c>
      <c r="F701" s="38">
        <v>143.32707199999999</v>
      </c>
      <c r="G701" s="38">
        <v>3137432</v>
      </c>
      <c r="H701" s="36"/>
      <c r="I701" s="40">
        <f t="shared" si="10"/>
        <v>-1.3469627257788818E-3</v>
      </c>
    </row>
    <row r="702" spans="1:9" x14ac:dyDescent="0.3">
      <c r="A702" s="37">
        <v>45169</v>
      </c>
      <c r="B702" s="38">
        <v>148.85000600000001</v>
      </c>
      <c r="C702" s="38">
        <v>149.38999899999999</v>
      </c>
      <c r="D702" s="38">
        <v>143.83999600000001</v>
      </c>
      <c r="E702" s="35">
        <v>144.729996</v>
      </c>
      <c r="F702" s="38">
        <v>139.80136100000001</v>
      </c>
      <c r="G702" s="38">
        <v>16051112</v>
      </c>
      <c r="H702" s="36"/>
      <c r="I702" s="40">
        <f t="shared" si="10"/>
        <v>-2.4906674446800437E-2</v>
      </c>
    </row>
    <row r="703" spans="1:9" x14ac:dyDescent="0.3">
      <c r="A703" s="37">
        <v>45170</v>
      </c>
      <c r="B703" s="38">
        <v>145.28999300000001</v>
      </c>
      <c r="C703" s="38">
        <v>146.08999600000001</v>
      </c>
      <c r="D703" s="38">
        <v>143.21000699999999</v>
      </c>
      <c r="E703" s="35">
        <v>145.36999499999999</v>
      </c>
      <c r="F703" s="38">
        <v>140.41957099999999</v>
      </c>
      <c r="G703" s="38">
        <v>3253475</v>
      </c>
      <c r="H703" s="36"/>
      <c r="I703" s="40">
        <f t="shared" si="10"/>
        <v>4.4122720313980526E-3</v>
      </c>
    </row>
    <row r="704" spans="1:9" x14ac:dyDescent="0.3">
      <c r="A704" s="37">
        <v>45173</v>
      </c>
      <c r="B704" s="38">
        <v>145.60000600000001</v>
      </c>
      <c r="C704" s="38">
        <v>145.990005</v>
      </c>
      <c r="D704" s="38">
        <v>144.41000399999999</v>
      </c>
      <c r="E704" s="35">
        <v>145.63999899999999</v>
      </c>
      <c r="F704" s="38">
        <v>140.680374</v>
      </c>
      <c r="G704" s="38">
        <v>541897</v>
      </c>
      <c r="H704" s="36"/>
      <c r="I704" s="40">
        <f t="shared" si="10"/>
        <v>1.8556343977462805E-3</v>
      </c>
    </row>
    <row r="705" spans="1:9" x14ac:dyDescent="0.3">
      <c r="A705" s="37">
        <v>45174</v>
      </c>
      <c r="B705" s="38">
        <v>145.66000399999999</v>
      </c>
      <c r="C705" s="38">
        <v>147.08999600000001</v>
      </c>
      <c r="D705" s="38">
        <v>144.36999499999999</v>
      </c>
      <c r="E705" s="35">
        <v>144.36999499999999</v>
      </c>
      <c r="F705" s="38">
        <v>139.45362900000001</v>
      </c>
      <c r="G705" s="38">
        <v>4331890</v>
      </c>
      <c r="H705" s="36"/>
      <c r="I705" s="40">
        <f t="shared" si="10"/>
        <v>-8.7584024324985528E-3</v>
      </c>
    </row>
    <row r="706" spans="1:9" x14ac:dyDescent="0.3">
      <c r="A706" s="37">
        <v>45175</v>
      </c>
      <c r="B706" s="38">
        <v>144.61000100000001</v>
      </c>
      <c r="C706" s="38">
        <v>145.60000600000001</v>
      </c>
      <c r="D706" s="38">
        <v>142.58000200000001</v>
      </c>
      <c r="E706" s="35">
        <v>144.46000699999999</v>
      </c>
      <c r="F706" s="38">
        <v>139.54057299999999</v>
      </c>
      <c r="G706" s="38">
        <v>4182882</v>
      </c>
      <c r="H706" s="36"/>
      <c r="I706" s="40">
        <f t="shared" si="10"/>
        <v>6.2328707053113251E-4</v>
      </c>
    </row>
    <row r="707" spans="1:9" x14ac:dyDescent="0.3">
      <c r="A707" s="37">
        <v>45176</v>
      </c>
      <c r="B707" s="38">
        <v>145.38999899999999</v>
      </c>
      <c r="C707" s="38">
        <v>145.38999899999999</v>
      </c>
      <c r="D707" s="38">
        <v>142.30999800000001</v>
      </c>
      <c r="E707" s="35">
        <v>142.509995</v>
      </c>
      <c r="F707" s="38">
        <v>137.65696700000001</v>
      </c>
      <c r="G707" s="38">
        <v>4150157</v>
      </c>
      <c r="H707" s="36"/>
      <c r="I707" s="40">
        <f t="shared" si="10"/>
        <v>-1.3590563479156536E-2</v>
      </c>
    </row>
    <row r="708" spans="1:9" x14ac:dyDescent="0.3">
      <c r="A708" s="37">
        <v>45177</v>
      </c>
      <c r="B708" s="38">
        <v>142.41000399999999</v>
      </c>
      <c r="C708" s="38">
        <v>144.570007</v>
      </c>
      <c r="D708" s="38">
        <v>142.020004</v>
      </c>
      <c r="E708" s="35">
        <v>143.88000500000001</v>
      </c>
      <c r="F708" s="38">
        <v>138.98031599999999</v>
      </c>
      <c r="G708" s="38">
        <v>8040174</v>
      </c>
      <c r="H708" s="36"/>
      <c r="I708" s="40">
        <f t="shared" ref="I708:I757" si="11">+LN(E708/E707)</f>
        <v>9.5675159787411909E-3</v>
      </c>
    </row>
    <row r="709" spans="1:9" x14ac:dyDescent="0.3">
      <c r="A709" s="37">
        <v>45180</v>
      </c>
      <c r="B709" s="38">
        <v>143.990005</v>
      </c>
      <c r="C709" s="38">
        <v>144.19000199999999</v>
      </c>
      <c r="D709" s="38">
        <v>142.36999499999999</v>
      </c>
      <c r="E709" s="35">
        <v>143.25</v>
      </c>
      <c r="F709" s="38">
        <v>138.37176500000001</v>
      </c>
      <c r="G709" s="38">
        <v>2308609</v>
      </c>
      <c r="H709" s="36"/>
      <c r="I709" s="40">
        <f t="shared" si="11"/>
        <v>-4.3882979837552476E-3</v>
      </c>
    </row>
    <row r="710" spans="1:9" x14ac:dyDescent="0.3">
      <c r="A710" s="37">
        <v>45181</v>
      </c>
      <c r="B710" s="38">
        <v>142.80999800000001</v>
      </c>
      <c r="C710" s="38">
        <v>143.509995</v>
      </c>
      <c r="D710" s="38">
        <v>142.259995</v>
      </c>
      <c r="E710" s="35">
        <v>142.64999399999999</v>
      </c>
      <c r="F710" s="38">
        <v>137.792191</v>
      </c>
      <c r="G710" s="38">
        <v>4349836</v>
      </c>
      <c r="H710" s="36"/>
      <c r="I710" s="40">
        <f t="shared" si="11"/>
        <v>-4.1973199963293252E-3</v>
      </c>
    </row>
    <row r="711" spans="1:9" x14ac:dyDescent="0.3">
      <c r="A711" s="37">
        <v>45182</v>
      </c>
      <c r="B711" s="38">
        <v>143.58999600000001</v>
      </c>
      <c r="C711" s="38">
        <v>144.220001</v>
      </c>
      <c r="D711" s="38">
        <v>142.39999399999999</v>
      </c>
      <c r="E711" s="35">
        <v>142.83000200000001</v>
      </c>
      <c r="F711" s="38">
        <v>137.96606399999999</v>
      </c>
      <c r="G711" s="38">
        <v>4048139</v>
      </c>
      <c r="H711" s="36"/>
      <c r="I711" s="40">
        <f t="shared" si="11"/>
        <v>1.2610902786778378E-3</v>
      </c>
    </row>
    <row r="712" spans="1:9" x14ac:dyDescent="0.3">
      <c r="A712" s="37">
        <v>45183</v>
      </c>
      <c r="B712" s="38">
        <v>143.58000200000001</v>
      </c>
      <c r="C712" s="38">
        <v>146.470001</v>
      </c>
      <c r="D712" s="38">
        <v>142.759995</v>
      </c>
      <c r="E712" s="35">
        <v>146.050003</v>
      </c>
      <c r="F712" s="38">
        <v>141.07641599999999</v>
      </c>
      <c r="G712" s="38">
        <v>5447311</v>
      </c>
      <c r="H712" s="36"/>
      <c r="I712" s="40">
        <f t="shared" si="11"/>
        <v>2.2293923497462835E-2</v>
      </c>
    </row>
    <row r="713" spans="1:9" x14ac:dyDescent="0.3">
      <c r="A713" s="37">
        <v>45184</v>
      </c>
      <c r="B713" s="38">
        <v>145.80999800000001</v>
      </c>
      <c r="C713" s="38">
        <v>147.800003</v>
      </c>
      <c r="D713" s="38">
        <v>144</v>
      </c>
      <c r="E713" s="35">
        <v>147.220001</v>
      </c>
      <c r="F713" s="38">
        <v>142.20657299999999</v>
      </c>
      <c r="G713" s="38">
        <v>18187476</v>
      </c>
      <c r="H713" s="36"/>
      <c r="I713" s="40">
        <f t="shared" si="11"/>
        <v>7.9790240484546634E-3</v>
      </c>
    </row>
    <row r="714" spans="1:9" x14ac:dyDescent="0.3">
      <c r="A714" s="37">
        <v>45187</v>
      </c>
      <c r="B714" s="38">
        <v>145.91000399999999</v>
      </c>
      <c r="C714" s="38">
        <v>147.39999399999999</v>
      </c>
      <c r="D714" s="38">
        <v>144.33999600000001</v>
      </c>
      <c r="E714" s="35">
        <v>147</v>
      </c>
      <c r="F714" s="38">
        <v>141.99406400000001</v>
      </c>
      <c r="G714" s="38">
        <v>4612959</v>
      </c>
      <c r="H714" s="36"/>
      <c r="I714" s="40">
        <f t="shared" si="11"/>
        <v>-1.495486644378862E-3</v>
      </c>
    </row>
    <row r="715" spans="1:9" x14ac:dyDescent="0.3">
      <c r="A715" s="37">
        <v>45188</v>
      </c>
      <c r="B715" s="38">
        <v>146.91999799999999</v>
      </c>
      <c r="C715" s="38">
        <v>149.08000200000001</v>
      </c>
      <c r="D715" s="38">
        <v>144.970001</v>
      </c>
      <c r="E715" s="35">
        <v>148.229996</v>
      </c>
      <c r="F715" s="38">
        <v>143.182175</v>
      </c>
      <c r="G715" s="38">
        <v>4496835</v>
      </c>
      <c r="H715" s="36"/>
      <c r="I715" s="40">
        <f t="shared" si="11"/>
        <v>8.3325077619408432E-3</v>
      </c>
    </row>
    <row r="716" spans="1:9" x14ac:dyDescent="0.3">
      <c r="A716" s="37">
        <v>45189</v>
      </c>
      <c r="B716" s="38">
        <v>148.11000100000001</v>
      </c>
      <c r="C716" s="38">
        <v>154.14999399999999</v>
      </c>
      <c r="D716" s="38">
        <v>147.80999800000001</v>
      </c>
      <c r="E716" s="35">
        <v>151.179993</v>
      </c>
      <c r="F716" s="38">
        <v>146.03170800000001</v>
      </c>
      <c r="G716" s="38">
        <v>6635709</v>
      </c>
      <c r="H716" s="36"/>
      <c r="I716" s="40">
        <f t="shared" si="11"/>
        <v>1.9706039020931248E-2</v>
      </c>
    </row>
    <row r="717" spans="1:9" x14ac:dyDescent="0.3">
      <c r="A717" s="37">
        <v>45190</v>
      </c>
      <c r="B717" s="38">
        <v>151</v>
      </c>
      <c r="C717" s="38">
        <v>151.05999800000001</v>
      </c>
      <c r="D717" s="38">
        <v>147</v>
      </c>
      <c r="E717" s="35">
        <v>149.13999899999999</v>
      </c>
      <c r="F717" s="38">
        <v>144.06118799999999</v>
      </c>
      <c r="G717" s="38">
        <v>4177212</v>
      </c>
      <c r="H717" s="36"/>
      <c r="I717" s="40">
        <f t="shared" si="11"/>
        <v>-1.3585678151069269E-2</v>
      </c>
    </row>
    <row r="718" spans="1:9" x14ac:dyDescent="0.3">
      <c r="A718" s="37">
        <v>45191</v>
      </c>
      <c r="B718" s="38">
        <v>148.55999800000001</v>
      </c>
      <c r="C718" s="38">
        <v>149.13999899999999</v>
      </c>
      <c r="D718" s="38">
        <v>145.550003</v>
      </c>
      <c r="E718" s="35">
        <v>146.30999800000001</v>
      </c>
      <c r="F718" s="38">
        <v>141.32756000000001</v>
      </c>
      <c r="G718" s="38">
        <v>3072308</v>
      </c>
      <c r="H718" s="36"/>
      <c r="I718" s="40">
        <f t="shared" si="11"/>
        <v>-1.9157810690074155E-2</v>
      </c>
    </row>
    <row r="719" spans="1:9" x14ac:dyDescent="0.3">
      <c r="A719" s="37">
        <v>45194</v>
      </c>
      <c r="B719" s="38">
        <v>146.990005</v>
      </c>
      <c r="C719" s="38">
        <v>146.990005</v>
      </c>
      <c r="D719" s="38">
        <v>143.220001</v>
      </c>
      <c r="E719" s="35">
        <v>143.88999899999999</v>
      </c>
      <c r="F719" s="38">
        <v>138.98997499999999</v>
      </c>
      <c r="G719" s="38">
        <v>4595535</v>
      </c>
      <c r="H719" s="36"/>
      <c r="I719" s="40">
        <f t="shared" si="11"/>
        <v>-1.667853289489241E-2</v>
      </c>
    </row>
    <row r="720" spans="1:9" x14ac:dyDescent="0.3">
      <c r="A720" s="37">
        <v>45195</v>
      </c>
      <c r="B720" s="38">
        <v>143.199997</v>
      </c>
      <c r="C720" s="38">
        <v>144.990005</v>
      </c>
      <c r="D720" s="38">
        <v>143.199997</v>
      </c>
      <c r="E720" s="35">
        <v>144.13999899999999</v>
      </c>
      <c r="F720" s="38">
        <v>139.231461</v>
      </c>
      <c r="G720" s="38">
        <v>5059600</v>
      </c>
      <c r="H720" s="36"/>
      <c r="I720" s="40">
        <f t="shared" si="11"/>
        <v>1.7359307330226616E-3</v>
      </c>
    </row>
    <row r="721" spans="1:9" x14ac:dyDescent="0.3">
      <c r="A721" s="37">
        <v>45196</v>
      </c>
      <c r="B721" s="38">
        <v>144.69000199999999</v>
      </c>
      <c r="C721" s="38">
        <v>148.470001</v>
      </c>
      <c r="D721" s="38">
        <v>144.5</v>
      </c>
      <c r="E721" s="35">
        <v>147.509995</v>
      </c>
      <c r="F721" s="38">
        <v>142.486694</v>
      </c>
      <c r="G721" s="38">
        <v>5545070</v>
      </c>
      <c r="H721" s="36"/>
      <c r="I721" s="40">
        <f t="shared" si="11"/>
        <v>2.3110893637354576E-2</v>
      </c>
    </row>
    <row r="722" spans="1:9" x14ac:dyDescent="0.3">
      <c r="A722" s="37">
        <v>45197</v>
      </c>
      <c r="B722" s="38">
        <v>147.550003</v>
      </c>
      <c r="C722" s="38">
        <v>150.08999600000001</v>
      </c>
      <c r="D722" s="38">
        <v>147.41000399999999</v>
      </c>
      <c r="E722" s="35">
        <v>147.759995</v>
      </c>
      <c r="F722" s="38">
        <v>142.72818000000001</v>
      </c>
      <c r="G722" s="38">
        <v>3414259</v>
      </c>
      <c r="H722" s="36"/>
      <c r="I722" s="40">
        <f t="shared" si="11"/>
        <v>1.6933658563766543E-3</v>
      </c>
    </row>
    <row r="723" spans="1:9" x14ac:dyDescent="0.3">
      <c r="A723" s="37">
        <v>45198</v>
      </c>
      <c r="B723" s="38">
        <v>148</v>
      </c>
      <c r="C723" s="38">
        <v>148</v>
      </c>
      <c r="D723" s="38">
        <v>145.71000699999999</v>
      </c>
      <c r="E723" s="35">
        <v>146.070007</v>
      </c>
      <c r="F723" s="38">
        <v>141.09574900000001</v>
      </c>
      <c r="G723" s="38">
        <v>4251966</v>
      </c>
      <c r="H723" s="36"/>
      <c r="I723" s="40">
        <f t="shared" si="11"/>
        <v>-1.1503295267379537E-2</v>
      </c>
    </row>
    <row r="724" spans="1:9" x14ac:dyDescent="0.3">
      <c r="A724" s="37">
        <v>45201</v>
      </c>
      <c r="B724" s="38">
        <v>146.63000500000001</v>
      </c>
      <c r="C724" s="38">
        <v>150.320007</v>
      </c>
      <c r="D724" s="38">
        <v>146.11000100000001</v>
      </c>
      <c r="E724" s="35">
        <v>149.990005</v>
      </c>
      <c r="F724" s="38">
        <v>144.882248</v>
      </c>
      <c r="G724" s="38">
        <v>3554516</v>
      </c>
      <c r="H724" s="36"/>
      <c r="I724" s="40">
        <f t="shared" si="11"/>
        <v>2.6482651757876136E-2</v>
      </c>
    </row>
    <row r="725" spans="1:9" x14ac:dyDescent="0.3">
      <c r="A725" s="37">
        <v>45202</v>
      </c>
      <c r="B725" s="38">
        <v>149.949997</v>
      </c>
      <c r="C725" s="38">
        <v>149.949997</v>
      </c>
      <c r="D725" s="38">
        <v>142.820007</v>
      </c>
      <c r="E725" s="35">
        <v>144.529999</v>
      </c>
      <c r="F725" s="38">
        <v>139.60817</v>
      </c>
      <c r="G725" s="38">
        <v>6177878</v>
      </c>
      <c r="H725" s="36"/>
      <c r="I725" s="40">
        <f t="shared" si="11"/>
        <v>-3.7081567001051384E-2</v>
      </c>
    </row>
    <row r="726" spans="1:9" x14ac:dyDescent="0.3">
      <c r="A726" s="37">
        <v>45203</v>
      </c>
      <c r="B726" s="38">
        <v>143.30999800000001</v>
      </c>
      <c r="C726" s="38">
        <v>144.88999899999999</v>
      </c>
      <c r="D726" s="38">
        <v>142.050003</v>
      </c>
      <c r="E726" s="35">
        <v>143.85000600000001</v>
      </c>
      <c r="F726" s="38">
        <v>138.95133999999999</v>
      </c>
      <c r="G726" s="38">
        <v>7413147</v>
      </c>
      <c r="H726" s="36"/>
      <c r="I726" s="40">
        <f t="shared" si="11"/>
        <v>-4.715959834101017E-3</v>
      </c>
    </row>
    <row r="727" spans="1:9" x14ac:dyDescent="0.3">
      <c r="A727" s="37">
        <v>45204</v>
      </c>
      <c r="B727" s="38">
        <v>143.21000699999999</v>
      </c>
      <c r="C727" s="38">
        <v>143.35000600000001</v>
      </c>
      <c r="D727" s="38">
        <v>137.75</v>
      </c>
      <c r="E727" s="35">
        <v>141.570007</v>
      </c>
      <c r="F727" s="38">
        <v>136.74897799999999</v>
      </c>
      <c r="G727" s="38">
        <v>10312176</v>
      </c>
      <c r="H727" s="36"/>
      <c r="I727" s="40">
        <f t="shared" si="11"/>
        <v>-1.5976787855762113E-2</v>
      </c>
    </row>
    <row r="728" spans="1:9" x14ac:dyDescent="0.3">
      <c r="A728" s="37">
        <v>45205</v>
      </c>
      <c r="B728" s="38">
        <v>141.10000600000001</v>
      </c>
      <c r="C728" s="38">
        <v>144.88999899999999</v>
      </c>
      <c r="D728" s="38">
        <v>138.30999800000001</v>
      </c>
      <c r="E728" s="35">
        <v>144.240005</v>
      </c>
      <c r="F728" s="38">
        <v>139.32806400000001</v>
      </c>
      <c r="G728" s="38">
        <v>4332823</v>
      </c>
      <c r="H728" s="36"/>
      <c r="I728" s="40">
        <f t="shared" si="11"/>
        <v>1.8684269707600773E-2</v>
      </c>
    </row>
    <row r="729" spans="1:9" x14ac:dyDescent="0.3">
      <c r="A729" s="37">
        <v>45208</v>
      </c>
      <c r="B729" s="38">
        <v>144.509995</v>
      </c>
      <c r="C729" s="38">
        <v>149.479996</v>
      </c>
      <c r="D729" s="38">
        <v>144.009995</v>
      </c>
      <c r="E729" s="35">
        <v>147.11999499999999</v>
      </c>
      <c r="F729" s="38">
        <v>142.10997</v>
      </c>
      <c r="G729" s="38">
        <v>3038728</v>
      </c>
      <c r="H729" s="36"/>
      <c r="I729" s="40">
        <f t="shared" si="11"/>
        <v>1.9769932750693865E-2</v>
      </c>
    </row>
    <row r="730" spans="1:9" x14ac:dyDescent="0.3">
      <c r="A730" s="37">
        <v>45209</v>
      </c>
      <c r="B730" s="38">
        <v>147.5</v>
      </c>
      <c r="C730" s="38">
        <v>151.63000500000001</v>
      </c>
      <c r="D730" s="38">
        <v>147.14999399999999</v>
      </c>
      <c r="E730" s="35">
        <v>151.199997</v>
      </c>
      <c r="F730" s="38">
        <v>146.051041</v>
      </c>
      <c r="G730" s="38">
        <v>7016273</v>
      </c>
      <c r="H730" s="36"/>
      <c r="I730" s="40">
        <f t="shared" si="11"/>
        <v>2.7354897593959489E-2</v>
      </c>
    </row>
    <row r="731" spans="1:9" x14ac:dyDescent="0.3">
      <c r="A731" s="37">
        <v>45210</v>
      </c>
      <c r="B731" s="38">
        <v>150.61000100000001</v>
      </c>
      <c r="C731" s="38">
        <v>153.88000500000001</v>
      </c>
      <c r="D731" s="38">
        <v>149.78999300000001</v>
      </c>
      <c r="E731" s="35">
        <v>152.759995</v>
      </c>
      <c r="F731" s="38">
        <v>147.557907</v>
      </c>
      <c r="G731" s="38">
        <v>7012615</v>
      </c>
      <c r="H731" s="36"/>
      <c r="I731" s="40">
        <f t="shared" si="11"/>
        <v>1.0264585722070892E-2</v>
      </c>
    </row>
    <row r="732" spans="1:9" x14ac:dyDescent="0.3">
      <c r="A732" s="37">
        <v>45211</v>
      </c>
      <c r="B732" s="38">
        <v>148.990005</v>
      </c>
      <c r="C732" s="38">
        <v>149.759995</v>
      </c>
      <c r="D732" s="38">
        <v>147.770004</v>
      </c>
      <c r="E732" s="35">
        <v>149.28999300000001</v>
      </c>
      <c r="F732" s="38">
        <v>149.28999300000001</v>
      </c>
      <c r="G732" s="38">
        <v>4192400</v>
      </c>
      <c r="H732" s="36"/>
      <c r="I732" s="40">
        <f t="shared" si="11"/>
        <v>-2.297735344934182E-2</v>
      </c>
    </row>
    <row r="733" spans="1:9" x14ac:dyDescent="0.3">
      <c r="A733" s="37">
        <v>45212</v>
      </c>
      <c r="B733" s="38">
        <v>148.21000699999999</v>
      </c>
      <c r="C733" s="38">
        <v>151.28999300000001</v>
      </c>
      <c r="D733" s="38">
        <v>147.61000100000001</v>
      </c>
      <c r="E733" s="35">
        <v>150.509995</v>
      </c>
      <c r="F733" s="38">
        <v>150.509995</v>
      </c>
      <c r="G733" s="38">
        <v>7710015</v>
      </c>
      <c r="H733" s="36"/>
      <c r="I733" s="40">
        <f t="shared" si="11"/>
        <v>8.1388177669951527E-3</v>
      </c>
    </row>
    <row r="734" spans="1:9" x14ac:dyDescent="0.3">
      <c r="A734" s="37">
        <v>45215</v>
      </c>
      <c r="B734" s="38">
        <v>150.009995</v>
      </c>
      <c r="C734" s="38">
        <v>151.28999300000001</v>
      </c>
      <c r="D734" s="38">
        <v>149.41000399999999</v>
      </c>
      <c r="E734" s="35">
        <v>149.88999899999999</v>
      </c>
      <c r="F734" s="38">
        <v>149.88999899999999</v>
      </c>
      <c r="G734" s="38">
        <v>4696554</v>
      </c>
      <c r="H734" s="36"/>
      <c r="I734" s="40">
        <f t="shared" si="11"/>
        <v>-4.1278088729416159E-3</v>
      </c>
    </row>
    <row r="735" spans="1:9" x14ac:dyDescent="0.3">
      <c r="A735" s="37">
        <v>45216</v>
      </c>
      <c r="B735" s="38">
        <v>149.30999800000001</v>
      </c>
      <c r="C735" s="38">
        <v>149.69000199999999</v>
      </c>
      <c r="D735" s="38">
        <v>146.10000600000001</v>
      </c>
      <c r="E735" s="35">
        <v>148.770004</v>
      </c>
      <c r="F735" s="38">
        <v>148.770004</v>
      </c>
      <c r="G735" s="38">
        <v>4838456</v>
      </c>
      <c r="H735" s="36"/>
      <c r="I735" s="40">
        <f t="shared" si="11"/>
        <v>-7.5001690146521026E-3</v>
      </c>
    </row>
    <row r="736" spans="1:9" x14ac:dyDescent="0.3">
      <c r="A736" s="37">
        <v>45217</v>
      </c>
      <c r="B736" s="38">
        <v>147.509995</v>
      </c>
      <c r="C736" s="38">
        <v>150.5</v>
      </c>
      <c r="D736" s="38">
        <v>146.21000699999999</v>
      </c>
      <c r="E736" s="35">
        <v>149.070007</v>
      </c>
      <c r="F736" s="38">
        <v>149.070007</v>
      </c>
      <c r="G736" s="38">
        <v>14296546</v>
      </c>
      <c r="H736" s="36"/>
      <c r="I736" s="40">
        <f t="shared" si="11"/>
        <v>2.0145251838497445E-3</v>
      </c>
    </row>
    <row r="737" spans="1:9" x14ac:dyDescent="0.3">
      <c r="A737" s="37">
        <v>45218</v>
      </c>
      <c r="B737" s="38">
        <v>149.229996</v>
      </c>
      <c r="C737" s="38">
        <v>149.490005</v>
      </c>
      <c r="D737" s="38">
        <v>146.520004</v>
      </c>
      <c r="E737" s="35">
        <v>147.550003</v>
      </c>
      <c r="F737" s="38">
        <v>147.550003</v>
      </c>
      <c r="G737" s="38">
        <v>3298954</v>
      </c>
      <c r="H737" s="36"/>
      <c r="I737" s="40">
        <f t="shared" si="11"/>
        <v>-1.0248919519103818E-2</v>
      </c>
    </row>
    <row r="738" spans="1:9" x14ac:dyDescent="0.3">
      <c r="A738" s="37">
        <v>45219</v>
      </c>
      <c r="B738" s="38">
        <v>147.11000100000001</v>
      </c>
      <c r="C738" s="38">
        <v>147.83000200000001</v>
      </c>
      <c r="D738" s="38">
        <v>142.300003</v>
      </c>
      <c r="E738" s="35">
        <v>143.11000100000001</v>
      </c>
      <c r="F738" s="38">
        <v>143.11000100000001</v>
      </c>
      <c r="G738" s="38">
        <v>5888894</v>
      </c>
      <c r="H738" s="36"/>
      <c r="I738" s="40">
        <f t="shared" si="11"/>
        <v>-3.0553549410622681E-2</v>
      </c>
    </row>
    <row r="739" spans="1:9" x14ac:dyDescent="0.3">
      <c r="A739" s="37">
        <v>45222</v>
      </c>
      <c r="B739" s="38">
        <v>143</v>
      </c>
      <c r="C739" s="38">
        <v>144.28999300000001</v>
      </c>
      <c r="D739" s="38">
        <v>141.80999800000001</v>
      </c>
      <c r="E739" s="35">
        <v>143.259995</v>
      </c>
      <c r="F739" s="38">
        <v>143.259995</v>
      </c>
      <c r="G739" s="38">
        <v>2602236</v>
      </c>
      <c r="H739" s="36"/>
      <c r="I739" s="40">
        <f t="shared" si="11"/>
        <v>1.0475539743107377E-3</v>
      </c>
    </row>
    <row r="740" spans="1:9" x14ac:dyDescent="0.3">
      <c r="A740" s="37">
        <v>45223</v>
      </c>
      <c r="B740" s="38">
        <v>143.78999300000001</v>
      </c>
      <c r="C740" s="38">
        <v>147.770004</v>
      </c>
      <c r="D740" s="38">
        <v>143.60000600000001</v>
      </c>
      <c r="E740" s="35">
        <v>145.60000600000001</v>
      </c>
      <c r="F740" s="38">
        <v>145.60000600000001</v>
      </c>
      <c r="G740" s="38">
        <v>4589051</v>
      </c>
      <c r="H740" s="36"/>
      <c r="I740" s="40">
        <f t="shared" si="11"/>
        <v>1.6202050686648959E-2</v>
      </c>
    </row>
    <row r="741" spans="1:9" x14ac:dyDescent="0.3">
      <c r="A741" s="37">
        <v>45224</v>
      </c>
      <c r="B741" s="38">
        <v>145.64999399999999</v>
      </c>
      <c r="C741" s="38">
        <v>148.990005</v>
      </c>
      <c r="D741" s="38">
        <v>144.91000399999999</v>
      </c>
      <c r="E741" s="35">
        <v>148</v>
      </c>
      <c r="F741" s="38">
        <v>148</v>
      </c>
      <c r="G741" s="38">
        <v>3778349</v>
      </c>
      <c r="H741" s="36"/>
      <c r="I741" s="40">
        <f t="shared" si="11"/>
        <v>1.6349096792739076E-2</v>
      </c>
    </row>
    <row r="742" spans="1:9" x14ac:dyDescent="0.3">
      <c r="A742" s="37">
        <v>45225</v>
      </c>
      <c r="B742" s="38">
        <v>147.509995</v>
      </c>
      <c r="C742" s="38">
        <v>147.509995</v>
      </c>
      <c r="D742" s="38">
        <v>141.63000500000001</v>
      </c>
      <c r="E742" s="35">
        <v>146.14999399999999</v>
      </c>
      <c r="F742" s="38">
        <v>146.14999399999999</v>
      </c>
      <c r="G742" s="38">
        <v>5269253</v>
      </c>
      <c r="H742" s="36"/>
      <c r="I742" s="40">
        <f t="shared" si="11"/>
        <v>-1.2578823260572906E-2</v>
      </c>
    </row>
    <row r="743" spans="1:9" x14ac:dyDescent="0.3">
      <c r="A743" s="37">
        <v>45226</v>
      </c>
      <c r="B743" s="38">
        <v>145.53999300000001</v>
      </c>
      <c r="C743" s="38">
        <v>148.86000100000001</v>
      </c>
      <c r="D743" s="38">
        <v>144.94000199999999</v>
      </c>
      <c r="E743" s="35">
        <v>147.320007</v>
      </c>
      <c r="F743" s="38">
        <v>147.320007</v>
      </c>
      <c r="G743" s="38">
        <v>4620725</v>
      </c>
      <c r="H743" s="36"/>
      <c r="I743" s="40">
        <f t="shared" si="11"/>
        <v>7.9736885889336428E-3</v>
      </c>
    </row>
    <row r="744" spans="1:9" x14ac:dyDescent="0.3">
      <c r="A744" s="37">
        <v>45229</v>
      </c>
      <c r="B744" s="38">
        <v>146.41000399999999</v>
      </c>
      <c r="C744" s="38">
        <v>150.78999300000001</v>
      </c>
      <c r="D744" s="38">
        <v>146.41000399999999</v>
      </c>
      <c r="E744" s="35">
        <v>150.60000600000001</v>
      </c>
      <c r="F744" s="38">
        <v>150.60000600000001</v>
      </c>
      <c r="G744" s="38">
        <v>5703011</v>
      </c>
      <c r="H744" s="36"/>
      <c r="I744" s="40">
        <f t="shared" si="11"/>
        <v>2.2020216113954112E-2</v>
      </c>
    </row>
    <row r="745" spans="1:9" x14ac:dyDescent="0.3">
      <c r="A745" s="37">
        <v>45230</v>
      </c>
      <c r="B745" s="38">
        <v>150.60000600000001</v>
      </c>
      <c r="C745" s="38">
        <v>150.60000600000001</v>
      </c>
      <c r="D745" s="38">
        <v>146.009995</v>
      </c>
      <c r="E745" s="35">
        <v>146.050003</v>
      </c>
      <c r="F745" s="38">
        <v>146.050003</v>
      </c>
      <c r="G745" s="38">
        <v>5342008</v>
      </c>
      <c r="H745" s="36"/>
      <c r="I745" s="40">
        <f t="shared" si="11"/>
        <v>-3.067830583176951E-2</v>
      </c>
    </row>
    <row r="746" spans="1:9" x14ac:dyDescent="0.3">
      <c r="A746" s="37">
        <v>45231</v>
      </c>
      <c r="B746" s="38">
        <v>146.88999899999999</v>
      </c>
      <c r="C746" s="38">
        <v>152.990005</v>
      </c>
      <c r="D746" s="38">
        <v>146.78999300000001</v>
      </c>
      <c r="E746" s="35">
        <v>151.08000200000001</v>
      </c>
      <c r="F746" s="38">
        <v>151.08000200000001</v>
      </c>
      <c r="G746" s="38">
        <v>4152540</v>
      </c>
      <c r="H746" s="36"/>
      <c r="I746" s="40">
        <f t="shared" si="11"/>
        <v>3.3860461707615287E-2</v>
      </c>
    </row>
    <row r="747" spans="1:9" x14ac:dyDescent="0.3">
      <c r="A747" s="37">
        <v>45233</v>
      </c>
      <c r="B747" s="38">
        <v>152.19000199999999</v>
      </c>
      <c r="C747" s="38">
        <v>163.91999799999999</v>
      </c>
      <c r="D747" s="38">
        <v>152.009995</v>
      </c>
      <c r="E747" s="35">
        <v>156.820007</v>
      </c>
      <c r="F747" s="38">
        <v>156.820007</v>
      </c>
      <c r="G747" s="38">
        <v>10074284</v>
      </c>
      <c r="H747" s="36"/>
      <c r="I747" s="40">
        <f t="shared" si="11"/>
        <v>3.7289184357662916E-2</v>
      </c>
    </row>
    <row r="748" spans="1:9" x14ac:dyDescent="0.3">
      <c r="A748" s="37">
        <v>45236</v>
      </c>
      <c r="B748" s="38">
        <v>158.449997</v>
      </c>
      <c r="C748" s="38">
        <v>158.449997</v>
      </c>
      <c r="D748" s="38">
        <v>152.41000399999999</v>
      </c>
      <c r="E748" s="35">
        <v>153.429993</v>
      </c>
      <c r="F748" s="38">
        <v>153.429993</v>
      </c>
      <c r="G748" s="38">
        <v>5166302</v>
      </c>
      <c r="H748" s="36"/>
      <c r="I748" s="40">
        <f t="shared" si="11"/>
        <v>-2.1854304106236611E-2</v>
      </c>
    </row>
    <row r="749" spans="1:9" x14ac:dyDescent="0.3">
      <c r="A749" s="37">
        <v>45237</v>
      </c>
      <c r="B749" s="38">
        <v>153.53999300000001</v>
      </c>
      <c r="C749" s="38">
        <v>153.91999799999999</v>
      </c>
      <c r="D749" s="38">
        <v>151.19000199999999</v>
      </c>
      <c r="E749" s="35">
        <v>152.800003</v>
      </c>
      <c r="F749" s="38">
        <v>152.800003</v>
      </c>
      <c r="G749" s="38">
        <v>4493734</v>
      </c>
      <c r="H749" s="36"/>
      <c r="I749" s="40">
        <f t="shared" si="11"/>
        <v>-4.1144949677741852E-3</v>
      </c>
    </row>
    <row r="750" spans="1:9" x14ac:dyDescent="0.3">
      <c r="A750" s="37">
        <v>45238</v>
      </c>
      <c r="B750" s="38">
        <v>152.80999800000001</v>
      </c>
      <c r="C750" s="38">
        <v>156.66000399999999</v>
      </c>
      <c r="D750" s="38">
        <v>149.979996</v>
      </c>
      <c r="E750" s="35">
        <v>153.55999800000001</v>
      </c>
      <c r="F750" s="38">
        <v>153.55999800000001</v>
      </c>
      <c r="G750" s="38">
        <v>4559244</v>
      </c>
      <c r="H750" s="36"/>
      <c r="I750" s="40">
        <f t="shared" si="11"/>
        <v>4.9614607424441218E-3</v>
      </c>
    </row>
    <row r="751" spans="1:9" x14ac:dyDescent="0.3">
      <c r="A751" s="37">
        <v>45239</v>
      </c>
      <c r="B751" s="38">
        <v>152.61000100000001</v>
      </c>
      <c r="C751" s="38">
        <v>153.720001</v>
      </c>
      <c r="D751" s="38">
        <v>151.91000399999999</v>
      </c>
      <c r="E751" s="35">
        <v>153.050003</v>
      </c>
      <c r="F751" s="38">
        <v>153.050003</v>
      </c>
      <c r="G751" s="38">
        <v>2913309</v>
      </c>
      <c r="H751" s="36"/>
      <c r="I751" s="40">
        <f t="shared" si="11"/>
        <v>-3.3266721155130814E-3</v>
      </c>
    </row>
    <row r="752" spans="1:9" x14ac:dyDescent="0.3">
      <c r="A752" s="37">
        <v>45240</v>
      </c>
      <c r="B752" s="38">
        <v>153</v>
      </c>
      <c r="C752" s="38">
        <v>158.44000199999999</v>
      </c>
      <c r="D752" s="38">
        <v>152.720001</v>
      </c>
      <c r="E752" s="35">
        <v>157.85000600000001</v>
      </c>
      <c r="F752" s="38">
        <v>157.85000600000001</v>
      </c>
      <c r="G752" s="38">
        <v>4877764</v>
      </c>
      <c r="H752" s="36"/>
      <c r="I752" s="40">
        <f t="shared" si="11"/>
        <v>3.0880568021910967E-2</v>
      </c>
    </row>
    <row r="753" spans="1:9" x14ac:dyDescent="0.3">
      <c r="A753" s="37">
        <v>45243</v>
      </c>
      <c r="B753" s="38">
        <v>157.470001</v>
      </c>
      <c r="C753" s="38">
        <v>157.470001</v>
      </c>
      <c r="D753" s="38">
        <v>154.71000699999999</v>
      </c>
      <c r="E753" s="35">
        <v>155.009995</v>
      </c>
      <c r="F753" s="38">
        <v>155.009995</v>
      </c>
      <c r="G753" s="38">
        <v>3684904</v>
      </c>
      <c r="H753" s="36"/>
      <c r="I753" s="40">
        <f t="shared" si="11"/>
        <v>-1.8155654303550754E-2</v>
      </c>
    </row>
    <row r="754" spans="1:9" x14ac:dyDescent="0.3">
      <c r="A754" s="37">
        <v>45244</v>
      </c>
      <c r="B754" s="38">
        <v>155.490005</v>
      </c>
      <c r="C754" s="38">
        <v>160.009995</v>
      </c>
      <c r="D754" s="38">
        <v>155.449997</v>
      </c>
      <c r="E754" s="35">
        <v>159.229996</v>
      </c>
      <c r="F754" s="38">
        <v>159.229996</v>
      </c>
      <c r="G754" s="38">
        <v>5570681</v>
      </c>
      <c r="H754" s="36"/>
      <c r="I754" s="40">
        <f t="shared" si="11"/>
        <v>2.6860074036221072E-2</v>
      </c>
    </row>
    <row r="755" spans="1:9" x14ac:dyDescent="0.3">
      <c r="A755" s="37">
        <v>45245</v>
      </c>
      <c r="B755" s="38">
        <v>159</v>
      </c>
      <c r="C755" s="38">
        <v>162.779999</v>
      </c>
      <c r="D755" s="38">
        <v>158.61000100000001</v>
      </c>
      <c r="E755" s="35">
        <v>162.720001</v>
      </c>
      <c r="F755" s="38">
        <v>162.720001</v>
      </c>
      <c r="G755" s="38">
        <v>4299967</v>
      </c>
      <c r="H755" s="36"/>
      <c r="I755" s="40">
        <f t="shared" si="11"/>
        <v>2.1681265698335742E-2</v>
      </c>
    </row>
    <row r="756" spans="1:9" x14ac:dyDescent="0.3">
      <c r="A756" s="37">
        <v>45246</v>
      </c>
      <c r="B756" s="38">
        <v>161.91999799999999</v>
      </c>
      <c r="C756" s="38">
        <v>163.009995</v>
      </c>
      <c r="D756" s="38">
        <v>160</v>
      </c>
      <c r="E756" s="35">
        <v>161.570007</v>
      </c>
      <c r="F756" s="38">
        <v>161.570007</v>
      </c>
      <c r="G756" s="38">
        <v>4586927</v>
      </c>
      <c r="H756" s="36"/>
      <c r="I756" s="40">
        <f t="shared" si="11"/>
        <v>-7.0924098321629679E-3</v>
      </c>
    </row>
    <row r="757" spans="1:9" x14ac:dyDescent="0.3">
      <c r="A757" s="37">
        <v>45247</v>
      </c>
      <c r="B757" s="38">
        <v>161.199997</v>
      </c>
      <c r="C757" s="38">
        <v>162.179993</v>
      </c>
      <c r="D757" s="38">
        <v>160.38000500000001</v>
      </c>
      <c r="E757" s="35">
        <v>161.220001</v>
      </c>
      <c r="F757" s="38">
        <v>161.220001</v>
      </c>
      <c r="G757" s="38">
        <v>4268819</v>
      </c>
      <c r="H757" s="36"/>
      <c r="I757" s="40">
        <f t="shared" si="11"/>
        <v>-2.1686305554536657E-3</v>
      </c>
    </row>
  </sheetData>
  <mergeCells count="6">
    <mergeCell ref="K11:M11"/>
    <mergeCell ref="K4:M4"/>
    <mergeCell ref="K5:M5"/>
    <mergeCell ref="K7:M7"/>
    <mergeCell ref="K8:M8"/>
    <mergeCell ref="K10:M10"/>
  </mergeCells>
  <pageMargins left="0.7" right="0.7" top="0.75" bottom="0.75" header="0.3" footer="0.3"/>
  <pageSetup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10033"/>
  <sheetViews>
    <sheetView topLeftCell="AI1" zoomScale="85" zoomScaleNormal="85" workbookViewId="0">
      <selection activeCell="AB2" sqref="AB2"/>
    </sheetView>
  </sheetViews>
  <sheetFormatPr baseColWidth="10" defaultColWidth="11.5" defaultRowHeight="16.5" x14ac:dyDescent="0.3"/>
  <cols>
    <col min="1" max="1" width="16.625" customWidth="1"/>
    <col min="2" max="3" width="15" customWidth="1"/>
    <col min="4" max="4" width="14.875" customWidth="1"/>
    <col min="5" max="5" width="15.5" customWidth="1"/>
    <col min="6" max="6" width="20.125" customWidth="1"/>
    <col min="7" max="7" width="16.375" customWidth="1"/>
    <col min="8" max="8" width="15.5" customWidth="1"/>
    <col min="9" max="9" width="14.875" customWidth="1"/>
    <col min="10" max="10" width="14.125" customWidth="1"/>
    <col min="11" max="11" width="20.5" customWidth="1"/>
    <col min="13" max="13" width="27.5" customWidth="1"/>
    <col min="14" max="14" width="25" customWidth="1"/>
    <col min="15" max="15" width="20.625" customWidth="1"/>
    <col min="16" max="16" width="25.5" customWidth="1"/>
    <col min="17" max="17" width="22.375" customWidth="1"/>
    <col min="18" max="18" width="17.125" customWidth="1"/>
    <col min="19" max="19" width="21" customWidth="1"/>
    <col min="20" max="20" width="23.125" customWidth="1"/>
    <col min="21" max="21" width="14" customWidth="1"/>
    <col min="23" max="23" width="13" customWidth="1"/>
    <col min="24" max="24" width="13.625" customWidth="1"/>
    <col min="25" max="25" width="14.375" customWidth="1"/>
    <col min="26" max="27" width="14.875" customWidth="1"/>
    <col min="28" max="28" width="19.375" customWidth="1"/>
    <col min="29" max="29" width="20.5" customWidth="1"/>
    <col min="30" max="30" width="18.375" customWidth="1"/>
    <col min="31" max="31" width="19.375" customWidth="1"/>
    <col min="32" max="32" width="17.875" customWidth="1"/>
    <col min="33" max="33" width="16.5" customWidth="1"/>
    <col min="34" max="34" width="20.625" customWidth="1"/>
    <col min="35" max="35" width="26.375" customWidth="1"/>
    <col min="52" max="52" width="8" customWidth="1"/>
    <col min="53" max="53" width="17" customWidth="1"/>
    <col min="54" max="55" width="29" customWidth="1"/>
    <col min="58" max="58" width="24.625" customWidth="1"/>
  </cols>
  <sheetData>
    <row r="1" spans="1:58" ht="20.25" x14ac:dyDescent="0.3">
      <c r="A1" s="45" t="s">
        <v>0</v>
      </c>
      <c r="B1" s="45" t="s">
        <v>11</v>
      </c>
      <c r="C1" s="45" t="s">
        <v>12</v>
      </c>
      <c r="D1" s="45" t="s">
        <v>13</v>
      </c>
      <c r="E1" s="45" t="s">
        <v>14</v>
      </c>
      <c r="F1" s="45" t="s">
        <v>61</v>
      </c>
      <c r="G1" s="46" t="s">
        <v>15</v>
      </c>
      <c r="H1" s="46" t="s">
        <v>9</v>
      </c>
      <c r="I1" s="46" t="s">
        <v>8</v>
      </c>
      <c r="J1" s="46" t="s">
        <v>7</v>
      </c>
      <c r="K1" s="46" t="s">
        <v>62</v>
      </c>
      <c r="L1" s="2"/>
      <c r="M1" s="51"/>
      <c r="N1" s="51"/>
      <c r="O1" s="51"/>
      <c r="P1" s="51"/>
      <c r="Q1" s="51"/>
      <c r="R1" s="51"/>
      <c r="S1" s="51"/>
      <c r="T1" s="51"/>
      <c r="U1" s="51"/>
      <c r="V1" s="51"/>
      <c r="W1" s="219" t="s">
        <v>49</v>
      </c>
      <c r="X1" s="219"/>
      <c r="Y1" s="219"/>
      <c r="Z1" s="219"/>
      <c r="AA1" s="219"/>
      <c r="AB1" s="64" t="s">
        <v>45</v>
      </c>
      <c r="AC1" s="65" t="s">
        <v>46</v>
      </c>
      <c r="AD1" s="65" t="s">
        <v>47</v>
      </c>
      <c r="AE1" s="65" t="s">
        <v>48</v>
      </c>
      <c r="AF1" s="65" t="s">
        <v>66</v>
      </c>
      <c r="AG1" s="66" t="s">
        <v>51</v>
      </c>
      <c r="AH1" s="66" t="s">
        <v>27</v>
      </c>
      <c r="AI1" s="66" t="s">
        <v>50</v>
      </c>
      <c r="BE1" s="217" t="s">
        <v>101</v>
      </c>
      <c r="BF1" s="218"/>
    </row>
    <row r="2" spans="1:58" ht="18.75" x14ac:dyDescent="0.3">
      <c r="A2" s="47">
        <v>44158</v>
      </c>
      <c r="B2" s="48">
        <v>114.18</v>
      </c>
      <c r="C2" s="48">
        <v>223.509995</v>
      </c>
      <c r="D2" s="48">
        <v>33.200001</v>
      </c>
      <c r="E2" s="48">
        <v>18.93</v>
      </c>
      <c r="F2" s="78">
        <v>51.93</v>
      </c>
      <c r="G2" s="48"/>
      <c r="H2" s="48"/>
      <c r="I2" s="48"/>
      <c r="J2" s="48"/>
      <c r="K2" s="48"/>
      <c r="L2" s="2"/>
      <c r="M2" s="51"/>
      <c r="N2" s="51"/>
      <c r="O2" s="51"/>
      <c r="P2" s="51"/>
      <c r="Q2" s="51"/>
      <c r="R2" s="51"/>
      <c r="S2" s="51"/>
      <c r="T2" s="51"/>
      <c r="U2" s="51"/>
      <c r="V2" s="51"/>
      <c r="W2" s="61">
        <f ca="1">RAND()</f>
        <v>0.19623476805354201</v>
      </c>
      <c r="X2" s="61">
        <f ca="1">RAND()</f>
        <v>0.85279968888178137</v>
      </c>
      <c r="Y2" s="61">
        <f t="shared" ref="Y2:Z17" ca="1" si="0">RAND()</f>
        <v>0.90255057573100461</v>
      </c>
      <c r="Z2" s="61">
        <f t="shared" ca="1" si="0"/>
        <v>0.28952975706778383</v>
      </c>
      <c r="AA2" s="61">
        <f ca="1">RAND()</f>
        <v>0.96123132735178785</v>
      </c>
      <c r="AB2" s="63">
        <f ca="1">+W2/SUM($W2:$AA2)</f>
        <v>6.1278438019720848E-2</v>
      </c>
      <c r="AC2" s="67">
        <f ca="1">+X2/SUM($W2:$AA2)</f>
        <v>0.26630465842893331</v>
      </c>
      <c r="AD2" s="67">
        <f ca="1">+Y2/SUM($W2:$AA2)</f>
        <v>0.28184042034541723</v>
      </c>
      <c r="AE2" s="67">
        <f ca="1">+Z2/SUM($W2:$AA2)</f>
        <v>9.041176265208109E-2</v>
      </c>
      <c r="AF2" s="67">
        <f ca="1">+AA2/SUM($W2:$AA2)</f>
        <v>0.30016472055384757</v>
      </c>
      <c r="AG2" s="68">
        <f t="array" aca="1" ref="AG2" ca="1">+MMULT(MMULT(AB2:AF2,$N$13:$R$17),TRANSPOSE(AB2:AF2))</f>
        <v>1.7152145997476211E-4</v>
      </c>
      <c r="AH2" s="69">
        <f ca="1">SQRT(AG2)</f>
        <v>1.3096620173722765E-2</v>
      </c>
      <c r="AI2" s="70" cm="1">
        <f t="array" aca="1" ref="AI2" ca="1">+MMULT(AB2:AF2,$N$5:$N$9)</f>
        <v>1.0242789404253417E-4</v>
      </c>
      <c r="BA2" s="77" t="s">
        <v>27</v>
      </c>
      <c r="BB2" s="77" t="s">
        <v>29</v>
      </c>
      <c r="BC2" s="77" t="s">
        <v>29</v>
      </c>
      <c r="BE2" s="115" t="s">
        <v>27</v>
      </c>
      <c r="BF2" s="116" t="s">
        <v>25</v>
      </c>
    </row>
    <row r="3" spans="1:58" x14ac:dyDescent="0.3">
      <c r="A3" s="47">
        <v>44159</v>
      </c>
      <c r="B3" s="48">
        <v>115.110001</v>
      </c>
      <c r="C3" s="48">
        <v>226.11000100000001</v>
      </c>
      <c r="D3" s="48">
        <v>33.720001000000003</v>
      </c>
      <c r="E3" s="48">
        <v>20.27</v>
      </c>
      <c r="F3" s="78">
        <v>56</v>
      </c>
      <c r="G3" s="49">
        <f>+LN(B3/B2)</f>
        <v>8.1120510782000787E-3</v>
      </c>
      <c r="H3" s="49">
        <f>+LN(C3/C2)</f>
        <v>1.1565477534474537E-2</v>
      </c>
      <c r="I3" s="49">
        <f t="shared" ref="I3:K18" si="1">+LN(D3/D2)</f>
        <v>1.5541256746720539E-2</v>
      </c>
      <c r="J3" s="49">
        <f>+LN(E3/E2)</f>
        <v>6.83939952426771E-2</v>
      </c>
      <c r="K3" s="49">
        <f>+LN(F3/F2)</f>
        <v>7.5455032878921635E-2</v>
      </c>
      <c r="L3" s="2"/>
      <c r="M3" s="223" t="s">
        <v>16</v>
      </c>
      <c r="N3" s="224"/>
      <c r="O3" s="51"/>
      <c r="P3" s="225" t="s">
        <v>57</v>
      </c>
      <c r="Q3" s="225"/>
      <c r="R3" s="51"/>
      <c r="S3" s="51"/>
      <c r="T3" s="51"/>
      <c r="U3" s="51"/>
      <c r="V3" s="51"/>
      <c r="W3" s="62">
        <f t="shared" ref="W3:AA66" ca="1" si="2">RAND()</f>
        <v>0.25622691523190533</v>
      </c>
      <c r="X3" s="62">
        <f t="shared" ca="1" si="2"/>
        <v>0.76982677450631665</v>
      </c>
      <c r="Y3" s="62">
        <f t="shared" ca="1" si="0"/>
        <v>0.60977157700737028</v>
      </c>
      <c r="Z3" s="62">
        <f t="shared" ca="1" si="0"/>
        <v>0.13544677344635603</v>
      </c>
      <c r="AA3" s="62">
        <f t="shared" ca="1" si="2"/>
        <v>0.81829804287477115</v>
      </c>
      <c r="AB3" s="63">
        <f t="shared" ref="AB3:AB66" ca="1" si="3">+W3/SUM($W3:$AA3)</f>
        <v>9.8945735011143829E-2</v>
      </c>
      <c r="AC3" s="67">
        <f t="shared" ref="AC3:AC66" ca="1" si="4">+X3/SUM($W3:$AA3)</f>
        <v>0.29727976065997913</v>
      </c>
      <c r="AD3" s="67">
        <f t="shared" ref="AD3:AD66" ca="1" si="5">+Y3/SUM($W3:$AA3)</f>
        <v>0.2354721275916361</v>
      </c>
      <c r="AE3" s="67">
        <f t="shared" ref="AE3:AE66" ca="1" si="6">+Z3/SUM($W3:$AA3)</f>
        <v>5.2304733643644852E-2</v>
      </c>
      <c r="AF3" s="67">
        <f t="shared" ref="AF3:AF66" ca="1" si="7">+AA3/SUM($W3:$AA3)</f>
        <v>0.31599764309359607</v>
      </c>
      <c r="AG3" s="68" cm="1">
        <f t="array" aca="1" ref="AG3" ca="1">+MMULT(MMULT(AB3:AF3,$N$13:$R$17),TRANSPOSE(AB3:AF3))</f>
        <v>1.6423002436446066E-4</v>
      </c>
      <c r="AH3" s="69">
        <f t="shared" ref="AH3:AH66" ca="1" si="8">SQRT(AG3)</f>
        <v>1.2815226270513552E-2</v>
      </c>
      <c r="AI3" s="70" cm="1">
        <f t="array" aca="1" ref="AI3" ca="1">+MMULT(AB3:AF3,$N$5:$N$9)</f>
        <v>2.0318603902163385E-4</v>
      </c>
      <c r="BA3" s="75">
        <v>0</v>
      </c>
      <c r="BB3" s="76">
        <f>+(($N$31-$N$39)/$N$33)*(BA3-$N$33)+$N$31</f>
        <v>2.8044304646531506E-4</v>
      </c>
      <c r="BC3" s="76">
        <f>(($R$35-$N$39)/$R$37)*(BA3-$R$37)+$R$35</f>
        <v>2.8044304646531511E-4</v>
      </c>
      <c r="BE3" s="163">
        <v>1.1484247646043182E-2</v>
      </c>
      <c r="BF3" s="165">
        <v>6.2149128370363226E-4</v>
      </c>
    </row>
    <row r="4" spans="1:58" x14ac:dyDescent="0.3">
      <c r="A4" s="47">
        <v>44160</v>
      </c>
      <c r="B4" s="48">
        <v>108.760002</v>
      </c>
      <c r="C4" s="48">
        <v>229.36999499999999</v>
      </c>
      <c r="D4" s="48">
        <v>33.139999000000003</v>
      </c>
      <c r="E4" s="48">
        <v>20.07</v>
      </c>
      <c r="F4" s="78">
        <v>57</v>
      </c>
      <c r="G4" s="49">
        <f t="shared" ref="G4:G67" si="9">+LN(B4/B3)</f>
        <v>-5.6744563460929792E-2</v>
      </c>
      <c r="H4" s="49">
        <f t="shared" ref="H4:J67" si="10">+LN(C4/C3)</f>
        <v>1.4314787461169263E-2</v>
      </c>
      <c r="I4" s="49">
        <f t="shared" si="1"/>
        <v>-1.7350180966243439E-2</v>
      </c>
      <c r="J4" s="49">
        <f t="shared" si="1"/>
        <v>-9.9157976556618673E-3</v>
      </c>
      <c r="K4" s="49">
        <f t="shared" si="1"/>
        <v>1.7699577099400857E-2</v>
      </c>
      <c r="L4" s="2"/>
      <c r="M4" s="51"/>
      <c r="N4" s="51"/>
      <c r="O4" s="51"/>
      <c r="P4" s="51"/>
      <c r="Q4" s="51"/>
      <c r="R4" s="51"/>
      <c r="S4" s="51"/>
      <c r="T4" s="51"/>
      <c r="U4" s="51"/>
      <c r="V4" s="51"/>
      <c r="W4" s="62">
        <f t="shared" ca="1" si="2"/>
        <v>0.30153496195435148</v>
      </c>
      <c r="X4" s="62">
        <f t="shared" ca="1" si="2"/>
        <v>0.913893307768331</v>
      </c>
      <c r="Y4" s="62">
        <f t="shared" ca="1" si="0"/>
        <v>0.7736062208389074</v>
      </c>
      <c r="Z4" s="62">
        <f t="shared" ca="1" si="0"/>
        <v>0.97635803301448398</v>
      </c>
      <c r="AA4" s="62">
        <f t="shared" ca="1" si="2"/>
        <v>2.2839053370219742E-2</v>
      </c>
      <c r="AB4" s="63">
        <f t="shared" ca="1" si="3"/>
        <v>0.10090749468034647</v>
      </c>
      <c r="AC4" s="67">
        <f t="shared" ca="1" si="4"/>
        <v>0.30583081807275742</v>
      </c>
      <c r="AD4" s="67">
        <f t="shared" ca="1" si="5"/>
        <v>0.25888429357588943</v>
      </c>
      <c r="AE4" s="67">
        <f t="shared" ca="1" si="6"/>
        <v>0.3267343938625516</v>
      </c>
      <c r="AF4" s="67">
        <f t="shared" ca="1" si="7"/>
        <v>7.6429998084550123E-3</v>
      </c>
      <c r="AG4" s="68" cm="1">
        <f t="array" aca="1" ref="AG4" ca="1">+MMULT(MMULT(AB4:AF4,$N$13:$R$17),TRANSPOSE(AB4:AF4))</f>
        <v>1.8902003519549154E-4</v>
      </c>
      <c r="AH4" s="69">
        <f t="shared" ca="1" si="8"/>
        <v>1.3748455738572661E-2</v>
      </c>
      <c r="AI4" s="70" cm="1">
        <f t="array" aca="1" ref="AI4" ca="1">+MMULT(AB4:AF4,$N$5:$N$9)</f>
        <v>5.6959490755396249E-5</v>
      </c>
      <c r="BA4" s="75">
        <f>+BA3+0.0001</f>
        <v>1E-4</v>
      </c>
      <c r="BB4" s="76">
        <f t="shared" ref="BB4:BB67" si="11">+(($N$31-$N$39)/$N$33)*(BA4-$N$33)+$N$31</f>
        <v>2.8341275112294512E-4</v>
      </c>
      <c r="BC4" s="76">
        <f t="shared" ref="BC4:BC67" si="12">(($R$35-$N$39)/$R$37)*(BA4-$R$37)+$R$35</f>
        <v>2.9298600947988678E-4</v>
      </c>
      <c r="BE4" s="163">
        <v>1.1484540813421838E-2</v>
      </c>
      <c r="BF4" s="165">
        <v>6.3149128370363185E-4</v>
      </c>
    </row>
    <row r="5" spans="1:58" x14ac:dyDescent="0.3">
      <c r="A5" s="47">
        <v>44161</v>
      </c>
      <c r="B5" s="48">
        <v>108.379997</v>
      </c>
      <c r="C5" s="48">
        <v>227.83999600000001</v>
      </c>
      <c r="D5" s="48">
        <v>33.139999000000003</v>
      </c>
      <c r="E5" s="48">
        <v>19.969999000000001</v>
      </c>
      <c r="F5" s="78">
        <v>55.400002000000001</v>
      </c>
      <c r="G5" s="49">
        <f t="shared" si="9"/>
        <v>-3.500095695799503E-3</v>
      </c>
      <c r="H5" s="49">
        <f t="shared" si="10"/>
        <v>-6.6927877398526084E-3</v>
      </c>
      <c r="I5" s="49">
        <f t="shared" si="1"/>
        <v>0</v>
      </c>
      <c r="J5" s="49">
        <f t="shared" si="1"/>
        <v>-4.9950654556368277E-3</v>
      </c>
      <c r="K5" s="49">
        <f t="shared" si="1"/>
        <v>-2.8471637980229635E-2</v>
      </c>
      <c r="L5" s="2"/>
      <c r="M5" s="52" t="s">
        <v>11</v>
      </c>
      <c r="N5" s="50">
        <f>+AVERAGE(G3:G757)</f>
        <v>4.5694536095635253E-4</v>
      </c>
      <c r="O5" s="51"/>
      <c r="P5" s="79">
        <f>N5-$N$39</f>
        <v>1.7650231449103747E-4</v>
      </c>
      <c r="Q5" s="51"/>
      <c r="R5" s="51"/>
      <c r="S5" s="51"/>
      <c r="T5" s="51"/>
      <c r="U5" s="51"/>
      <c r="V5" s="51"/>
      <c r="W5" s="62">
        <f t="shared" ca="1" si="2"/>
        <v>0.854960033718281</v>
      </c>
      <c r="X5" s="62">
        <f t="shared" ca="1" si="2"/>
        <v>0.86317983154018929</v>
      </c>
      <c r="Y5" s="62">
        <f t="shared" ca="1" si="0"/>
        <v>0.76284377888379251</v>
      </c>
      <c r="Z5" s="62">
        <f t="shared" ca="1" si="0"/>
        <v>0.48588426893028802</v>
      </c>
      <c r="AA5" s="62">
        <f t="shared" ca="1" si="2"/>
        <v>0.31752395574844972</v>
      </c>
      <c r="AB5" s="63">
        <f t="shared" ca="1" si="3"/>
        <v>0.26030999584260522</v>
      </c>
      <c r="AC5" s="67">
        <f t="shared" ca="1" si="4"/>
        <v>0.26281268070793434</v>
      </c>
      <c r="AD5" s="67">
        <f t="shared" ca="1" si="5"/>
        <v>0.23226332586118323</v>
      </c>
      <c r="AE5" s="67">
        <f t="shared" ca="1" si="6"/>
        <v>0.14793736202516727</v>
      </c>
      <c r="AF5" s="67">
        <f t="shared" ca="1" si="7"/>
        <v>9.6676635563110028E-2</v>
      </c>
      <c r="AG5" s="68" cm="1">
        <f t="array" aca="1" ref="AG5" ca="1">+MMULT(MMULT(AB5:AF5,$N$13:$R$17),TRANSPOSE(AB5:AF5))</f>
        <v>1.6572770266155585E-4</v>
      </c>
      <c r="AH5" s="69">
        <f t="shared" ca="1" si="8"/>
        <v>1.2873527203589382E-2</v>
      </c>
      <c r="AI5" s="70" cm="1">
        <f t="array" aca="1" ref="AI5" ca="1">+MMULT(AB5:AF5,$N$5:$N$9)</f>
        <v>8.6579455604483569E-5</v>
      </c>
      <c r="BA5" s="75">
        <f t="shared" ref="BA5:BA68" si="13">+BA4+0.0001</f>
        <v>2.0000000000000001E-4</v>
      </c>
      <c r="BB5" s="76">
        <f t="shared" si="11"/>
        <v>2.8638245578057524E-4</v>
      </c>
      <c r="BC5" s="76">
        <f t="shared" si="12"/>
        <v>3.0552897249445758E-4</v>
      </c>
      <c r="BE5" s="163">
        <v>1.1485420270658915E-2</v>
      </c>
      <c r="BF5" s="165">
        <v>6.4149128370363188E-4</v>
      </c>
    </row>
    <row r="6" spans="1:58" x14ac:dyDescent="0.3">
      <c r="A6" s="47">
        <v>44162</v>
      </c>
      <c r="B6" s="48">
        <v>105.050003</v>
      </c>
      <c r="C6" s="48">
        <v>229.08999600000001</v>
      </c>
      <c r="D6" s="48">
        <v>32.130001</v>
      </c>
      <c r="E6" s="48">
        <v>20.209999</v>
      </c>
      <c r="F6" s="78">
        <v>55.400002000000001</v>
      </c>
      <c r="G6" s="49">
        <f t="shared" si="9"/>
        <v>-3.1207086608745268E-2</v>
      </c>
      <c r="H6" s="49">
        <f t="shared" si="10"/>
        <v>5.471311317438797E-3</v>
      </c>
      <c r="I6" s="49">
        <f t="shared" si="1"/>
        <v>-3.0950777572074227E-2</v>
      </c>
      <c r="J6" s="49">
        <f t="shared" si="1"/>
        <v>1.1946384582463269E-2</v>
      </c>
      <c r="K6" s="49">
        <f t="shared" si="1"/>
        <v>0</v>
      </c>
      <c r="L6" s="2"/>
      <c r="M6" s="52" t="s">
        <v>12</v>
      </c>
      <c r="N6" s="50">
        <f>+AVERAGE(H3:H757)</f>
        <v>4.9585304492463073E-4</v>
      </c>
      <c r="O6" s="51"/>
      <c r="P6" s="79">
        <f t="shared" ref="P6:P9" si="14">N6-$N$39</f>
        <v>2.1540999845931567E-4</v>
      </c>
      <c r="Q6" s="51"/>
      <c r="R6" s="51"/>
      <c r="S6" s="51"/>
      <c r="T6" s="51"/>
      <c r="U6" s="51"/>
      <c r="V6" s="51"/>
      <c r="W6" s="62">
        <f t="shared" ca="1" si="2"/>
        <v>0.52006685980381517</v>
      </c>
      <c r="X6" s="62">
        <f t="shared" ca="1" si="2"/>
        <v>0.82628835021175673</v>
      </c>
      <c r="Y6" s="62">
        <f t="shared" ca="1" si="0"/>
        <v>0.65869615396220682</v>
      </c>
      <c r="Z6" s="62">
        <f t="shared" ca="1" si="0"/>
        <v>7.3007056908594103E-2</v>
      </c>
      <c r="AA6" s="62">
        <f t="shared" ca="1" si="2"/>
        <v>0.38894849748301874</v>
      </c>
      <c r="AB6" s="63">
        <f t="shared" ca="1" si="3"/>
        <v>0.21080883719108567</v>
      </c>
      <c r="AC6" s="67">
        <f t="shared" ca="1" si="4"/>
        <v>0.33493556262821722</v>
      </c>
      <c r="AD6" s="67">
        <f t="shared" ca="1" si="5"/>
        <v>0.26700215109148645</v>
      </c>
      <c r="AE6" s="67">
        <f t="shared" ca="1" si="6"/>
        <v>2.9593373397124194E-2</v>
      </c>
      <c r="AF6" s="67">
        <f t="shared" ca="1" si="7"/>
        <v>0.15766007569208623</v>
      </c>
      <c r="AG6" s="68" cm="1">
        <f t="array" aca="1" ref="AG6" ca="1">+MMULT(MMULT(AB6:AF6,$N$13:$R$17),TRANSPOSE(AB6:AF6))</f>
        <v>1.6189567236032598E-4</v>
      </c>
      <c r="AH6" s="69">
        <f t="shared" ca="1" si="8"/>
        <v>1.272382302456011E-2</v>
      </c>
      <c r="AI6" s="70" cm="1">
        <f t="array" aca="1" ref="AI6" ca="1">+MMULT(AB6:AF6,$N$5:$N$9)</f>
        <v>-1.1024965411608506E-5</v>
      </c>
      <c r="BA6" s="75">
        <f t="shared" si="13"/>
        <v>3.0000000000000003E-4</v>
      </c>
      <c r="BB6" s="76">
        <f t="shared" si="11"/>
        <v>2.893521604382053E-4</v>
      </c>
      <c r="BC6" s="76">
        <f t="shared" si="12"/>
        <v>3.1807193550902925E-4</v>
      </c>
      <c r="BE6" s="163">
        <v>1.14868858830921E-2</v>
      </c>
      <c r="BF6" s="165">
        <v>6.5149128370363082E-4</v>
      </c>
    </row>
    <row r="7" spans="1:58" x14ac:dyDescent="0.3">
      <c r="A7" s="47">
        <v>44165</v>
      </c>
      <c r="B7" s="48">
        <v>101.19000200000001</v>
      </c>
      <c r="C7" s="48">
        <v>222.36999499999999</v>
      </c>
      <c r="D7" s="48">
        <v>32.419998</v>
      </c>
      <c r="E7" s="48">
        <v>19.73</v>
      </c>
      <c r="F7" s="78">
        <v>55.400002000000001</v>
      </c>
      <c r="G7" s="49">
        <f t="shared" si="9"/>
        <v>-3.7436498342371352E-2</v>
      </c>
      <c r="H7" s="49">
        <f t="shared" si="10"/>
        <v>-2.9772283278576929E-2</v>
      </c>
      <c r="I7" s="49">
        <f t="shared" si="1"/>
        <v>8.985250365886455E-3</v>
      </c>
      <c r="J7" s="49">
        <f t="shared" si="1"/>
        <v>-2.4037161900549199E-2</v>
      </c>
      <c r="K7" s="49">
        <f t="shared" si="1"/>
        <v>0</v>
      </c>
      <c r="L7" s="2"/>
      <c r="M7" s="52" t="s">
        <v>13</v>
      </c>
      <c r="N7" s="50">
        <f>+AVERAGE(I3:I757)</f>
        <v>-1.8882271451406678E-3</v>
      </c>
      <c r="O7" s="51"/>
      <c r="P7" s="79">
        <f t="shared" si="14"/>
        <v>-2.168670191605983E-3</v>
      </c>
      <c r="Q7" s="51"/>
      <c r="R7" s="51"/>
      <c r="S7" s="51"/>
      <c r="T7" s="51"/>
      <c r="U7" s="51"/>
      <c r="V7" s="51"/>
      <c r="W7" s="62">
        <f t="shared" ca="1" si="2"/>
        <v>0.91289027332804307</v>
      </c>
      <c r="X7" s="62">
        <f t="shared" ca="1" si="2"/>
        <v>0.30221839782890703</v>
      </c>
      <c r="Y7" s="62">
        <f t="shared" ca="1" si="0"/>
        <v>0.84592711835609868</v>
      </c>
      <c r="Z7" s="62">
        <f t="shared" ca="1" si="0"/>
        <v>0.35989417671013602</v>
      </c>
      <c r="AA7" s="62">
        <f t="shared" ca="1" si="2"/>
        <v>0.69502365855010595</v>
      </c>
      <c r="AB7" s="63">
        <f t="shared" ca="1" si="3"/>
        <v>0.29297299743813188</v>
      </c>
      <c r="AC7" s="67">
        <f t="shared" ca="1" si="4"/>
        <v>9.6990659753768221E-2</v>
      </c>
      <c r="AD7" s="67">
        <f t="shared" ca="1" si="5"/>
        <v>0.27148257651544683</v>
      </c>
      <c r="AE7" s="67">
        <f t="shared" ca="1" si="6"/>
        <v>0.11550049199988369</v>
      </c>
      <c r="AF7" s="67">
        <f t="shared" ca="1" si="7"/>
        <v>0.22305327429276944</v>
      </c>
      <c r="AG7" s="68" cm="1">
        <f t="array" aca="1" ref="AG7" ca="1">+MMULT(MMULT(AB7:AF7,$N$13:$R$17),TRANSPOSE(AB7:AF7))</f>
        <v>1.8850363597904896E-4</v>
      </c>
      <c r="AH7" s="69">
        <f t="shared" ca="1" si="8"/>
        <v>1.3729662631654463E-2</v>
      </c>
      <c r="AI7" s="70" cm="1">
        <f t="array" aca="1" ref="AI7" ca="1">+MMULT(AB7:AF7,$N$5:$N$9)</f>
        <v>7.2021029472467293E-5</v>
      </c>
      <c r="BA7" s="75">
        <f t="shared" si="13"/>
        <v>4.0000000000000002E-4</v>
      </c>
      <c r="BB7" s="76">
        <f t="shared" si="11"/>
        <v>2.9232186509583536E-4</v>
      </c>
      <c r="BC7" s="76">
        <f t="shared" si="12"/>
        <v>3.3061489852360005E-4</v>
      </c>
      <c r="BE7" s="163">
        <v>1.1488937426398735E-2</v>
      </c>
      <c r="BF7" s="165">
        <v>6.6149128370362976E-4</v>
      </c>
    </row>
    <row r="8" spans="1:58" x14ac:dyDescent="0.3">
      <c r="A8" s="47">
        <v>44166</v>
      </c>
      <c r="B8" s="48">
        <v>106.94000200000001</v>
      </c>
      <c r="C8" s="48">
        <v>225.58999600000001</v>
      </c>
      <c r="D8" s="48">
        <v>33.229999999999997</v>
      </c>
      <c r="E8" s="48">
        <v>19.829999999999998</v>
      </c>
      <c r="F8" s="78">
        <v>56.5</v>
      </c>
      <c r="G8" s="49">
        <f t="shared" si="9"/>
        <v>5.5267990716193892E-2</v>
      </c>
      <c r="H8" s="49">
        <f t="shared" si="10"/>
        <v>1.4376535962756702E-2</v>
      </c>
      <c r="I8" s="49">
        <f t="shared" si="1"/>
        <v>2.4677627749289263E-2</v>
      </c>
      <c r="J8" s="49">
        <f t="shared" si="1"/>
        <v>5.0556224971806014E-3</v>
      </c>
      <c r="K8" s="49">
        <f t="shared" si="1"/>
        <v>1.9661008298074732E-2</v>
      </c>
      <c r="L8" s="2"/>
      <c r="M8" s="52" t="s">
        <v>14</v>
      </c>
      <c r="N8" s="50">
        <f>+AVERAGE(J3:J757)</f>
        <v>1.0355072729536213E-3</v>
      </c>
      <c r="O8" s="51"/>
      <c r="P8" s="79">
        <f t="shared" si="14"/>
        <v>7.5506422648830614E-4</v>
      </c>
      <c r="Q8" s="51"/>
      <c r="R8" s="51"/>
      <c r="S8" s="51"/>
      <c r="T8" s="51"/>
      <c r="U8" s="51"/>
      <c r="V8" s="51"/>
      <c r="W8" s="62">
        <f t="shared" ca="1" si="2"/>
        <v>0.93527054703487433</v>
      </c>
      <c r="X8" s="62">
        <f t="shared" ca="1" si="2"/>
        <v>0.42946281001525566</v>
      </c>
      <c r="Y8" s="62">
        <f t="shared" ca="1" si="0"/>
        <v>0.97914374311392993</v>
      </c>
      <c r="Z8" s="62">
        <f t="shared" ca="1" si="0"/>
        <v>0.15523523976369125</v>
      </c>
      <c r="AA8" s="62">
        <f t="shared" ca="1" si="2"/>
        <v>0.78691844323848692</v>
      </c>
      <c r="AB8" s="63">
        <f t="shared" ca="1" si="3"/>
        <v>0.28462014166942745</v>
      </c>
      <c r="AC8" s="67">
        <f t="shared" ca="1" si="4"/>
        <v>0.13069348352283205</v>
      </c>
      <c r="AD8" s="67">
        <f t="shared" ca="1" si="5"/>
        <v>0.29797156743932901</v>
      </c>
      <c r="AE8" s="67">
        <f t="shared" ca="1" si="6"/>
        <v>4.7240957254245534E-2</v>
      </c>
      <c r="AF8" s="67">
        <f t="shared" ca="1" si="7"/>
        <v>0.23947385011416589</v>
      </c>
      <c r="AG8" s="68" cm="1">
        <f t="array" aca="1" ref="AG8" ca="1">+MMULT(MMULT(AB8:AF8,$N$13:$R$17),TRANSPOSE(AB8:AF8))</f>
        <v>1.9132625151820586E-4</v>
      </c>
      <c r="AH8" s="69">
        <f t="shared" ca="1" si="8"/>
        <v>1.3832073290660583E-2</v>
      </c>
      <c r="AI8" s="70" cm="1">
        <f t="array" aca="1" ref="AI8" ca="1">+MMULT(AB8:AF8,$N$5:$N$9)</f>
        <v>-1.4945427326004538E-5</v>
      </c>
      <c r="BA8" s="75">
        <f t="shared" si="13"/>
        <v>5.0000000000000001E-4</v>
      </c>
      <c r="BB8" s="76">
        <f t="shared" si="11"/>
        <v>2.9529156975346548E-4</v>
      </c>
      <c r="BC8" s="76">
        <f t="shared" si="12"/>
        <v>3.4315786153817172E-4</v>
      </c>
      <c r="BE8" s="163">
        <v>1.1491574586767377E-2</v>
      </c>
      <c r="BF8" s="165">
        <v>6.7149128370362979E-4</v>
      </c>
    </row>
    <row r="9" spans="1:58" x14ac:dyDescent="0.3">
      <c r="A9" s="47">
        <v>44167</v>
      </c>
      <c r="B9" s="48">
        <v>109.55999799999999</v>
      </c>
      <c r="C9" s="48">
        <v>235.729996</v>
      </c>
      <c r="D9" s="48">
        <v>32.779998999999997</v>
      </c>
      <c r="E9" s="48">
        <v>19.889999</v>
      </c>
      <c r="F9" s="78">
        <v>59.740001999999997</v>
      </c>
      <c r="G9" s="49">
        <f t="shared" si="9"/>
        <v>2.4204377917378343E-2</v>
      </c>
      <c r="H9" s="49">
        <f t="shared" si="10"/>
        <v>4.3967890646240577E-2</v>
      </c>
      <c r="I9" s="49">
        <f t="shared" si="1"/>
        <v>-1.3634539557226074E-2</v>
      </c>
      <c r="J9" s="49">
        <f t="shared" si="1"/>
        <v>3.021100057654109E-3</v>
      </c>
      <c r="K9" s="49">
        <f t="shared" si="1"/>
        <v>5.5761208113974281E-2</v>
      </c>
      <c r="L9" s="2"/>
      <c r="M9" s="52" t="s">
        <v>61</v>
      </c>
      <c r="N9" s="50">
        <f>+AVERAGE(K3:K757)</f>
        <v>1.2690888992802872E-3</v>
      </c>
      <c r="O9" s="51"/>
      <c r="P9" s="79">
        <f t="shared" si="14"/>
        <v>9.8864585281497209E-4</v>
      </c>
      <c r="Q9" s="51"/>
      <c r="R9" s="51"/>
      <c r="S9" s="51"/>
      <c r="T9" s="51"/>
      <c r="U9" s="51"/>
      <c r="V9" s="51"/>
      <c r="W9" s="62">
        <f t="shared" ca="1" si="2"/>
        <v>0.37387848043032723</v>
      </c>
      <c r="X9" s="62">
        <f t="shared" ca="1" si="2"/>
        <v>0.77856886573094874</v>
      </c>
      <c r="Y9" s="62">
        <f t="shared" ca="1" si="0"/>
        <v>0.24237841185263687</v>
      </c>
      <c r="Z9" s="62">
        <f t="shared" ca="1" si="0"/>
        <v>2.946250580065557E-2</v>
      </c>
      <c r="AA9" s="62">
        <f t="shared" ca="1" si="2"/>
        <v>0.36952901715799069</v>
      </c>
      <c r="AB9" s="63">
        <f t="shared" ca="1" si="3"/>
        <v>0.20842617829371141</v>
      </c>
      <c r="AC9" s="67">
        <f t="shared" ca="1" si="4"/>
        <v>0.43402908088210063</v>
      </c>
      <c r="AD9" s="67">
        <f t="shared" ca="1" si="5"/>
        <v>0.1351187851870988</v>
      </c>
      <c r="AE9" s="67">
        <f t="shared" ca="1" si="6"/>
        <v>1.6424474283513311E-2</v>
      </c>
      <c r="AF9" s="67">
        <f t="shared" ca="1" si="7"/>
        <v>0.20600148135357579</v>
      </c>
      <c r="AG9" s="68" cm="1">
        <f t="array" aca="1" ref="AG9" ca="1">+MMULT(MMULT(AB9:AF9,$N$13:$R$17),TRANSPOSE(AB9:AF9))</f>
        <v>1.4302182133204663E-4</v>
      </c>
      <c r="AH9" s="69">
        <f t="shared" ca="1" si="8"/>
        <v>1.1959173104025488E-2</v>
      </c>
      <c r="AI9" s="70" cm="1">
        <f t="array" aca="1" ref="AI9" ca="1">+MMULT(AB9:AF9,$N$5:$N$9)</f>
        <v>3.3376091440182661E-4</v>
      </c>
      <c r="BA9" s="75">
        <f t="shared" si="13"/>
        <v>6.0000000000000006E-4</v>
      </c>
      <c r="BB9" s="76">
        <f t="shared" si="11"/>
        <v>2.9826127441109554E-4</v>
      </c>
      <c r="BC9" s="76">
        <f t="shared" si="12"/>
        <v>3.5570082455274338E-4</v>
      </c>
      <c r="BE9" s="163">
        <v>1.1494796961137553E-2</v>
      </c>
      <c r="BF9" s="165">
        <v>6.8149128370362884E-4</v>
      </c>
    </row>
    <row r="10" spans="1:58" x14ac:dyDescent="0.3">
      <c r="A10" s="47">
        <v>44168</v>
      </c>
      <c r="B10" s="48">
        <v>110.699997</v>
      </c>
      <c r="C10" s="48">
        <v>227.029999</v>
      </c>
      <c r="D10" s="48">
        <v>33.869999</v>
      </c>
      <c r="E10" s="48">
        <v>20.549999</v>
      </c>
      <c r="F10" s="78">
        <v>59.5</v>
      </c>
      <c r="G10" s="49">
        <f t="shared" si="9"/>
        <v>1.0351486474280205E-2</v>
      </c>
      <c r="H10" s="49">
        <f t="shared" si="10"/>
        <v>-3.7604902380460603E-2</v>
      </c>
      <c r="I10" s="49">
        <f t="shared" si="1"/>
        <v>3.2711094495750208E-2</v>
      </c>
      <c r="J10" s="49">
        <f t="shared" si="1"/>
        <v>3.2643849691083249E-2</v>
      </c>
      <c r="K10" s="49">
        <f t="shared" si="1"/>
        <v>-4.0255337147855246E-3</v>
      </c>
      <c r="L10" s="2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62">
        <f t="shared" ca="1" si="2"/>
        <v>0.90990844770276735</v>
      </c>
      <c r="X10" s="62">
        <f t="shared" ca="1" si="2"/>
        <v>0.59115191660555855</v>
      </c>
      <c r="Y10" s="62">
        <f t="shared" ca="1" si="0"/>
        <v>2.2080613391846415E-2</v>
      </c>
      <c r="Z10" s="62">
        <f t="shared" ca="1" si="0"/>
        <v>0.6490641674744615</v>
      </c>
      <c r="AA10" s="62">
        <f t="shared" ca="1" si="2"/>
        <v>0.78045918732382102</v>
      </c>
      <c r="AB10" s="63">
        <f t="shared" ca="1" si="3"/>
        <v>0.30816521799917246</v>
      </c>
      <c r="AC10" s="67">
        <f t="shared" ca="1" si="4"/>
        <v>0.20020965813792443</v>
      </c>
      <c r="AD10" s="67">
        <f t="shared" ca="1" si="5"/>
        <v>7.4781996547377506E-3</v>
      </c>
      <c r="AE10" s="67">
        <f t="shared" ca="1" si="6"/>
        <v>0.21982321536875921</v>
      </c>
      <c r="AF10" s="67">
        <f t="shared" ca="1" si="7"/>
        <v>0.26432370883940615</v>
      </c>
      <c r="AG10" s="68" cm="1">
        <f t="array" aca="1" ref="AG10" ca="1">+MMULT(MMULT(AB10:AF10,$N$13:$R$17),TRANSPOSE(AB10:AF10))</f>
        <v>1.5562844706975247E-4</v>
      </c>
      <c r="AH10" s="69">
        <f t="shared" ca="1" si="8"/>
        <v>1.2475113108495348E-2</v>
      </c>
      <c r="AI10" s="70" cm="1">
        <f t="array" aca="1" ref="AI10" ca="1">+MMULT(AB10:AF10,$N$5:$N$9)</f>
        <v>7.890475187820622E-4</v>
      </c>
      <c r="BA10" s="75">
        <f t="shared" si="13"/>
        <v>7.000000000000001E-4</v>
      </c>
      <c r="BB10" s="76">
        <f t="shared" si="11"/>
        <v>3.0123097906872566E-4</v>
      </c>
      <c r="BC10" s="76">
        <f t="shared" si="12"/>
        <v>3.6824378756731418E-4</v>
      </c>
      <c r="BE10" s="163">
        <v>1.1498604057507312E-2</v>
      </c>
      <c r="BF10" s="165">
        <v>6.9149128370362886E-4</v>
      </c>
    </row>
    <row r="11" spans="1:58" x14ac:dyDescent="0.3">
      <c r="A11" s="47">
        <v>44169</v>
      </c>
      <c r="B11" s="48">
        <v>109.050003</v>
      </c>
      <c r="C11" s="48">
        <v>231.179993</v>
      </c>
      <c r="D11" s="48">
        <v>33.659999999999997</v>
      </c>
      <c r="E11" s="48">
        <v>20.399999999999999</v>
      </c>
      <c r="F11" s="78">
        <v>63.650002000000001</v>
      </c>
      <c r="G11" s="49">
        <f t="shared" si="9"/>
        <v>-1.5017292456365735E-2</v>
      </c>
      <c r="H11" s="49">
        <f t="shared" si="10"/>
        <v>1.81144346518551E-2</v>
      </c>
      <c r="I11" s="49">
        <f t="shared" si="1"/>
        <v>-6.2194485423669515E-3</v>
      </c>
      <c r="J11" s="49">
        <f t="shared" si="1"/>
        <v>-7.3259914302712817E-3</v>
      </c>
      <c r="K11" s="49">
        <f t="shared" si="1"/>
        <v>6.7423043873669097E-2</v>
      </c>
      <c r="L11" s="2"/>
      <c r="M11" s="112"/>
      <c r="N11" s="220" t="s">
        <v>17</v>
      </c>
      <c r="O11" s="220"/>
      <c r="P11" s="220"/>
      <c r="Q11" s="220"/>
      <c r="R11" s="220"/>
      <c r="S11" s="51"/>
      <c r="T11" s="51"/>
      <c r="U11" s="51"/>
      <c r="V11" s="51"/>
      <c r="W11" s="62">
        <f t="shared" ca="1" si="2"/>
        <v>0.69911039190649837</v>
      </c>
      <c r="X11" s="62">
        <f t="shared" ca="1" si="2"/>
        <v>0.95377684187191014</v>
      </c>
      <c r="Y11" s="62">
        <f t="shared" ca="1" si="0"/>
        <v>0.1335939914253147</v>
      </c>
      <c r="Z11" s="62">
        <f t="shared" ca="1" si="0"/>
        <v>0.55982796328923345</v>
      </c>
      <c r="AA11" s="62">
        <f t="shared" ca="1" si="2"/>
        <v>0.85396350788363473</v>
      </c>
      <c r="AB11" s="63">
        <f t="shared" ca="1" si="3"/>
        <v>0.21845338139404316</v>
      </c>
      <c r="AC11" s="67">
        <f t="shared" ca="1" si="4"/>
        <v>0.29802986568981893</v>
      </c>
      <c r="AD11" s="67">
        <f t="shared" ca="1" si="5"/>
        <v>4.1744564948034683E-2</v>
      </c>
      <c r="AE11" s="67">
        <f t="shared" ca="1" si="6"/>
        <v>0.17493133129657396</v>
      </c>
      <c r="AF11" s="67">
        <f t="shared" ca="1" si="7"/>
        <v>0.26684085667152935</v>
      </c>
      <c r="AG11" s="68" cm="1">
        <f t="array" aca="1" ref="AG11" ca="1">+MMULT(MMULT(AB11:AF11,$N$13:$R$17),TRANSPOSE(AB11:AF11))</f>
        <v>1.3902187696911958E-4</v>
      </c>
      <c r="AH11" s="69">
        <f t="shared" ca="1" si="8"/>
        <v>1.1790753876199756E-2</v>
      </c>
      <c r="AI11" s="70" cm="1">
        <f t="array" aca="1" ref="AI11" ca="1">+MMULT(AB11:AF11,$N$5:$N$9)</f>
        <v>6.8856448979838741E-4</v>
      </c>
      <c r="BA11" s="75">
        <f t="shared" si="13"/>
        <v>8.0000000000000015E-4</v>
      </c>
      <c r="BB11" s="76">
        <f t="shared" si="11"/>
        <v>3.0420068372635572E-4</v>
      </c>
      <c r="BC11" s="76">
        <f t="shared" si="12"/>
        <v>3.8078675058188585E-4</v>
      </c>
      <c r="BE11" s="163">
        <v>1.1502995295307968E-2</v>
      </c>
      <c r="BF11" s="165">
        <v>7.0149128370362791E-4</v>
      </c>
    </row>
    <row r="12" spans="1:58" x14ac:dyDescent="0.3">
      <c r="A12" s="47">
        <v>44172</v>
      </c>
      <c r="B12" s="48">
        <v>105.760002</v>
      </c>
      <c r="C12" s="48">
        <v>235.19000199999999</v>
      </c>
      <c r="D12" s="48">
        <v>33.159999999999997</v>
      </c>
      <c r="E12" s="48">
        <v>20.010000000000002</v>
      </c>
      <c r="F12" s="78">
        <v>61</v>
      </c>
      <c r="G12" s="49">
        <f t="shared" si="9"/>
        <v>-3.0634125143836777E-2</v>
      </c>
      <c r="H12" s="49">
        <f t="shared" si="10"/>
        <v>1.7197109030873542E-2</v>
      </c>
      <c r="I12" s="49">
        <f t="shared" si="1"/>
        <v>-1.4965858495565721E-2</v>
      </c>
      <c r="J12" s="49">
        <f t="shared" si="1"/>
        <v>-1.9302752254528481E-2</v>
      </c>
      <c r="K12" s="49">
        <f t="shared" si="1"/>
        <v>-4.2525492251941917E-2</v>
      </c>
      <c r="L12" s="2"/>
      <c r="M12" s="114"/>
      <c r="N12" s="113" t="s">
        <v>11</v>
      </c>
      <c r="O12" s="111" t="s">
        <v>12</v>
      </c>
      <c r="P12" s="111" t="s">
        <v>13</v>
      </c>
      <c r="Q12" s="111" t="s">
        <v>14</v>
      </c>
      <c r="R12" s="111" t="s">
        <v>61</v>
      </c>
      <c r="S12" s="51"/>
      <c r="T12" s="51"/>
      <c r="U12" s="52" t="s">
        <v>18</v>
      </c>
      <c r="V12" s="51"/>
      <c r="W12" s="62">
        <f t="shared" ca="1" si="2"/>
        <v>0.97745785014949338</v>
      </c>
      <c r="X12" s="62">
        <f t="shared" ca="1" si="2"/>
        <v>0.44766517566427999</v>
      </c>
      <c r="Y12" s="62">
        <f t="shared" ca="1" si="0"/>
        <v>3.0702282290652638E-2</v>
      </c>
      <c r="Z12" s="62">
        <f t="shared" ca="1" si="0"/>
        <v>0.18426830097321456</v>
      </c>
      <c r="AA12" s="62">
        <f t="shared" ca="1" si="2"/>
        <v>4.3907403617817753E-3</v>
      </c>
      <c r="AB12" s="63">
        <f t="shared" ca="1" si="3"/>
        <v>0.59438562032085784</v>
      </c>
      <c r="AC12" s="67">
        <f t="shared" ca="1" si="4"/>
        <v>0.27222221714477346</v>
      </c>
      <c r="AD12" s="67">
        <f t="shared" ca="1" si="5"/>
        <v>1.8669853745411771E-2</v>
      </c>
      <c r="AE12" s="67">
        <f t="shared" ca="1" si="6"/>
        <v>0.1120523287655663</v>
      </c>
      <c r="AF12" s="67">
        <f t="shared" ca="1" si="7"/>
        <v>2.6699800233906186E-3</v>
      </c>
      <c r="AG12" s="68" cm="1">
        <f t="array" aca="1" ref="AG12" ca="1">+MMULT(MMULT(AB12:AF12,$N$13:$R$17),TRANSPOSE(AB12:AF12))</f>
        <v>2.3670298442490361E-4</v>
      </c>
      <c r="AH12" s="69">
        <f t="shared" ca="1" si="8"/>
        <v>1.5385154676664892E-2</v>
      </c>
      <c r="AI12" s="70" cm="1">
        <f t="array" aca="1" ref="AI12" ca="1">+MMULT(AB12:AF12,$N$5:$N$9)</f>
        <v>4.9075048585137647E-4</v>
      </c>
      <c r="BA12" s="75">
        <f t="shared" si="13"/>
        <v>9.0000000000000019E-4</v>
      </c>
      <c r="BB12" s="76">
        <f t="shared" si="11"/>
        <v>3.0717038838398578E-4</v>
      </c>
      <c r="BC12" s="76">
        <f t="shared" si="12"/>
        <v>3.9332971359645665E-4</v>
      </c>
      <c r="BE12" s="163">
        <v>1.1507970005845431E-2</v>
      </c>
      <c r="BF12" s="165">
        <v>7.1149128370362794E-4</v>
      </c>
    </row>
    <row r="13" spans="1:58" x14ac:dyDescent="0.3">
      <c r="A13" s="47">
        <v>44173</v>
      </c>
      <c r="B13" s="48">
        <v>106.410004</v>
      </c>
      <c r="C13" s="48">
        <v>227.96000699999999</v>
      </c>
      <c r="D13" s="48">
        <v>32.68</v>
      </c>
      <c r="E13" s="48">
        <v>19.84</v>
      </c>
      <c r="F13" s="78">
        <v>64.580001999999993</v>
      </c>
      <c r="G13" s="49">
        <f t="shared" si="9"/>
        <v>6.1272000299741093E-3</v>
      </c>
      <c r="H13" s="49">
        <f t="shared" si="10"/>
        <v>-3.1223500943618563E-2</v>
      </c>
      <c r="I13" s="49">
        <f t="shared" si="1"/>
        <v>-1.458106027529199E-2</v>
      </c>
      <c r="J13" s="49">
        <f t="shared" si="1"/>
        <v>-8.5320467389154372E-3</v>
      </c>
      <c r="K13" s="49">
        <f t="shared" si="1"/>
        <v>5.7030932126157639E-2</v>
      </c>
      <c r="L13" s="2"/>
      <c r="M13" s="111" t="s">
        <v>11</v>
      </c>
      <c r="N13" s="53">
        <f>+_xlfn.VAR.S(G3:G757)</f>
        <v>4.7588728443857657E-4</v>
      </c>
      <c r="O13" s="53">
        <f>+_xlfn.COVARIANCE.S(G3:G757,H3:H757)</f>
        <v>4.0949545961632996E-5</v>
      </c>
      <c r="P13" s="53">
        <f>+_xlfn.COVARIANCE.S(G3:G757,I3:I757)</f>
        <v>1.493606699328656E-4</v>
      </c>
      <c r="Q13" s="53">
        <f>+_xlfn.COVARIANCE.S(G3:G757,J3:J757)</f>
        <v>1.646279639524209E-4</v>
      </c>
      <c r="R13" s="53">
        <f>+_xlfn.COVARIANCE.S(G3:G757,K3:K757)</f>
        <v>3.0133563076257429E-5</v>
      </c>
      <c r="S13" s="51">
        <v>1</v>
      </c>
      <c r="T13" s="51"/>
      <c r="U13" s="3">
        <v>0</v>
      </c>
      <c r="V13" s="51"/>
      <c r="W13" s="62">
        <f t="shared" ca="1" si="2"/>
        <v>0.41596266369133061</v>
      </c>
      <c r="X13" s="62">
        <f t="shared" ca="1" si="2"/>
        <v>0.97343868038250614</v>
      </c>
      <c r="Y13" s="62">
        <f t="shared" ca="1" si="0"/>
        <v>0.90264764442195389</v>
      </c>
      <c r="Z13" s="62">
        <f t="shared" ca="1" si="0"/>
        <v>0.85880454216864877</v>
      </c>
      <c r="AA13" s="62">
        <f t="shared" ca="1" si="2"/>
        <v>0.5005541465009794</v>
      </c>
      <c r="AB13" s="63">
        <f t="shared" ca="1" si="3"/>
        <v>0.11391843926182509</v>
      </c>
      <c r="AC13" s="67">
        <f t="shared" ca="1" si="4"/>
        <v>0.26659271339928409</v>
      </c>
      <c r="AD13" s="67">
        <f t="shared" ca="1" si="5"/>
        <v>0.24720538603968689</v>
      </c>
      <c r="AE13" s="67">
        <f t="shared" ca="1" si="6"/>
        <v>0.2351982079512242</v>
      </c>
      <c r="AF13" s="67">
        <f t="shared" ca="1" si="7"/>
        <v>0.13708525334797966</v>
      </c>
      <c r="AG13" s="68" cm="1">
        <f t="array" aca="1" ref="AG13" ca="1">+MMULT(MMULT(AB13:AF13,$N$13:$R$17),TRANSPOSE(AB13:AF13))</f>
        <v>1.5915002482628821E-4</v>
      </c>
      <c r="AH13" s="69">
        <f t="shared" ca="1" si="8"/>
        <v>1.2615467681631475E-2</v>
      </c>
      <c r="AI13" s="70" cm="1">
        <f t="array" aca="1" ref="AI13" ca="1">+MMULT(AB13:AF13,$N$5:$N$9)</f>
        <v>1.3498821889481642E-4</v>
      </c>
      <c r="BA13" s="75">
        <f t="shared" si="13"/>
        <v>1.0000000000000002E-3</v>
      </c>
      <c r="BB13" s="76">
        <f t="shared" si="11"/>
        <v>3.101400930416159E-4</v>
      </c>
      <c r="BC13" s="76">
        <f t="shared" si="12"/>
        <v>4.0587267661102832E-4</v>
      </c>
      <c r="BE13" s="163">
        <v>1.1513527432807291E-2</v>
      </c>
      <c r="BF13" s="165">
        <v>7.2149128370362688E-4</v>
      </c>
    </row>
    <row r="14" spans="1:58" x14ac:dyDescent="0.3">
      <c r="A14" s="47">
        <v>44174</v>
      </c>
      <c r="B14" s="48">
        <v>107.779999</v>
      </c>
      <c r="C14" s="48">
        <v>224.94000199999999</v>
      </c>
      <c r="D14" s="48">
        <v>31.799999</v>
      </c>
      <c r="E14" s="48">
        <v>19.870000999999998</v>
      </c>
      <c r="F14" s="78">
        <v>61.900002000000001</v>
      </c>
      <c r="G14" s="49">
        <f t="shared" si="9"/>
        <v>1.2792508183099943E-2</v>
      </c>
      <c r="H14" s="49">
        <f t="shared" si="10"/>
        <v>-1.3336496806804418E-2</v>
      </c>
      <c r="I14" s="49">
        <f t="shared" si="1"/>
        <v>-2.7297011652212332E-2</v>
      </c>
      <c r="J14" s="49">
        <f t="shared" si="1"/>
        <v>1.5110050341237665E-3</v>
      </c>
      <c r="K14" s="49">
        <f t="shared" si="1"/>
        <v>-4.2384584298741264E-2</v>
      </c>
      <c r="L14" s="2"/>
      <c r="M14" s="52" t="s">
        <v>12</v>
      </c>
      <c r="N14" s="53">
        <f>+_xlfn.COVARIANCE.S(H3:H757,G3:G757)</f>
        <v>4.0949545961632996E-5</v>
      </c>
      <c r="O14" s="53">
        <f>_xlfn.VAR.S(H3:H757)</f>
        <v>2.577775653866515E-4</v>
      </c>
      <c r="P14" s="53">
        <f>+_xlfn.COVARIANCE.S(H3:H757,I3:I757)</f>
        <v>8.1310424496717541E-5</v>
      </c>
      <c r="Q14" s="53">
        <f>+_xlfn.COVARIANCE.S(H3:H757,J3:J757)</f>
        <v>6.9207110723125753E-5</v>
      </c>
      <c r="R14" s="53">
        <f>+_xlfn.COVARIANCE.S(H3:H757,K3:K757)</f>
        <v>1.8849297404921896E-5</v>
      </c>
      <c r="S14" s="51">
        <v>1</v>
      </c>
      <c r="T14" s="51"/>
      <c r="U14" s="3">
        <v>0</v>
      </c>
      <c r="V14" s="51"/>
      <c r="W14" s="62">
        <f t="shared" ca="1" si="2"/>
        <v>0.56183840393026629</v>
      </c>
      <c r="X14" s="62">
        <f t="shared" ca="1" si="2"/>
        <v>0.31078406663115232</v>
      </c>
      <c r="Y14" s="62">
        <f t="shared" ca="1" si="0"/>
        <v>0.2454948178810985</v>
      </c>
      <c r="Z14" s="62">
        <f t="shared" ca="1" si="0"/>
        <v>0.44910846083863865</v>
      </c>
      <c r="AA14" s="62">
        <f t="shared" ca="1" si="2"/>
        <v>0.81837975612504754</v>
      </c>
      <c r="AB14" s="63">
        <f t="shared" ca="1" si="3"/>
        <v>0.23551186592126871</v>
      </c>
      <c r="AC14" s="67">
        <f t="shared" ca="1" si="4"/>
        <v>0.13027471051976561</v>
      </c>
      <c r="AD14" s="67">
        <f t="shared" ca="1" si="5"/>
        <v>0.10290671166073513</v>
      </c>
      <c r="AE14" s="67">
        <f t="shared" ca="1" si="6"/>
        <v>0.18825763933763548</v>
      </c>
      <c r="AF14" s="67">
        <f t="shared" ca="1" si="7"/>
        <v>0.34304907256059497</v>
      </c>
      <c r="AG14" s="68" cm="1">
        <f t="array" aca="1" ref="AG14" ca="1">+MMULT(MMULT(AB14:AF14,$N$13:$R$17),TRANSPOSE(AB14:AF14))</f>
        <v>1.6519801492687091E-4</v>
      </c>
      <c r="AH14" s="69">
        <f t="shared" ca="1" si="8"/>
        <v>1.2852937988136056E-2</v>
      </c>
      <c r="AI14" s="70" cm="1">
        <f t="array" aca="1" ref="AI14" ca="1">+MMULT(AB14:AF14,$N$5:$N$9)</f>
        <v>6.0820384471408522E-4</v>
      </c>
      <c r="BA14" s="75">
        <f t="shared" si="13"/>
        <v>1.1000000000000003E-3</v>
      </c>
      <c r="BB14" s="76">
        <f t="shared" si="11"/>
        <v>3.1310979769924596E-4</v>
      </c>
      <c r="BC14" s="76">
        <f t="shared" si="12"/>
        <v>4.1841563962559999E-4</v>
      </c>
      <c r="BE14" s="163">
        <v>1.1519666732834815E-2</v>
      </c>
      <c r="BF14" s="165">
        <v>7.3149128370362583E-4</v>
      </c>
    </row>
    <row r="15" spans="1:58" x14ac:dyDescent="0.3">
      <c r="A15" s="47">
        <v>44175</v>
      </c>
      <c r="B15" s="48">
        <v>112.739998</v>
      </c>
      <c r="C15" s="48">
        <v>222.39999399999999</v>
      </c>
      <c r="D15" s="48">
        <v>32.790000999999997</v>
      </c>
      <c r="E15" s="48">
        <v>19.940000999999999</v>
      </c>
      <c r="F15" s="78">
        <v>59.099997999999999</v>
      </c>
      <c r="G15" s="49">
        <f t="shared" si="9"/>
        <v>4.4992161686304849E-2</v>
      </c>
      <c r="H15" s="49">
        <f t="shared" si="10"/>
        <v>-1.1356173469125883E-2</v>
      </c>
      <c r="I15" s="49">
        <f t="shared" si="1"/>
        <v>3.0657363014069242E-2</v>
      </c>
      <c r="J15" s="49">
        <f t="shared" si="1"/>
        <v>3.5167077932918467E-3</v>
      </c>
      <c r="K15" s="49">
        <f t="shared" si="1"/>
        <v>-4.6289321429623186E-2</v>
      </c>
      <c r="L15" s="2"/>
      <c r="M15" s="52" t="s">
        <v>13</v>
      </c>
      <c r="N15" s="53">
        <f>+_xlfn.COVARIANCE.S(I3:I757,G3:G757)</f>
        <v>1.493606699328656E-4</v>
      </c>
      <c r="O15" s="53">
        <f>+_xlfn.COVARIANCE.S(I3:I757,H3:H757)</f>
        <v>8.1310424496717541E-5</v>
      </c>
      <c r="P15" s="53">
        <f>+_xlfn.VAR.S(I3:I757)</f>
        <v>6.3263701119781429E-4</v>
      </c>
      <c r="Q15" s="53">
        <f>_xlfn.COVARIANCE.S(I3:I757,J3:J757)</f>
        <v>1.6451873556447435E-4</v>
      </c>
      <c r="R15" s="53">
        <f>+_xlfn.COVARIANCE.S(I3:I757,K3:K757)</f>
        <v>5.6778878457409954E-5</v>
      </c>
      <c r="S15" s="51">
        <v>1</v>
      </c>
      <c r="T15" s="51"/>
      <c r="U15" s="3">
        <v>0</v>
      </c>
      <c r="V15" s="51"/>
      <c r="W15" s="62">
        <f t="shared" ca="1" si="2"/>
        <v>0.65060856950863277</v>
      </c>
      <c r="X15" s="62">
        <f t="shared" ca="1" si="2"/>
        <v>0.37669072330326325</v>
      </c>
      <c r="Y15" s="62">
        <f t="shared" ca="1" si="0"/>
        <v>0.23897349991908634</v>
      </c>
      <c r="Z15" s="62">
        <f t="shared" ca="1" si="0"/>
        <v>0.55587076513497569</v>
      </c>
      <c r="AA15" s="62">
        <f t="shared" ca="1" si="2"/>
        <v>0.13047379896331557</v>
      </c>
      <c r="AB15" s="63">
        <f t="shared" ca="1" si="3"/>
        <v>0.33319819023073372</v>
      </c>
      <c r="AC15" s="67">
        <f t="shared" ca="1" si="4"/>
        <v>0.19291579171197495</v>
      </c>
      <c r="AD15" s="67">
        <f t="shared" ca="1" si="5"/>
        <v>0.12238624177096306</v>
      </c>
      <c r="AE15" s="67">
        <f t="shared" ca="1" si="6"/>
        <v>0.28467982382253199</v>
      </c>
      <c r="AF15" s="67">
        <f t="shared" ca="1" si="7"/>
        <v>6.6819952463796253E-2</v>
      </c>
      <c r="AG15" s="68" cm="1">
        <f t="array" aca="1" ref="AG15" ca="1">+MMULT(MMULT(AB15:AF15,$N$13:$R$17),TRANSPOSE(AB15:AF15))</f>
        <v>1.7985686412329613E-4</v>
      </c>
      <c r="AH15" s="69">
        <f t="shared" ca="1" si="8"/>
        <v>1.3411072444935048E-2</v>
      </c>
      <c r="AI15" s="70" cm="1">
        <f t="array" aca="1" ref="AI15" ca="1">+MMULT(AB15:AF15,$N$5:$N$9)</f>
        <v>3.9640671408936124E-4</v>
      </c>
      <c r="BA15" s="75">
        <f t="shared" si="13"/>
        <v>1.2000000000000003E-3</v>
      </c>
      <c r="BB15" s="76">
        <f t="shared" si="11"/>
        <v>3.1607950235687602E-4</v>
      </c>
      <c r="BC15" s="76">
        <f t="shared" si="12"/>
        <v>4.3095860264017079E-4</v>
      </c>
      <c r="BE15" s="163">
        <v>1.152638697615881E-2</v>
      </c>
      <c r="BF15" s="165">
        <v>7.4149128370362683E-4</v>
      </c>
    </row>
    <row r="16" spans="1:58" x14ac:dyDescent="0.3">
      <c r="A16" s="47">
        <v>44176</v>
      </c>
      <c r="B16" s="48">
        <v>110.879997</v>
      </c>
      <c r="C16" s="48">
        <v>222.94000199999999</v>
      </c>
      <c r="D16" s="48">
        <v>32.770000000000003</v>
      </c>
      <c r="E16" s="48">
        <v>19.950001</v>
      </c>
      <c r="F16" s="78">
        <v>61.5</v>
      </c>
      <c r="G16" s="49">
        <f t="shared" si="9"/>
        <v>-1.6635756528180466E-2</v>
      </c>
      <c r="H16" s="49">
        <f t="shared" si="10"/>
        <v>2.4251505344912794E-3</v>
      </c>
      <c r="I16" s="49">
        <f t="shared" si="1"/>
        <v>-6.1015864293571364E-4</v>
      </c>
      <c r="J16" s="49">
        <f t="shared" si="1"/>
        <v>5.0137877704221293E-4</v>
      </c>
      <c r="K16" s="49">
        <f t="shared" si="1"/>
        <v>3.9806284241367805E-2</v>
      </c>
      <c r="L16" s="2"/>
      <c r="M16" s="52" t="s">
        <v>14</v>
      </c>
      <c r="N16" s="53">
        <f>_xlfn.COVARIANCE.S(J3:J757,G3:G757)</f>
        <v>1.646279639524209E-4</v>
      </c>
      <c r="O16" s="53">
        <f>+_xlfn.COVARIANCE.S(J3:J757,H3:H757)</f>
        <v>6.9207110723125753E-5</v>
      </c>
      <c r="P16" s="53">
        <f>_xlfn.COVARIANCE.S(J3:J757,I3:I757)</f>
        <v>1.6451873556447435E-4</v>
      </c>
      <c r="Q16" s="53">
        <f>_xlfn.VAR.S(J3:J757)</f>
        <v>3.8990499553804669E-4</v>
      </c>
      <c r="R16" s="53">
        <f>_xlfn.COVARIANCE.S(J3:J757,K3:K757)</f>
        <v>-1.5922129504747818E-5</v>
      </c>
      <c r="S16" s="51">
        <v>1</v>
      </c>
      <c r="T16" s="51"/>
      <c r="U16" s="3">
        <v>0</v>
      </c>
      <c r="V16" s="51"/>
      <c r="W16" s="62">
        <f t="shared" ca="1" si="2"/>
        <v>0.478826704704155</v>
      </c>
      <c r="X16" s="62">
        <f t="shared" ca="1" si="2"/>
        <v>7.7282884075844049E-2</v>
      </c>
      <c r="Y16" s="62">
        <f t="shared" ca="1" si="0"/>
        <v>0.3005188800009605</v>
      </c>
      <c r="Z16" s="62">
        <f t="shared" ca="1" si="0"/>
        <v>0.70721074319762856</v>
      </c>
      <c r="AA16" s="62">
        <f t="shared" ca="1" si="2"/>
        <v>0.81087617892895636</v>
      </c>
      <c r="AB16" s="63">
        <f t="shared" ca="1" si="3"/>
        <v>0.20163540714711159</v>
      </c>
      <c r="AC16" s="67">
        <f t="shared" ca="1" si="4"/>
        <v>3.2544061647029145E-2</v>
      </c>
      <c r="AD16" s="67">
        <f t="shared" ca="1" si="5"/>
        <v>0.12654943036610009</v>
      </c>
      <c r="AE16" s="67">
        <f t="shared" ca="1" si="6"/>
        <v>0.29780863252305528</v>
      </c>
      <c r="AF16" s="67">
        <f t="shared" ca="1" si="7"/>
        <v>0.34146246831670379</v>
      </c>
      <c r="AG16" s="68" cm="1">
        <f t="array" aca="1" ref="AG16" ca="1">+MMULT(MMULT(AB16:AF16,$N$13:$R$17),TRANSPOSE(AB16:AF16))</f>
        <v>1.8137935192108761E-4</v>
      </c>
      <c r="AH16" s="69">
        <f t="shared" ca="1" si="8"/>
        <v>1.3467715170773683E-2</v>
      </c>
      <c r="AI16" s="70" cm="1">
        <f t="array" aca="1" ref="AI16" ca="1">+MMULT(AB16:AF16,$N$5:$N$9)</f>
        <v>6.1104859933052509E-4</v>
      </c>
      <c r="BA16" s="75">
        <f t="shared" si="13"/>
        <v>1.3000000000000004E-3</v>
      </c>
      <c r="BB16" s="76">
        <f t="shared" si="11"/>
        <v>3.1904920701450614E-4</v>
      </c>
      <c r="BC16" s="76">
        <f t="shared" si="12"/>
        <v>4.4350156565474246E-4</v>
      </c>
      <c r="BE16" s="163">
        <v>1.1533687147298247E-2</v>
      </c>
      <c r="BF16" s="165">
        <v>7.514912837036249E-4</v>
      </c>
    </row>
    <row r="17" spans="1:58" x14ac:dyDescent="0.3">
      <c r="A17" s="47">
        <v>44179</v>
      </c>
      <c r="B17" s="48">
        <v>110.779999</v>
      </c>
      <c r="C17" s="48">
        <v>226.16000399999999</v>
      </c>
      <c r="D17" s="48">
        <v>32.380001</v>
      </c>
      <c r="E17" s="48">
        <v>20.43</v>
      </c>
      <c r="F17" s="78">
        <v>59.91</v>
      </c>
      <c r="G17" s="49">
        <f t="shared" si="9"/>
        <v>-9.0226480725799901E-4</v>
      </c>
      <c r="H17" s="49">
        <f t="shared" si="10"/>
        <v>1.4340045139427353E-2</v>
      </c>
      <c r="I17" s="49">
        <f t="shared" si="1"/>
        <v>-1.1972483577973488E-2</v>
      </c>
      <c r="J17" s="49">
        <f t="shared" si="1"/>
        <v>2.3775215368346123E-2</v>
      </c>
      <c r="K17" s="49">
        <f t="shared" si="1"/>
        <v>-2.619373871663867E-2</v>
      </c>
      <c r="L17" s="2"/>
      <c r="M17" s="52" t="s">
        <v>61</v>
      </c>
      <c r="N17" s="53">
        <f>_xlfn.COVARIANCE.S(K3:K757,G3:G757)</f>
        <v>3.0133563076257429E-5</v>
      </c>
      <c r="O17" s="53">
        <f>+_xlfn.COVARIANCE.S(K3:K757,H3:H757)</f>
        <v>1.8849297404921896E-5</v>
      </c>
      <c r="P17" s="53">
        <f>+_xlfn.COVARIANCE.S(K3:K757,I3:I757)</f>
        <v>5.6778878457409954E-5</v>
      </c>
      <c r="Q17" s="53">
        <f>+_xlfn.COVARIANCE.S(K3:K757,J3:J757)</f>
        <v>-1.5922129504747818E-5</v>
      </c>
      <c r="R17" s="53">
        <f>+_xlfn.VAR.S(K3:K757)</f>
        <v>5.8720227227823381E-4</v>
      </c>
      <c r="S17" s="51">
        <v>1</v>
      </c>
      <c r="T17" s="51"/>
      <c r="U17" s="3">
        <v>0</v>
      </c>
      <c r="V17" s="51"/>
      <c r="W17" s="62">
        <f t="shared" ca="1" si="2"/>
        <v>0.88873471684609862</v>
      </c>
      <c r="X17" s="62">
        <f t="shared" ca="1" si="2"/>
        <v>0.74568592341942197</v>
      </c>
      <c r="Y17" s="62">
        <f t="shared" ca="1" si="0"/>
        <v>0.75944272288596126</v>
      </c>
      <c r="Z17" s="62">
        <f t="shared" ca="1" si="0"/>
        <v>0.61465514690244205</v>
      </c>
      <c r="AA17" s="62">
        <f t="shared" ca="1" si="2"/>
        <v>0.45818876659269869</v>
      </c>
      <c r="AB17" s="63">
        <f t="shared" ca="1" si="3"/>
        <v>0.25636278056501494</v>
      </c>
      <c r="AC17" s="67">
        <f t="shared" ca="1" si="4"/>
        <v>0.21509918891702062</v>
      </c>
      <c r="AD17" s="67">
        <f t="shared" ca="1" si="5"/>
        <v>0.21906744996957953</v>
      </c>
      <c r="AE17" s="67">
        <f t="shared" ca="1" si="6"/>
        <v>0.17730229230574193</v>
      </c>
      <c r="AF17" s="67">
        <f t="shared" ca="1" si="7"/>
        <v>0.13216828824264298</v>
      </c>
      <c r="AG17" s="68" cm="1">
        <f t="array" aca="1" ref="AG17" ca="1">+MMULT(MMULT(AB17:AF17,$N$13:$R$17),TRANSPOSE(AB17:AF17))</f>
        <v>1.6371403602028267E-4</v>
      </c>
      <c r="AH17" s="69">
        <f t="shared" ca="1" si="8"/>
        <v>1.2795078585936183E-2</v>
      </c>
      <c r="AI17" s="70" cm="1">
        <f t="array" aca="1" ref="AI17" ca="1">+MMULT(AB17:AF17,$N$5:$N$9)</f>
        <v>1.6148338607663298E-4</v>
      </c>
      <c r="BA17" s="75">
        <f t="shared" si="13"/>
        <v>1.4000000000000004E-3</v>
      </c>
      <c r="BB17" s="76">
        <f t="shared" si="11"/>
        <v>3.2201891167213625E-4</v>
      </c>
      <c r="BC17" s="76">
        <f t="shared" si="12"/>
        <v>4.5604452866931326E-4</v>
      </c>
      <c r="BE17" s="163">
        <v>1.154156614582048E-2</v>
      </c>
      <c r="BF17" s="165">
        <v>7.6149128370362493E-4</v>
      </c>
    </row>
    <row r="18" spans="1:58" x14ac:dyDescent="0.3">
      <c r="A18" s="47">
        <v>44180</v>
      </c>
      <c r="B18" s="48">
        <v>108.220001</v>
      </c>
      <c r="C18" s="48">
        <v>227.33999600000001</v>
      </c>
      <c r="D18" s="48">
        <v>32.740001999999997</v>
      </c>
      <c r="E18" s="48">
        <v>19.639999</v>
      </c>
      <c r="F18" s="78">
        <v>59.91</v>
      </c>
      <c r="G18" s="49">
        <f t="shared" si="9"/>
        <v>-2.3380042123032348E-2</v>
      </c>
      <c r="H18" s="49">
        <f t="shared" si="10"/>
        <v>5.2039455918441585E-3</v>
      </c>
      <c r="I18" s="49">
        <f t="shared" si="1"/>
        <v>1.1056653897591995E-2</v>
      </c>
      <c r="J18" s="49">
        <f t="shared" si="1"/>
        <v>-3.9436156819709127E-2</v>
      </c>
      <c r="K18" s="49">
        <f t="shared" si="1"/>
        <v>0</v>
      </c>
      <c r="L18" s="2"/>
      <c r="M18" s="51"/>
      <c r="N18" s="51">
        <v>1</v>
      </c>
      <c r="O18" s="51">
        <v>1</v>
      </c>
      <c r="P18" s="51">
        <v>1</v>
      </c>
      <c r="Q18" s="51">
        <v>1</v>
      </c>
      <c r="R18" s="51">
        <v>1</v>
      </c>
      <c r="S18" s="51">
        <v>0</v>
      </c>
      <c r="T18" s="51"/>
      <c r="U18" s="3">
        <v>1</v>
      </c>
      <c r="V18" s="51"/>
      <c r="W18" s="62">
        <f t="shared" ca="1" si="2"/>
        <v>0.8001300628289888</v>
      </c>
      <c r="X18" s="62">
        <f t="shared" ca="1" si="2"/>
        <v>0.489188524743849</v>
      </c>
      <c r="Y18" s="62">
        <f t="shared" ca="1" si="2"/>
        <v>0.12237024253717466</v>
      </c>
      <c r="Z18" s="62">
        <f t="shared" ca="1" si="2"/>
        <v>5.9468077297256339E-2</v>
      </c>
      <c r="AA18" s="62">
        <f t="shared" ca="1" si="2"/>
        <v>0.86946570442970916</v>
      </c>
      <c r="AB18" s="63">
        <f t="shared" ca="1" si="3"/>
        <v>0.34184496842104212</v>
      </c>
      <c r="AC18" s="67">
        <f t="shared" ca="1" si="4"/>
        <v>0.20899931593838697</v>
      </c>
      <c r="AD18" s="67">
        <f t="shared" ca="1" si="5"/>
        <v>5.2281064840749999E-2</v>
      </c>
      <c r="AE18" s="67">
        <f t="shared" ca="1" si="6"/>
        <v>2.5406948132738211E-2</v>
      </c>
      <c r="AF18" s="67">
        <f t="shared" ca="1" si="7"/>
        <v>0.37146770266708279</v>
      </c>
      <c r="AG18" s="68" cm="1">
        <f t="array" aca="1" ref="AG18" ca="1">+MMULT(MMULT(AB18:AF18,$N$13:$R$17),TRANSPOSE(AB18:AF18))</f>
        <v>1.7936232186037222E-4</v>
      </c>
      <c r="AH18" s="69">
        <f t="shared" ca="1" si="8"/>
        <v>1.3392621918816801E-2</v>
      </c>
      <c r="AI18" s="70" cm="1">
        <f t="array" aca="1" ref="AI18" ca="1">+MMULT(AB18:AF18,$N$5:$N$9)</f>
        <v>6.5885351134326758E-4</v>
      </c>
      <c r="BA18" s="75">
        <f t="shared" si="13"/>
        <v>1.5000000000000005E-3</v>
      </c>
      <c r="BB18" s="76">
        <f t="shared" si="11"/>
        <v>3.2498861632976632E-4</v>
      </c>
      <c r="BC18" s="76">
        <f t="shared" si="12"/>
        <v>4.6858749168388492E-4</v>
      </c>
      <c r="BE18" s="163">
        <v>1.155002278716164E-2</v>
      </c>
      <c r="BF18" s="165">
        <v>7.7149128370362387E-4</v>
      </c>
    </row>
    <row r="19" spans="1:58" x14ac:dyDescent="0.3">
      <c r="A19" s="47">
        <v>44181</v>
      </c>
      <c r="B19" s="48">
        <v>109.66999800000001</v>
      </c>
      <c r="C19" s="48">
        <v>230.41000399999999</v>
      </c>
      <c r="D19" s="48">
        <v>32.700001</v>
      </c>
      <c r="E19" s="48">
        <v>20.350000000000001</v>
      </c>
      <c r="F19" s="78">
        <v>59</v>
      </c>
      <c r="G19" s="49">
        <f t="shared" si="9"/>
        <v>1.3309637080564353E-2</v>
      </c>
      <c r="H19" s="49">
        <f t="shared" si="10"/>
        <v>1.3413671354225692E-2</v>
      </c>
      <c r="I19" s="49">
        <f t="shared" si="10"/>
        <v>-1.2225245460947948E-3</v>
      </c>
      <c r="J19" s="49">
        <f t="shared" si="10"/>
        <v>3.5512659878782465E-2</v>
      </c>
      <c r="K19" s="49">
        <f t="shared" ref="K19:K82" si="15">+LN(F19/F18)</f>
        <v>-1.5305992190114021E-2</v>
      </c>
      <c r="L19" s="2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62">
        <f t="shared" ca="1" si="2"/>
        <v>0.58229281558094192</v>
      </c>
      <c r="X19" s="62">
        <f t="shared" ca="1" si="2"/>
        <v>0.89036612755268063</v>
      </c>
      <c r="Y19" s="62">
        <f t="shared" ca="1" si="2"/>
        <v>0.19338894967422837</v>
      </c>
      <c r="Z19" s="62">
        <f t="shared" ca="1" si="2"/>
        <v>2.8297769146602203E-2</v>
      </c>
      <c r="AA19" s="62">
        <f t="shared" ca="1" si="2"/>
        <v>0.66265487198480288</v>
      </c>
      <c r="AB19" s="63">
        <f t="shared" ca="1" si="3"/>
        <v>0.24704823235986106</v>
      </c>
      <c r="AC19" s="67">
        <f t="shared" ca="1" si="4"/>
        <v>0.37775389302293083</v>
      </c>
      <c r="AD19" s="67">
        <f t="shared" ca="1" si="5"/>
        <v>8.2048750897403197E-2</v>
      </c>
      <c r="AE19" s="67">
        <f t="shared" ca="1" si="6"/>
        <v>1.2005839090459656E-2</v>
      </c>
      <c r="AF19" s="67">
        <f t="shared" ca="1" si="7"/>
        <v>0.28114328462934518</v>
      </c>
      <c r="AG19" s="68" cm="1">
        <f t="array" aca="1" ref="AG19" ca="1">+MMULT(MMULT(AB19:AF19,$N$13:$R$17),TRANSPOSE(AB19:AF19))</f>
        <v>1.4792613558945101E-4</v>
      </c>
      <c r="AH19" s="69">
        <f t="shared" ca="1" si="8"/>
        <v>1.2162488873148086E-2</v>
      </c>
      <c r="AI19" s="70" cm="1">
        <f t="array" aca="1" ref="AI19" ca="1">+MMULT(AB19:AF19,$N$5:$N$9)</f>
        <v>5.1449923845387966E-4</v>
      </c>
      <c r="BA19" s="75">
        <f t="shared" si="13"/>
        <v>1.6000000000000005E-3</v>
      </c>
      <c r="BB19" s="76">
        <f t="shared" si="11"/>
        <v>3.2795832098739643E-4</v>
      </c>
      <c r="BC19" s="76">
        <f t="shared" si="12"/>
        <v>4.8113045469845572E-4</v>
      </c>
      <c r="BE19" s="163">
        <v>1.1559055803505927E-2</v>
      </c>
      <c r="BF19" s="165">
        <v>7.8149128370362379E-4</v>
      </c>
    </row>
    <row r="20" spans="1:58" x14ac:dyDescent="0.3">
      <c r="A20" s="47">
        <v>44182</v>
      </c>
      <c r="B20" s="48">
        <v>114.94000200000001</v>
      </c>
      <c r="C20" s="48">
        <v>235.38999899999999</v>
      </c>
      <c r="D20" s="48">
        <v>33.299999</v>
      </c>
      <c r="E20" s="48">
        <v>20.040001</v>
      </c>
      <c r="F20" s="78">
        <v>60.009998000000003</v>
      </c>
      <c r="G20" s="49">
        <f t="shared" si="9"/>
        <v>4.693443194438849E-2</v>
      </c>
      <c r="H20" s="49">
        <f t="shared" si="10"/>
        <v>2.1383360773968706E-2</v>
      </c>
      <c r="I20" s="49">
        <f t="shared" si="10"/>
        <v>1.8182258472120731E-2</v>
      </c>
      <c r="J20" s="49">
        <f t="shared" si="10"/>
        <v>-1.5350585771741615E-2</v>
      </c>
      <c r="K20" s="49">
        <f t="shared" si="15"/>
        <v>1.6973737767922811E-2</v>
      </c>
      <c r="L20" s="2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62">
        <f t="shared" ca="1" si="2"/>
        <v>2.6218955027872415E-2</v>
      </c>
      <c r="X20" s="62">
        <f t="shared" ca="1" si="2"/>
        <v>0.77077767736254676</v>
      </c>
      <c r="Y20" s="62">
        <f t="shared" ca="1" si="2"/>
        <v>0.59214480348639686</v>
      </c>
      <c r="Z20" s="62">
        <f t="shared" ca="1" si="2"/>
        <v>0.45681954772038236</v>
      </c>
      <c r="AA20" s="62">
        <f t="shared" ca="1" si="2"/>
        <v>0.37377498028144773</v>
      </c>
      <c r="AB20" s="63">
        <f t="shared" ca="1" si="3"/>
        <v>1.1811744934770909E-2</v>
      </c>
      <c r="AC20" s="67">
        <f t="shared" ca="1" si="4"/>
        <v>0.34723845083616695</v>
      </c>
      <c r="AD20" s="67">
        <f t="shared" ca="1" si="5"/>
        <v>0.26676362104424134</v>
      </c>
      <c r="AE20" s="67">
        <f t="shared" ca="1" si="6"/>
        <v>0.20579904779402716</v>
      </c>
      <c r="AF20" s="67">
        <f t="shared" ca="1" si="7"/>
        <v>0.16838713539079381</v>
      </c>
      <c r="AG20" s="68" cm="1">
        <f t="array" aca="1" ref="AG20" ca="1">+MMULT(MMULT(AB20:AF20,$N$13:$R$17),TRANSPOSE(AB20:AF20))</f>
        <v>1.6074953763147015E-4</v>
      </c>
      <c r="AH20" s="69">
        <f t="shared" ca="1" si="8"/>
        <v>1.2678704099058E-2</v>
      </c>
      <c r="AI20" s="70" cm="1">
        <f t="array" aca="1" ref="AI20" ca="1">+MMULT(AB20:AF20,$N$5:$N$9)</f>
        <v>1.0067090968672183E-4</v>
      </c>
      <c r="BA20" s="75">
        <f t="shared" si="13"/>
        <v>1.7000000000000006E-3</v>
      </c>
      <c r="BB20" s="76">
        <f t="shared" si="11"/>
        <v>3.3092802564502649E-4</v>
      </c>
      <c r="BC20" s="76">
        <f t="shared" si="12"/>
        <v>4.9367341771302739E-4</v>
      </c>
      <c r="BE20" s="163">
        <v>1.1568663844722174E-2</v>
      </c>
      <c r="BF20" s="165">
        <v>7.9149128370362273E-4</v>
      </c>
    </row>
    <row r="21" spans="1:58" x14ac:dyDescent="0.3">
      <c r="A21" s="47">
        <v>44183</v>
      </c>
      <c r="B21" s="48">
        <v>108.379997</v>
      </c>
      <c r="C21" s="48">
        <v>236.470001</v>
      </c>
      <c r="D21" s="48">
        <v>33.209999000000003</v>
      </c>
      <c r="E21" s="48">
        <v>19.629999000000002</v>
      </c>
      <c r="F21" s="78">
        <v>60.009998000000003</v>
      </c>
      <c r="G21" s="49">
        <f t="shared" si="9"/>
        <v>-5.8766728022394202E-2</v>
      </c>
      <c r="H21" s="49">
        <f t="shared" si="10"/>
        <v>4.5776454284669719E-3</v>
      </c>
      <c r="I21" s="49">
        <f t="shared" si="10"/>
        <v>-2.7063616791250539E-3</v>
      </c>
      <c r="J21" s="49">
        <f t="shared" si="10"/>
        <v>-2.0671368770929018E-2</v>
      </c>
      <c r="K21" s="49">
        <f t="shared" si="15"/>
        <v>0</v>
      </c>
      <c r="L21" s="2"/>
      <c r="M21" s="221" t="s">
        <v>19</v>
      </c>
      <c r="N21" s="221"/>
      <c r="O21" s="221"/>
      <c r="P21" s="51"/>
      <c r="Q21" s="221" t="s">
        <v>52</v>
      </c>
      <c r="R21" s="221"/>
      <c r="S21" s="221"/>
      <c r="T21" s="51"/>
      <c r="U21" s="51"/>
      <c r="V21" s="51"/>
      <c r="W21" s="62">
        <f t="shared" ca="1" si="2"/>
        <v>0.61446033260640598</v>
      </c>
      <c r="X21" s="62">
        <f t="shared" ca="1" si="2"/>
        <v>0.10263117385258935</v>
      </c>
      <c r="Y21" s="62">
        <f t="shared" ca="1" si="2"/>
        <v>0.27312924504046321</v>
      </c>
      <c r="Z21" s="62">
        <f t="shared" ca="1" si="2"/>
        <v>0.65752709133579557</v>
      </c>
      <c r="AA21" s="62">
        <f t="shared" ca="1" si="2"/>
        <v>0.59471720344829382</v>
      </c>
      <c r="AB21" s="63">
        <f t="shared" ca="1" si="3"/>
        <v>0.27401110827781022</v>
      </c>
      <c r="AC21" s="67">
        <f t="shared" ca="1" si="4"/>
        <v>4.5767123114217843E-2</v>
      </c>
      <c r="AD21" s="67">
        <f t="shared" ca="1" si="5"/>
        <v>0.12179866325815072</v>
      </c>
      <c r="AE21" s="67">
        <f t="shared" ca="1" si="6"/>
        <v>0.2932162052762069</v>
      </c>
      <c r="AF21" s="67">
        <f t="shared" ca="1" si="7"/>
        <v>0.26520690007361436</v>
      </c>
      <c r="AG21" s="68" cm="1">
        <f t="array" aca="1" ref="AG21" ca="1">+MMULT(MMULT(AB21:AF21,$N$13:$R$17),TRANSPOSE(AB21:AF21))</f>
        <v>1.7847329525258051E-4</v>
      </c>
      <c r="AH21" s="69">
        <f t="shared" ca="1" si="8"/>
        <v>1.335938977845098E-2</v>
      </c>
      <c r="AI21" s="70" cm="1">
        <f t="array" aca="1" ref="AI21" ca="1">+MMULT(AB21:AF21,$N$5:$N$9)</f>
        <v>5.5811697593312662E-4</v>
      </c>
      <c r="BA21" s="75">
        <f t="shared" si="13"/>
        <v>1.8000000000000006E-3</v>
      </c>
      <c r="BB21" s="76">
        <f t="shared" si="11"/>
        <v>3.3389773030265661E-4</v>
      </c>
      <c r="BC21" s="76">
        <f t="shared" si="12"/>
        <v>5.0621638072759906E-4</v>
      </c>
      <c r="BE21" s="163">
        <v>1.1578845479356189E-2</v>
      </c>
      <c r="BF21" s="165">
        <v>8.0149128370362384E-4</v>
      </c>
    </row>
    <row r="22" spans="1:58" x14ac:dyDescent="0.3">
      <c r="A22" s="47">
        <v>44186</v>
      </c>
      <c r="B22" s="48">
        <v>107.589996</v>
      </c>
      <c r="C22" s="48">
        <v>226.11999499999999</v>
      </c>
      <c r="D22" s="48">
        <v>31.450001</v>
      </c>
      <c r="E22" s="48">
        <v>20.190000999999999</v>
      </c>
      <c r="F22" s="78">
        <v>56.509998000000003</v>
      </c>
      <c r="G22" s="49">
        <f t="shared" si="9"/>
        <v>-7.315873029943229E-3</v>
      </c>
      <c r="H22" s="49">
        <f t="shared" si="10"/>
        <v>-4.4755544525496967E-2</v>
      </c>
      <c r="I22" s="49">
        <f t="shared" si="10"/>
        <v>-5.4451990334291184E-2</v>
      </c>
      <c r="J22" s="49">
        <f t="shared" si="10"/>
        <v>2.8128524508281551E-2</v>
      </c>
      <c r="K22" s="49">
        <f t="shared" si="15"/>
        <v>-6.0093603423856945E-2</v>
      </c>
      <c r="L22" s="2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62">
        <f t="shared" ca="1" si="2"/>
        <v>0.23048421751393366</v>
      </c>
      <c r="X22" s="62">
        <f t="shared" ca="1" si="2"/>
        <v>0.28258908809176386</v>
      </c>
      <c r="Y22" s="62">
        <f t="shared" ca="1" si="2"/>
        <v>0.71614837570198953</v>
      </c>
      <c r="Z22" s="62">
        <f t="shared" ca="1" si="2"/>
        <v>0.26255557221037285</v>
      </c>
      <c r="AA22" s="62">
        <f t="shared" ca="1" si="2"/>
        <v>0.65975441770402476</v>
      </c>
      <c r="AB22" s="63">
        <f t="shared" ca="1" si="3"/>
        <v>0.10712564476590627</v>
      </c>
      <c r="AC22" s="67">
        <f t="shared" ca="1" si="4"/>
        <v>0.13134321556663461</v>
      </c>
      <c r="AD22" s="67">
        <f t="shared" ca="1" si="5"/>
        <v>0.33285514002924832</v>
      </c>
      <c r="AE22" s="67">
        <f t="shared" ca="1" si="6"/>
        <v>0.12203193460835253</v>
      </c>
      <c r="AF22" s="67">
        <f t="shared" ca="1" si="7"/>
        <v>0.30664406502985841</v>
      </c>
      <c r="AG22" s="68" cm="1">
        <f t="array" aca="1" ref="AG22" ca="1">+MMULT(MMULT(AB22:AF22,$N$13:$R$17),TRANSPOSE(AB22:AF22))</f>
        <v>1.9371945356811952E-4</v>
      </c>
      <c r="AH22" s="69">
        <f t="shared" ca="1" si="8"/>
        <v>1.3918313603598661E-2</v>
      </c>
      <c r="AI22" s="70" cm="1">
        <f t="array" aca="1" ref="AI22" ca="1">+MMULT(AB22:AF22,$N$5:$N$9)</f>
        <v>1.0949237604478417E-6</v>
      </c>
      <c r="BA22" s="75">
        <f t="shared" si="13"/>
        <v>1.9000000000000006E-3</v>
      </c>
      <c r="BB22" s="76">
        <f t="shared" si="11"/>
        <v>3.3686743496028667E-4</v>
      </c>
      <c r="BC22" s="76">
        <f t="shared" si="12"/>
        <v>5.1875934374216986E-4</v>
      </c>
      <c r="BE22" s="163">
        <v>1.1589599195677112E-2</v>
      </c>
      <c r="BF22" s="165">
        <v>8.1149128370362191E-4</v>
      </c>
    </row>
    <row r="23" spans="1:58" x14ac:dyDescent="0.3">
      <c r="A23" s="47">
        <v>44187</v>
      </c>
      <c r="B23" s="48">
        <v>104.339996</v>
      </c>
      <c r="C23" s="48">
        <v>229.66999799999999</v>
      </c>
      <c r="D23" s="48">
        <v>31.040001</v>
      </c>
      <c r="E23" s="48">
        <v>18.989999999999998</v>
      </c>
      <c r="F23" s="78">
        <v>61.299999</v>
      </c>
      <c r="G23" s="49">
        <f t="shared" si="9"/>
        <v>-3.067291016960328E-2</v>
      </c>
      <c r="H23" s="49">
        <f t="shared" si="10"/>
        <v>1.5577677625240059E-2</v>
      </c>
      <c r="I23" s="49">
        <f t="shared" si="10"/>
        <v>-1.3122287411439122E-2</v>
      </c>
      <c r="J23" s="49">
        <f t="shared" si="10"/>
        <v>-6.1274957030020449E-2</v>
      </c>
      <c r="K23" s="49">
        <f t="shared" si="15"/>
        <v>8.1362248379166432E-2</v>
      </c>
      <c r="L23" s="2"/>
      <c r="M23" s="54" t="s">
        <v>20</v>
      </c>
      <c r="N23" s="74">
        <f t="array" ref="N23:N28">+MMULT(MINVERSE(N13:S18),U13:U18)</f>
        <v>0.14668715276584612</v>
      </c>
      <c r="O23" s="51"/>
      <c r="P23" s="51"/>
      <c r="Q23" s="83" t="s">
        <v>53</v>
      </c>
      <c r="R23" s="74">
        <f t="array" ref="R23:R27">+MMULT(MINVERSE(N13:R17),P5:P9)</f>
        <v>0.3656554639139048</v>
      </c>
      <c r="S23" s="51"/>
      <c r="T23" s="51"/>
      <c r="U23" s="51"/>
      <c r="V23" s="51"/>
      <c r="W23" s="62">
        <f t="shared" ca="1" si="2"/>
        <v>0.70043324294826559</v>
      </c>
      <c r="X23" s="62">
        <f t="shared" ca="1" si="2"/>
        <v>0.67822615848919443</v>
      </c>
      <c r="Y23" s="62">
        <f t="shared" ca="1" si="2"/>
        <v>0.30729892645523671</v>
      </c>
      <c r="Z23" s="62">
        <f t="shared" ca="1" si="2"/>
        <v>0.31424710573828796</v>
      </c>
      <c r="AA23" s="62">
        <f t="shared" ca="1" si="2"/>
        <v>0.43078071181065247</v>
      </c>
      <c r="AB23" s="63">
        <f t="shared" ca="1" si="3"/>
        <v>0.28812720478134107</v>
      </c>
      <c r="AC23" s="67">
        <f t="shared" ca="1" si="4"/>
        <v>0.27899219407767584</v>
      </c>
      <c r="AD23" s="67">
        <f t="shared" ca="1" si="5"/>
        <v>0.1264091640470496</v>
      </c>
      <c r="AE23" s="67">
        <f t="shared" ca="1" si="6"/>
        <v>0.12926733717817987</v>
      </c>
      <c r="AF23" s="67">
        <f t="shared" ca="1" si="7"/>
        <v>0.17720409991575353</v>
      </c>
      <c r="AG23" s="68" cm="1">
        <f t="array" aca="1" ref="AG23" ca="1">+MMULT(MMULT(AB23:AF23,$N$13:$R$17),TRANSPOSE(AB23:AF23))</f>
        <v>1.4722030112873088E-4</v>
      </c>
      <c r="AH23" s="69">
        <f t="shared" ca="1" si="8"/>
        <v>1.2133437317130331E-2</v>
      </c>
      <c r="AI23" s="70" cm="1">
        <f t="array" aca="1" ref="AI23" ca="1">+MMULT(AB23:AF23,$N$5:$N$9)</f>
        <v>3.9005332749898606E-4</v>
      </c>
      <c r="BA23" s="75">
        <f t="shared" si="13"/>
        <v>2.0000000000000005E-3</v>
      </c>
      <c r="BB23" s="76">
        <f t="shared" si="11"/>
        <v>3.3983713961791673E-4</v>
      </c>
      <c r="BC23" s="76">
        <f t="shared" si="12"/>
        <v>5.3130230675674153E-4</v>
      </c>
      <c r="BE23" s="163">
        <v>1.1600923402776138E-2</v>
      </c>
      <c r="BF23" s="165">
        <v>8.2149128370362194E-4</v>
      </c>
    </row>
    <row r="24" spans="1:58" x14ac:dyDescent="0.3">
      <c r="A24" s="47">
        <v>44188</v>
      </c>
      <c r="B24" s="48">
        <v>110.32</v>
      </c>
      <c r="C24" s="48">
        <v>232.08000200000001</v>
      </c>
      <c r="D24" s="48">
        <v>31.879999000000002</v>
      </c>
      <c r="E24" s="48">
        <v>19.940000999999999</v>
      </c>
      <c r="F24" s="78">
        <v>59.009998000000003</v>
      </c>
      <c r="G24" s="49">
        <f t="shared" si="9"/>
        <v>5.5730474227008997E-2</v>
      </c>
      <c r="H24" s="49">
        <f t="shared" si="10"/>
        <v>1.0438661110689572E-2</v>
      </c>
      <c r="I24" s="49">
        <f t="shared" si="10"/>
        <v>2.6702095022872938E-2</v>
      </c>
      <c r="J24" s="49">
        <f t="shared" si="10"/>
        <v>4.8815289859947812E-2</v>
      </c>
      <c r="K24" s="49">
        <f t="shared" si="15"/>
        <v>-3.807293945243561E-2</v>
      </c>
      <c r="L24" s="2"/>
      <c r="M24" s="54" t="s">
        <v>21</v>
      </c>
      <c r="N24" s="74">
        <v>0.40538675146917064</v>
      </c>
      <c r="O24" s="51"/>
      <c r="P24" s="51"/>
      <c r="Q24" s="83" t="s">
        <v>54</v>
      </c>
      <c r="R24" s="74">
        <v>1.1436466240418248</v>
      </c>
      <c r="S24" s="51"/>
      <c r="T24" s="51"/>
      <c r="U24" s="51"/>
      <c r="V24" s="51"/>
      <c r="W24" s="62">
        <f t="shared" ca="1" si="2"/>
        <v>0.29969650905781009</v>
      </c>
      <c r="X24" s="62">
        <f t="shared" ca="1" si="2"/>
        <v>0.97769869371431506</v>
      </c>
      <c r="Y24" s="62">
        <f t="shared" ca="1" si="2"/>
        <v>0.5081605497814371</v>
      </c>
      <c r="Z24" s="62">
        <f t="shared" ca="1" si="2"/>
        <v>0.47318408721006744</v>
      </c>
      <c r="AA24" s="62">
        <f t="shared" ca="1" si="2"/>
        <v>0.1776425294236692</v>
      </c>
      <c r="AB24" s="63">
        <f t="shared" ca="1" si="3"/>
        <v>0.12300881538466375</v>
      </c>
      <c r="AC24" s="67">
        <f t="shared" ca="1" si="4"/>
        <v>0.40129115449166747</v>
      </c>
      <c r="AD24" s="67">
        <f t="shared" ca="1" si="5"/>
        <v>0.2085717563089014</v>
      </c>
      <c r="AE24" s="67">
        <f t="shared" ca="1" si="6"/>
        <v>0.19421585593229643</v>
      </c>
      <c r="AF24" s="67">
        <f t="shared" ca="1" si="7"/>
        <v>7.2912417882471062E-2</v>
      </c>
      <c r="AG24" s="68" cm="1">
        <f t="array" aca="1" ref="AG24" ca="1">+MMULT(MMULT(AB24:AF24,$N$13:$R$17),TRANSPOSE(AB24:AF24))</f>
        <v>1.5428136147991247E-4</v>
      </c>
      <c r="AH24" s="69">
        <f t="shared" ca="1" si="8"/>
        <v>1.2421004849846588E-2</v>
      </c>
      <c r="AI24" s="70" cm="1">
        <f t="array" aca="1" ref="AI24" ca="1">+MMULT(AB24:AF24,$N$5:$N$9)</f>
        <v>1.5500316792577544E-4</v>
      </c>
      <c r="BA24" s="75">
        <f t="shared" si="13"/>
        <v>2.1000000000000003E-3</v>
      </c>
      <c r="BB24" s="76">
        <f t="shared" si="11"/>
        <v>3.428068442755468E-4</v>
      </c>
      <c r="BC24" s="76">
        <f t="shared" si="12"/>
        <v>5.4384526977131233E-4</v>
      </c>
      <c r="BE24" s="163">
        <v>1.161281643171568E-2</v>
      </c>
      <c r="BF24" s="165">
        <v>8.3149128370362175E-4</v>
      </c>
    </row>
    <row r="25" spans="1:58" x14ac:dyDescent="0.3">
      <c r="A25" s="47">
        <v>44189</v>
      </c>
      <c r="B25" s="48">
        <v>108.279999</v>
      </c>
      <c r="C25" s="48">
        <v>232.699997</v>
      </c>
      <c r="D25" s="48">
        <v>31.5</v>
      </c>
      <c r="E25" s="48">
        <v>20.23</v>
      </c>
      <c r="F25" s="78">
        <v>60</v>
      </c>
      <c r="G25" s="49">
        <f t="shared" si="9"/>
        <v>-1.866477797426171E-2</v>
      </c>
      <c r="H25" s="49">
        <f t="shared" si="10"/>
        <v>2.6679089852436511E-3</v>
      </c>
      <c r="I25" s="49">
        <f t="shared" si="10"/>
        <v>-1.1991276722797806E-2</v>
      </c>
      <c r="J25" s="49">
        <f t="shared" si="10"/>
        <v>1.4438836495511862E-2</v>
      </c>
      <c r="K25" s="49">
        <f t="shared" si="15"/>
        <v>1.6637675045584353E-2</v>
      </c>
      <c r="L25" s="2"/>
      <c r="M25" s="54" t="s">
        <v>22</v>
      </c>
      <c r="N25" s="74">
        <v>5.4049745886018817E-2</v>
      </c>
      <c r="O25" s="51"/>
      <c r="P25" s="51"/>
      <c r="Q25" s="83" t="s">
        <v>55</v>
      </c>
      <c r="R25" s="74">
        <v>-4.8212807275134821</v>
      </c>
      <c r="S25" s="51"/>
      <c r="T25" s="51"/>
      <c r="U25" s="51"/>
      <c r="V25" s="51"/>
      <c r="W25" s="62">
        <f t="shared" ca="1" si="2"/>
        <v>0.20187486378194253</v>
      </c>
      <c r="X25" s="62">
        <f t="shared" ca="1" si="2"/>
        <v>0.91961506160768569</v>
      </c>
      <c r="Y25" s="62">
        <f t="shared" ca="1" si="2"/>
        <v>0.24773448605395298</v>
      </c>
      <c r="Z25" s="62">
        <f t="shared" ca="1" si="2"/>
        <v>0.48635439973256334</v>
      </c>
      <c r="AA25" s="62">
        <f t="shared" ca="1" si="2"/>
        <v>0.3150830732346307</v>
      </c>
      <c r="AB25" s="63">
        <f t="shared" ca="1" si="3"/>
        <v>9.3001524204098393E-2</v>
      </c>
      <c r="AC25" s="67">
        <f t="shared" ca="1" si="4"/>
        <v>0.42365652071940013</v>
      </c>
      <c r="AD25" s="67">
        <f t="shared" ca="1" si="5"/>
        <v>0.11412854661203965</v>
      </c>
      <c r="AE25" s="67">
        <f t="shared" ca="1" si="6"/>
        <v>0.22405811021304403</v>
      </c>
      <c r="AF25" s="67">
        <f t="shared" ca="1" si="7"/>
        <v>0.14515529825141782</v>
      </c>
      <c r="AG25" s="68" cm="1">
        <f t="array" aca="1" ref="AG25" ca="1">+MMULT(MMULT(AB25:AF25,$N$13:$R$17),TRANSPOSE(AB25:AF25))</f>
        <v>1.3722160011991706E-4</v>
      </c>
      <c r="AH25" s="69">
        <f t="shared" ca="1" si="8"/>
        <v>1.171416237380706E-2</v>
      </c>
      <c r="AI25" s="70" cm="1">
        <f t="array" aca="1" ref="AI25" ca="1">+MMULT(AB25:AF25,$N$5:$N$9)</f>
        <v>4.5329615147196166E-4</v>
      </c>
      <c r="BA25" s="75">
        <f t="shared" si="13"/>
        <v>2.2000000000000001E-3</v>
      </c>
      <c r="BB25" s="76">
        <f t="shared" si="11"/>
        <v>3.4577654893317691E-4</v>
      </c>
      <c r="BC25" s="76">
        <f t="shared" si="12"/>
        <v>5.5638823278588399E-4</v>
      </c>
      <c r="BE25" s="164">
        <v>1.162527653672718E-2</v>
      </c>
      <c r="BF25" s="165">
        <v>8.4149128370362091E-4</v>
      </c>
    </row>
    <row r="26" spans="1:58" x14ac:dyDescent="0.3">
      <c r="A26" s="47">
        <v>44193</v>
      </c>
      <c r="B26" s="48">
        <v>108.230003</v>
      </c>
      <c r="C26" s="48">
        <v>235.85000600000001</v>
      </c>
      <c r="D26" s="48">
        <v>31.889999</v>
      </c>
      <c r="E26" s="48">
        <v>20.66</v>
      </c>
      <c r="F26" s="78">
        <v>59.990001999999997</v>
      </c>
      <c r="G26" s="49">
        <f t="shared" si="9"/>
        <v>-4.6183548498282805E-4</v>
      </c>
      <c r="H26" s="49">
        <f t="shared" si="10"/>
        <v>1.3445977754058548E-2</v>
      </c>
      <c r="I26" s="49">
        <f t="shared" si="10"/>
        <v>1.2304903832585914E-2</v>
      </c>
      <c r="J26" s="49">
        <f t="shared" si="10"/>
        <v>2.1032812511838368E-2</v>
      </c>
      <c r="K26" s="49">
        <f t="shared" si="15"/>
        <v>-1.6664721820969832E-4</v>
      </c>
      <c r="L26" s="2"/>
      <c r="M26" s="54" t="s">
        <v>23</v>
      </c>
      <c r="N26" s="74">
        <v>0.18989032656693233</v>
      </c>
      <c r="O26" s="51"/>
      <c r="P26" s="51"/>
      <c r="Q26" s="83" t="s">
        <v>56</v>
      </c>
      <c r="R26" s="74">
        <v>3.7030948427095818</v>
      </c>
      <c r="S26" s="51"/>
      <c r="T26" s="51"/>
      <c r="U26" s="51"/>
      <c r="V26" s="51"/>
      <c r="W26" s="62">
        <f t="shared" ca="1" si="2"/>
        <v>0.3871197918408853</v>
      </c>
      <c r="X26" s="62">
        <f t="shared" ca="1" si="2"/>
        <v>0.11862670753385729</v>
      </c>
      <c r="Y26" s="62">
        <f t="shared" ca="1" si="2"/>
        <v>0.13857235314478322</v>
      </c>
      <c r="Z26" s="62">
        <f t="shared" ca="1" si="2"/>
        <v>0.40854880474663113</v>
      </c>
      <c r="AA26" s="62">
        <f t="shared" ca="1" si="2"/>
        <v>0.52196015357532477</v>
      </c>
      <c r="AB26" s="63">
        <f t="shared" ca="1" si="3"/>
        <v>0.24581721834975379</v>
      </c>
      <c r="AC26" s="67">
        <f t="shared" ca="1" si="4"/>
        <v>7.5326779675341876E-2</v>
      </c>
      <c r="AD26" s="67">
        <f t="shared" ca="1" si="5"/>
        <v>8.7992066301356142E-2</v>
      </c>
      <c r="AE26" s="67">
        <f t="shared" ca="1" si="6"/>
        <v>0.25942442845756591</v>
      </c>
      <c r="AF26" s="67">
        <f t="shared" ca="1" si="7"/>
        <v>0.3314395072159822</v>
      </c>
      <c r="AG26" s="68" cm="1">
        <f t="array" aca="1" ref="AG26" ca="1">+MMULT(MMULT(AB26:AF26,$N$13:$R$17),TRANSPOSE(AB26:AF26))</f>
        <v>1.7255701696966596E-4</v>
      </c>
      <c r="AH26" s="69">
        <f t="shared" ca="1" si="8"/>
        <v>1.3136095956168482E-2</v>
      </c>
      <c r="AI26" s="70" cm="1">
        <f t="array" aca="1" ref="AI26" ca="1">+MMULT(AB26:AF26,$N$5:$N$9)</f>
        <v>6.7278912432763936E-4</v>
      </c>
      <c r="BA26" s="75">
        <f t="shared" si="13"/>
        <v>2.3E-3</v>
      </c>
      <c r="BB26" s="76">
        <f t="shared" si="11"/>
        <v>3.4874625359080697E-4</v>
      </c>
      <c r="BC26" s="76">
        <f t="shared" si="12"/>
        <v>5.6893119580045479E-4</v>
      </c>
      <c r="BE26" s="164">
        <v>1.1638301896455535E-2</v>
      </c>
      <c r="BF26" s="165">
        <v>8.5149128370362094E-4</v>
      </c>
    </row>
    <row r="27" spans="1:58" x14ac:dyDescent="0.3">
      <c r="A27" s="47">
        <v>44194</v>
      </c>
      <c r="B27" s="48">
        <v>113.82</v>
      </c>
      <c r="C27" s="48">
        <v>239.509995</v>
      </c>
      <c r="D27" s="48">
        <v>33</v>
      </c>
      <c r="E27" s="48">
        <v>21.26</v>
      </c>
      <c r="F27" s="78">
        <v>58.779998999999997</v>
      </c>
      <c r="G27" s="49">
        <f t="shared" si="9"/>
        <v>5.0359633149176054E-2</v>
      </c>
      <c r="H27" s="49">
        <f t="shared" si="10"/>
        <v>1.5399113586631112E-2</v>
      </c>
      <c r="I27" s="49">
        <f t="shared" si="10"/>
        <v>3.4215111802306859E-2</v>
      </c>
      <c r="J27" s="49">
        <f t="shared" si="10"/>
        <v>2.8627909222309494E-2</v>
      </c>
      <c r="K27" s="49">
        <f t="shared" si="15"/>
        <v>-2.0376271025709162E-2</v>
      </c>
      <c r="L27" s="2"/>
      <c r="M27" s="54" t="s">
        <v>64</v>
      </c>
      <c r="N27" s="74">
        <v>0.203986023312032</v>
      </c>
      <c r="O27" s="51"/>
      <c r="P27" s="51"/>
      <c r="Q27" s="83" t="s">
        <v>63</v>
      </c>
      <c r="R27" s="74">
        <v>2.1947777527776844</v>
      </c>
      <c r="S27" s="51"/>
      <c r="T27" s="51"/>
      <c r="U27" s="51"/>
      <c r="V27" s="51"/>
      <c r="W27" s="62">
        <f t="shared" ca="1" si="2"/>
        <v>0.80340685914542154</v>
      </c>
      <c r="X27" s="62">
        <f t="shared" ca="1" si="2"/>
        <v>0.29057901916392614</v>
      </c>
      <c r="Y27" s="62">
        <f t="shared" ca="1" si="2"/>
        <v>0.96756000182879409</v>
      </c>
      <c r="Z27" s="62">
        <f t="shared" ca="1" si="2"/>
        <v>0.28614096000775247</v>
      </c>
      <c r="AA27" s="62">
        <f t="shared" ca="1" si="2"/>
        <v>0.68166564159540033</v>
      </c>
      <c r="AB27" s="63">
        <f t="shared" ca="1" si="3"/>
        <v>0.2652074540641165</v>
      </c>
      <c r="AC27" s="67">
        <f t="shared" ca="1" si="4"/>
        <v>9.5921164973479467E-2</v>
      </c>
      <c r="AD27" s="67">
        <f t="shared" ca="1" si="5"/>
        <v>0.31939498875107247</v>
      </c>
      <c r="AE27" s="67">
        <f t="shared" ca="1" si="6"/>
        <v>9.4456145903258015E-2</v>
      </c>
      <c r="AF27" s="67">
        <f t="shared" ca="1" si="7"/>
        <v>0.22502024630807368</v>
      </c>
      <c r="AG27" s="68" cm="1">
        <f t="array" aca="1" ref="AG27" ca="1">+MMULT(MMULT(AB27:AF27,$N$13:$R$17),TRANSPOSE(AB27:AF27))</f>
        <v>1.9728449097710526E-4</v>
      </c>
      <c r="AH27" s="69">
        <f t="shared" ca="1" si="8"/>
        <v>1.4045799762815404E-2</v>
      </c>
      <c r="AI27" s="70" cm="1">
        <f t="array" aca="1" ref="AI27" ca="1">+MMULT(AB27:AF27,$N$5:$N$9)</f>
        <v>-5.096144747032829E-5</v>
      </c>
      <c r="BA27" s="75">
        <f t="shared" si="13"/>
        <v>2.3999999999999998E-3</v>
      </c>
      <c r="BB27" s="76">
        <f t="shared" si="11"/>
        <v>3.5171595824843704E-4</v>
      </c>
      <c r="BC27" s="76">
        <f t="shared" si="12"/>
        <v>5.8147415881502646E-4</v>
      </c>
      <c r="BE27" s="164">
        <v>1.165189061524818E-2</v>
      </c>
      <c r="BF27" s="165">
        <v>8.6149128370362085E-4</v>
      </c>
    </row>
    <row r="28" spans="1:58" x14ac:dyDescent="0.3">
      <c r="A28" s="47">
        <v>44195</v>
      </c>
      <c r="B28" s="48">
        <v>110.989998</v>
      </c>
      <c r="C28" s="48">
        <v>240.35000600000001</v>
      </c>
      <c r="D28" s="48">
        <v>33.330002</v>
      </c>
      <c r="E28" s="48">
        <v>21.200001</v>
      </c>
      <c r="F28" s="78">
        <v>58.779998999999997</v>
      </c>
      <c r="G28" s="49">
        <f t="shared" si="9"/>
        <v>-2.5178164030731188E-2</v>
      </c>
      <c r="H28" s="49">
        <f t="shared" si="10"/>
        <v>3.5010705467644586E-3</v>
      </c>
      <c r="I28" s="49">
        <f t="shared" si="10"/>
        <v>9.950390859166899E-3</v>
      </c>
      <c r="J28" s="49">
        <f t="shared" si="10"/>
        <v>-2.8261440660249464E-3</v>
      </c>
      <c r="K28" s="49">
        <f t="shared" si="15"/>
        <v>0</v>
      </c>
      <c r="L28" s="2"/>
      <c r="M28" s="54" t="s">
        <v>24</v>
      </c>
      <c r="N28" s="74">
        <v>-1.3188794399564838E-4</v>
      </c>
      <c r="O28" s="51"/>
      <c r="P28" s="51"/>
      <c r="Q28" s="51"/>
      <c r="R28" s="51"/>
      <c r="S28" s="51"/>
      <c r="T28" s="51"/>
      <c r="U28" s="51"/>
      <c r="V28" s="51"/>
      <c r="W28" s="62">
        <f t="shared" ca="1" si="2"/>
        <v>0.25512617169810192</v>
      </c>
      <c r="X28" s="62">
        <f t="shared" ca="1" si="2"/>
        <v>0.63263474493549599</v>
      </c>
      <c r="Y28" s="62">
        <f t="shared" ca="1" si="2"/>
        <v>0.73370479190565951</v>
      </c>
      <c r="Z28" s="62">
        <f t="shared" ca="1" si="2"/>
        <v>0.83079102913479752</v>
      </c>
      <c r="AA28" s="62">
        <f t="shared" ca="1" si="2"/>
        <v>4.8939987968239507E-3</v>
      </c>
      <c r="AB28" s="63">
        <f t="shared" ca="1" si="3"/>
        <v>0.10383008576206883</v>
      </c>
      <c r="AC28" s="67">
        <f t="shared" ca="1" si="4"/>
        <v>0.25746680313317999</v>
      </c>
      <c r="AD28" s="67">
        <f t="shared" ca="1" si="5"/>
        <v>0.29859982988241679</v>
      </c>
      <c r="AE28" s="67">
        <f t="shared" ca="1" si="6"/>
        <v>0.33811154391286313</v>
      </c>
      <c r="AF28" s="67">
        <f t="shared" ca="1" si="7"/>
        <v>1.9917373094713079E-3</v>
      </c>
      <c r="AG28" s="68" cm="1">
        <f t="array" aca="1" ref="AG28" ca="1">+MMULT(MMULT(AB28:AF28,$N$13:$R$17),TRANSPOSE(AB28:AF28))</f>
        <v>2.0406017891705128E-4</v>
      </c>
      <c r="AH28" s="69">
        <f t="shared" ca="1" si="8"/>
        <v>1.4284963385219134E-2</v>
      </c>
      <c r="AI28" s="70" cm="1">
        <f t="array" aca="1" ref="AI28" ca="1">+MMULT(AB28:AF28,$N$5:$N$9)</f>
        <v>-3.6069275500009785E-5</v>
      </c>
      <c r="BA28" s="75">
        <f t="shared" si="13"/>
        <v>2.4999999999999996E-3</v>
      </c>
      <c r="BB28" s="76">
        <f t="shared" si="11"/>
        <v>3.5468566290606715E-4</v>
      </c>
      <c r="BC28" s="76">
        <f t="shared" si="12"/>
        <v>5.9401712182959813E-4</v>
      </c>
      <c r="BE28" s="164">
        <v>1.166604072448677E-2</v>
      </c>
      <c r="BF28" s="165">
        <v>8.7149128370361882E-4</v>
      </c>
    </row>
    <row r="29" spans="1:58" x14ac:dyDescent="0.3">
      <c r="A29" s="47">
        <v>44196</v>
      </c>
      <c r="B29" s="48">
        <v>109.93</v>
      </c>
      <c r="C29" s="48">
        <v>236.929993</v>
      </c>
      <c r="D29" s="48">
        <v>32.740001999999997</v>
      </c>
      <c r="E29" s="48">
        <v>20.059999000000001</v>
      </c>
      <c r="F29" s="78">
        <v>58.759998000000003</v>
      </c>
      <c r="G29" s="49">
        <f t="shared" si="9"/>
        <v>-9.5962895534740678E-3</v>
      </c>
      <c r="H29" s="49">
        <f t="shared" si="10"/>
        <v>-1.4331509989770374E-2</v>
      </c>
      <c r="I29" s="49">
        <f t="shared" si="10"/>
        <v>-1.7860319295305366E-2</v>
      </c>
      <c r="J29" s="49">
        <f t="shared" si="10"/>
        <v>-5.5273496164437302E-2</v>
      </c>
      <c r="K29" s="49">
        <f t="shared" si="15"/>
        <v>-3.4032670926546028E-4</v>
      </c>
      <c r="L29" s="2"/>
      <c r="M29" s="51"/>
      <c r="N29" s="51"/>
      <c r="O29" s="51"/>
      <c r="P29" s="51"/>
      <c r="Q29" s="84" t="s">
        <v>20</v>
      </c>
      <c r="R29" s="74">
        <f>R23/SUM($R$23:$R$27)</f>
        <v>0.14140388977492618</v>
      </c>
      <c r="S29" s="51"/>
      <c r="V29" s="51"/>
      <c r="W29" s="62">
        <f t="shared" ca="1" si="2"/>
        <v>5.6269555700702356E-2</v>
      </c>
      <c r="X29" s="62">
        <f t="shared" ca="1" si="2"/>
        <v>0.88194844864468902</v>
      </c>
      <c r="Y29" s="62">
        <f t="shared" ca="1" si="2"/>
        <v>0.6312498172415093</v>
      </c>
      <c r="Z29" s="62">
        <f t="shared" ca="1" si="2"/>
        <v>0.6189342155347235</v>
      </c>
      <c r="AA29" s="62">
        <f t="shared" ca="1" si="2"/>
        <v>0.77599759972885518</v>
      </c>
      <c r="AB29" s="63">
        <f t="shared" ca="1" si="3"/>
        <v>1.8981771216409215E-2</v>
      </c>
      <c r="AC29" s="67">
        <f t="shared" ca="1" si="4"/>
        <v>0.29751334390990331</v>
      </c>
      <c r="AD29" s="67">
        <f t="shared" ca="1" si="5"/>
        <v>0.21294356179053492</v>
      </c>
      <c r="AE29" s="67">
        <f t="shared" ca="1" si="6"/>
        <v>0.20878906063836555</v>
      </c>
      <c r="AF29" s="67">
        <f t="shared" ca="1" si="7"/>
        <v>0.26177226244478707</v>
      </c>
      <c r="AG29" s="68" cm="1">
        <f t="array" aca="1" ref="AG29" ca="1">+MMULT(MMULT(AB29:AF29,$N$13:$R$17),TRANSPOSE(AB29:AF29))</f>
        <v>1.5323982411714063E-4</v>
      </c>
      <c r="AH29" s="69">
        <f t="shared" ca="1" si="8"/>
        <v>1.2379007396279422E-2</v>
      </c>
      <c r="AI29" s="70" cm="1">
        <f t="array" aca="1" ref="AI29" ca="1">+MMULT(AB29:AF29,$N$5:$N$9)</f>
        <v>3.0252557924002774E-4</v>
      </c>
      <c r="BA29" s="75">
        <f t="shared" si="13"/>
        <v>2.5999999999999994E-3</v>
      </c>
      <c r="BB29" s="76">
        <f t="shared" si="11"/>
        <v>3.5765536756369722E-4</v>
      </c>
      <c r="BC29" s="76">
        <f t="shared" si="12"/>
        <v>6.0656008484416893E-4</v>
      </c>
      <c r="BE29" s="164">
        <v>1.1680750183959344E-2</v>
      </c>
      <c r="BF29" s="165">
        <v>8.8149128370361885E-4</v>
      </c>
    </row>
    <row r="30" spans="1:58" x14ac:dyDescent="0.3">
      <c r="A30" s="47">
        <v>44200</v>
      </c>
      <c r="B30" s="48">
        <v>111.410004</v>
      </c>
      <c r="C30" s="48">
        <v>239.800003</v>
      </c>
      <c r="D30" s="48">
        <v>33.259998000000003</v>
      </c>
      <c r="E30" s="48">
        <v>20.82</v>
      </c>
      <c r="F30" s="78">
        <v>58.18</v>
      </c>
      <c r="G30" s="49">
        <f t="shared" si="9"/>
        <v>1.3373326383871863E-2</v>
      </c>
      <c r="H30" s="49">
        <f t="shared" si="10"/>
        <v>1.2040545790045225E-2</v>
      </c>
      <c r="I30" s="49">
        <f t="shared" si="10"/>
        <v>1.5757780602147116E-2</v>
      </c>
      <c r="J30" s="49">
        <f t="shared" si="10"/>
        <v>3.7186330503483134E-2</v>
      </c>
      <c r="K30" s="49">
        <f t="shared" si="15"/>
        <v>-9.9196642018607936E-3</v>
      </c>
      <c r="L30" s="2"/>
      <c r="M30" s="51"/>
      <c r="N30" s="51"/>
      <c r="O30" s="51"/>
      <c r="P30" s="51"/>
      <c r="Q30" s="84" t="s">
        <v>60</v>
      </c>
      <c r="R30" s="74">
        <f>R24/SUM($R$23:$R$27)</f>
        <v>0.44226354349118496</v>
      </c>
      <c r="S30" s="51"/>
      <c r="V30" s="51"/>
      <c r="W30" s="62">
        <f t="shared" ca="1" si="2"/>
        <v>0.62430835548530217</v>
      </c>
      <c r="X30" s="62">
        <f t="shared" ca="1" si="2"/>
        <v>0.34547467187665426</v>
      </c>
      <c r="Y30" s="62">
        <f t="shared" ca="1" si="2"/>
        <v>0.16292421472361673</v>
      </c>
      <c r="Z30" s="62">
        <f t="shared" ca="1" si="2"/>
        <v>0.46636494236639159</v>
      </c>
      <c r="AA30" s="62">
        <f t="shared" ca="1" si="2"/>
        <v>9.6169562308734302E-2</v>
      </c>
      <c r="AB30" s="63">
        <f t="shared" ca="1" si="3"/>
        <v>0.3682709894787824</v>
      </c>
      <c r="AC30" s="67">
        <f t="shared" ca="1" si="4"/>
        <v>0.20379080006541483</v>
      </c>
      <c r="AD30" s="67">
        <f t="shared" ca="1" si="5"/>
        <v>9.6106773582549793E-2</v>
      </c>
      <c r="AE30" s="67">
        <f t="shared" ca="1" si="6"/>
        <v>0.27510232287373215</v>
      </c>
      <c r="AF30" s="67">
        <f t="shared" ca="1" si="7"/>
        <v>5.6729113999520693E-2</v>
      </c>
      <c r="AG30" s="68" cm="1">
        <f t="array" aca="1" ref="AG30" ca="1">+MMULT(MMULT(AB30:AF30,$N$13:$R$17),TRANSPOSE(AB30:AF30))</f>
        <v>1.8402727524537477E-4</v>
      </c>
      <c r="AH30" s="69">
        <f t="shared" ca="1" si="8"/>
        <v>1.3565665307878371E-2</v>
      </c>
      <c r="AI30" s="70" cm="1">
        <f t="array" aca="1" ref="AI30" ca="1">+MMULT(AB30:AF30,$N$5:$N$9)</f>
        <v>4.44723335231722E-4</v>
      </c>
      <c r="BA30" s="75">
        <f t="shared" si="13"/>
        <v>2.6999999999999993E-3</v>
      </c>
      <c r="BB30" s="76">
        <f t="shared" si="11"/>
        <v>3.6062507222132728E-4</v>
      </c>
      <c r="BC30" s="76">
        <f t="shared" si="12"/>
        <v>6.191030478587406E-4</v>
      </c>
      <c r="BE30" s="164">
        <v>1.1696016883270809E-2</v>
      </c>
      <c r="BF30" s="165">
        <v>8.9149128370361779E-4</v>
      </c>
    </row>
    <row r="31" spans="1:58" x14ac:dyDescent="0.3">
      <c r="A31" s="47">
        <v>44201</v>
      </c>
      <c r="B31" s="48">
        <v>109.540001</v>
      </c>
      <c r="C31" s="48">
        <v>236.63999899999999</v>
      </c>
      <c r="D31" s="48">
        <v>34.330002</v>
      </c>
      <c r="E31" s="48">
        <v>20.23</v>
      </c>
      <c r="F31" s="78">
        <v>62.849997999999999</v>
      </c>
      <c r="G31" s="49">
        <f t="shared" si="9"/>
        <v>-1.6927337489983811E-2</v>
      </c>
      <c r="H31" s="49">
        <f t="shared" si="10"/>
        <v>-1.3265260367177756E-2</v>
      </c>
      <c r="I31" s="49">
        <f t="shared" si="10"/>
        <v>3.1664252095193544E-2</v>
      </c>
      <c r="J31" s="49">
        <f t="shared" si="10"/>
        <v>-2.8747412007168707E-2</v>
      </c>
      <c r="K31" s="49">
        <f t="shared" si="15"/>
        <v>7.7209250147402514E-2</v>
      </c>
      <c r="L31" s="2"/>
      <c r="M31" s="55" t="s">
        <v>25</v>
      </c>
      <c r="N31" s="56">
        <f t="array" ref="N31">MMULT(TRANSPOSE(N23:N27),N5:N9)</f>
        <v>6.2149128370363248E-4</v>
      </c>
      <c r="O31" s="51"/>
      <c r="P31" s="51"/>
      <c r="Q31" s="84" t="s">
        <v>22</v>
      </c>
      <c r="R31" s="74">
        <f>R25/SUM($R$23:$R$27)</f>
        <v>-1.8644541538365003</v>
      </c>
      <c r="S31" s="51"/>
      <c r="V31" s="51"/>
      <c r="W31" s="62">
        <f t="shared" ca="1" si="2"/>
        <v>0.55293893711012876</v>
      </c>
      <c r="X31" s="62">
        <f t="shared" ca="1" si="2"/>
        <v>0.49635305555866305</v>
      </c>
      <c r="Y31" s="62">
        <f t="shared" ca="1" si="2"/>
        <v>0.98743683731615217</v>
      </c>
      <c r="Z31" s="62">
        <f t="shared" ca="1" si="2"/>
        <v>0.98519342299078561</v>
      </c>
      <c r="AA31" s="62">
        <f t="shared" ca="1" si="2"/>
        <v>0.79068036527322583</v>
      </c>
      <c r="AB31" s="63">
        <f t="shared" ca="1" si="3"/>
        <v>0.14502926018659701</v>
      </c>
      <c r="AC31" s="67">
        <f t="shared" ca="1" si="4"/>
        <v>0.13018746123261779</v>
      </c>
      <c r="AD31" s="67">
        <f t="shared" ca="1" si="5"/>
        <v>0.25899285506173736</v>
      </c>
      <c r="AE31" s="67">
        <f t="shared" ca="1" si="6"/>
        <v>0.25840443435546484</v>
      </c>
      <c r="AF31" s="67">
        <f t="shared" ca="1" si="7"/>
        <v>0.20738598916358295</v>
      </c>
      <c r="AG31" s="68" cm="1">
        <f t="array" aca="1" ref="AG31" ca="1">+MMULT(MMULT(AB31:AF31,$N$13:$R$17),TRANSPOSE(AB31:AF31))</f>
        <v>1.7259392467130417E-4</v>
      </c>
      <c r="AH31" s="69">
        <f t="shared" ca="1" si="8"/>
        <v>1.3137500701096238E-2</v>
      </c>
      <c r="AI31" s="70" cm="1">
        <f t="array" aca="1" ref="AI31" ca="1">+MMULT(AB31:AF31,$N$5:$N$9)</f>
        <v>1.7255788523565853E-4</v>
      </c>
      <c r="BA31" s="75">
        <f t="shared" si="13"/>
        <v>2.7999999999999991E-3</v>
      </c>
      <c r="BB31" s="76">
        <f t="shared" si="11"/>
        <v>3.6359477687895734E-4</v>
      </c>
      <c r="BC31" s="76">
        <f t="shared" si="12"/>
        <v>6.316460108733114E-4</v>
      </c>
      <c r="BE31" s="164">
        <v>1.1711838643289642E-2</v>
      </c>
      <c r="BF31" s="165">
        <v>9.0149128370361781E-4</v>
      </c>
    </row>
    <row r="32" spans="1:58" x14ac:dyDescent="0.3">
      <c r="A32" s="47">
        <v>44202</v>
      </c>
      <c r="B32" s="48">
        <v>111.199997</v>
      </c>
      <c r="C32" s="48">
        <v>233.550003</v>
      </c>
      <c r="D32" s="48">
        <v>34.93</v>
      </c>
      <c r="E32" s="48">
        <v>20.190000999999999</v>
      </c>
      <c r="F32" s="78">
        <v>63.990001999999997</v>
      </c>
      <c r="G32" s="49">
        <f t="shared" si="9"/>
        <v>1.5040566353403761E-2</v>
      </c>
      <c r="H32" s="49">
        <f t="shared" si="10"/>
        <v>-1.3143794943329274E-2</v>
      </c>
      <c r="I32" s="49">
        <f t="shared" si="10"/>
        <v>1.7326393091058354E-2</v>
      </c>
      <c r="J32" s="49">
        <f t="shared" si="10"/>
        <v>-1.9791693254392526E-3</v>
      </c>
      <c r="K32" s="49">
        <f t="shared" si="15"/>
        <v>1.7975949191793895E-2</v>
      </c>
      <c r="L32" s="2"/>
      <c r="M32" s="55" t="s">
        <v>26</v>
      </c>
      <c r="N32" s="56">
        <f t="array" ref="N32">+MMULT(MMULT(TRANSPOSE(N23:N27),N13:R17),N23:N27)</f>
        <v>1.3188794399564838E-4</v>
      </c>
      <c r="O32" s="51"/>
      <c r="P32" s="51"/>
      <c r="Q32" s="84" t="s">
        <v>59</v>
      </c>
      <c r="R32" s="74">
        <f>R26/SUM($R$23:$R$27)</f>
        <v>1.4320366209210942</v>
      </c>
      <c r="S32" s="51"/>
      <c r="V32" s="51"/>
      <c r="W32" s="62">
        <f t="shared" ca="1" si="2"/>
        <v>0.3833565959459867</v>
      </c>
      <c r="X32" s="62">
        <f t="shared" ca="1" si="2"/>
        <v>0.54186526210911223</v>
      </c>
      <c r="Y32" s="62">
        <f t="shared" ca="1" si="2"/>
        <v>0.91739485698000944</v>
      </c>
      <c r="Z32" s="62">
        <f t="shared" ca="1" si="2"/>
        <v>0.60572575045189614</v>
      </c>
      <c r="AA32" s="62">
        <f t="shared" ca="1" si="2"/>
        <v>0.87125324404020743</v>
      </c>
      <c r="AB32" s="63">
        <f t="shared" ca="1" si="3"/>
        <v>0.11548291704491497</v>
      </c>
      <c r="AC32" s="67">
        <f t="shared" ca="1" si="4"/>
        <v>0.1632323058359075</v>
      </c>
      <c r="AD32" s="67">
        <f t="shared" ca="1" si="5"/>
        <v>0.27635740531507913</v>
      </c>
      <c r="AE32" s="67">
        <f t="shared" ca="1" si="6"/>
        <v>0.18246973530947405</v>
      </c>
      <c r="AF32" s="67">
        <f t="shared" ca="1" si="7"/>
        <v>0.26245763649462428</v>
      </c>
      <c r="AG32" s="68" cm="1">
        <f t="array" aca="1" ref="AG32" ca="1">+MMULT(MMULT(AB32:AF32,$N$13:$R$17),TRANSPOSE(AB32:AF32))</f>
        <v>1.7118215661590319E-4</v>
      </c>
      <c r="AH32" s="69">
        <f t="shared" ca="1" si="8"/>
        <v>1.3083659909058444E-2</v>
      </c>
      <c r="AI32" s="70" cm="1">
        <f t="array" aca="1" ref="AI32" ca="1">+MMULT(AB32:AF32,$N$5:$N$9)</f>
        <v>1.3391387562916124E-4</v>
      </c>
      <c r="BA32" s="75">
        <f t="shared" si="13"/>
        <v>2.8999999999999989E-3</v>
      </c>
      <c r="BB32" s="76">
        <f t="shared" si="11"/>
        <v>3.665644815365874E-4</v>
      </c>
      <c r="BC32" s="76">
        <f t="shared" si="12"/>
        <v>6.4418897388788306E-4</v>
      </c>
      <c r="BE32" s="164">
        <v>1.1728213217628524E-2</v>
      </c>
      <c r="BF32" s="165">
        <v>9.1149128370361697E-4</v>
      </c>
    </row>
    <row r="33" spans="1:58" x14ac:dyDescent="0.3">
      <c r="A33" s="47">
        <v>44203</v>
      </c>
      <c r="B33" s="48">
        <v>117.239998</v>
      </c>
      <c r="C33" s="48">
        <v>234.949997</v>
      </c>
      <c r="D33" s="48">
        <v>36.540000999999997</v>
      </c>
      <c r="E33" s="48">
        <v>20.799999</v>
      </c>
      <c r="F33" s="78">
        <v>68.050003000000004</v>
      </c>
      <c r="G33" s="49">
        <f t="shared" si="9"/>
        <v>5.2892743945602956E-2</v>
      </c>
      <c r="H33" s="49">
        <f t="shared" si="10"/>
        <v>5.9765129868182415E-3</v>
      </c>
      <c r="I33" s="49">
        <f t="shared" si="10"/>
        <v>4.506151949838829E-2</v>
      </c>
      <c r="J33" s="49">
        <f t="shared" si="10"/>
        <v>2.9765456776133237E-2</v>
      </c>
      <c r="K33" s="49">
        <f t="shared" si="15"/>
        <v>6.1515920776453688E-2</v>
      </c>
      <c r="L33" s="2"/>
      <c r="M33" s="55" t="s">
        <v>27</v>
      </c>
      <c r="N33" s="56">
        <f>+SQRT(N32)</f>
        <v>1.1484247646043182E-2</v>
      </c>
      <c r="O33" s="51"/>
      <c r="P33" s="51"/>
      <c r="Q33" s="84" t="s">
        <v>65</v>
      </c>
      <c r="R33" s="74">
        <f>R27/SUM($R$23:$R$27)</f>
        <v>0.84875009964929493</v>
      </c>
      <c r="S33" s="51"/>
      <c r="V33" s="51"/>
      <c r="W33" s="62">
        <f t="shared" ca="1" si="2"/>
        <v>0.52866783038142628</v>
      </c>
      <c r="X33" s="62">
        <f t="shared" ca="1" si="2"/>
        <v>0.64118559469211511</v>
      </c>
      <c r="Y33" s="62">
        <f t="shared" ca="1" si="2"/>
        <v>0.20329775233214165</v>
      </c>
      <c r="Z33" s="62">
        <f t="shared" ca="1" si="2"/>
        <v>0.8640435805988641</v>
      </c>
      <c r="AA33" s="62">
        <f t="shared" ca="1" si="2"/>
        <v>0.30701877276150069</v>
      </c>
      <c r="AB33" s="63">
        <f t="shared" ca="1" si="3"/>
        <v>0.20779224070168648</v>
      </c>
      <c r="AC33" s="67">
        <f t="shared" ca="1" si="4"/>
        <v>0.25201720961646557</v>
      </c>
      <c r="AD33" s="67">
        <f t="shared" ca="1" si="5"/>
        <v>7.9905931587011828E-2</v>
      </c>
      <c r="AE33" s="67">
        <f t="shared" ca="1" si="6"/>
        <v>0.33961126695946214</v>
      </c>
      <c r="AF33" s="67">
        <f t="shared" ca="1" si="7"/>
        <v>0.12067335113537389</v>
      </c>
      <c r="AG33" s="68" cm="1">
        <f t="array" aca="1" ref="AG33" ca="1">+MMULT(MMULT(AB33:AF33,$N$13:$R$17),TRANSPOSE(AB33:AF33))</f>
        <v>1.5346201476091186E-4</v>
      </c>
      <c r="AH33" s="69">
        <f t="shared" ca="1" si="8"/>
        <v>1.2387978639023876E-2</v>
      </c>
      <c r="AI33" s="70" cm="1">
        <f t="array" aca="1" ref="AI33" ca="1">+MMULT(AB33:AF33,$N$5:$N$9)</f>
        <v>5.7384779939111813E-4</v>
      </c>
      <c r="BA33" s="75">
        <f t="shared" si="13"/>
        <v>2.9999999999999988E-3</v>
      </c>
      <c r="BB33" s="76">
        <f t="shared" si="11"/>
        <v>3.6953418619421752E-4</v>
      </c>
      <c r="BC33" s="76">
        <f t="shared" si="12"/>
        <v>6.5673193690245386E-4</v>
      </c>
      <c r="BE33" s="164">
        <v>1.1745138294156755E-2</v>
      </c>
      <c r="BF33" s="165">
        <v>9.2149128370361689E-4</v>
      </c>
    </row>
    <row r="34" spans="1:58" x14ac:dyDescent="0.3">
      <c r="A34" s="47">
        <v>44204</v>
      </c>
      <c r="B34" s="48">
        <v>117.629997</v>
      </c>
      <c r="C34" s="48">
        <v>232.220001</v>
      </c>
      <c r="D34" s="48">
        <v>37.240001999999997</v>
      </c>
      <c r="E34" s="48">
        <v>20.610001</v>
      </c>
      <c r="F34" s="78">
        <v>66.050003000000004</v>
      </c>
      <c r="G34" s="49">
        <f t="shared" si="9"/>
        <v>3.3209806849842484E-3</v>
      </c>
      <c r="H34" s="49">
        <f t="shared" si="10"/>
        <v>-1.168751027502906E-2</v>
      </c>
      <c r="I34" s="49">
        <f t="shared" si="10"/>
        <v>1.89759277974287E-2</v>
      </c>
      <c r="J34" s="49">
        <f t="shared" si="10"/>
        <v>-9.1764952078457265E-3</v>
      </c>
      <c r="K34" s="49">
        <f t="shared" si="15"/>
        <v>-2.9830696794235993E-2</v>
      </c>
      <c r="M34" s="57"/>
      <c r="N34" s="57"/>
      <c r="O34" s="51"/>
      <c r="P34" s="51"/>
      <c r="Q34" s="51"/>
      <c r="R34" s="51"/>
      <c r="S34" s="51"/>
      <c r="V34" s="51"/>
      <c r="W34" s="62">
        <f t="shared" ca="1" si="2"/>
        <v>2.4988821575789633E-2</v>
      </c>
      <c r="X34" s="62">
        <f t="shared" ref="X34:Z97" ca="1" si="16">RAND()</f>
        <v>0.26772406030421414</v>
      </c>
      <c r="Y34" s="62">
        <f t="shared" ca="1" si="16"/>
        <v>0.88557855842478927</v>
      </c>
      <c r="Z34" s="62">
        <f t="shared" ca="1" si="16"/>
        <v>0.56373185457065877</v>
      </c>
      <c r="AA34" s="62">
        <f t="shared" ca="1" si="2"/>
        <v>0.3664383047681623</v>
      </c>
      <c r="AB34" s="63">
        <f t="shared" ca="1" si="3"/>
        <v>1.1851684460373102E-2</v>
      </c>
      <c r="AC34" s="67">
        <f t="shared" ca="1" si="4"/>
        <v>0.1269760190792503</v>
      </c>
      <c r="AD34" s="67">
        <f t="shared" ca="1" si="5"/>
        <v>0.42001170833487106</v>
      </c>
      <c r="AE34" s="67">
        <f t="shared" ca="1" si="6"/>
        <v>0.26736643184108472</v>
      </c>
      <c r="AF34" s="67">
        <f t="shared" ca="1" si="7"/>
        <v>0.17379415628442088</v>
      </c>
      <c r="AG34" s="68" cm="1">
        <f t="array" aca="1" ref="AG34" ca="1">+MMULT(MMULT(AB34:AF34,$N$13:$R$17),TRANSPOSE(AB34:AF34))</f>
        <v>2.2217565082418271E-4</v>
      </c>
      <c r="AH34" s="69">
        <f t="shared" ca="1" si="8"/>
        <v>1.4905557715972345E-2</v>
      </c>
      <c r="AI34" s="70" cm="1">
        <f t="array" aca="1" ref="AI34" ca="1">+MMULT(AB34:AF34,$N$5:$N$9)</f>
        <v>-2.272803718128244E-4</v>
      </c>
      <c r="BA34" s="75">
        <f t="shared" si="13"/>
        <v>3.0999999999999986E-3</v>
      </c>
      <c r="BB34" s="76">
        <f t="shared" si="11"/>
        <v>3.7250389085184758E-4</v>
      </c>
      <c r="BC34" s="76">
        <f t="shared" si="12"/>
        <v>6.6927489991702553E-4</v>
      </c>
      <c r="BE34" s="164">
        <v>1.1762611496542152E-2</v>
      </c>
      <c r="BF34" s="165">
        <v>9.3149128370361594E-4</v>
      </c>
    </row>
    <row r="35" spans="1:58" x14ac:dyDescent="0.3">
      <c r="A35" s="47">
        <v>44207</v>
      </c>
      <c r="B35" s="48">
        <v>118.550003</v>
      </c>
      <c r="C35" s="48">
        <v>236.80999800000001</v>
      </c>
      <c r="D35" s="48">
        <v>36.790000999999997</v>
      </c>
      <c r="E35" s="48">
        <v>20.870000999999998</v>
      </c>
      <c r="F35" s="78">
        <v>67.239998</v>
      </c>
      <c r="G35" s="49">
        <f t="shared" si="9"/>
        <v>7.7907583485407527E-3</v>
      </c>
      <c r="H35" s="49">
        <f t="shared" si="10"/>
        <v>1.9572920897219806E-2</v>
      </c>
      <c r="I35" s="49">
        <f t="shared" si="10"/>
        <v>-1.2157409816575772E-2</v>
      </c>
      <c r="J35" s="49">
        <f t="shared" si="10"/>
        <v>1.2536325582274228E-2</v>
      </c>
      <c r="K35" s="49">
        <f t="shared" si="15"/>
        <v>1.7856202407744947E-2</v>
      </c>
      <c r="M35" s="57"/>
      <c r="N35" s="57"/>
      <c r="O35" s="51"/>
      <c r="P35" s="51"/>
      <c r="Q35" s="85" t="s">
        <v>25</v>
      </c>
      <c r="R35" s="80">
        <f t="array" ref="R35">+MMULT(TRANSPOSE(R29:R33),N5:N9)</f>
        <v>6.36444818612513E-3</v>
      </c>
      <c r="S35" s="51"/>
      <c r="V35" s="51"/>
      <c r="W35" s="62">
        <f t="shared" ca="1" si="2"/>
        <v>0.85470704527244923</v>
      </c>
      <c r="X35" s="62">
        <f t="shared" ca="1" si="16"/>
        <v>7.3421381710794931E-2</v>
      </c>
      <c r="Y35" s="62">
        <f t="shared" ca="1" si="16"/>
        <v>0.56145443922149851</v>
      </c>
      <c r="Z35" s="62">
        <f t="shared" ca="1" si="16"/>
        <v>0.62547529827396975</v>
      </c>
      <c r="AA35" s="62">
        <f t="shared" ca="1" si="2"/>
        <v>2.3198507603745644E-2</v>
      </c>
      <c r="AB35" s="63">
        <f t="shared" ca="1" si="3"/>
        <v>0.39972144431100787</v>
      </c>
      <c r="AC35" s="67">
        <f t="shared" ca="1" si="4"/>
        <v>3.4337029164646315E-2</v>
      </c>
      <c r="AD35" s="67">
        <f t="shared" ca="1" si="5"/>
        <v>0.26257579202345971</v>
      </c>
      <c r="AE35" s="67">
        <f t="shared" ca="1" si="6"/>
        <v>0.29251647215243648</v>
      </c>
      <c r="AF35" s="67">
        <f t="shared" ca="1" si="7"/>
        <v>1.0849262348449736E-2</v>
      </c>
      <c r="AG35" s="68" cm="1">
        <f t="array" aca="1" ref="AG35" ca="1">+MMULT(MMULT(AB35:AF35,$N$13:$R$17),TRANSPOSE(AB35:AF35))</f>
        <v>2.5299162496140017E-4</v>
      </c>
      <c r="AH35" s="69">
        <f t="shared" ca="1" si="8"/>
        <v>1.5905710451325342E-2</v>
      </c>
      <c r="AI35" s="70" cm="1">
        <f t="array" aca="1" ref="AI35" ca="1">+MMULT(AB35:AF35,$N$5:$N$9)</f>
        <v>2.0545854746517313E-5</v>
      </c>
      <c r="BA35" s="75">
        <f t="shared" si="13"/>
        <v>3.1999999999999984E-3</v>
      </c>
      <c r="BB35" s="76">
        <f t="shared" si="11"/>
        <v>3.7547359550947764E-4</v>
      </c>
      <c r="BC35" s="76">
        <f t="shared" si="12"/>
        <v>6.818178629315972E-4</v>
      </c>
      <c r="BE35" s="164">
        <v>1.1780630385820232E-2</v>
      </c>
      <c r="BF35" s="165">
        <v>9.4149128370361575E-4</v>
      </c>
    </row>
    <row r="36" spans="1:58" x14ac:dyDescent="0.3">
      <c r="A36" s="47">
        <v>44208</v>
      </c>
      <c r="B36" s="48">
        <v>115.540001</v>
      </c>
      <c r="C36" s="48">
        <v>233.83999600000001</v>
      </c>
      <c r="D36" s="48">
        <v>35.849997999999999</v>
      </c>
      <c r="E36" s="48">
        <v>20.709999</v>
      </c>
      <c r="F36" s="78">
        <v>66</v>
      </c>
      <c r="G36" s="49">
        <f t="shared" si="9"/>
        <v>-2.5718038809061632E-2</v>
      </c>
      <c r="H36" s="49">
        <f t="shared" si="10"/>
        <v>-1.2621019705064039E-2</v>
      </c>
      <c r="I36" s="49">
        <f t="shared" si="10"/>
        <v>-2.5882585040359545E-2</v>
      </c>
      <c r="J36" s="49">
        <f t="shared" si="10"/>
        <v>-7.6961418831372015E-3</v>
      </c>
      <c r="K36" s="49">
        <f t="shared" si="15"/>
        <v>-1.8613536769788951E-2</v>
      </c>
      <c r="M36" s="57"/>
      <c r="N36" s="57"/>
      <c r="O36" s="51"/>
      <c r="P36" s="51"/>
      <c r="Q36" s="85" t="s">
        <v>26</v>
      </c>
      <c r="R36" s="80">
        <f t="array" ref="R36">+MMULT(MMULT(TRANSPOSE(R29:R33),N13:R17),R29:R33)</f>
        <v>2.3527666808258133E-3</v>
      </c>
      <c r="S36" s="51"/>
      <c r="V36" s="51"/>
      <c r="W36" s="62">
        <f t="shared" ca="1" si="2"/>
        <v>0.83417450108402991</v>
      </c>
      <c r="X36" s="62">
        <f t="shared" ca="1" si="16"/>
        <v>0.32507418618914363</v>
      </c>
      <c r="Y36" s="62">
        <f t="shared" ca="1" si="16"/>
        <v>0.82206067395085425</v>
      </c>
      <c r="Z36" s="62">
        <f t="shared" ca="1" si="16"/>
        <v>0.42092556994995567</v>
      </c>
      <c r="AA36" s="62">
        <f t="shared" ca="1" si="2"/>
        <v>0.36047070640076184</v>
      </c>
      <c r="AB36" s="63">
        <f t="shared" ca="1" si="3"/>
        <v>0.30194114412287304</v>
      </c>
      <c r="AC36" s="67">
        <f t="shared" ca="1" si="4"/>
        <v>0.11766515468311406</v>
      </c>
      <c r="AD36" s="67">
        <f t="shared" ca="1" si="5"/>
        <v>0.29755637472564916</v>
      </c>
      <c r="AE36" s="67">
        <f t="shared" ca="1" si="6"/>
        <v>0.15235990553067655</v>
      </c>
      <c r="AF36" s="67">
        <f t="shared" ca="1" si="7"/>
        <v>0.13047742093768733</v>
      </c>
      <c r="AG36" s="68" cm="1">
        <f t="array" aca="1" ref="AG36" ca="1">+MMULT(MMULT(AB36:AF36,$N$13:$R$17),TRANSPOSE(AB36:AF36))</f>
        <v>1.9673248751869395E-4</v>
      </c>
      <c r="AH36" s="69">
        <f t="shared" ca="1" si="8"/>
        <v>1.4026135872673342E-2</v>
      </c>
      <c r="AI36" s="70" cm="1">
        <f t="array" aca="1" ref="AI36" ca="1">+MMULT(AB36:AF36,$N$5:$N$9)</f>
        <v>-4.2181556844386677E-5</v>
      </c>
      <c r="BA36" s="75">
        <f t="shared" si="13"/>
        <v>3.2999999999999982E-3</v>
      </c>
      <c r="BB36" s="76">
        <f t="shared" si="11"/>
        <v>3.7844330016710776E-4</v>
      </c>
      <c r="BC36" s="76">
        <f t="shared" si="12"/>
        <v>6.94360825946168E-4</v>
      </c>
      <c r="BE36" s="164">
        <v>1.179919246198838E-2</v>
      </c>
      <c r="BF36" s="165">
        <v>9.514912837036148E-4</v>
      </c>
    </row>
    <row r="37" spans="1:58" x14ac:dyDescent="0.3">
      <c r="A37" s="47">
        <v>44209</v>
      </c>
      <c r="B37" s="48">
        <v>117.019997</v>
      </c>
      <c r="C37" s="48">
        <v>232.88999899999999</v>
      </c>
      <c r="D37" s="48">
        <v>35.25</v>
      </c>
      <c r="E37" s="48">
        <v>20.74</v>
      </c>
      <c r="F37" s="78">
        <v>65.779999000000004</v>
      </c>
      <c r="G37" s="49">
        <f t="shared" si="9"/>
        <v>1.2728035715315717E-2</v>
      </c>
      <c r="H37" s="49">
        <f t="shared" si="10"/>
        <v>-4.0708689054511889E-3</v>
      </c>
      <c r="I37" s="49">
        <f t="shared" si="10"/>
        <v>-1.6877981999344583E-2</v>
      </c>
      <c r="J37" s="49">
        <f t="shared" si="10"/>
        <v>1.4475756797418706E-3</v>
      </c>
      <c r="K37" s="49">
        <f t="shared" si="15"/>
        <v>-3.3389164677038313E-3</v>
      </c>
      <c r="M37" s="222" t="s">
        <v>28</v>
      </c>
      <c r="N37" s="222"/>
      <c r="O37" s="222"/>
      <c r="P37" s="51"/>
      <c r="Q37" s="85" t="s">
        <v>27</v>
      </c>
      <c r="R37" s="80">
        <f>+SQRT(R36)</f>
        <v>4.850532631398137E-2</v>
      </c>
      <c r="S37" s="51"/>
      <c r="V37" s="51"/>
      <c r="W37" s="62">
        <f t="shared" ca="1" si="2"/>
        <v>0.8708410303771108</v>
      </c>
      <c r="X37" s="62">
        <f t="shared" ca="1" si="16"/>
        <v>6.9307769822003484E-2</v>
      </c>
      <c r="Y37" s="62">
        <f t="shared" ca="1" si="16"/>
        <v>0.27453306838956348</v>
      </c>
      <c r="Z37" s="62">
        <f t="shared" ca="1" si="16"/>
        <v>0.67817569864115401</v>
      </c>
      <c r="AA37" s="62">
        <f t="shared" ca="1" si="2"/>
        <v>0.20404738824295654</v>
      </c>
      <c r="AB37" s="63">
        <f t="shared" ca="1" si="3"/>
        <v>0.41529828431387472</v>
      </c>
      <c r="AC37" s="67">
        <f t="shared" ca="1" si="4"/>
        <v>3.3052413577980548E-2</v>
      </c>
      <c r="AD37" s="67">
        <f t="shared" ca="1" si="5"/>
        <v>0.13092299089334006</v>
      </c>
      <c r="AE37" s="67">
        <f t="shared" ca="1" si="6"/>
        <v>0.32341747148394051</v>
      </c>
      <c r="AF37" s="67">
        <f t="shared" ca="1" si="7"/>
        <v>9.7308839730864224E-2</v>
      </c>
      <c r="AG37" s="68" cm="1">
        <f t="array" aca="1" ref="AG37" ca="1">+MMULT(MMULT(AB37:AF37,$N$13:$R$17),TRANSPOSE(AB37:AF37))</f>
        <v>2.2025414657874924E-4</v>
      </c>
      <c r="AH37" s="69">
        <f t="shared" ca="1" si="8"/>
        <v>1.484096178078595E-2</v>
      </c>
      <c r="AI37" s="70" cm="1">
        <f t="array" aca="1" ref="AI37" ca="1">+MMULT(AB37:AF37,$N$5:$N$9)</f>
        <v>4.1734013124347327E-4</v>
      </c>
      <c r="BA37" s="75">
        <f t="shared" si="13"/>
        <v>3.3999999999999981E-3</v>
      </c>
      <c r="BB37" s="76">
        <f t="shared" si="11"/>
        <v>3.8141300482473782E-4</v>
      </c>
      <c r="BC37" s="76">
        <f t="shared" si="12"/>
        <v>7.0690378896073967E-4</v>
      </c>
      <c r="BE37" s="164">
        <v>1.1818295165622794E-2</v>
      </c>
      <c r="BF37" s="165">
        <v>9.6149128370361494E-4</v>
      </c>
    </row>
    <row r="38" spans="1:58" x14ac:dyDescent="0.3">
      <c r="A38" s="47">
        <v>44210</v>
      </c>
      <c r="B38" s="48">
        <v>118.629997</v>
      </c>
      <c r="C38" s="48">
        <v>228.229996</v>
      </c>
      <c r="D38" s="48">
        <v>34.57</v>
      </c>
      <c r="E38" s="48">
        <v>20.65</v>
      </c>
      <c r="F38" s="78">
        <v>64.989998</v>
      </c>
      <c r="G38" s="49">
        <f t="shared" si="9"/>
        <v>1.3664545660852463E-2</v>
      </c>
      <c r="H38" s="49">
        <f t="shared" si="10"/>
        <v>-2.0212359902220006E-2</v>
      </c>
      <c r="I38" s="49">
        <f t="shared" si="10"/>
        <v>-1.9479275324744454E-2</v>
      </c>
      <c r="J38" s="49">
        <f t="shared" si="10"/>
        <v>-4.3488833943394669E-3</v>
      </c>
      <c r="K38" s="49">
        <f t="shared" si="15"/>
        <v>-1.2082444426429896E-2</v>
      </c>
      <c r="M38" s="58"/>
      <c r="N38" s="58"/>
      <c r="O38" s="58"/>
      <c r="P38" s="51"/>
      <c r="Q38" s="51"/>
      <c r="R38" s="51"/>
      <c r="S38" s="51"/>
      <c r="T38" s="51"/>
      <c r="U38" s="51"/>
      <c r="V38" s="51"/>
      <c r="W38" s="62">
        <f t="shared" ca="1" si="2"/>
        <v>7.784608204832133E-2</v>
      </c>
      <c r="X38" s="62">
        <f t="shared" ca="1" si="16"/>
        <v>0.7390500774002674</v>
      </c>
      <c r="Y38" s="62">
        <f t="shared" ca="1" si="16"/>
        <v>0.722324667877982</v>
      </c>
      <c r="Z38" s="62">
        <f t="shared" ca="1" si="16"/>
        <v>7.105542986452007E-2</v>
      </c>
      <c r="AA38" s="62">
        <f t="shared" ca="1" si="2"/>
        <v>0.89717356208286581</v>
      </c>
      <c r="AB38" s="63">
        <f t="shared" ca="1" si="3"/>
        <v>3.1045918227333467E-2</v>
      </c>
      <c r="AC38" s="67">
        <f t="shared" ca="1" si="4"/>
        <v>0.29474172193574055</v>
      </c>
      <c r="AD38" s="67">
        <f t="shared" ca="1" si="5"/>
        <v>0.28807143509940086</v>
      </c>
      <c r="AE38" s="67">
        <f t="shared" ca="1" si="6"/>
        <v>2.8337727566206887E-2</v>
      </c>
      <c r="AF38" s="67">
        <f t="shared" ca="1" si="7"/>
        <v>0.35780319717131825</v>
      </c>
      <c r="AG38" s="68" cm="1">
        <f t="array" aca="1" ref="AG38" ca="1">+MMULT(MMULT(AB38:AF38,$N$13:$R$17),TRANSPOSE(AB38:AF38))</f>
        <v>1.8822794347903655E-4</v>
      </c>
      <c r="AH38" s="69">
        <f t="shared" ca="1" si="8"/>
        <v>1.3719618926159595E-2</v>
      </c>
      <c r="AI38" s="70" cm="1">
        <f t="array" aca="1" ref="AI38" ca="1">+MMULT(AB38:AF38,$N$5:$N$9)</f>
        <v>9.9818553755360575E-5</v>
      </c>
      <c r="BA38" s="75">
        <f t="shared" si="13"/>
        <v>3.4999999999999979E-3</v>
      </c>
      <c r="BB38" s="76">
        <f t="shared" si="11"/>
        <v>3.8438270948236788E-4</v>
      </c>
      <c r="BC38" s="76">
        <f t="shared" si="12"/>
        <v>7.1944675197531047E-4</v>
      </c>
      <c r="BE38" s="164">
        <v>1.1837935879515902E-2</v>
      </c>
      <c r="BF38" s="165">
        <v>9.7149128370361475E-4</v>
      </c>
    </row>
    <row r="39" spans="1:58" x14ac:dyDescent="0.3">
      <c r="A39" s="47">
        <v>44211</v>
      </c>
      <c r="B39" s="48">
        <v>116.82</v>
      </c>
      <c r="C39" s="48">
        <v>232.570007</v>
      </c>
      <c r="D39" s="48">
        <v>33.840000000000003</v>
      </c>
      <c r="E39" s="48">
        <v>20.540001</v>
      </c>
      <c r="F39" s="78">
        <v>64</v>
      </c>
      <c r="G39" s="49">
        <f t="shared" si="9"/>
        <v>-1.5375091772135554E-2</v>
      </c>
      <c r="H39" s="49">
        <f t="shared" si="10"/>
        <v>1.8837410191023064E-2</v>
      </c>
      <c r="I39" s="49">
        <f t="shared" si="10"/>
        <v>-2.1342719195510541E-2</v>
      </c>
      <c r="J39" s="49">
        <f t="shared" si="10"/>
        <v>-5.3410662211389832E-3</v>
      </c>
      <c r="K39" s="49">
        <f t="shared" si="15"/>
        <v>-1.5350297772619932E-2</v>
      </c>
      <c r="M39" s="59" t="s">
        <v>29</v>
      </c>
      <c r="N39" s="73">
        <f>LN(N45+1)</f>
        <v>2.8044304646531506E-4</v>
      </c>
      <c r="O39" s="51"/>
      <c r="P39" s="51"/>
      <c r="Q39" s="86" t="s">
        <v>71</v>
      </c>
      <c r="R39" s="78">
        <f>(R35-N46)/R37</f>
        <v>0.12542963014571323</v>
      </c>
      <c r="V39" s="51"/>
      <c r="W39" s="62">
        <f t="shared" ca="1" si="2"/>
        <v>0.75962057882889689</v>
      </c>
      <c r="X39" s="62">
        <f t="shared" ca="1" si="16"/>
        <v>0.71448291531589037</v>
      </c>
      <c r="Y39" s="62">
        <f t="shared" ca="1" si="16"/>
        <v>0.99775685124320868</v>
      </c>
      <c r="Z39" s="62">
        <f t="shared" ca="1" si="16"/>
        <v>0.7861868176121134</v>
      </c>
      <c r="AA39" s="62">
        <f t="shared" ca="1" si="2"/>
        <v>1.7044313982141901E-2</v>
      </c>
      <c r="AB39" s="63">
        <f t="shared" ca="1" si="3"/>
        <v>0.23193873641930446</v>
      </c>
      <c r="AC39" s="67">
        <f t="shared" ca="1" si="4"/>
        <v>0.21815662870407279</v>
      </c>
      <c r="AD39" s="67">
        <f t="shared" ca="1" si="5"/>
        <v>0.30465007107605008</v>
      </c>
      <c r="AE39" s="67">
        <f t="shared" ca="1" si="6"/>
        <v>0.24005033848291926</v>
      </c>
      <c r="AF39" s="67">
        <f t="shared" ca="1" si="7"/>
        <v>5.2042253176534008E-3</v>
      </c>
      <c r="AG39" s="68" cm="1">
        <f t="array" aca="1" ref="AG39" ca="1">+MMULT(MMULT(AB39:AF39,$N$13:$R$17),TRANSPOSE(AB39:AF39))</f>
        <v>2.050278208933213E-4</v>
      </c>
      <c r="AH39" s="69">
        <f t="shared" ca="1" si="8"/>
        <v>1.4318792578053545E-2</v>
      </c>
      <c r="AI39" s="70" cm="1">
        <f t="array" aca="1" ref="AI39" ca="1">+MMULT(AB39:AF39,$N$5:$N$9)</f>
        <v>-1.059130797745168E-4</v>
      </c>
      <c r="BA39" s="75">
        <f t="shared" si="13"/>
        <v>3.5999999999999977E-3</v>
      </c>
      <c r="BB39" s="76">
        <f t="shared" si="11"/>
        <v>3.8735241413999794E-4</v>
      </c>
      <c r="BC39" s="76">
        <f t="shared" si="12"/>
        <v>7.3198971498988213E-4</v>
      </c>
      <c r="BE39" s="164">
        <v>1.1858111930332073E-2</v>
      </c>
      <c r="BF39" s="165">
        <v>9.8149128370361282E-4</v>
      </c>
    </row>
    <row r="40" spans="1:58" x14ac:dyDescent="0.3">
      <c r="A40" s="47">
        <v>44214</v>
      </c>
      <c r="B40" s="48">
        <v>117.470001</v>
      </c>
      <c r="C40" s="48">
        <v>232.509995</v>
      </c>
      <c r="D40" s="48">
        <v>34.229999999999997</v>
      </c>
      <c r="E40" s="48">
        <v>20.879999000000002</v>
      </c>
      <c r="F40" s="78">
        <v>61.5</v>
      </c>
      <c r="G40" s="49">
        <f t="shared" si="9"/>
        <v>5.5487017364431127E-3</v>
      </c>
      <c r="H40" s="49">
        <f t="shared" si="10"/>
        <v>-2.580717299174473E-4</v>
      </c>
      <c r="I40" s="49">
        <f t="shared" si="10"/>
        <v>1.145891780407127E-2</v>
      </c>
      <c r="J40" s="49">
        <f t="shared" si="10"/>
        <v>1.6417461935813855E-2</v>
      </c>
      <c r="K40" s="49">
        <f t="shared" si="15"/>
        <v>-3.9845908547199674E-2</v>
      </c>
      <c r="M40" s="59" t="s">
        <v>27</v>
      </c>
      <c r="N40" s="60">
        <v>0</v>
      </c>
      <c r="O40" s="51"/>
      <c r="P40" s="51"/>
      <c r="Q40" s="51"/>
      <c r="V40" s="51"/>
      <c r="W40" s="62">
        <f t="shared" ca="1" si="2"/>
        <v>0.84684352192952783</v>
      </c>
      <c r="X40" s="62">
        <f t="shared" ca="1" si="16"/>
        <v>5.6437338479992105E-2</v>
      </c>
      <c r="Y40" s="62">
        <f t="shared" ca="1" si="16"/>
        <v>0.55307891090482941</v>
      </c>
      <c r="Z40" s="62">
        <f t="shared" ca="1" si="16"/>
        <v>0.95450790104982419</v>
      </c>
      <c r="AA40" s="62">
        <f t="shared" ca="1" si="2"/>
        <v>0.49670692621957313</v>
      </c>
      <c r="AB40" s="63">
        <f t="shared" ca="1" si="3"/>
        <v>0.29125427163313977</v>
      </c>
      <c r="AC40" s="67">
        <f t="shared" ca="1" si="4"/>
        <v>1.9410452446338686E-2</v>
      </c>
      <c r="AD40" s="67">
        <f t="shared" ca="1" si="5"/>
        <v>0.19022002433720159</v>
      </c>
      <c r="AE40" s="67">
        <f t="shared" ca="1" si="6"/>
        <v>0.3282832026097478</v>
      </c>
      <c r="AF40" s="67">
        <f t="shared" ca="1" si="7"/>
        <v>0.17083204897357221</v>
      </c>
      <c r="AG40" s="68" cm="1">
        <f t="array" aca="1" ref="AG40" ca="1">+MMULT(MMULT(AB40:AF40,$N$13:$R$17),TRANSPOSE(AB40:AF40))</f>
        <v>1.9806572579705861E-4</v>
      </c>
      <c r="AH40" s="69">
        <f t="shared" ca="1" si="8"/>
        <v>1.407358255019164E-2</v>
      </c>
      <c r="AI40" s="70" cm="1">
        <f t="array" aca="1" ref="AI40" ca="1">+MMULT(AB40:AF40,$N$5:$N$9)</f>
        <v>3.4027410761211182E-4</v>
      </c>
      <c r="BA40" s="75">
        <f t="shared" si="13"/>
        <v>3.6999999999999976E-3</v>
      </c>
      <c r="BB40" s="76">
        <f t="shared" si="11"/>
        <v>3.9032211879762801E-4</v>
      </c>
      <c r="BC40" s="76">
        <f t="shared" si="12"/>
        <v>7.4453267800445293E-4</v>
      </c>
      <c r="BE40" s="164">
        <v>1.1878820590279362E-2</v>
      </c>
      <c r="BF40" s="165">
        <v>9.9149128370361285E-4</v>
      </c>
    </row>
    <row r="41" spans="1:58" x14ac:dyDescent="0.3">
      <c r="A41" s="47">
        <v>44215</v>
      </c>
      <c r="B41" s="48">
        <v>115.050003</v>
      </c>
      <c r="C41" s="48">
        <v>224.029999</v>
      </c>
      <c r="D41" s="48">
        <v>33.189999</v>
      </c>
      <c r="E41" s="48">
        <v>20.040001</v>
      </c>
      <c r="F41" s="78">
        <v>60.259998000000003</v>
      </c>
      <c r="G41" s="49">
        <f t="shared" si="9"/>
        <v>-2.0816147791612453E-2</v>
      </c>
      <c r="H41" s="49">
        <f t="shared" si="10"/>
        <v>-3.7153246355561595E-2</v>
      </c>
      <c r="I41" s="49">
        <f t="shared" si="10"/>
        <v>-3.085385693976813E-2</v>
      </c>
      <c r="J41" s="49">
        <f t="shared" si="10"/>
        <v>-4.1061389004854135E-2</v>
      </c>
      <c r="K41" s="49">
        <f t="shared" si="15"/>
        <v>-2.0368674299829661E-2</v>
      </c>
      <c r="M41" s="51"/>
      <c r="N41" s="51"/>
      <c r="O41" s="51"/>
      <c r="P41" s="51"/>
      <c r="Q41" s="51"/>
      <c r="V41" s="51"/>
      <c r="W41" s="62">
        <f t="shared" ca="1" si="2"/>
        <v>0.74989165742785591</v>
      </c>
      <c r="X41" s="62">
        <f t="shared" ca="1" si="16"/>
        <v>0.48802726632363413</v>
      </c>
      <c r="Y41" s="62">
        <f t="shared" ca="1" si="16"/>
        <v>2.0462392922746653E-2</v>
      </c>
      <c r="Z41" s="62">
        <f t="shared" ca="1" si="16"/>
        <v>0.99925636939599904</v>
      </c>
      <c r="AA41" s="62">
        <f t="shared" ca="1" si="2"/>
        <v>0.2484385065389052</v>
      </c>
      <c r="AB41" s="63">
        <f t="shared" ca="1" si="3"/>
        <v>0.29922939280115196</v>
      </c>
      <c r="AC41" s="67">
        <f t="shared" ca="1" si="4"/>
        <v>0.1947376012600544</v>
      </c>
      <c r="AD41" s="67">
        <f t="shared" ca="1" si="5"/>
        <v>8.1651120516981271E-3</v>
      </c>
      <c r="AE41" s="67">
        <f t="shared" ca="1" si="6"/>
        <v>0.39873343529737115</v>
      </c>
      <c r="AF41" s="67">
        <f t="shared" ca="1" si="7"/>
        <v>9.9134458589724458E-2</v>
      </c>
      <c r="AG41" s="68" cm="1">
        <f t="array" aca="1" ref="AG41" ca="1">+MMULT(MMULT(AB41:AF41,$N$13:$R$17),TRANSPOSE(AB41:AF41))</f>
        <v>1.7840189824857889E-4</v>
      </c>
      <c r="AH41" s="69">
        <f t="shared" ca="1" si="8"/>
        <v>1.3356717345537372E-2</v>
      </c>
      <c r="AI41" s="70" cm="1">
        <f t="array" aca="1" ref="AI41" ca="1">+MMULT(AB41:AF41,$N$5:$N$9)</f>
        <v>7.5657694238184814E-4</v>
      </c>
      <c r="BA41" s="75">
        <f t="shared" si="13"/>
        <v>3.7999999999999974E-3</v>
      </c>
      <c r="BB41" s="76">
        <f t="shared" si="11"/>
        <v>3.9329182345525812E-4</v>
      </c>
      <c r="BC41" s="76">
        <f t="shared" si="12"/>
        <v>7.5707564101902547E-4</v>
      </c>
      <c r="BE41" s="164">
        <v>1.1900059078795076E-2</v>
      </c>
      <c r="BF41" s="165">
        <v>1.0014912837036098E-3</v>
      </c>
    </row>
    <row r="42" spans="1:58" x14ac:dyDescent="0.3">
      <c r="A42" s="47">
        <v>44216</v>
      </c>
      <c r="B42" s="48">
        <v>110.639999</v>
      </c>
      <c r="C42" s="48">
        <v>226.199997</v>
      </c>
      <c r="D42" s="48">
        <v>33.740001999999997</v>
      </c>
      <c r="E42" s="48">
        <v>20.450001</v>
      </c>
      <c r="F42" s="78">
        <v>60.689999</v>
      </c>
      <c r="G42" s="49">
        <f t="shared" si="9"/>
        <v>-3.9085164238813586E-2</v>
      </c>
      <c r="H42" s="49">
        <f t="shared" si="10"/>
        <v>9.639583424270402E-3</v>
      </c>
      <c r="I42" s="49">
        <f t="shared" si="10"/>
        <v>1.6435540792317401E-2</v>
      </c>
      <c r="J42" s="49">
        <f t="shared" si="10"/>
        <v>2.0252605271702556E-2</v>
      </c>
      <c r="K42" s="49">
        <f t="shared" si="15"/>
        <v>7.1104228579419674E-3</v>
      </c>
      <c r="M42" s="51"/>
      <c r="N42" s="51"/>
      <c r="O42" s="51"/>
      <c r="P42" s="51"/>
      <c r="Q42" s="51"/>
      <c r="V42" s="51"/>
      <c r="W42" s="62">
        <f t="shared" ca="1" si="2"/>
        <v>0.87343932610014108</v>
      </c>
      <c r="X42" s="62">
        <f t="shared" ca="1" si="16"/>
        <v>0.42322347950066452</v>
      </c>
      <c r="Y42" s="62">
        <f t="shared" ca="1" si="16"/>
        <v>0.73632113985647785</v>
      </c>
      <c r="Z42" s="62">
        <f t="shared" ca="1" si="16"/>
        <v>0.80026524876336458</v>
      </c>
      <c r="AA42" s="62">
        <f t="shared" ca="1" si="2"/>
        <v>0.35040954776649769</v>
      </c>
      <c r="AB42" s="63">
        <f t="shared" ca="1" si="3"/>
        <v>0.27435080103936205</v>
      </c>
      <c r="AC42" s="67">
        <f t="shared" ca="1" si="4"/>
        <v>0.13293619505101256</v>
      </c>
      <c r="AD42" s="67">
        <f t="shared" ca="1" si="5"/>
        <v>0.23128142791990575</v>
      </c>
      <c r="AE42" s="67">
        <f t="shared" ca="1" si="6"/>
        <v>0.25136652939877052</v>
      </c>
      <c r="AF42" s="67">
        <f t="shared" ca="1" si="7"/>
        <v>0.11006504659094912</v>
      </c>
      <c r="AG42" s="68" cm="1">
        <f t="array" aca="1" ref="AG42" ca="1">+MMULT(MMULT(AB42:AF42,$N$13:$R$17),TRANSPOSE(AB42:AF42))</f>
        <v>1.8374805206495835E-4</v>
      </c>
      <c r="AH42" s="69">
        <f t="shared" ca="1" si="8"/>
        <v>1.3555369860869099E-2</v>
      </c>
      <c r="AI42" s="70" cm="1">
        <f t="array" aca="1" ref="AI42" ca="1">+MMULT(AB42:AF42,$N$5:$N$9)</f>
        <v>1.5454247073795244E-4</v>
      </c>
      <c r="BA42" s="75">
        <f t="shared" si="13"/>
        <v>3.8999999999999972E-3</v>
      </c>
      <c r="BB42" s="76">
        <f t="shared" si="11"/>
        <v>3.9626152811288818E-4</v>
      </c>
      <c r="BC42" s="76">
        <f t="shared" si="12"/>
        <v>7.6961860403359714E-4</v>
      </c>
      <c r="BE42" s="164">
        <v>1.192182456424303E-2</v>
      </c>
      <c r="BF42" s="165">
        <v>1.0114912837036099E-3</v>
      </c>
    </row>
    <row r="43" spans="1:58" x14ac:dyDescent="0.3">
      <c r="A43" s="47">
        <v>44217</v>
      </c>
      <c r="B43" s="48">
        <v>109.050003</v>
      </c>
      <c r="C43" s="48">
        <v>226.19000199999999</v>
      </c>
      <c r="D43" s="48">
        <v>33.810001</v>
      </c>
      <c r="E43" s="48">
        <v>19.48</v>
      </c>
      <c r="F43" s="78">
        <v>59.959999000000003</v>
      </c>
      <c r="G43" s="49">
        <f t="shared" si="9"/>
        <v>-1.4475158160226154E-2</v>
      </c>
      <c r="H43" s="49">
        <f t="shared" si="10"/>
        <v>-4.4187537406755885E-5</v>
      </c>
      <c r="I43" s="49">
        <f t="shared" si="10"/>
        <v>2.0725099021992564E-3</v>
      </c>
      <c r="J43" s="49">
        <f t="shared" si="10"/>
        <v>-4.8594633174176012E-2</v>
      </c>
      <c r="K43" s="49">
        <f t="shared" si="15"/>
        <v>-1.2101266813972904E-2</v>
      </c>
      <c r="M43" s="51" t="s">
        <v>42</v>
      </c>
      <c r="N43" s="51"/>
      <c r="O43" s="51"/>
      <c r="P43" s="51"/>
      <c r="Q43" s="51"/>
      <c r="S43">
        <f>(S64-S45)/19</f>
        <v>1.9484778246283258E-3</v>
      </c>
      <c r="V43" s="51"/>
      <c r="W43" s="62">
        <f t="shared" ca="1" si="2"/>
        <v>0.97981685571209964</v>
      </c>
      <c r="X43" s="62">
        <f t="shared" ca="1" si="16"/>
        <v>2.2790494850864595E-2</v>
      </c>
      <c r="Y43" s="62">
        <f t="shared" ca="1" si="16"/>
        <v>0.36458986875195831</v>
      </c>
      <c r="Z43" s="62">
        <f t="shared" ca="1" si="16"/>
        <v>0.23867570610242606</v>
      </c>
      <c r="AA43" s="62">
        <f t="shared" ca="1" si="2"/>
        <v>0.34147140417767374</v>
      </c>
      <c r="AB43" s="63">
        <f t="shared" ca="1" si="3"/>
        <v>0.50315542085762832</v>
      </c>
      <c r="AC43" s="67">
        <f t="shared" ca="1" si="4"/>
        <v>1.1703371871375309E-2</v>
      </c>
      <c r="AD43" s="67">
        <f t="shared" ca="1" si="5"/>
        <v>0.18722414069820917</v>
      </c>
      <c r="AE43" s="67">
        <f t="shared" ca="1" si="6"/>
        <v>0.12256471671451243</v>
      </c>
      <c r="AF43" s="67">
        <f t="shared" ca="1" si="7"/>
        <v>0.17535234985827466</v>
      </c>
      <c r="AG43" s="68" cm="1">
        <f t="array" aca="1" ref="AG43" ca="1">+MMULT(MMULT(AB43:AF43,$N$13:$R$17),TRANSPOSE(AB43:AF43))</f>
        <v>2.320733295007047E-4</v>
      </c>
      <c r="AH43" s="69">
        <f t="shared" ca="1" si="8"/>
        <v>1.5233953180337162E-2</v>
      </c>
      <c r="AI43" s="70" cm="1">
        <f t="array" aca="1" ref="AI43" ca="1">+MMULT(AB43:AF43,$N$5:$N$9)</f>
        <v>2.3165035952047445E-4</v>
      </c>
      <c r="BA43" s="75">
        <f t="shared" si="13"/>
        <v>3.9999999999999975E-3</v>
      </c>
      <c r="BB43" s="76">
        <f t="shared" si="11"/>
        <v>3.9923123277051825E-4</v>
      </c>
      <c r="BC43" s="76">
        <f t="shared" si="12"/>
        <v>7.8216156704816794E-4</v>
      </c>
      <c r="BE43" s="164">
        <v>1.1944114165620282E-2</v>
      </c>
      <c r="BF43" s="165">
        <v>1.0214912837036099E-3</v>
      </c>
    </row>
    <row r="44" spans="1:58" x14ac:dyDescent="0.3">
      <c r="A44" s="47">
        <v>44218</v>
      </c>
      <c r="B44" s="48">
        <v>107.720001</v>
      </c>
      <c r="C44" s="48">
        <v>231.86000100000001</v>
      </c>
      <c r="D44" s="48">
        <v>34.32</v>
      </c>
      <c r="E44" s="48">
        <v>19.219999000000001</v>
      </c>
      <c r="F44" s="78">
        <v>59.150002000000001</v>
      </c>
      <c r="G44" s="49">
        <f t="shared" si="9"/>
        <v>-1.2271242931228839E-2</v>
      </c>
      <c r="H44" s="49">
        <f t="shared" si="10"/>
        <v>2.4758382673189108E-2</v>
      </c>
      <c r="I44" s="49">
        <f t="shared" si="10"/>
        <v>1.4971628322919163E-2</v>
      </c>
      <c r="J44" s="49">
        <f t="shared" si="10"/>
        <v>-1.3436946701380233E-2</v>
      </c>
      <c r="K44" s="49">
        <f t="shared" si="15"/>
        <v>-1.360103231987495E-2</v>
      </c>
      <c r="M44" s="51" t="s">
        <v>43</v>
      </c>
      <c r="N44" s="81">
        <v>0.10780000000000001</v>
      </c>
      <c r="O44" s="51"/>
      <c r="P44" s="51"/>
      <c r="Q44" s="51"/>
      <c r="R44" t="s">
        <v>72</v>
      </c>
      <c r="S44" s="87" t="s">
        <v>73</v>
      </c>
      <c r="T44" s="87" t="s">
        <v>74</v>
      </c>
      <c r="U44" t="s">
        <v>75</v>
      </c>
      <c r="V44" s="51"/>
      <c r="W44" s="62">
        <f t="shared" ca="1" si="2"/>
        <v>0.27880231083198415</v>
      </c>
      <c r="X44" s="62">
        <f t="shared" ca="1" si="16"/>
        <v>0.28323541230833937</v>
      </c>
      <c r="Y44" s="62">
        <f t="shared" ca="1" si="16"/>
        <v>2.9457391433236668E-2</v>
      </c>
      <c r="Z44" s="62">
        <f t="shared" ca="1" si="16"/>
        <v>0.57625853544363348</v>
      </c>
      <c r="AA44" s="62">
        <f t="shared" ca="1" si="2"/>
        <v>0.53070613308160275</v>
      </c>
      <c r="AB44" s="63">
        <f t="shared" ca="1" si="3"/>
        <v>0.16415008091820488</v>
      </c>
      <c r="AC44" s="67">
        <f t="shared" ca="1" si="4"/>
        <v>0.16676015241973149</v>
      </c>
      <c r="AD44" s="67">
        <f t="shared" ca="1" si="5"/>
        <v>1.734359077934269E-2</v>
      </c>
      <c r="AE44" s="67">
        <f t="shared" ca="1" si="6"/>
        <v>0.33928300285819224</v>
      </c>
      <c r="AF44" s="67">
        <f t="shared" ca="1" si="7"/>
        <v>0.3124631730245287</v>
      </c>
      <c r="AG44" s="68" cm="1">
        <f t="array" aca="1" ref="AG44" ca="1">+MMULT(MMULT(AB44:AF44,$N$13:$R$17),TRANSPOSE(AB44:AF44))</f>
        <v>1.5635778925298169E-4</v>
      </c>
      <c r="AH44" s="69">
        <f t="shared" ca="1" si="8"/>
        <v>1.2504310826790163E-2</v>
      </c>
      <c r="AI44" s="70" cm="1">
        <f t="array" aca="1" ref="AI44" ca="1">+MMULT(AB44:AF44,$N$5:$N$9)</f>
        <v>8.728210697903641E-4</v>
      </c>
      <c r="BA44" s="75">
        <f t="shared" si="13"/>
        <v>4.0999999999999977E-3</v>
      </c>
      <c r="BB44" s="76">
        <f t="shared" si="11"/>
        <v>4.0220093742814836E-4</v>
      </c>
      <c r="BC44" s="76">
        <f t="shared" si="12"/>
        <v>7.947045300627396E-4</v>
      </c>
      <c r="BE44" s="164">
        <v>1.1966924954271287E-2</v>
      </c>
      <c r="BF44" s="165">
        <v>1.0314912837036099E-3</v>
      </c>
    </row>
    <row r="45" spans="1:58" x14ac:dyDescent="0.3">
      <c r="A45" s="47">
        <v>44221</v>
      </c>
      <c r="B45" s="48">
        <v>105.769997</v>
      </c>
      <c r="C45" s="48">
        <v>232.58000200000001</v>
      </c>
      <c r="D45" s="48">
        <v>34.759998000000003</v>
      </c>
      <c r="E45" s="48">
        <v>19.07</v>
      </c>
      <c r="F45" s="78">
        <v>58.799999</v>
      </c>
      <c r="G45" s="49">
        <f t="shared" si="9"/>
        <v>-1.8268380250194147E-2</v>
      </c>
      <c r="H45" s="49">
        <f t="shared" si="10"/>
        <v>3.100514908885953E-3</v>
      </c>
      <c r="I45" s="49">
        <f t="shared" si="10"/>
        <v>1.2738968240028908E-2</v>
      </c>
      <c r="J45" s="49">
        <f t="shared" si="10"/>
        <v>-7.8349319006811163E-3</v>
      </c>
      <c r="K45" s="49">
        <f t="shared" si="15"/>
        <v>-5.9347863389583987E-3</v>
      </c>
      <c r="M45" s="51" t="s">
        <v>44</v>
      </c>
      <c r="N45" s="82">
        <f>LN(1+N44)/365</f>
        <v>2.8048237429278511E-4</v>
      </c>
      <c r="O45" s="51"/>
      <c r="P45" s="51"/>
      <c r="Q45" s="51"/>
      <c r="R45">
        <v>1</v>
      </c>
      <c r="S45" s="87">
        <f>N33</f>
        <v>1.1484247646043182E-2</v>
      </c>
      <c r="T45" s="89">
        <f>N31</f>
        <v>6.2149128370363248E-4</v>
      </c>
      <c r="V45" s="51"/>
      <c r="W45" s="62">
        <f t="shared" ca="1" si="2"/>
        <v>0.20587985597948832</v>
      </c>
      <c r="X45" s="62">
        <f t="shared" ca="1" si="16"/>
        <v>0.17741791764107107</v>
      </c>
      <c r="Y45" s="62">
        <f t="shared" ca="1" si="16"/>
        <v>0.46913442714294706</v>
      </c>
      <c r="Z45" s="62">
        <f t="shared" ca="1" si="16"/>
        <v>8.3390569319186869E-2</v>
      </c>
      <c r="AA45" s="62">
        <f t="shared" ca="1" si="2"/>
        <v>0.74838803755765404</v>
      </c>
      <c r="AB45" s="63">
        <f t="shared" ca="1" si="3"/>
        <v>0.12224114406909369</v>
      </c>
      <c r="AC45" s="67">
        <f t="shared" ca="1" si="4"/>
        <v>0.10534187100345313</v>
      </c>
      <c r="AD45" s="67">
        <f t="shared" ca="1" si="5"/>
        <v>0.27854851958836724</v>
      </c>
      <c r="AE45" s="67">
        <f t="shared" ca="1" si="6"/>
        <v>4.9513142262767387E-2</v>
      </c>
      <c r="AF45" s="67">
        <f t="shared" ca="1" si="7"/>
        <v>0.44435532307631864</v>
      </c>
      <c r="AG45" s="68" cm="1">
        <f t="array" aca="1" ref="AG45" ca="1">+MMULT(MMULT(AB45:AF45,$N$13:$R$17),TRANSPOSE(AB45:AF45))</f>
        <v>2.176013162344819E-4</v>
      </c>
      <c r="AH45" s="69">
        <f t="shared" ca="1" si="8"/>
        <v>1.4751315745874396E-2</v>
      </c>
      <c r="AI45" s="70" cm="1">
        <f t="array" aca="1" ref="AI45" ca="1">+MMULT(AB45:AF45,$N$5:$N$9)</f>
        <v>1.9732636204213184E-4</v>
      </c>
      <c r="BA45" s="75">
        <f t="shared" si="13"/>
        <v>4.199999999999998E-3</v>
      </c>
      <c r="BB45" s="76">
        <f t="shared" si="11"/>
        <v>4.0517064208577848E-4</v>
      </c>
      <c r="BC45" s="76">
        <f t="shared" si="12"/>
        <v>8.072474930773104E-4</v>
      </c>
      <c r="BE45" s="164">
        <v>1.1990253955607351E-2</v>
      </c>
      <c r="BF45" s="165">
        <v>1.0414912837036097E-3</v>
      </c>
    </row>
    <row r="46" spans="1:58" x14ac:dyDescent="0.3">
      <c r="A46" s="47">
        <v>44222</v>
      </c>
      <c r="B46" s="48">
        <v>105.339996</v>
      </c>
      <c r="C46" s="48">
        <v>231.96000699999999</v>
      </c>
      <c r="D46" s="48">
        <v>35.540000999999997</v>
      </c>
      <c r="E46" s="48">
        <v>19.34</v>
      </c>
      <c r="F46" s="78">
        <v>58</v>
      </c>
      <c r="G46" s="49">
        <f t="shared" si="9"/>
        <v>-4.0737208935687297E-3</v>
      </c>
      <c r="H46" s="49">
        <f t="shared" si="10"/>
        <v>-2.6692872782326936E-3</v>
      </c>
      <c r="I46" s="49">
        <f t="shared" si="10"/>
        <v>2.2191608004024418E-2</v>
      </c>
      <c r="J46" s="49">
        <f t="shared" si="10"/>
        <v>1.4059070412820604E-2</v>
      </c>
      <c r="K46" s="49">
        <f t="shared" si="15"/>
        <v>-1.3698827351359041E-2</v>
      </c>
      <c r="M46" s="51" t="s">
        <v>58</v>
      </c>
      <c r="N46" s="82">
        <f>LN(N45+1)</f>
        <v>2.8044304646531506E-4</v>
      </c>
      <c r="O46" s="51"/>
      <c r="P46" s="51"/>
      <c r="Q46" s="51"/>
      <c r="R46">
        <v>2</v>
      </c>
      <c r="S46" s="87">
        <f>+S45+$S$43</f>
        <v>1.3432725470671508E-2</v>
      </c>
      <c r="T46" s="89"/>
      <c r="V46" s="51"/>
      <c r="W46" s="62">
        <f t="shared" ca="1" si="2"/>
        <v>0.59244223747242986</v>
      </c>
      <c r="X46" s="62">
        <f t="shared" ca="1" si="16"/>
        <v>5.8682603881917039E-2</v>
      </c>
      <c r="Y46" s="62">
        <f t="shared" ca="1" si="16"/>
        <v>0.40670989059553708</v>
      </c>
      <c r="Z46" s="62">
        <f t="shared" ca="1" si="16"/>
        <v>0.39164014939668457</v>
      </c>
      <c r="AA46" s="62">
        <f t="shared" ca="1" si="2"/>
        <v>0.31359442643549318</v>
      </c>
      <c r="AB46" s="63">
        <f t="shared" ca="1" si="3"/>
        <v>0.33602889849958378</v>
      </c>
      <c r="AC46" s="67">
        <f t="shared" ca="1" si="4"/>
        <v>3.3284343175220749E-2</v>
      </c>
      <c r="AD46" s="67">
        <f t="shared" ca="1" si="5"/>
        <v>0.23068287151296249</v>
      </c>
      <c r="AE46" s="67">
        <f t="shared" ca="1" si="6"/>
        <v>0.22213542466425623</v>
      </c>
      <c r="AF46" s="67">
        <f t="shared" ca="1" si="7"/>
        <v>0.17786846214797672</v>
      </c>
      <c r="AG46" s="68" cm="1">
        <f t="array" aca="1" ref="AG46" ca="1">+MMULT(MMULT(AB46:AF46,$N$13:$R$17),TRANSPOSE(AB46:AF46))</f>
        <v>2.0051106371733699E-4</v>
      </c>
      <c r="AH46" s="69">
        <f t="shared" ca="1" si="8"/>
        <v>1.416019292655778E-2</v>
      </c>
      <c r="AI46" s="70" cm="1">
        <f t="array" aca="1" ref="AI46" ca="1">+MMULT(AB46:AF46,$N$5:$N$9)</f>
        <v>1.9022306798316648E-4</v>
      </c>
      <c r="BA46" s="75">
        <f t="shared" si="13"/>
        <v>4.2999999999999983E-3</v>
      </c>
      <c r="BB46" s="76">
        <f t="shared" si="11"/>
        <v>4.0814034674340854E-4</v>
      </c>
      <c r="BC46" s="76">
        <f t="shared" si="12"/>
        <v>8.1979045609188207E-4</v>
      </c>
      <c r="BE46" s="164">
        <v>1.2014098150829372E-2</v>
      </c>
      <c r="BF46" s="165">
        <v>1.0514912837036098E-3</v>
      </c>
    </row>
    <row r="47" spans="1:58" x14ac:dyDescent="0.3">
      <c r="A47" s="47">
        <v>44223</v>
      </c>
      <c r="B47" s="48">
        <v>103.779999</v>
      </c>
      <c r="C47" s="48">
        <v>229.83000200000001</v>
      </c>
      <c r="D47" s="48">
        <v>33.040000999999997</v>
      </c>
      <c r="E47" s="48">
        <v>19.010000000000002</v>
      </c>
      <c r="F47" s="78">
        <v>58</v>
      </c>
      <c r="G47" s="49">
        <f t="shared" si="9"/>
        <v>-1.4919911779136711E-2</v>
      </c>
      <c r="H47" s="49">
        <f t="shared" si="10"/>
        <v>-9.2250592869327821E-3</v>
      </c>
      <c r="I47" s="49">
        <f t="shared" si="10"/>
        <v>-7.2939871944694229E-2</v>
      </c>
      <c r="J47" s="49">
        <f t="shared" si="10"/>
        <v>-1.7210333524810384E-2</v>
      </c>
      <c r="K47" s="49">
        <f t="shared" si="15"/>
        <v>0</v>
      </c>
      <c r="M47" s="51"/>
      <c r="N47" s="51"/>
      <c r="O47" s="51"/>
      <c r="P47" s="51"/>
      <c r="Q47" s="51"/>
      <c r="R47">
        <v>3</v>
      </c>
      <c r="S47" s="87">
        <f t="shared" ref="S47:S63" si="17">+S46+$S$43</f>
        <v>1.5381203295299834E-2</v>
      </c>
      <c r="T47" s="89"/>
      <c r="V47" s="51"/>
      <c r="W47" s="62">
        <f t="shared" ca="1" si="2"/>
        <v>0.44891715523832565</v>
      </c>
      <c r="X47" s="62">
        <f t="shared" ca="1" si="16"/>
        <v>0.92626472422207939</v>
      </c>
      <c r="Y47" s="62">
        <f t="shared" ca="1" si="16"/>
        <v>0.7498339254148737</v>
      </c>
      <c r="Z47" s="62">
        <f t="shared" ca="1" si="16"/>
        <v>0.47218329286032967</v>
      </c>
      <c r="AA47" s="62">
        <f t="shared" ca="1" si="2"/>
        <v>0.75208670001076738</v>
      </c>
      <c r="AB47" s="63">
        <f t="shared" ca="1" si="3"/>
        <v>0.13403369624066935</v>
      </c>
      <c r="AC47" s="67">
        <f t="shared" ca="1" si="4"/>
        <v>0.27655589285492821</v>
      </c>
      <c r="AD47" s="67">
        <f t="shared" ca="1" si="5"/>
        <v>0.22387875227590678</v>
      </c>
      <c r="AE47" s="67">
        <f t="shared" ca="1" si="6"/>
        <v>0.14098029292634456</v>
      </c>
      <c r="AF47" s="67">
        <f t="shared" ca="1" si="7"/>
        <v>0.22455136570215112</v>
      </c>
      <c r="AG47" s="68" cm="1">
        <f t="array" aca="1" ref="AG47" ca="1">+MMULT(MMULT(AB47:AF47,$N$13:$R$17),TRANSPOSE(AB47:AF47))</f>
        <v>1.5025957310071085E-4</v>
      </c>
      <c r="AH47" s="69">
        <f t="shared" ca="1" si="8"/>
        <v>1.2258041160834419E-2</v>
      </c>
      <c r="AI47" s="70" cm="1">
        <f t="array" aca="1" ref="AI47" ca="1">+MMULT(AB47:AF47,$N$5:$N$9)</f>
        <v>2.0660498420457257E-4</v>
      </c>
      <c r="BA47" s="75">
        <f t="shared" si="13"/>
        <v>4.3999999999999985E-3</v>
      </c>
      <c r="BB47" s="76">
        <f t="shared" si="11"/>
        <v>4.111100514010386E-4</v>
      </c>
      <c r="BC47" s="76">
        <f t="shared" si="12"/>
        <v>8.3233341910645374E-4</v>
      </c>
      <c r="BE47" s="164">
        <v>1.2038454478651858E-2</v>
      </c>
      <c r="BF47" s="165">
        <v>1.06149128370361E-3</v>
      </c>
    </row>
    <row r="48" spans="1:58" x14ac:dyDescent="0.3">
      <c r="A48" s="47">
        <v>44224</v>
      </c>
      <c r="B48" s="48">
        <v>106.449997</v>
      </c>
      <c r="C48" s="48">
        <v>229.05999800000001</v>
      </c>
      <c r="D48" s="48">
        <v>33.099997999999999</v>
      </c>
      <c r="E48" s="48">
        <v>18.920000000000002</v>
      </c>
      <c r="F48" s="78">
        <v>57</v>
      </c>
      <c r="G48" s="49">
        <f t="shared" si="9"/>
        <v>2.5402098853417349E-2</v>
      </c>
      <c r="H48" s="49">
        <f t="shared" si="10"/>
        <v>-3.3559446606899741E-3</v>
      </c>
      <c r="I48" s="49">
        <f t="shared" si="10"/>
        <v>1.8142430409341039E-3</v>
      </c>
      <c r="J48" s="49">
        <f t="shared" si="10"/>
        <v>-4.7455928766055363E-3</v>
      </c>
      <c r="K48" s="49">
        <f t="shared" si="15"/>
        <v>-1.7391742711869222E-2</v>
      </c>
      <c r="M48" s="19"/>
      <c r="N48" s="19"/>
      <c r="O48" s="19"/>
      <c r="P48" s="19"/>
      <c r="Q48" s="19"/>
      <c r="R48">
        <v>4</v>
      </c>
      <c r="S48" s="87">
        <f t="shared" si="17"/>
        <v>1.7329681119928161E-2</v>
      </c>
      <c r="T48" s="89"/>
      <c r="V48" s="19"/>
      <c r="W48" s="62">
        <f t="shared" ca="1" si="2"/>
        <v>0.9089986148860244</v>
      </c>
      <c r="X48" s="62">
        <f t="shared" ca="1" si="16"/>
        <v>0.92536555975956847</v>
      </c>
      <c r="Y48" s="62">
        <f t="shared" ca="1" si="16"/>
        <v>0.1947127810324536</v>
      </c>
      <c r="Z48" s="62">
        <f t="shared" ca="1" si="16"/>
        <v>0.98692291591420767</v>
      </c>
      <c r="AA48" s="62">
        <f t="shared" ca="1" si="2"/>
        <v>0.13175689694333792</v>
      </c>
      <c r="AB48" s="63">
        <f t="shared" ca="1" si="3"/>
        <v>0.28877663737306841</v>
      </c>
      <c r="AC48" s="67">
        <f t="shared" ca="1" si="4"/>
        <v>0.29397619568619637</v>
      </c>
      <c r="AD48" s="67">
        <f t="shared" ca="1" si="5"/>
        <v>6.1857632387218531E-2</v>
      </c>
      <c r="AE48" s="67">
        <f t="shared" ca="1" si="6"/>
        <v>0.31353214002406754</v>
      </c>
      <c r="AF48" s="67">
        <f t="shared" ca="1" si="7"/>
        <v>4.1857394529449053E-2</v>
      </c>
      <c r="AG48" s="68" cm="1">
        <f t="array" aca="1" ref="AG48" ca="1">+MMULT(MMULT(AB48:AF48,$N$13:$R$17),TRANSPOSE(AB48:AF48))</f>
        <v>1.6900569356823834E-4</v>
      </c>
      <c r="AH48" s="69">
        <f t="shared" ca="1" si="8"/>
        <v>1.300021898154944E-2</v>
      </c>
      <c r="AI48" s="70" cm="1">
        <f t="array" aca="1" ref="AI48" ca="1">+MMULT(AB48:AF48,$N$5:$N$9)</f>
        <v>5.3870844200863373E-4</v>
      </c>
      <c r="BA48" s="75">
        <f t="shared" si="13"/>
        <v>4.4999999999999988E-3</v>
      </c>
      <c r="BB48" s="76">
        <f t="shared" si="11"/>
        <v>4.1407975605866872E-4</v>
      </c>
      <c r="BC48" s="76">
        <f t="shared" si="12"/>
        <v>8.4487638212102454E-4</v>
      </c>
      <c r="BE48" s="164">
        <v>1.2063319837026262E-2</v>
      </c>
      <c r="BF48" s="165">
        <v>1.0714912837036098E-3</v>
      </c>
    </row>
    <row r="49" spans="1:58" x14ac:dyDescent="0.3">
      <c r="A49" s="47">
        <v>44225</v>
      </c>
      <c r="B49" s="48">
        <v>101.57</v>
      </c>
      <c r="C49" s="48">
        <v>225.05999800000001</v>
      </c>
      <c r="D49" s="48">
        <v>30.99</v>
      </c>
      <c r="E49" s="48">
        <v>18.280000999999999</v>
      </c>
      <c r="F49" s="78">
        <v>57</v>
      </c>
      <c r="G49" s="49">
        <f t="shared" si="9"/>
        <v>-4.6927147205833096E-2</v>
      </c>
      <c r="H49" s="49">
        <f t="shared" si="10"/>
        <v>-1.7616944802901616E-2</v>
      </c>
      <c r="I49" s="49">
        <f t="shared" si="10"/>
        <v>-6.5868650160397849E-2</v>
      </c>
      <c r="J49" s="49">
        <f t="shared" si="10"/>
        <v>-3.4411942893134734E-2</v>
      </c>
      <c r="K49" s="49">
        <f t="shared" si="15"/>
        <v>0</v>
      </c>
      <c r="M49" s="19"/>
      <c r="N49" s="19"/>
      <c r="O49" s="19"/>
      <c r="P49" s="19"/>
      <c r="Q49" s="19"/>
      <c r="R49">
        <v>5</v>
      </c>
      <c r="S49" s="87">
        <f t="shared" si="17"/>
        <v>1.9278158944556485E-2</v>
      </c>
      <c r="T49" s="89"/>
      <c r="V49" s="19"/>
      <c r="W49" s="62">
        <f t="shared" ca="1" si="2"/>
        <v>0.61561971889483391</v>
      </c>
      <c r="X49" s="62">
        <f t="shared" ca="1" si="16"/>
        <v>9.2029973482365079E-2</v>
      </c>
      <c r="Y49" s="62">
        <f t="shared" ca="1" si="16"/>
        <v>0.4441816292282007</v>
      </c>
      <c r="Z49" s="62">
        <f t="shared" ca="1" si="16"/>
        <v>0.62645981856324506</v>
      </c>
      <c r="AA49" s="62">
        <f t="shared" ca="1" si="2"/>
        <v>0.10024838353186916</v>
      </c>
      <c r="AB49" s="63">
        <f t="shared" ca="1" si="3"/>
        <v>0.32771187996200979</v>
      </c>
      <c r="AC49" s="67">
        <f t="shared" ca="1" si="4"/>
        <v>4.8990171524885599E-2</v>
      </c>
      <c r="AD49" s="67">
        <f t="shared" ca="1" si="5"/>
        <v>0.23645051042269916</v>
      </c>
      <c r="AE49" s="67">
        <f t="shared" ca="1" si="6"/>
        <v>0.33348237322640351</v>
      </c>
      <c r="AF49" s="67">
        <f t="shared" ca="1" si="7"/>
        <v>5.3365064864001895E-2</v>
      </c>
      <c r="AG49" s="68" cm="1">
        <f t="array" aca="1" ref="AG49" ca="1">+MMULT(MMULT(AB49:AF49,$N$13:$R$17),TRANSPOSE(AB49:AF49))</f>
        <v>2.2468467771529681E-4</v>
      </c>
      <c r="AH49" s="69">
        <f t="shared" ca="1" si="8"/>
        <v>1.498948557207007E-2</v>
      </c>
      <c r="AI49" s="70" cm="1">
        <f t="array" aca="1" ref="AI49" ca="1">+MMULT(AB49:AF49,$N$5:$N$9)</f>
        <v>1.4061451104446505E-4</v>
      </c>
      <c r="BA49" s="75">
        <f t="shared" si="13"/>
        <v>4.5999999999999991E-3</v>
      </c>
      <c r="BB49" s="76">
        <f t="shared" si="11"/>
        <v>4.1704946071629884E-4</v>
      </c>
      <c r="BC49" s="76">
        <f t="shared" si="12"/>
        <v>8.5741934513559621E-4</v>
      </c>
      <c r="BE49" s="164">
        <v>1.208869108486179E-2</v>
      </c>
      <c r="BF49" s="165">
        <v>1.0814912837036098E-3</v>
      </c>
    </row>
    <row r="50" spans="1:58" x14ac:dyDescent="0.3">
      <c r="A50" s="47">
        <v>44229</v>
      </c>
      <c r="B50" s="48">
        <v>103.300003</v>
      </c>
      <c r="C50" s="48">
        <v>230.009995</v>
      </c>
      <c r="D50" s="48">
        <v>32.150002000000001</v>
      </c>
      <c r="E50" s="48">
        <v>19.010000000000002</v>
      </c>
      <c r="F50" s="78">
        <v>58</v>
      </c>
      <c r="G50" s="49">
        <f t="shared" si="9"/>
        <v>1.6889189215809199E-2</v>
      </c>
      <c r="H50" s="49">
        <f t="shared" si="10"/>
        <v>2.1755740065395341E-2</v>
      </c>
      <c r="I50" s="49">
        <f t="shared" si="10"/>
        <v>3.6747941092367765E-2</v>
      </c>
      <c r="J50" s="49">
        <f t="shared" si="10"/>
        <v>3.9157535769740286E-2</v>
      </c>
      <c r="K50" s="49">
        <f t="shared" si="15"/>
        <v>1.7391742711869239E-2</v>
      </c>
      <c r="M50" s="19"/>
      <c r="N50" s="19"/>
      <c r="O50" s="19"/>
      <c r="P50" s="19"/>
      <c r="Q50" s="19"/>
      <c r="R50">
        <v>6</v>
      </c>
      <c r="S50" s="87">
        <f t="shared" si="17"/>
        <v>2.122663676918481E-2</v>
      </c>
      <c r="T50" s="89"/>
      <c r="V50" s="19"/>
      <c r="W50" s="62">
        <f t="shared" ca="1" si="2"/>
        <v>0.40127581471153184</v>
      </c>
      <c r="X50" s="62">
        <f t="shared" ca="1" si="16"/>
        <v>0.69527253759346319</v>
      </c>
      <c r="Y50" s="62">
        <f t="shared" ca="1" si="16"/>
        <v>0.85872588608250022</v>
      </c>
      <c r="Z50" s="62">
        <f t="shared" ca="1" si="16"/>
        <v>0.23344508137001352</v>
      </c>
      <c r="AA50" s="62">
        <f t="shared" ca="1" si="2"/>
        <v>0.52744575598534471</v>
      </c>
      <c r="AB50" s="63">
        <f t="shared" ca="1" si="3"/>
        <v>0.1477361660729643</v>
      </c>
      <c r="AC50" s="67">
        <f t="shared" ca="1" si="4"/>
        <v>0.25597580346007159</v>
      </c>
      <c r="AD50" s="67">
        <f t="shared" ca="1" si="5"/>
        <v>0.31615379114895814</v>
      </c>
      <c r="AE50" s="67">
        <f t="shared" ca="1" si="6"/>
        <v>8.5946573518241642E-2</v>
      </c>
      <c r="AF50" s="67">
        <f t="shared" ca="1" si="7"/>
        <v>0.19418766579976429</v>
      </c>
      <c r="AG50" s="68" cm="1">
        <f t="array" aca="1" ref="AG50" ca="1">+MMULT(MMULT(AB50:AF50,$N$13:$R$17),TRANSPOSE(AB50:AF50))</f>
        <v>1.7195402267610724E-4</v>
      </c>
      <c r="AH50" s="69">
        <f t="shared" ca="1" si="8"/>
        <v>1.3113124062408135E-2</v>
      </c>
      <c r="AI50" s="70" cm="1">
        <f t="array" aca="1" ref="AI50" ca="1">+MMULT(AB50:AF50,$N$5:$N$9)</f>
        <v>-6.7096720174159019E-5</v>
      </c>
      <c r="BA50" s="75">
        <f t="shared" si="13"/>
        <v>4.6999999999999993E-3</v>
      </c>
      <c r="BB50" s="76">
        <f t="shared" si="11"/>
        <v>4.200191653739289E-4</v>
      </c>
      <c r="BC50" s="76">
        <f t="shared" si="12"/>
        <v>8.6996230815016701E-4</v>
      </c>
      <c r="BE50" s="164">
        <v>1.2114565043741751E-2</v>
      </c>
      <c r="BF50" s="165">
        <v>1.0914912837036099E-3</v>
      </c>
    </row>
    <row r="51" spans="1:58" x14ac:dyDescent="0.3">
      <c r="A51" s="47">
        <v>44230</v>
      </c>
      <c r="B51" s="48">
        <v>106.80999799999999</v>
      </c>
      <c r="C51" s="48">
        <v>231.5</v>
      </c>
      <c r="D51" s="48">
        <v>32.439999</v>
      </c>
      <c r="E51" s="48">
        <v>19.100000000000001</v>
      </c>
      <c r="F51" s="78">
        <v>58</v>
      </c>
      <c r="G51" s="49">
        <f t="shared" si="9"/>
        <v>3.341413120954656E-2</v>
      </c>
      <c r="H51" s="49">
        <f t="shared" si="10"/>
        <v>6.4571090255616387E-3</v>
      </c>
      <c r="I51" s="49">
        <f t="shared" si="10"/>
        <v>8.9796855290465855E-3</v>
      </c>
      <c r="J51" s="49">
        <f t="shared" si="10"/>
        <v>4.7231785522463569E-3</v>
      </c>
      <c r="K51" s="49">
        <f t="shared" si="15"/>
        <v>0</v>
      </c>
      <c r="M51" s="19"/>
      <c r="N51" s="19"/>
      <c r="O51" s="19"/>
      <c r="P51" s="19"/>
      <c r="Q51" s="19"/>
      <c r="R51">
        <v>7</v>
      </c>
      <c r="S51" s="87">
        <f t="shared" si="17"/>
        <v>2.3175114593813134E-2</v>
      </c>
      <c r="T51" s="89"/>
      <c r="V51" s="19"/>
      <c r="W51" s="62">
        <f t="shared" ca="1" si="2"/>
        <v>0.35901107404326482</v>
      </c>
      <c r="X51" s="62">
        <f t="shared" ca="1" si="16"/>
        <v>0.11625975087739826</v>
      </c>
      <c r="Y51" s="62">
        <f t="shared" ca="1" si="16"/>
        <v>0.33566962390684119</v>
      </c>
      <c r="Z51" s="62">
        <f t="shared" ca="1" si="16"/>
        <v>0.37041652474360587</v>
      </c>
      <c r="AA51" s="62">
        <f t="shared" ca="1" si="2"/>
        <v>0.37422990483526952</v>
      </c>
      <c r="AB51" s="63">
        <f t="shared" ca="1" si="3"/>
        <v>0.23078818613528909</v>
      </c>
      <c r="AC51" s="67">
        <f t="shared" ca="1" si="4"/>
        <v>7.4736906367132983E-2</v>
      </c>
      <c r="AD51" s="67">
        <f t="shared" ca="1" si="5"/>
        <v>0.21578327033120634</v>
      </c>
      <c r="AE51" s="67">
        <f t="shared" ca="1" si="6"/>
        <v>0.23812011394894186</v>
      </c>
      <c r="AF51" s="67">
        <f t="shared" ca="1" si="7"/>
        <v>0.24057152321742983</v>
      </c>
      <c r="AG51" s="68" cm="1">
        <f t="array" aca="1" ref="AG51" ca="1">+MMULT(MMULT(AB51:AF51,$N$13:$R$17),TRANSPOSE(AB51:AF51))</f>
        <v>1.768070165050686E-4</v>
      </c>
      <c r="AH51" s="69">
        <f t="shared" ca="1" si="8"/>
        <v>1.329687995377369E-2</v>
      </c>
      <c r="AI51" s="70" cm="1">
        <f t="array" aca="1" ref="AI51" ca="1">+MMULT(AB51:AF51,$N$5:$N$9)</f>
        <v>2.8695004453069522E-4</v>
      </c>
      <c r="BA51" s="75">
        <f t="shared" si="13"/>
        <v>4.7999999999999996E-3</v>
      </c>
      <c r="BB51" s="76">
        <f t="shared" si="11"/>
        <v>4.2298887003155896E-4</v>
      </c>
      <c r="BC51" s="76">
        <f t="shared" si="12"/>
        <v>8.8250527116473867E-4</v>
      </c>
      <c r="BE51" s="164">
        <v>1.2140938499633764E-2</v>
      </c>
      <c r="BF51" s="165">
        <v>1.1014912837036099E-3</v>
      </c>
    </row>
    <row r="52" spans="1:58" x14ac:dyDescent="0.3">
      <c r="A52" s="47">
        <v>44231</v>
      </c>
      <c r="B52" s="48">
        <v>107.55999799999999</v>
      </c>
      <c r="C52" s="48">
        <v>230.240005</v>
      </c>
      <c r="D52" s="48">
        <v>32.779998999999997</v>
      </c>
      <c r="E52" s="48">
        <v>19.690000999999999</v>
      </c>
      <c r="F52" s="78">
        <v>61.720001000000003</v>
      </c>
      <c r="G52" s="49">
        <f t="shared" si="9"/>
        <v>6.9972764296252739E-3</v>
      </c>
      <c r="H52" s="49">
        <f t="shared" si="10"/>
        <v>-5.4576086707615653E-3</v>
      </c>
      <c r="I52" s="49">
        <f t="shared" si="10"/>
        <v>1.0426344388205529E-2</v>
      </c>
      <c r="J52" s="49">
        <f t="shared" si="10"/>
        <v>3.0422608385650224E-2</v>
      </c>
      <c r="K52" s="49">
        <f t="shared" si="15"/>
        <v>6.2165033150744217E-2</v>
      </c>
      <c r="M52" s="19"/>
      <c r="N52" s="19"/>
      <c r="O52" s="19"/>
      <c r="P52" s="19"/>
      <c r="Q52" s="19"/>
      <c r="R52">
        <v>8</v>
      </c>
      <c r="S52" s="87">
        <f t="shared" si="17"/>
        <v>2.5123592418441459E-2</v>
      </c>
      <c r="T52" s="89"/>
      <c r="V52" s="19"/>
      <c r="W52" s="62">
        <f t="shared" ca="1" si="2"/>
        <v>0.41398500296773522</v>
      </c>
      <c r="X52" s="62">
        <f t="shared" ca="1" si="16"/>
        <v>0.59437917414506913</v>
      </c>
      <c r="Y52" s="62">
        <f t="shared" ca="1" si="16"/>
        <v>0.62846363629423663</v>
      </c>
      <c r="Z52" s="62">
        <f t="shared" ca="1" si="16"/>
        <v>0.62595584807980131</v>
      </c>
      <c r="AA52" s="62">
        <f t="shared" ca="1" si="2"/>
        <v>0.11530643019927533</v>
      </c>
      <c r="AB52" s="63">
        <f t="shared" ca="1" si="3"/>
        <v>0.17408297709789913</v>
      </c>
      <c r="AC52" s="67">
        <f t="shared" ca="1" si="4"/>
        <v>0.2499397210488529</v>
      </c>
      <c r="AD52" s="67">
        <f t="shared" ca="1" si="5"/>
        <v>0.26427242537672002</v>
      </c>
      <c r="AE52" s="67">
        <f t="shared" ca="1" si="6"/>
        <v>0.26321788660074907</v>
      </c>
      <c r="AF52" s="67">
        <f t="shared" ca="1" si="7"/>
        <v>4.8486989875779089E-2</v>
      </c>
      <c r="AG52" s="68" cm="1">
        <f t="array" aca="1" ref="AG52" ca="1">+MMULT(MMULT(AB52:AF52,$N$13:$R$17),TRANSPOSE(AB52:AF52))</f>
        <v>1.8024625002074687E-4</v>
      </c>
      <c r="AH52" s="69">
        <f t="shared" ca="1" si="8"/>
        <v>1.3425581924845822E-2</v>
      </c>
      <c r="AI52" s="70" cm="1">
        <f t="array" aca="1" ref="AI52" ca="1">+MMULT(AB52:AF52,$N$5:$N$9)</f>
        <v>3.8571749784982318E-5</v>
      </c>
      <c r="BA52" s="75">
        <f t="shared" si="13"/>
        <v>4.8999999999999998E-3</v>
      </c>
      <c r="BB52" s="76">
        <f t="shared" si="11"/>
        <v>4.2595857468918908E-4</v>
      </c>
      <c r="BC52" s="76">
        <f t="shared" si="12"/>
        <v>8.9504823417931034E-4</v>
      </c>
      <c r="BE52" s="164">
        <v>1.2167808204591998E-2</v>
      </c>
      <c r="BF52" s="165">
        <v>1.1114912837036097E-3</v>
      </c>
    </row>
    <row r="53" spans="1:58" x14ac:dyDescent="0.3">
      <c r="A53" s="47">
        <v>44232</v>
      </c>
      <c r="B53" s="48">
        <v>109.69000200000001</v>
      </c>
      <c r="C53" s="48">
        <v>232.529999</v>
      </c>
      <c r="D53" s="48">
        <v>33.459999000000003</v>
      </c>
      <c r="E53" s="48">
        <v>19.469999000000001</v>
      </c>
      <c r="F53" s="78">
        <v>65.790001000000004</v>
      </c>
      <c r="G53" s="49">
        <f t="shared" si="9"/>
        <v>1.9609410850054711E-2</v>
      </c>
      <c r="H53" s="49">
        <f t="shared" si="10"/>
        <v>9.8969798054822297E-3</v>
      </c>
      <c r="I53" s="49">
        <f t="shared" si="10"/>
        <v>2.053212286296938E-2</v>
      </c>
      <c r="J53" s="49">
        <f t="shared" si="10"/>
        <v>-1.1236175415195705E-2</v>
      </c>
      <c r="K53" s="49">
        <f t="shared" si="15"/>
        <v>6.3859822600621396E-2</v>
      </c>
      <c r="M53" s="19"/>
      <c r="N53" s="19"/>
      <c r="O53" s="19"/>
      <c r="P53" s="19"/>
      <c r="Q53" s="19"/>
      <c r="R53">
        <v>9</v>
      </c>
      <c r="S53" s="87">
        <f t="shared" si="17"/>
        <v>2.7072070243069783E-2</v>
      </c>
      <c r="T53" s="89"/>
      <c r="V53" s="19"/>
      <c r="W53" s="62">
        <f t="shared" ca="1" si="2"/>
        <v>0.12867151501286123</v>
      </c>
      <c r="X53" s="62">
        <f t="shared" ca="1" si="16"/>
        <v>0.94733439465689606</v>
      </c>
      <c r="Y53" s="62">
        <f t="shared" ca="1" si="16"/>
        <v>0.59104436921932679</v>
      </c>
      <c r="Z53" s="62">
        <f t="shared" ca="1" si="16"/>
        <v>0.93161316623773638</v>
      </c>
      <c r="AA53" s="62">
        <f t="shared" ca="1" si="2"/>
        <v>0.17172411657471354</v>
      </c>
      <c r="AB53" s="63">
        <f t="shared" ca="1" si="3"/>
        <v>4.6445312125872003E-2</v>
      </c>
      <c r="AC53" s="67">
        <f t="shared" ca="1" si="4"/>
        <v>0.34195013280923636</v>
      </c>
      <c r="AD53" s="67">
        <f t="shared" ca="1" si="5"/>
        <v>0.21334356874469773</v>
      </c>
      <c r="AE53" s="67">
        <f t="shared" ca="1" si="6"/>
        <v>0.33627539305928456</v>
      </c>
      <c r="AF53" s="67">
        <f t="shared" ca="1" si="7"/>
        <v>6.1985593260909293E-2</v>
      </c>
      <c r="AG53" s="68" cm="1">
        <f t="array" aca="1" ref="AG53" ca="1">+MMULT(MMULT(AB53:AF53,$N$13:$R$17),TRANSPOSE(AB53:AF53))</f>
        <v>1.6890965912354607E-4</v>
      </c>
      <c r="AH53" s="69">
        <f t="shared" ca="1" si="8"/>
        <v>1.2996524886428143E-2</v>
      </c>
      <c r="AI53" s="70" cm="1">
        <f t="array" aca="1" ref="AI53" ca="1">+MMULT(AB53:AF53,$N$5:$N$9)</f>
        <v>2.1481971028595615E-4</v>
      </c>
      <c r="BA53" s="75">
        <f t="shared" si="13"/>
        <v>5.0000000000000001E-3</v>
      </c>
      <c r="BB53" s="76">
        <f t="shared" si="11"/>
        <v>4.2892827934681919E-4</v>
      </c>
      <c r="BC53" s="76">
        <f t="shared" si="12"/>
        <v>9.0759119719388114E-4</v>
      </c>
      <c r="BE53" s="164">
        <v>1.2195170878449816E-2</v>
      </c>
      <c r="BF53" s="165">
        <v>1.1214912837036097E-3</v>
      </c>
    </row>
    <row r="54" spans="1:58" x14ac:dyDescent="0.3">
      <c r="A54" s="47">
        <v>44235</v>
      </c>
      <c r="B54" s="48">
        <v>110.050003</v>
      </c>
      <c r="C54" s="48">
        <v>230.050003</v>
      </c>
      <c r="D54" s="48">
        <v>33.900002000000001</v>
      </c>
      <c r="E54" s="48">
        <v>19.100000000000001</v>
      </c>
      <c r="F54" s="78">
        <v>66.5</v>
      </c>
      <c r="G54" s="49">
        <f t="shared" si="9"/>
        <v>3.2766115763611958E-3</v>
      </c>
      <c r="H54" s="49">
        <f t="shared" si="10"/>
        <v>-1.0722555018888517E-2</v>
      </c>
      <c r="I54" s="49">
        <f t="shared" si="10"/>
        <v>1.3064407711206949E-2</v>
      </c>
      <c r="J54" s="49">
        <f t="shared" si="10"/>
        <v>-1.918643297045448E-2</v>
      </c>
      <c r="K54" s="49">
        <f t="shared" si="15"/>
        <v>1.0734081364023561E-2</v>
      </c>
      <c r="M54" s="19"/>
      <c r="N54" s="19"/>
      <c r="O54" s="19"/>
      <c r="P54" s="19"/>
      <c r="Q54" s="19"/>
      <c r="R54">
        <v>10</v>
      </c>
      <c r="S54" s="87">
        <f t="shared" si="17"/>
        <v>2.9020548067698108E-2</v>
      </c>
      <c r="T54" s="89"/>
      <c r="V54" s="19"/>
      <c r="W54" s="62">
        <f t="shared" ca="1" si="2"/>
        <v>0.51732881238151962</v>
      </c>
      <c r="X54" s="62">
        <f t="shared" ca="1" si="16"/>
        <v>0.90230053808088495</v>
      </c>
      <c r="Y54" s="62">
        <f t="shared" ca="1" si="16"/>
        <v>0.81263301170025448</v>
      </c>
      <c r="Z54" s="62">
        <f t="shared" ca="1" si="16"/>
        <v>0.86834605240241292</v>
      </c>
      <c r="AA54" s="62">
        <f t="shared" ca="1" si="2"/>
        <v>0.76420579572487346</v>
      </c>
      <c r="AB54" s="63">
        <f t="shared" ca="1" si="3"/>
        <v>0.13385606247362372</v>
      </c>
      <c r="AC54" s="67">
        <f t="shared" ca="1" si="4"/>
        <v>0.23346543688401331</v>
      </c>
      <c r="AD54" s="67">
        <f t="shared" ca="1" si="5"/>
        <v>0.21026444415792223</v>
      </c>
      <c r="AE54" s="67">
        <f t="shared" ca="1" si="6"/>
        <v>0.22467989537258196</v>
      </c>
      <c r="AF54" s="67">
        <f t="shared" ca="1" si="7"/>
        <v>0.19773416111185882</v>
      </c>
      <c r="AG54" s="68" cm="1">
        <f t="array" aca="1" ref="AG54" ca="1">+MMULT(MMULT(AB54:AF54,$N$13:$R$17),TRANSPOSE(AB54:AF54))</f>
        <v>1.5148772092116961E-4</v>
      </c>
      <c r="AH54" s="69">
        <f t="shared" ca="1" si="8"/>
        <v>1.2308034811502997E-2</v>
      </c>
      <c r="AI54" s="70" cm="1">
        <f t="array" aca="1" ref="AI54" ca="1">+MMULT(AB54:AF54,$N$5:$N$9)</f>
        <v>2.6350231805022752E-4</v>
      </c>
      <c r="BA54" s="75">
        <f t="shared" si="13"/>
        <v>5.1000000000000004E-3</v>
      </c>
      <c r="BB54" s="76">
        <f t="shared" si="11"/>
        <v>4.3189798400444925E-4</v>
      </c>
      <c r="BC54" s="76">
        <f t="shared" si="12"/>
        <v>9.2013416020845281E-4</v>
      </c>
      <c r="BE54" s="164">
        <v>1.2223023210501229E-2</v>
      </c>
      <c r="BF54" s="165">
        <v>1.1314912837036097E-3</v>
      </c>
    </row>
    <row r="55" spans="1:58" x14ac:dyDescent="0.3">
      <c r="A55" s="47">
        <v>44236</v>
      </c>
      <c r="B55" s="48">
        <v>114.599998</v>
      </c>
      <c r="C55" s="48">
        <v>234.10000600000001</v>
      </c>
      <c r="D55" s="48">
        <v>34.560001</v>
      </c>
      <c r="E55" s="48">
        <v>19.920000000000002</v>
      </c>
      <c r="F55" s="78">
        <v>66.800003000000004</v>
      </c>
      <c r="G55" s="49">
        <f t="shared" si="9"/>
        <v>4.0512951595825401E-2</v>
      </c>
      <c r="H55" s="49">
        <f t="shared" si="10"/>
        <v>1.7451710484816422E-2</v>
      </c>
      <c r="I55" s="49">
        <f t="shared" si="10"/>
        <v>1.928189948758666E-2</v>
      </c>
      <c r="J55" s="49">
        <f t="shared" si="10"/>
        <v>4.2035917103867892E-2</v>
      </c>
      <c r="K55" s="49">
        <f t="shared" si="15"/>
        <v>4.5011777909702956E-3</v>
      </c>
      <c r="M55" s="19"/>
      <c r="N55" s="19"/>
      <c r="O55" s="19"/>
      <c r="P55" s="19"/>
      <c r="Q55" s="19"/>
      <c r="R55">
        <v>11</v>
      </c>
      <c r="S55" s="87">
        <f t="shared" si="17"/>
        <v>3.0969025892326432E-2</v>
      </c>
      <c r="T55" s="89"/>
      <c r="V55" s="19"/>
      <c r="W55" s="62">
        <f t="shared" ca="1" si="2"/>
        <v>0.58750586633058521</v>
      </c>
      <c r="X55" s="62">
        <f t="shared" ca="1" si="16"/>
        <v>0.62870823581991209</v>
      </c>
      <c r="Y55" s="62">
        <f t="shared" ca="1" si="16"/>
        <v>0.12730244241928979</v>
      </c>
      <c r="Z55" s="62">
        <f t="shared" ca="1" si="16"/>
        <v>0.18489949757809254</v>
      </c>
      <c r="AA55" s="62">
        <f t="shared" ca="1" si="2"/>
        <v>0.53637260262514241</v>
      </c>
      <c r="AB55" s="63">
        <f t="shared" ca="1" si="3"/>
        <v>0.28453559535880174</v>
      </c>
      <c r="AC55" s="67">
        <f t="shared" ca="1" si="4"/>
        <v>0.30449035905513933</v>
      </c>
      <c r="AD55" s="67">
        <f t="shared" ca="1" si="5"/>
        <v>6.1653982232783865E-2</v>
      </c>
      <c r="AE55" s="67">
        <f t="shared" ca="1" si="6"/>
        <v>8.954887370490075E-2</v>
      </c>
      <c r="AF55" s="67">
        <f t="shared" ca="1" si="7"/>
        <v>0.25977118964837426</v>
      </c>
      <c r="AG55" s="68" cm="1">
        <f t="array" aca="1" ref="AG55" ca="1">+MMULT(MMULT(AB55:AF55,$N$13:$R$17),TRANSPOSE(AB55:AF55))</f>
        <v>1.4546768453528309E-4</v>
      </c>
      <c r="AH55" s="69">
        <f t="shared" ca="1" si="8"/>
        <v>1.2060998488321067E-2</v>
      </c>
      <c r="AI55" s="70" cm="1">
        <f t="array" aca="1" ref="AI55" ca="1">+MMULT(AB55:AF55,$N$5:$N$9)</f>
        <v>5.8698421229769638E-4</v>
      </c>
      <c r="BA55" s="75">
        <f t="shared" si="13"/>
        <v>5.2000000000000006E-3</v>
      </c>
      <c r="BB55" s="76">
        <f t="shared" si="11"/>
        <v>4.3486768866207932E-4</v>
      </c>
      <c r="BC55" s="76">
        <f t="shared" si="12"/>
        <v>9.3267712322302448E-4</v>
      </c>
      <c r="BE55" s="164">
        <v>1.2251361861169568E-2</v>
      </c>
      <c r="BF55" s="165">
        <v>1.1414912837036098E-3</v>
      </c>
    </row>
    <row r="56" spans="1:58" x14ac:dyDescent="0.3">
      <c r="A56" s="47">
        <v>44237</v>
      </c>
      <c r="B56" s="48">
        <v>112.510002</v>
      </c>
      <c r="C56" s="48">
        <v>230.220001</v>
      </c>
      <c r="D56" s="48">
        <v>35.020000000000003</v>
      </c>
      <c r="E56" s="48">
        <v>19.899999999999999</v>
      </c>
      <c r="F56" s="78">
        <v>67.5</v>
      </c>
      <c r="G56" s="49">
        <f t="shared" si="9"/>
        <v>-1.8405662469454059E-2</v>
      </c>
      <c r="H56" s="49">
        <f t="shared" si="10"/>
        <v>-1.6713022296350164E-2</v>
      </c>
      <c r="I56" s="49">
        <f t="shared" si="10"/>
        <v>1.3222353986666255E-2</v>
      </c>
      <c r="J56" s="49">
        <f t="shared" si="10"/>
        <v>-1.0045204260055874E-3</v>
      </c>
      <c r="K56" s="49">
        <f t="shared" si="15"/>
        <v>1.0424472425705487E-2</v>
      </c>
      <c r="M56" s="19"/>
      <c r="N56" s="19"/>
      <c r="O56" s="19"/>
      <c r="P56" s="19"/>
      <c r="Q56" s="19"/>
      <c r="R56">
        <v>12</v>
      </c>
      <c r="S56" s="87">
        <f t="shared" si="17"/>
        <v>3.291750371695476E-2</v>
      </c>
      <c r="T56" s="89"/>
      <c r="V56" s="19"/>
      <c r="W56" s="62">
        <f t="shared" ca="1" si="2"/>
        <v>0.33455617794174042</v>
      </c>
      <c r="X56" s="62">
        <f t="shared" ca="1" si="16"/>
        <v>0.99214525375754825</v>
      </c>
      <c r="Y56" s="62">
        <f t="shared" ca="1" si="16"/>
        <v>0.25427092612739066</v>
      </c>
      <c r="Z56" s="62">
        <f t="shared" ca="1" si="16"/>
        <v>0.58824355418552066</v>
      </c>
      <c r="AA56" s="62">
        <f t="shared" ca="1" si="2"/>
        <v>0.7980264385418544</v>
      </c>
      <c r="AB56" s="63">
        <f t="shared" ca="1" si="3"/>
        <v>0.1127498661776888</v>
      </c>
      <c r="AC56" s="67">
        <f t="shared" ca="1" si="4"/>
        <v>0.33436610042057774</v>
      </c>
      <c r="AD56" s="67">
        <f t="shared" ca="1" si="5"/>
        <v>8.569267221462791E-2</v>
      </c>
      <c r="AE56" s="67">
        <f t="shared" ca="1" si="6"/>
        <v>0.19824587434716331</v>
      </c>
      <c r="AF56" s="67">
        <f t="shared" ca="1" si="7"/>
        <v>0.26894548683994207</v>
      </c>
      <c r="AG56" s="68" cm="1">
        <f t="array" aca="1" ref="AG56" ca="1">+MMULT(MMULT(AB56:AF56,$N$13:$R$17),TRANSPOSE(AB56:AF56))</f>
        <v>1.362067502411553E-4</v>
      </c>
      <c r="AH56" s="69">
        <f t="shared" ca="1" si="8"/>
        <v>1.1670764766764657E-2</v>
      </c>
      <c r="AI56" s="70" cm="1">
        <f t="array" aca="1" ref="AI56" ca="1">+MMULT(AB56:AF56,$N$5:$N$9)</f>
        <v>6.021105240758013E-4</v>
      </c>
      <c r="BA56" s="75">
        <f t="shared" si="13"/>
        <v>5.3000000000000009E-3</v>
      </c>
      <c r="BB56" s="76">
        <f t="shared" si="11"/>
        <v>4.3783739331970943E-4</v>
      </c>
      <c r="BC56" s="76">
        <f t="shared" si="12"/>
        <v>9.4522008623759528E-4</v>
      </c>
      <c r="BE56" s="164">
        <v>1.2280183463661927E-2</v>
      </c>
      <c r="BF56" s="165">
        <v>1.1514912837036098E-3</v>
      </c>
    </row>
    <row r="57" spans="1:58" x14ac:dyDescent="0.3">
      <c r="A57" s="47">
        <v>44238</v>
      </c>
      <c r="B57" s="48">
        <v>109.540001</v>
      </c>
      <c r="C57" s="48">
        <v>230.020004</v>
      </c>
      <c r="D57" s="48">
        <v>35.090000000000003</v>
      </c>
      <c r="E57" s="48">
        <v>19.27</v>
      </c>
      <c r="F57" s="78">
        <v>67</v>
      </c>
      <c r="G57" s="49">
        <f t="shared" si="9"/>
        <v>-2.6752335874517485E-2</v>
      </c>
      <c r="H57" s="49">
        <f t="shared" si="10"/>
        <v>-8.690987763599182E-4</v>
      </c>
      <c r="I57" s="49">
        <f t="shared" si="10"/>
        <v>1.9968627374179803E-3</v>
      </c>
      <c r="J57" s="49">
        <f t="shared" si="10"/>
        <v>-3.2170249304171637E-2</v>
      </c>
      <c r="K57" s="49">
        <f t="shared" si="15"/>
        <v>-7.4349784875180902E-3</v>
      </c>
      <c r="M57" s="19"/>
      <c r="N57" s="19"/>
      <c r="O57" s="19"/>
      <c r="P57" s="19"/>
      <c r="Q57" s="19"/>
      <c r="R57">
        <v>13</v>
      </c>
      <c r="S57" s="87">
        <f t="shared" si="17"/>
        <v>3.4865981541583088E-2</v>
      </c>
      <c r="T57" s="89"/>
      <c r="V57" s="19"/>
      <c r="W57" s="62">
        <f t="shared" ca="1" si="2"/>
        <v>0.65277956535891379</v>
      </c>
      <c r="X57" s="62">
        <f t="shared" ca="1" si="16"/>
        <v>0.85721144204864996</v>
      </c>
      <c r="Y57" s="62">
        <f t="shared" ca="1" si="16"/>
        <v>0.83526494857956457</v>
      </c>
      <c r="Z57" s="62">
        <f t="shared" ca="1" si="16"/>
        <v>0.58978149459859286</v>
      </c>
      <c r="AA57" s="62">
        <f t="shared" ca="1" si="2"/>
        <v>0.63610554765086891</v>
      </c>
      <c r="AB57" s="63">
        <f t="shared" ca="1" si="3"/>
        <v>0.1827928945105958</v>
      </c>
      <c r="AC57" s="67">
        <f t="shared" ca="1" si="4"/>
        <v>0.24003839736239521</v>
      </c>
      <c r="AD57" s="67">
        <f t="shared" ca="1" si="5"/>
        <v>0.23389288779307177</v>
      </c>
      <c r="AE57" s="67">
        <f t="shared" ca="1" si="6"/>
        <v>0.16515202412499966</v>
      </c>
      <c r="AF57" s="67">
        <f t="shared" ca="1" si="7"/>
        <v>0.17812379620893765</v>
      </c>
      <c r="AG57" s="68" cm="1">
        <f t="array" aca="1" ref="AG57" ca="1">+MMULT(MMULT(AB57:AF57,$N$13:$R$17),TRANSPOSE(AB57:AF57))</f>
        <v>1.5562860964342666E-4</v>
      </c>
      <c r="AH57" s="69">
        <f t="shared" ca="1" si="8"/>
        <v>1.2475119624413493E-2</v>
      </c>
      <c r="AI57" s="70" cm="1">
        <f t="array" aca="1" ref="AI57" ca="1">+MMULT(AB57:AF57,$N$5:$N$9)</f>
        <v>1.5797829019803026E-4</v>
      </c>
      <c r="BA57" s="75">
        <f t="shared" si="13"/>
        <v>5.4000000000000012E-3</v>
      </c>
      <c r="BB57" s="76">
        <f t="shared" si="11"/>
        <v>4.4080709797733955E-4</v>
      </c>
      <c r="BC57" s="76">
        <f t="shared" si="12"/>
        <v>9.5776304925216695E-4</v>
      </c>
      <c r="BE57" s="164">
        <v>1.2309484625607926E-2</v>
      </c>
      <c r="BF57" s="165">
        <v>1.1614912837036001E-3</v>
      </c>
    </row>
    <row r="58" spans="1:58" x14ac:dyDescent="0.3">
      <c r="A58" s="47">
        <v>44239</v>
      </c>
      <c r="B58" s="48">
        <v>109.83000199999999</v>
      </c>
      <c r="C58" s="48">
        <v>231.38000500000001</v>
      </c>
      <c r="D58" s="48">
        <v>33.950001</v>
      </c>
      <c r="E58" s="48">
        <v>19.620000999999998</v>
      </c>
      <c r="F58" s="78">
        <v>67</v>
      </c>
      <c r="G58" s="49">
        <f t="shared" si="9"/>
        <v>2.6439455255546562E-3</v>
      </c>
      <c r="H58" s="49">
        <f t="shared" si="10"/>
        <v>5.8951231559888125E-3</v>
      </c>
      <c r="I58" s="49">
        <f t="shared" si="10"/>
        <v>-3.3027306135338177E-2</v>
      </c>
      <c r="J58" s="49">
        <f t="shared" si="10"/>
        <v>1.8000022679340252E-2</v>
      </c>
      <c r="K58" s="49">
        <f t="shared" si="15"/>
        <v>0</v>
      </c>
      <c r="M58" s="19"/>
      <c r="N58" s="19"/>
      <c r="O58" s="19"/>
      <c r="P58" s="19"/>
      <c r="Q58" s="19"/>
      <c r="R58">
        <v>14</v>
      </c>
      <c r="S58" s="87">
        <f t="shared" si="17"/>
        <v>3.6814459366211416E-2</v>
      </c>
      <c r="T58" s="89"/>
      <c r="V58" s="19"/>
      <c r="W58" s="62">
        <f t="shared" ca="1" si="2"/>
        <v>0.13848319318213032</v>
      </c>
      <c r="X58" s="62">
        <f t="shared" ca="1" si="16"/>
        <v>0.56256663243289995</v>
      </c>
      <c r="Y58" s="62">
        <f t="shared" ca="1" si="16"/>
        <v>0.68069264907766835</v>
      </c>
      <c r="Z58" s="62">
        <f t="shared" ca="1" si="16"/>
        <v>0.62891795046896037</v>
      </c>
      <c r="AA58" s="62">
        <f t="shared" ca="1" si="2"/>
        <v>9.0232919086011498E-2</v>
      </c>
      <c r="AB58" s="63">
        <f t="shared" ca="1" si="3"/>
        <v>6.5916336762788463E-2</v>
      </c>
      <c r="AC58" s="67">
        <f t="shared" ca="1" si="4"/>
        <v>0.26777496057723721</v>
      </c>
      <c r="AD58" s="67">
        <f t="shared" ca="1" si="5"/>
        <v>0.32400152579921865</v>
      </c>
      <c r="AE58" s="67">
        <f t="shared" ca="1" si="6"/>
        <v>0.29935739107887732</v>
      </c>
      <c r="AF58" s="67">
        <f t="shared" ca="1" si="7"/>
        <v>4.2949785781878372E-2</v>
      </c>
      <c r="AG58" s="68" cm="1">
        <f t="array" aca="1" ref="AG58" ca="1">+MMULT(MMULT(AB58:AF58,$N$13:$R$17),TRANSPOSE(AB58:AF58))</f>
        <v>1.9620381474872892E-4</v>
      </c>
      <c r="AH58" s="69">
        <f t="shared" ca="1" si="8"/>
        <v>1.4007277206821064E-2</v>
      </c>
      <c r="AI58" s="70" cm="1">
        <f t="array" aca="1" ref="AI58" ca="1">+MMULT(AB58:AF58,$N$5:$N$9)</f>
        <v>-8.4397430192443163E-5</v>
      </c>
      <c r="BA58" s="75">
        <f t="shared" si="13"/>
        <v>5.5000000000000014E-3</v>
      </c>
      <c r="BB58" s="76">
        <f t="shared" si="11"/>
        <v>4.4377680263496961E-4</v>
      </c>
      <c r="BC58" s="76">
        <f t="shared" si="12"/>
        <v>9.7030601226673861E-4</v>
      </c>
      <c r="BE58" s="164">
        <v>1.2339261930681583E-2</v>
      </c>
      <c r="BF58" s="165">
        <v>1.1714912837035999E-3</v>
      </c>
    </row>
    <row r="59" spans="1:58" x14ac:dyDescent="0.3">
      <c r="A59" s="47">
        <v>44242</v>
      </c>
      <c r="B59" s="48">
        <v>107.989998</v>
      </c>
      <c r="C59" s="48">
        <v>230.21000699999999</v>
      </c>
      <c r="D59" s="48">
        <v>33.5</v>
      </c>
      <c r="E59" s="48">
        <v>19.920000000000002</v>
      </c>
      <c r="F59" s="78">
        <v>66</v>
      </c>
      <c r="G59" s="49">
        <f t="shared" si="9"/>
        <v>-1.6895122285780276E-2</v>
      </c>
      <c r="H59" s="49">
        <f t="shared" si="10"/>
        <v>-5.0694359723919159E-3</v>
      </c>
      <c r="I59" s="49">
        <f t="shared" si="10"/>
        <v>-1.3343444628764913E-2</v>
      </c>
      <c r="J59" s="49">
        <f t="shared" si="10"/>
        <v>1.5174747050837017E-2</v>
      </c>
      <c r="K59" s="49">
        <f t="shared" si="15"/>
        <v>-1.5037877364540559E-2</v>
      </c>
      <c r="M59" s="19"/>
      <c r="N59" s="19"/>
      <c r="O59" s="19"/>
      <c r="P59" s="19"/>
      <c r="Q59" s="19"/>
      <c r="R59">
        <v>15</v>
      </c>
      <c r="S59" s="87">
        <f t="shared" si="17"/>
        <v>3.8762937190839744E-2</v>
      </c>
      <c r="T59" s="89"/>
      <c r="V59" s="19"/>
      <c r="W59" s="62">
        <f t="shared" ca="1" si="2"/>
        <v>0.10589165654982202</v>
      </c>
      <c r="X59" s="62">
        <f t="shared" ca="1" si="16"/>
        <v>4.2649802302719642E-2</v>
      </c>
      <c r="Y59" s="62">
        <f t="shared" ca="1" si="16"/>
        <v>0.26424148457007091</v>
      </c>
      <c r="Z59" s="62">
        <f t="shared" ca="1" si="16"/>
        <v>0.73230734288973143</v>
      </c>
      <c r="AA59" s="62">
        <f t="shared" ca="1" si="2"/>
        <v>0.10601379631525787</v>
      </c>
      <c r="AB59" s="63">
        <f t="shared" ca="1" si="3"/>
        <v>8.4638566862818926E-2</v>
      </c>
      <c r="AC59" s="67">
        <f t="shared" ca="1" si="4"/>
        <v>3.4089731537879246E-2</v>
      </c>
      <c r="AD59" s="67">
        <f t="shared" ca="1" si="5"/>
        <v>0.21120663599394859</v>
      </c>
      <c r="AE59" s="67">
        <f t="shared" ca="1" si="6"/>
        <v>0.58532887315955373</v>
      </c>
      <c r="AF59" s="67">
        <f t="shared" ca="1" si="7"/>
        <v>8.4736192445799469E-2</v>
      </c>
      <c r="AG59" s="68" cm="1">
        <f t="array" aca="1" ref="AG59" ca="1">+MMULT(MMULT(AB59:AF59,$N$13:$R$17),TRANSPOSE(AB59:AF59))</f>
        <v>2.3722330247446063E-4</v>
      </c>
      <c r="AH59" s="69">
        <f t="shared" ca="1" si="8"/>
        <v>1.5402055138015206E-2</v>
      </c>
      <c r="AI59" s="70" cm="1">
        <f t="array" aca="1" ref="AI59" ca="1">+MMULT(AB59:AF59,$N$5:$N$9)</f>
        <v>3.7042266077876983E-4</v>
      </c>
      <c r="BA59" s="75">
        <f t="shared" si="13"/>
        <v>5.6000000000000017E-3</v>
      </c>
      <c r="BB59" s="76">
        <f t="shared" si="11"/>
        <v>4.4674650729259967E-4</v>
      </c>
      <c r="BC59" s="76">
        <f t="shared" si="12"/>
        <v>9.8284897528130941E-4</v>
      </c>
      <c r="BE59" s="164">
        <v>1.2369511940204627E-2</v>
      </c>
      <c r="BF59" s="165">
        <v>1.1814912837035995E-3</v>
      </c>
    </row>
    <row r="60" spans="1:58" x14ac:dyDescent="0.3">
      <c r="A60" s="47">
        <v>44243</v>
      </c>
      <c r="B60" s="48">
        <v>107.75</v>
      </c>
      <c r="C60" s="48">
        <v>230.270004</v>
      </c>
      <c r="D60" s="48">
        <v>34.869999</v>
      </c>
      <c r="E60" s="48">
        <v>19.530000999999999</v>
      </c>
      <c r="F60" s="78">
        <v>70.5</v>
      </c>
      <c r="G60" s="49">
        <f t="shared" si="9"/>
        <v>-2.224882740577696E-3</v>
      </c>
      <c r="H60" s="49">
        <f t="shared" si="10"/>
        <v>2.6058460261607137E-4</v>
      </c>
      <c r="I60" s="49">
        <f t="shared" si="10"/>
        <v>4.0081393178592037E-2</v>
      </c>
      <c r="J60" s="49">
        <f t="shared" si="10"/>
        <v>-1.9772456064589078E-2</v>
      </c>
      <c r="K60" s="49">
        <f t="shared" si="15"/>
        <v>6.595796779179737E-2</v>
      </c>
      <c r="M60" s="19"/>
      <c r="N60" s="19"/>
      <c r="O60" s="19"/>
      <c r="P60" s="19"/>
      <c r="Q60" s="19"/>
      <c r="R60">
        <v>16</v>
      </c>
      <c r="S60" s="87">
        <f t="shared" si="17"/>
        <v>4.0711415015468072E-2</v>
      </c>
      <c r="T60" s="89"/>
      <c r="U60" s="19"/>
      <c r="V60" s="19"/>
      <c r="W60" s="62">
        <f t="shared" ca="1" si="2"/>
        <v>0.81001978146436437</v>
      </c>
      <c r="X60" s="62">
        <f t="shared" ca="1" si="16"/>
        <v>0.26715266335591026</v>
      </c>
      <c r="Y60" s="62">
        <f t="shared" ca="1" si="16"/>
        <v>0.94061215799260101</v>
      </c>
      <c r="Z60" s="62">
        <f t="shared" ca="1" si="16"/>
        <v>1.6358879925245651E-2</v>
      </c>
      <c r="AA60" s="62">
        <f t="shared" ca="1" si="2"/>
        <v>0.50207649386947539</v>
      </c>
      <c r="AB60" s="63">
        <f t="shared" ca="1" si="3"/>
        <v>0.31938072759281411</v>
      </c>
      <c r="AC60" s="67">
        <f t="shared" ca="1" si="4"/>
        <v>0.10533497323573995</v>
      </c>
      <c r="AD60" s="67">
        <f t="shared" ca="1" si="5"/>
        <v>0.37087167779931579</v>
      </c>
      <c r="AE60" s="67">
        <f t="shared" ca="1" si="6"/>
        <v>6.4501029390703719E-3</v>
      </c>
      <c r="AF60" s="67">
        <f t="shared" ca="1" si="7"/>
        <v>0.19796251843305959</v>
      </c>
      <c r="AG60" s="68" cm="1">
        <f t="array" aca="1" ref="AG60" ca="1">+MMULT(MMULT(AB60:AF60,$N$13:$R$17),TRANSPOSE(AB60:AF60))</f>
        <v>2.2039136717176571E-4</v>
      </c>
      <c r="AH60" s="69">
        <f t="shared" ca="1" si="8"/>
        <v>1.4845584096685644E-2</v>
      </c>
      <c r="AI60" s="70" cm="1">
        <f t="array" aca="1" ref="AI60" ca="1">+MMULT(AB60:AF60,$N$5:$N$9)</f>
        <v>-2.4420859719446255E-4</v>
      </c>
      <c r="BA60" s="75">
        <f t="shared" si="13"/>
        <v>5.7000000000000019E-3</v>
      </c>
      <c r="BB60" s="76">
        <f t="shared" si="11"/>
        <v>4.4971621195022979E-4</v>
      </c>
      <c r="BC60" s="76">
        <f t="shared" si="12"/>
        <v>9.9539193829588108E-4</v>
      </c>
      <c r="BE60" s="164">
        <v>1.2400231194730566E-2</v>
      </c>
      <c r="BF60" s="165">
        <v>1.1914912837035999E-3</v>
      </c>
    </row>
    <row r="61" spans="1:58" x14ac:dyDescent="0.3">
      <c r="A61" s="47">
        <v>44244</v>
      </c>
      <c r="B61" s="48">
        <v>109.980003</v>
      </c>
      <c r="C61" s="48">
        <v>230.16000399999999</v>
      </c>
      <c r="D61" s="48">
        <v>34.270000000000003</v>
      </c>
      <c r="E61" s="48">
        <v>19.370000999999998</v>
      </c>
      <c r="F61" s="78">
        <v>69.5</v>
      </c>
      <c r="G61" s="49">
        <f t="shared" si="9"/>
        <v>2.0484829373497888E-2</v>
      </c>
      <c r="H61" s="49">
        <f t="shared" si="10"/>
        <v>-4.7781421793352687E-4</v>
      </c>
      <c r="I61" s="49">
        <f t="shared" si="10"/>
        <v>-1.735649612309511E-2</v>
      </c>
      <c r="J61" s="49">
        <f t="shared" si="10"/>
        <v>-8.2262670467339351E-3</v>
      </c>
      <c r="K61" s="49">
        <f t="shared" si="15"/>
        <v>-1.4285957247476541E-2</v>
      </c>
      <c r="R61">
        <v>17</v>
      </c>
      <c r="S61" s="87">
        <f t="shared" si="17"/>
        <v>4.26598928400964E-2</v>
      </c>
      <c r="T61" s="89"/>
      <c r="W61" s="62">
        <f t="shared" ca="1" si="2"/>
        <v>0.24471695960969497</v>
      </c>
      <c r="X61" s="62">
        <f t="shared" ca="1" si="16"/>
        <v>0.65177827696329849</v>
      </c>
      <c r="Y61" s="62">
        <f t="shared" ca="1" si="16"/>
        <v>0.60892690510178471</v>
      </c>
      <c r="Z61" s="62">
        <f t="shared" ca="1" si="16"/>
        <v>0.30059329360747511</v>
      </c>
      <c r="AA61" s="62">
        <f t="shared" ca="1" si="2"/>
        <v>0.65929815826324167</v>
      </c>
      <c r="AB61" s="63">
        <f t="shared" ca="1" si="3"/>
        <v>9.926402882391723E-2</v>
      </c>
      <c r="AC61" s="67">
        <f t="shared" ca="1" si="4"/>
        <v>0.26437946015052083</v>
      </c>
      <c r="AD61" s="67">
        <f t="shared" ca="1" si="5"/>
        <v>0.24699774774942745</v>
      </c>
      <c r="AE61" s="67">
        <f t="shared" ca="1" si="6"/>
        <v>0.1219290293918253</v>
      </c>
      <c r="AF61" s="67">
        <f t="shared" ca="1" si="7"/>
        <v>0.26742973388430918</v>
      </c>
      <c r="AG61" s="68" cm="1">
        <f t="array" aca="1" ref="AG61" ca="1">+MMULT(MMULT(AB61:AF61,$N$13:$R$17),TRANSPOSE(AB61:AF61))</f>
        <v>1.5827203682507949E-4</v>
      </c>
      <c r="AH61" s="69">
        <f t="shared" ca="1" si="8"/>
        <v>1.2580621480081161E-2</v>
      </c>
      <c r="AI61" s="70" cm="1">
        <f t="array" aca="1" ref="AI61" ca="1">+MMULT(AB61:AF61,$N$5:$N$9)</f>
        <v>1.7571424905248525E-4</v>
      </c>
      <c r="BA61" s="75">
        <f t="shared" si="13"/>
        <v>5.8000000000000022E-3</v>
      </c>
      <c r="BB61" s="76">
        <f t="shared" si="11"/>
        <v>4.5268591660785991E-4</v>
      </c>
      <c r="BC61" s="76">
        <f t="shared" si="12"/>
        <v>1.0079349013104519E-3</v>
      </c>
      <c r="BE61" s="164">
        <v>1.2431416215607954E-2</v>
      </c>
      <c r="BF61" s="165">
        <v>1.2014912837036E-3</v>
      </c>
    </row>
    <row r="62" spans="1:58" x14ac:dyDescent="0.3">
      <c r="A62" s="47">
        <v>44245</v>
      </c>
      <c r="B62" s="48">
        <v>108.900002</v>
      </c>
      <c r="C62" s="48">
        <v>229.91000399999999</v>
      </c>
      <c r="D62" s="48">
        <v>33.049999</v>
      </c>
      <c r="E62" s="48">
        <v>19.059999000000001</v>
      </c>
      <c r="F62" s="78">
        <v>67</v>
      </c>
      <c r="G62" s="49">
        <f t="shared" si="9"/>
        <v>-9.868510052967551E-3</v>
      </c>
      <c r="H62" s="49">
        <f t="shared" si="10"/>
        <v>-1.0867912285495306E-3</v>
      </c>
      <c r="I62" s="49">
        <f t="shared" si="10"/>
        <v>-3.6248799846008831E-2</v>
      </c>
      <c r="J62" s="49">
        <f t="shared" si="10"/>
        <v>-1.6133683284971667E-2</v>
      </c>
      <c r="K62" s="49">
        <f t="shared" si="15"/>
        <v>-3.6634133179780384E-2</v>
      </c>
      <c r="R62">
        <v>18</v>
      </c>
      <c r="S62" s="87">
        <f t="shared" si="17"/>
        <v>4.4608370664724728E-2</v>
      </c>
      <c r="T62" s="89"/>
      <c r="W62" s="62">
        <f t="shared" ca="1" si="2"/>
        <v>0.40316378660302199</v>
      </c>
      <c r="X62" s="62">
        <f t="shared" ca="1" si="16"/>
        <v>0.43320543948964618</v>
      </c>
      <c r="Y62" s="62">
        <f t="shared" ca="1" si="16"/>
        <v>0.14945406665064909</v>
      </c>
      <c r="Z62" s="62">
        <f t="shared" ca="1" si="16"/>
        <v>0.59847979298044807</v>
      </c>
      <c r="AA62" s="62">
        <f t="shared" ca="1" si="2"/>
        <v>0.62384735975667849</v>
      </c>
      <c r="AB62" s="63">
        <f t="shared" ca="1" si="3"/>
        <v>0.18257985429761001</v>
      </c>
      <c r="AC62" s="67">
        <f t="shared" ca="1" si="4"/>
        <v>0.19618474836092542</v>
      </c>
      <c r="AD62" s="67">
        <f t="shared" ca="1" si="5"/>
        <v>6.768291850609448E-2</v>
      </c>
      <c r="AE62" s="67">
        <f t="shared" ca="1" si="6"/>
        <v>0.27103216368494876</v>
      </c>
      <c r="AF62" s="67">
        <f t="shared" ca="1" si="7"/>
        <v>0.28252031515042147</v>
      </c>
      <c r="AG62" s="68" cm="1">
        <f t="array" aca="1" ref="AG62" ca="1">+MMULT(MMULT(AB62:AF62,$N$13:$R$17),TRANSPOSE(AB62:AF62))</f>
        <v>1.475990433251069E-4</v>
      </c>
      <c r="AH62" s="69">
        <f t="shared" ca="1" si="8"/>
        <v>1.2149034666388392E-2</v>
      </c>
      <c r="AI62" s="70" cm="1">
        <f t="array" aca="1" ref="AI62" ca="1">+MMULT(AB62:AF62,$N$5:$N$9)</f>
        <v>6.9210627076105469E-4</v>
      </c>
      <c r="BA62" s="75">
        <f t="shared" si="13"/>
        <v>5.9000000000000025E-3</v>
      </c>
      <c r="BB62" s="76">
        <f t="shared" si="11"/>
        <v>4.5565562126548997E-4</v>
      </c>
      <c r="BC62" s="76">
        <f t="shared" si="12"/>
        <v>1.0204778643250235E-3</v>
      </c>
      <c r="BE62" s="164">
        <v>1.2463063506521939E-2</v>
      </c>
      <c r="BF62" s="165">
        <v>1.2114912837036E-3</v>
      </c>
    </row>
    <row r="63" spans="1:58" x14ac:dyDescent="0.3">
      <c r="A63" s="47">
        <v>44246</v>
      </c>
      <c r="B63" s="48">
        <v>106.029999</v>
      </c>
      <c r="C63" s="48">
        <v>229.970001</v>
      </c>
      <c r="D63" s="48">
        <v>32.840000000000003</v>
      </c>
      <c r="E63" s="48">
        <v>19.010000000000002</v>
      </c>
      <c r="F63" s="78">
        <v>67.5</v>
      </c>
      <c r="G63" s="49">
        <f t="shared" si="9"/>
        <v>-2.6707984797973688E-2</v>
      </c>
      <c r="H63" s="49">
        <f t="shared" si="10"/>
        <v>2.6092458766681397E-4</v>
      </c>
      <c r="I63" s="49">
        <f t="shared" si="10"/>
        <v>-6.3742514562811327E-3</v>
      </c>
      <c r="J63" s="49">
        <f t="shared" si="10"/>
        <v>-2.6266892598196534E-3</v>
      </c>
      <c r="K63" s="49">
        <f t="shared" si="15"/>
        <v>7.4349784875179905E-3</v>
      </c>
      <c r="R63">
        <v>19</v>
      </c>
      <c r="S63" s="87">
        <f t="shared" si="17"/>
        <v>4.6556848489353056E-2</v>
      </c>
      <c r="T63" s="88"/>
      <c r="W63" s="62">
        <f t="shared" ca="1" si="2"/>
        <v>3.5191424024366924E-2</v>
      </c>
      <c r="X63" s="62">
        <f t="shared" ca="1" si="16"/>
        <v>7.2371020448299572E-2</v>
      </c>
      <c r="Y63" s="62">
        <f t="shared" ca="1" si="16"/>
        <v>0.72616136215430205</v>
      </c>
      <c r="Z63" s="62">
        <f t="shared" ca="1" si="16"/>
        <v>0.45292327630180207</v>
      </c>
      <c r="AA63" s="62">
        <f t="shared" ca="1" si="2"/>
        <v>0.56926493189453975</v>
      </c>
      <c r="AB63" s="63">
        <f t="shared" ca="1" si="3"/>
        <v>1.8961795464057751E-2</v>
      </c>
      <c r="AC63" s="67">
        <f t="shared" ca="1" si="4"/>
        <v>3.899485528961865E-2</v>
      </c>
      <c r="AD63" s="67">
        <f t="shared" ca="1" si="5"/>
        <v>0.39126928235519576</v>
      </c>
      <c r="AE63" s="67">
        <f t="shared" ca="1" si="6"/>
        <v>0.24404350674184414</v>
      </c>
      <c r="AF63" s="67">
        <f t="shared" ca="1" si="7"/>
        <v>0.30673056014928374</v>
      </c>
      <c r="AG63" s="68" cm="1">
        <f t="array" aca="1" ref="AG63" ca="1">+MMULT(MMULT(AB63:AF63,$N$13:$R$17),TRANSPOSE(AB63:AF63))</f>
        <v>2.2694613634248806E-4</v>
      </c>
      <c r="AH63" s="69">
        <f t="shared" ca="1" si="8"/>
        <v>1.5064731539011509E-2</v>
      </c>
      <c r="AI63" s="70" cm="1">
        <f t="array" aca="1" ref="AI63" ca="1">+MMULT(AB63:AF63,$N$5:$N$9)</f>
        <v>-6.8827882694565969E-5</v>
      </c>
      <c r="BA63" s="75">
        <f t="shared" si="13"/>
        <v>6.0000000000000027E-3</v>
      </c>
      <c r="BB63" s="76">
        <f t="shared" si="11"/>
        <v>4.5862532592312003E-4</v>
      </c>
      <c r="BC63" s="76">
        <f t="shared" si="12"/>
        <v>1.0330208273395952E-3</v>
      </c>
      <c r="BE63" s="164">
        <v>1.2495169555013032E-2</v>
      </c>
      <c r="BF63" s="165">
        <v>1.2214912837035998E-3</v>
      </c>
    </row>
    <row r="64" spans="1:58" x14ac:dyDescent="0.3">
      <c r="A64" s="47">
        <v>44249</v>
      </c>
      <c r="B64" s="48">
        <v>106.349998</v>
      </c>
      <c r="C64" s="48">
        <v>228.740005</v>
      </c>
      <c r="D64" s="48">
        <v>32.18</v>
      </c>
      <c r="E64" s="48">
        <v>18.25</v>
      </c>
      <c r="F64" s="78">
        <v>67.5</v>
      </c>
      <c r="G64" s="49">
        <f t="shared" si="9"/>
        <v>3.0134593340023648E-3</v>
      </c>
      <c r="H64" s="49">
        <f t="shared" si="10"/>
        <v>-5.3628607696743951E-3</v>
      </c>
      <c r="I64" s="49">
        <f t="shared" si="10"/>
        <v>-2.0302143019990379E-2</v>
      </c>
      <c r="J64" s="49">
        <f t="shared" si="10"/>
        <v>-4.0800076471837386E-2</v>
      </c>
      <c r="K64" s="49">
        <f t="shared" si="15"/>
        <v>0</v>
      </c>
      <c r="R64">
        <v>20</v>
      </c>
      <c r="S64" s="88">
        <f>R37</f>
        <v>4.850532631398137E-2</v>
      </c>
      <c r="T64" s="88">
        <f>R35</f>
        <v>6.36444818612513E-3</v>
      </c>
      <c r="W64" s="62">
        <f t="shared" ca="1" si="2"/>
        <v>0.38852133072550932</v>
      </c>
      <c r="X64" s="62">
        <f t="shared" ca="1" si="16"/>
        <v>0.21044416453483528</v>
      </c>
      <c r="Y64" s="62">
        <f t="shared" ca="1" si="16"/>
        <v>0.54970729680636021</v>
      </c>
      <c r="Z64" s="62">
        <f t="shared" ca="1" si="16"/>
        <v>0.10476355247011404</v>
      </c>
      <c r="AA64" s="62">
        <f t="shared" ca="1" si="2"/>
        <v>0.66659316935266699</v>
      </c>
      <c r="AB64" s="63">
        <f t="shared" ca="1" si="3"/>
        <v>0.20235174923872137</v>
      </c>
      <c r="AC64" s="67">
        <f t="shared" ca="1" si="4"/>
        <v>0.10960465087254286</v>
      </c>
      <c r="AD64" s="67">
        <f t="shared" ca="1" si="5"/>
        <v>0.28630148277918638</v>
      </c>
      <c r="AE64" s="67">
        <f t="shared" ca="1" si="6"/>
        <v>5.4563511504513301E-2</v>
      </c>
      <c r="AF64" s="67">
        <f t="shared" ca="1" si="7"/>
        <v>0.34717860560503611</v>
      </c>
      <c r="AG64" s="68" cm="1">
        <f t="array" aca="1" ref="AG64" ca="1">+MMULT(MMULT(AB64:AF64,$N$13:$R$17),TRANSPOSE(AB64:AF64))</f>
        <v>1.9655812879516488E-4</v>
      </c>
      <c r="AH64" s="69">
        <f t="shared" ca="1" si="8"/>
        <v>1.4019919001020115E-2</v>
      </c>
      <c r="AI64" s="70" cm="1">
        <f t="array" aca="1" ref="AI64" ca="1">+MMULT(AB64:AF64,$N$5:$N$9)</f>
        <v>1.033106889331775E-4</v>
      </c>
      <c r="BA64" s="75">
        <f t="shared" si="13"/>
        <v>6.100000000000003E-3</v>
      </c>
      <c r="BB64" s="76">
        <f t="shared" si="11"/>
        <v>4.6159503058075015E-4</v>
      </c>
      <c r="BC64" s="76">
        <f t="shared" si="12"/>
        <v>1.045563790354166E-3</v>
      </c>
      <c r="BE64" s="164">
        <v>1.2527730833972186E-2</v>
      </c>
      <c r="BF64" s="165">
        <v>1.2314912837035998E-3</v>
      </c>
    </row>
    <row r="65" spans="1:58" x14ac:dyDescent="0.3">
      <c r="A65" s="47">
        <v>44250</v>
      </c>
      <c r="B65" s="48">
        <v>110.279999</v>
      </c>
      <c r="C65" s="48">
        <v>225.08999600000001</v>
      </c>
      <c r="D65" s="48">
        <v>31.889999</v>
      </c>
      <c r="E65" s="48">
        <v>18.66</v>
      </c>
      <c r="F65" s="78">
        <v>67.5</v>
      </c>
      <c r="G65" s="49">
        <f t="shared" si="9"/>
        <v>3.6287054247352457E-2</v>
      </c>
      <c r="H65" s="49">
        <f t="shared" si="10"/>
        <v>-1.6085704756872009E-2</v>
      </c>
      <c r="I65" s="49">
        <f t="shared" si="10"/>
        <v>-9.0526919000637959E-3</v>
      </c>
      <c r="J65" s="49">
        <f t="shared" si="10"/>
        <v>2.2217115390697231E-2</v>
      </c>
      <c r="K65" s="49">
        <f t="shared" si="15"/>
        <v>0</v>
      </c>
      <c r="W65" s="62">
        <f t="shared" ca="1" si="2"/>
        <v>0.69526931293347138</v>
      </c>
      <c r="X65" s="62">
        <f t="shared" ca="1" si="16"/>
        <v>9.7624496675853378E-2</v>
      </c>
      <c r="Y65" s="62">
        <f t="shared" ca="1" si="16"/>
        <v>0.43679971317768018</v>
      </c>
      <c r="Z65" s="62">
        <f t="shared" ca="1" si="16"/>
        <v>0.83159862737693246</v>
      </c>
      <c r="AA65" s="62">
        <f t="shared" ca="1" si="2"/>
        <v>0.25847182904375665</v>
      </c>
      <c r="AB65" s="63">
        <f t="shared" ca="1" si="3"/>
        <v>0.2997155396692287</v>
      </c>
      <c r="AC65" s="67">
        <f t="shared" ca="1" si="4"/>
        <v>4.2083805745270965E-2</v>
      </c>
      <c r="AD65" s="67">
        <f t="shared" ca="1" si="5"/>
        <v>0.18829489426198756</v>
      </c>
      <c r="AE65" s="67">
        <f t="shared" ca="1" si="6"/>
        <v>0.3584841539185214</v>
      </c>
      <c r="AF65" s="67">
        <f t="shared" ca="1" si="7"/>
        <v>0.11142160640499156</v>
      </c>
      <c r="AG65" s="68" cm="1">
        <f t="array" aca="1" ref="AG65" ca="1">+MMULT(MMULT(AB65:AF65,$N$13:$R$17),TRANSPOSE(AB65:AF65))</f>
        <v>2.0518696258088636E-4</v>
      </c>
      <c r="AH65" s="69">
        <f t="shared" ca="1" si="8"/>
        <v>1.432434859185179E-2</v>
      </c>
      <c r="AI65" s="70" cm="1">
        <f t="array" aca="1" ref="AI65" ca="1">+MMULT(AB65:AF65,$N$5:$N$9)</f>
        <v>3.1489435049212265E-4</v>
      </c>
      <c r="BA65" s="75">
        <f t="shared" si="13"/>
        <v>6.2000000000000033E-3</v>
      </c>
      <c r="BB65" s="76">
        <f t="shared" si="11"/>
        <v>4.6456473523838026E-4</v>
      </c>
      <c r="BC65" s="76">
        <f t="shared" si="12"/>
        <v>1.0581067533687377E-3</v>
      </c>
      <c r="BE65" s="164">
        <v>1.2560743803111238E-2</v>
      </c>
      <c r="BF65" s="165">
        <v>1.2414912837035998E-3</v>
      </c>
    </row>
    <row r="66" spans="1:58" x14ac:dyDescent="0.3">
      <c r="A66" s="47">
        <v>44251</v>
      </c>
      <c r="B66" s="48">
        <v>109.129997</v>
      </c>
      <c r="C66" s="48">
        <v>225.41999799999999</v>
      </c>
      <c r="D66" s="48">
        <v>32.290000999999997</v>
      </c>
      <c r="E66" s="48">
        <v>18.48</v>
      </c>
      <c r="F66" s="78">
        <v>72</v>
      </c>
      <c r="G66" s="49">
        <f t="shared" si="9"/>
        <v>-1.0482772452919878E-2</v>
      </c>
      <c r="H66" s="49">
        <f t="shared" si="10"/>
        <v>1.4650154865277038E-3</v>
      </c>
      <c r="I66" s="49">
        <f t="shared" si="10"/>
        <v>1.2465166075350188E-2</v>
      </c>
      <c r="J66" s="49">
        <f t="shared" si="10"/>
        <v>-9.6931292056596802E-3</v>
      </c>
      <c r="K66" s="49">
        <f t="shared" si="15"/>
        <v>6.4538521137571164E-2</v>
      </c>
      <c r="W66" s="62">
        <f t="shared" ca="1" si="2"/>
        <v>0.9018113781143785</v>
      </c>
      <c r="X66" s="62">
        <f t="shared" ca="1" si="16"/>
        <v>0.13670498966288824</v>
      </c>
      <c r="Y66" s="62">
        <f t="shared" ca="1" si="16"/>
        <v>0.8973010501650619</v>
      </c>
      <c r="Z66" s="62">
        <f t="shared" ca="1" si="16"/>
        <v>6.6204380252635087E-2</v>
      </c>
      <c r="AA66" s="62">
        <f t="shared" ca="1" si="2"/>
        <v>0.5278510217034863</v>
      </c>
      <c r="AB66" s="63">
        <f t="shared" ca="1" si="3"/>
        <v>0.35646510410376181</v>
      </c>
      <c r="AC66" s="67">
        <f t="shared" ca="1" si="4"/>
        <v>5.4036309093346294E-2</v>
      </c>
      <c r="AD66" s="67">
        <f t="shared" ca="1" si="5"/>
        <v>0.35468227616322617</v>
      </c>
      <c r="AE66" s="67">
        <f t="shared" ca="1" si="6"/>
        <v>2.6169054717656737E-2</v>
      </c>
      <c r="AF66" s="67">
        <f t="shared" ca="1" si="7"/>
        <v>0.20864725592200892</v>
      </c>
      <c r="AG66" s="68" cm="1">
        <f t="array" aca="1" ref="AG66" ca="1">+MMULT(MMULT(AB66:AF66,$N$13:$R$17),TRANSPOSE(AB66:AF66))</f>
        <v>2.2855853760361946E-4</v>
      </c>
      <c r="AH66" s="69">
        <f t="shared" ca="1" si="8"/>
        <v>1.5118152585670628E-2</v>
      </c>
      <c r="AI66" s="70" cm="1">
        <f t="array" aca="1" ref="AI66" ca="1">+MMULT(AB66:AF66,$N$5:$N$9)</f>
        <v>-1.8815139484585155E-4</v>
      </c>
      <c r="BA66" s="75">
        <f t="shared" si="13"/>
        <v>6.3000000000000035E-3</v>
      </c>
      <c r="BB66" s="76">
        <f t="shared" si="11"/>
        <v>4.6753443989601032E-4</v>
      </c>
      <c r="BC66" s="76">
        <f t="shared" si="12"/>
        <v>1.0706497163833085E-3</v>
      </c>
      <c r="BE66" s="164">
        <v>1.2594204910407983E-2</v>
      </c>
      <c r="BF66" s="165">
        <v>1.2514912837035997E-3</v>
      </c>
    </row>
    <row r="67" spans="1:58" x14ac:dyDescent="0.3">
      <c r="A67" s="47">
        <v>44252</v>
      </c>
      <c r="B67" s="48">
        <v>104</v>
      </c>
      <c r="C67" s="48">
        <v>224.199997</v>
      </c>
      <c r="D67" s="48">
        <v>30.82</v>
      </c>
      <c r="E67" s="48">
        <v>18.079999999999998</v>
      </c>
      <c r="F67" s="78">
        <v>73.5</v>
      </c>
      <c r="G67" s="49">
        <f t="shared" si="9"/>
        <v>-4.8148905493476134E-2</v>
      </c>
      <c r="H67" s="49">
        <f t="shared" si="10"/>
        <v>-5.4268226844556853E-3</v>
      </c>
      <c r="I67" s="49">
        <f t="shared" si="10"/>
        <v>-4.6593785847553956E-2</v>
      </c>
      <c r="J67" s="49">
        <f t="shared" si="10"/>
        <v>-2.188271124950782E-2</v>
      </c>
      <c r="K67" s="49">
        <f t="shared" si="15"/>
        <v>2.061928720273561E-2</v>
      </c>
      <c r="W67" s="62">
        <f t="shared" ref="W67:AA130" ca="1" si="18">RAND()</f>
        <v>0.95239688905645781</v>
      </c>
      <c r="X67" s="62">
        <f t="shared" ca="1" si="16"/>
        <v>0.25813995152430924</v>
      </c>
      <c r="Y67" s="62">
        <f t="shared" ca="1" si="16"/>
        <v>0.77004903284716775</v>
      </c>
      <c r="Z67" s="62">
        <f t="shared" ca="1" si="16"/>
        <v>0.67881606320075472</v>
      </c>
      <c r="AA67" s="62">
        <f t="shared" ca="1" si="18"/>
        <v>0.98041199201665108</v>
      </c>
      <c r="AB67" s="63">
        <f t="shared" ref="AB67:AB130" ca="1" si="19">+W67/SUM($W67:$AA67)</f>
        <v>0.26166087270590754</v>
      </c>
      <c r="AC67" s="67">
        <f t="shared" ref="AC67:AC130" ca="1" si="20">+X67/SUM($W67:$AA67)</f>
        <v>7.0921194485450881E-2</v>
      </c>
      <c r="AD67" s="67">
        <f t="shared" ref="AD67:AD130" ca="1" si="21">+Y67/SUM($W67:$AA67)</f>
        <v>0.21156274687199825</v>
      </c>
      <c r="AE67" s="67">
        <f t="shared" ref="AE67:AE130" ca="1" si="22">+Z67/SUM($W67:$AA67)</f>
        <v>0.18649746292206623</v>
      </c>
      <c r="AF67" s="67">
        <f t="shared" ref="AF67:AF130" ca="1" si="23">+AA67/SUM($W67:$AA67)</f>
        <v>0.269357723014577</v>
      </c>
      <c r="AG67" s="68" cm="1">
        <f t="array" aca="1" ref="AG67" ca="1">+MMULT(MMULT(AB67:AF67,$N$13:$R$17),TRANSPOSE(AB67:AF67))</f>
        <v>1.7957628876725954E-4</v>
      </c>
      <c r="AH67" s="69">
        <f t="shared" ref="AH67:AH130" ca="1" si="24">SQRT(AG67)</f>
        <v>1.3400607776039844E-2</v>
      </c>
      <c r="AI67" s="70" cm="1">
        <f t="array" aca="1" ref="AI67" ca="1">+MMULT(AB67:AF67,$N$5:$N$9)</f>
        <v>2.9021106607423882E-4</v>
      </c>
      <c r="BA67" s="75">
        <f t="shared" si="13"/>
        <v>6.4000000000000038E-3</v>
      </c>
      <c r="BB67" s="76">
        <f t="shared" si="11"/>
        <v>4.7050414455364039E-4</v>
      </c>
      <c r="BC67" s="76">
        <f t="shared" si="12"/>
        <v>1.0831926793978802E-3</v>
      </c>
      <c r="BE67" s="164">
        <v>1.2628110593525019E-2</v>
      </c>
      <c r="BF67" s="165">
        <v>1.2614912837035997E-3</v>
      </c>
    </row>
    <row r="68" spans="1:58" x14ac:dyDescent="0.3">
      <c r="A68" s="47">
        <v>44253</v>
      </c>
      <c r="B68" s="48">
        <v>105.05999799999999</v>
      </c>
      <c r="C68" s="48">
        <v>228.020004</v>
      </c>
      <c r="D68" s="48">
        <v>31.129999000000002</v>
      </c>
      <c r="E68" s="48">
        <v>18.860001</v>
      </c>
      <c r="F68" s="78">
        <v>73.800003000000004</v>
      </c>
      <c r="G68" s="49">
        <f t="shared" ref="G68:G131" si="25">+LN(B68/B67)</f>
        <v>1.0140697347701681E-2</v>
      </c>
      <c r="H68" s="49">
        <f t="shared" ref="H68:J131" si="26">+LN(C68/C67)</f>
        <v>1.6894864690744842E-2</v>
      </c>
      <c r="I68" s="49">
        <f t="shared" si="26"/>
        <v>1.0008122438192961E-2</v>
      </c>
      <c r="J68" s="49">
        <f t="shared" si="26"/>
        <v>4.223697526354904E-2</v>
      </c>
      <c r="K68" s="49">
        <f t="shared" si="15"/>
        <v>4.073366038041557E-3</v>
      </c>
      <c r="W68" s="62">
        <f t="shared" ca="1" si="18"/>
        <v>0.51672032397885181</v>
      </c>
      <c r="X68" s="62">
        <f t="shared" ca="1" si="16"/>
        <v>0.59042169219022567</v>
      </c>
      <c r="Y68" s="62">
        <f t="shared" ca="1" si="16"/>
        <v>0.78763155880291591</v>
      </c>
      <c r="Z68" s="62">
        <f t="shared" ca="1" si="16"/>
        <v>0.66401278746035464</v>
      </c>
      <c r="AA68" s="62">
        <f t="shared" ca="1" si="18"/>
        <v>0.55244500766733118</v>
      </c>
      <c r="AB68" s="63">
        <f t="shared" ca="1" si="19"/>
        <v>0.16608225570903035</v>
      </c>
      <c r="AC68" s="67">
        <f t="shared" ca="1" si="20"/>
        <v>0.18977106552230136</v>
      </c>
      <c r="AD68" s="67">
        <f t="shared" ca="1" si="21"/>
        <v>0.25315750103717982</v>
      </c>
      <c r="AE68" s="67">
        <f t="shared" ca="1" si="22"/>
        <v>0.21342443183165791</v>
      </c>
      <c r="AF68" s="67">
        <f t="shared" ca="1" si="23"/>
        <v>0.17756474589983054</v>
      </c>
      <c r="AG68" s="68" cm="1">
        <f t="array" aca="1" ref="AG68" ca="1">+MMULT(MMULT(AB68:AF68,$N$13:$R$17),TRANSPOSE(AB68:AF68))</f>
        <v>1.6418281147074425E-4</v>
      </c>
      <c r="AH68" s="69">
        <f t="shared" ca="1" si="24"/>
        <v>1.281338407567432E-2</v>
      </c>
      <c r="AI68" s="70" cm="1">
        <f t="array" aca="1" ref="AI68" ca="1">+MMULT(AB68:AF68,$N$5:$N$9)</f>
        <v>1.3831821081952906E-4</v>
      </c>
      <c r="BA68" s="75">
        <f t="shared" si="13"/>
        <v>6.500000000000004E-3</v>
      </c>
      <c r="BB68" s="76">
        <f t="shared" ref="BB68:BB131" si="27">+(($N$31-$N$39)/$N$33)*(BA68-$N$33)+$N$31</f>
        <v>4.734738492112705E-4</v>
      </c>
      <c r="BC68" s="76">
        <f t="shared" ref="BC68:BC131" si="28">(($R$35-$N$39)/$R$37)*(BA68-$R$37)+$R$35</f>
        <v>1.0957356424124518E-3</v>
      </c>
      <c r="BE68" s="164">
        <v>1.2662457281201793E-2</v>
      </c>
      <c r="BF68" s="165">
        <v>1.2714912837035997E-3</v>
      </c>
    </row>
    <row r="69" spans="1:58" x14ac:dyDescent="0.3">
      <c r="A69" s="47">
        <v>44256</v>
      </c>
      <c r="B69" s="48">
        <v>105.339996</v>
      </c>
      <c r="C69" s="48">
        <v>229</v>
      </c>
      <c r="D69" s="48">
        <v>30.84</v>
      </c>
      <c r="E69" s="48">
        <v>18.510000000000002</v>
      </c>
      <c r="F69" s="78">
        <v>71.199996999999996</v>
      </c>
      <c r="G69" s="49">
        <f t="shared" si="25"/>
        <v>2.6615795938879296E-3</v>
      </c>
      <c r="H69" s="49">
        <f t="shared" si="26"/>
        <v>4.2886416063453014E-3</v>
      </c>
      <c r="I69" s="49">
        <f t="shared" si="26"/>
        <v>-9.3594036350338958E-3</v>
      </c>
      <c r="J69" s="49">
        <f t="shared" si="26"/>
        <v>-1.8732203642173168E-2</v>
      </c>
      <c r="K69" s="49">
        <f t="shared" si="15"/>
        <v>-3.5865995973734889E-2</v>
      </c>
      <c r="W69" s="62">
        <f t="shared" ca="1" si="18"/>
        <v>0.90066024901349417</v>
      </c>
      <c r="X69" s="62">
        <f t="shared" ca="1" si="16"/>
        <v>0.48833678408071424</v>
      </c>
      <c r="Y69" s="62">
        <f t="shared" ca="1" si="16"/>
        <v>0.67854931535581176</v>
      </c>
      <c r="Z69" s="62">
        <f t="shared" ca="1" si="16"/>
        <v>0.91977987628617941</v>
      </c>
      <c r="AA69" s="62">
        <f t="shared" ca="1" si="18"/>
        <v>0.39998213923916515</v>
      </c>
      <c r="AB69" s="63">
        <f t="shared" ca="1" si="19"/>
        <v>0.26589260623336758</v>
      </c>
      <c r="AC69" s="67">
        <f t="shared" ca="1" si="20"/>
        <v>0.144166615969855</v>
      </c>
      <c r="AD69" s="67">
        <f t="shared" ca="1" si="21"/>
        <v>0.20032109345942817</v>
      </c>
      <c r="AE69" s="67">
        <f t="shared" ca="1" si="22"/>
        <v>0.27153709596333309</v>
      </c>
      <c r="AF69" s="67">
        <f t="shared" ca="1" si="23"/>
        <v>0.11808258837401618</v>
      </c>
      <c r="AG69" s="68" cm="1">
        <f t="array" aca="1" ref="AG69" ca="1">+MMULT(MMULT(AB69:AF69,$N$13:$R$17),TRANSPOSE(AB69:AF69))</f>
        <v>1.7635992119858517E-4</v>
      </c>
      <c r="AH69" s="69">
        <f t="shared" ca="1" si="24"/>
        <v>1.3280057273919611E-2</v>
      </c>
      <c r="AI69" s="70" cm="1">
        <f t="array" aca="1" ref="AI69" ca="1">+MMULT(AB69:AF69,$N$5:$N$9)</f>
        <v>2.4576806187219524E-4</v>
      </c>
      <c r="BA69" s="75">
        <f t="shared" ref="BA69:BA132" si="29">+BA68+0.0001</f>
        <v>6.6000000000000043E-3</v>
      </c>
      <c r="BB69" s="76">
        <f t="shared" si="27"/>
        <v>4.7644355386890062E-4</v>
      </c>
      <c r="BC69" s="76">
        <f t="shared" si="28"/>
        <v>1.1082786054270226E-3</v>
      </c>
      <c r="BE69" s="164">
        <v>1.2697241394619103E-2</v>
      </c>
      <c r="BF69" s="165">
        <v>1.2814912837035999E-3</v>
      </c>
    </row>
    <row r="70" spans="1:58" x14ac:dyDescent="0.3">
      <c r="A70" s="47">
        <v>44257</v>
      </c>
      <c r="B70" s="48">
        <v>107.800003</v>
      </c>
      <c r="C70" s="48">
        <v>233.16000399999999</v>
      </c>
      <c r="D70" s="48">
        <v>31.42</v>
      </c>
      <c r="E70" s="48">
        <v>18.649999999999999</v>
      </c>
      <c r="F70" s="78">
        <v>71.75</v>
      </c>
      <c r="G70" s="49">
        <f t="shared" si="25"/>
        <v>2.3084510221247745E-2</v>
      </c>
      <c r="H70" s="49">
        <f t="shared" si="26"/>
        <v>1.8002926778710484E-2</v>
      </c>
      <c r="I70" s="49">
        <f t="shared" si="26"/>
        <v>1.8632084132346509E-2</v>
      </c>
      <c r="J70" s="49">
        <f t="shared" si="26"/>
        <v>7.5350195044182021E-3</v>
      </c>
      <c r="K70" s="49">
        <f t="shared" si="15"/>
        <v>7.6950783566328163E-3</v>
      </c>
      <c r="W70" s="62">
        <f t="shared" ca="1" si="18"/>
        <v>0.64030880845021987</v>
      </c>
      <c r="X70" s="62">
        <f t="shared" ca="1" si="16"/>
        <v>0.14549485408309359</v>
      </c>
      <c r="Y70" s="62">
        <f t="shared" ca="1" si="16"/>
        <v>0.3550796142307685</v>
      </c>
      <c r="Z70" s="62">
        <f t="shared" ca="1" si="16"/>
        <v>0.60626229603508053</v>
      </c>
      <c r="AA70" s="62">
        <f t="shared" ca="1" si="18"/>
        <v>0.56093653299839563</v>
      </c>
      <c r="AB70" s="63">
        <f t="shared" ca="1" si="19"/>
        <v>0.2774202905701923</v>
      </c>
      <c r="AC70" s="67">
        <f t="shared" ca="1" si="20"/>
        <v>6.3037122343972171E-2</v>
      </c>
      <c r="AD70" s="67">
        <f t="shared" ca="1" si="21"/>
        <v>0.15384184702045975</v>
      </c>
      <c r="AE70" s="67">
        <f t="shared" ca="1" si="22"/>
        <v>0.2626692934849415</v>
      </c>
      <c r="AF70" s="67">
        <f t="shared" ca="1" si="23"/>
        <v>0.24303144658043435</v>
      </c>
      <c r="AG70" s="68" cm="1">
        <f t="array" aca="1" ref="AG70" ca="1">+MMULT(MMULT(AB70:AF70,$N$13:$R$17),TRANSPOSE(AB70:AF70))</f>
        <v>1.7639968035175775E-4</v>
      </c>
      <c r="AH70" s="69">
        <f t="shared" ca="1" si="24"/>
        <v>1.3281554139172033E-2</v>
      </c>
      <c r="AI70" s="70" cm="1">
        <f t="array" aca="1" ref="AI70" ca="1">+MMULT(AB70:AF70,$N$5:$N$9)</f>
        <v>4.4795918708265324E-4</v>
      </c>
      <c r="BA70" s="75">
        <f t="shared" si="29"/>
        <v>6.7000000000000046E-3</v>
      </c>
      <c r="BB70" s="76">
        <f t="shared" si="27"/>
        <v>4.7941325852653068E-4</v>
      </c>
      <c r="BC70" s="76">
        <f t="shared" si="28"/>
        <v>1.1208215684415943E-3</v>
      </c>
      <c r="BE70" s="164">
        <v>1.2732459348735603E-2</v>
      </c>
      <c r="BF70" s="165">
        <v>1.2914912837035998E-3</v>
      </c>
    </row>
    <row r="71" spans="1:58" x14ac:dyDescent="0.3">
      <c r="A71" s="47">
        <v>44258</v>
      </c>
      <c r="B71" s="48">
        <v>112.82</v>
      </c>
      <c r="C71" s="48">
        <v>233.729996</v>
      </c>
      <c r="D71" s="48">
        <v>31.5</v>
      </c>
      <c r="E71" s="48">
        <v>18.850000000000001</v>
      </c>
      <c r="F71" s="78">
        <v>74.360000999999997</v>
      </c>
      <c r="G71" s="49">
        <f t="shared" si="25"/>
        <v>4.5515942007619957E-2</v>
      </c>
      <c r="H71" s="49">
        <f t="shared" si="26"/>
        <v>2.4416555641624113E-3</v>
      </c>
      <c r="I71" s="49">
        <f t="shared" si="26"/>
        <v>2.5429130041123332E-3</v>
      </c>
      <c r="J71" s="49">
        <f t="shared" si="26"/>
        <v>1.0666767804195449E-2</v>
      </c>
      <c r="K71" s="49">
        <f t="shared" si="15"/>
        <v>3.5730321661602955E-2</v>
      </c>
      <c r="W71" s="62">
        <f t="shared" ca="1" si="18"/>
        <v>0.67406090503783023</v>
      </c>
      <c r="X71" s="62">
        <f t="shared" ca="1" si="16"/>
        <v>0.3957225805582586</v>
      </c>
      <c r="Y71" s="62">
        <f t="shared" ca="1" si="16"/>
        <v>0.42696272260859447</v>
      </c>
      <c r="Z71" s="62">
        <f t="shared" ca="1" si="16"/>
        <v>0.49566176179304322</v>
      </c>
      <c r="AA71" s="62">
        <f t="shared" ca="1" si="18"/>
        <v>0.85019486865504057</v>
      </c>
      <c r="AB71" s="63">
        <f t="shared" ca="1" si="19"/>
        <v>0.23712806301048267</v>
      </c>
      <c r="AC71" s="67">
        <f t="shared" ca="1" si="20"/>
        <v>0.13921135065980891</v>
      </c>
      <c r="AD71" s="67">
        <f t="shared" ca="1" si="21"/>
        <v>0.15020132844549985</v>
      </c>
      <c r="AE71" s="67">
        <f t="shared" ca="1" si="22"/>
        <v>0.17436898150286759</v>
      </c>
      <c r="AF71" s="67">
        <f t="shared" ca="1" si="23"/>
        <v>0.299090276381341</v>
      </c>
      <c r="AG71" s="68" cm="1">
        <f t="array" aca="1" ref="AG71" ca="1">+MMULT(MMULT(AB71:AF71,$N$13:$R$17),TRANSPOSE(AB71:AF71))</f>
        <v>1.6202995743927614E-4</v>
      </c>
      <c r="AH71" s="69">
        <f t="shared" ca="1" si="24"/>
        <v>1.2729098846315718E-2</v>
      </c>
      <c r="AI71" s="70" cm="1">
        <f t="array" aca="1" ref="AI71" ca="1">+MMULT(AB71:AF71,$N$5:$N$9)</f>
        <v>4.5390121301292825E-4</v>
      </c>
      <c r="BA71" s="75">
        <f t="shared" si="29"/>
        <v>6.8000000000000048E-3</v>
      </c>
      <c r="BB71" s="76">
        <f t="shared" si="27"/>
        <v>4.8238296318416074E-4</v>
      </c>
      <c r="BC71" s="76">
        <f t="shared" si="28"/>
        <v>1.133364531456166E-3</v>
      </c>
      <c r="BE71" s="164">
        <v>1.27681075535957E-2</v>
      </c>
      <c r="BF71" s="165">
        <v>1.3014912837035998E-3</v>
      </c>
    </row>
    <row r="72" spans="1:58" x14ac:dyDescent="0.3">
      <c r="A72" s="47">
        <v>44259</v>
      </c>
      <c r="B72" s="48">
        <v>108.25</v>
      </c>
      <c r="C72" s="48">
        <v>235.179993</v>
      </c>
      <c r="D72" s="48">
        <v>31.26</v>
      </c>
      <c r="E72" s="48">
        <v>18.649999999999999</v>
      </c>
      <c r="F72" s="78">
        <v>74.360000999999997</v>
      </c>
      <c r="G72" s="49">
        <f t="shared" si="25"/>
        <v>-4.135026142923072E-2</v>
      </c>
      <c r="H72" s="49">
        <f t="shared" si="26"/>
        <v>6.1845627337209115E-3</v>
      </c>
      <c r="I72" s="49">
        <f t="shared" si="26"/>
        <v>-7.648220838256733E-3</v>
      </c>
      <c r="J72" s="49">
        <f t="shared" si="26"/>
        <v>-1.0666767804195416E-2</v>
      </c>
      <c r="K72" s="49">
        <f t="shared" si="15"/>
        <v>0</v>
      </c>
      <c r="W72" s="62">
        <f t="shared" ca="1" si="18"/>
        <v>0.45522272828562627</v>
      </c>
      <c r="X72" s="62">
        <f t="shared" ca="1" si="16"/>
        <v>0.81346290749026207</v>
      </c>
      <c r="Y72" s="62">
        <f t="shared" ca="1" si="16"/>
        <v>0.79669329797966704</v>
      </c>
      <c r="Z72" s="62">
        <f t="shared" ca="1" si="16"/>
        <v>0.96238108774231967</v>
      </c>
      <c r="AA72" s="62">
        <f t="shared" ca="1" si="18"/>
        <v>0.3035208287509229</v>
      </c>
      <c r="AB72" s="63">
        <f t="shared" ca="1" si="19"/>
        <v>0.13665096062123605</v>
      </c>
      <c r="AC72" s="67">
        <f t="shared" ca="1" si="20"/>
        <v>0.24418923052660307</v>
      </c>
      <c r="AD72" s="67">
        <f t="shared" ca="1" si="21"/>
        <v>0.2391552480242444</v>
      </c>
      <c r="AE72" s="67">
        <f t="shared" ca="1" si="22"/>
        <v>0.2888922102351244</v>
      </c>
      <c r="AF72" s="67">
        <f t="shared" ca="1" si="23"/>
        <v>9.111235059279206E-2</v>
      </c>
      <c r="AG72" s="68" cm="1">
        <f t="array" aca="1" ref="AG72" ca="1">+MMULT(MMULT(AB72:AF72,$N$13:$R$17),TRANSPOSE(AB72:AF72))</f>
        <v>1.6857006416217692E-4</v>
      </c>
      <c r="AH72" s="69">
        <f t="shared" ca="1" si="24"/>
        <v>1.2983453475950724E-2</v>
      </c>
      <c r="AI72" s="70" cm="1">
        <f t="array" aca="1" ref="AI72" ca="1">+MMULT(AB72:AF72,$N$5:$N$9)</f>
        <v>1.4672422232105844E-4</v>
      </c>
      <c r="BA72" s="75">
        <f t="shared" si="29"/>
        <v>6.9000000000000051E-3</v>
      </c>
      <c r="BB72" s="76">
        <f t="shared" si="27"/>
        <v>4.8535266784179086E-4</v>
      </c>
      <c r="BC72" s="76">
        <f t="shared" si="28"/>
        <v>1.1459074944707368E-3</v>
      </c>
      <c r="BE72" s="164">
        <v>1.2804182415608489E-2</v>
      </c>
      <c r="BF72" s="165">
        <v>1.3114912837035998E-3</v>
      </c>
    </row>
    <row r="73" spans="1:58" x14ac:dyDescent="0.3">
      <c r="A73" s="47">
        <v>44260</v>
      </c>
      <c r="B73" s="48">
        <v>105.639999</v>
      </c>
      <c r="C73" s="48">
        <v>239.820007</v>
      </c>
      <c r="D73" s="48">
        <v>31.549999</v>
      </c>
      <c r="E73" s="48">
        <v>18.860001</v>
      </c>
      <c r="F73" s="78">
        <v>73</v>
      </c>
      <c r="G73" s="49">
        <f t="shared" si="25"/>
        <v>-2.440628891977905E-2</v>
      </c>
      <c r="H73" s="49">
        <f t="shared" si="26"/>
        <v>1.9537522509011279E-2</v>
      </c>
      <c r="I73" s="49">
        <f t="shared" si="26"/>
        <v>9.2342322981699507E-3</v>
      </c>
      <c r="J73" s="49">
        <f t="shared" si="26"/>
        <v>1.1197184137754978E-2</v>
      </c>
      <c r="K73" s="49">
        <f t="shared" si="15"/>
        <v>-1.8458735152942388E-2</v>
      </c>
      <c r="W73" s="62">
        <f t="shared" ca="1" si="18"/>
        <v>0.7201191950969168</v>
      </c>
      <c r="X73" s="62">
        <f t="shared" ca="1" si="16"/>
        <v>8.0097316493672466E-2</v>
      </c>
      <c r="Y73" s="62">
        <f t="shared" ca="1" si="16"/>
        <v>0.84977881815249068</v>
      </c>
      <c r="Z73" s="62">
        <f t="shared" ca="1" si="16"/>
        <v>0.58378993356751419</v>
      </c>
      <c r="AA73" s="62">
        <f t="shared" ca="1" si="18"/>
        <v>0.68132594867942597</v>
      </c>
      <c r="AB73" s="63">
        <f t="shared" ca="1" si="19"/>
        <v>0.24702975040369818</v>
      </c>
      <c r="AC73" s="67">
        <f t="shared" ca="1" si="20"/>
        <v>2.7476590314711696E-2</v>
      </c>
      <c r="AD73" s="67">
        <f t="shared" ca="1" si="21"/>
        <v>0.29150819860913074</v>
      </c>
      <c r="AE73" s="67">
        <f t="shared" ca="1" si="22"/>
        <v>0.20026334884458355</v>
      </c>
      <c r="AF73" s="67">
        <f t="shared" ca="1" si="23"/>
        <v>0.23372211182787578</v>
      </c>
      <c r="AG73" s="68" cm="1">
        <f t="array" aca="1" ref="AG73" ca="1">+MMULT(MMULT(AB73:AF73,$N$13:$R$17),TRANSPOSE(AB73:AF73))</f>
        <v>2.0030520535086068E-4</v>
      </c>
      <c r="AH73" s="69">
        <f t="shared" ca="1" si="24"/>
        <v>1.4152922148830632E-2</v>
      </c>
      <c r="AI73" s="70" cm="1">
        <f t="array" aca="1" ref="AI73" ca="1">+MMULT(AB73:AF73,$N$5:$N$9)</f>
        <v>8.0058047663771758E-5</v>
      </c>
      <c r="BA73" s="75">
        <f t="shared" si="29"/>
        <v>7.0000000000000053E-3</v>
      </c>
      <c r="BB73" s="76">
        <f t="shared" si="27"/>
        <v>4.8832237249942098E-4</v>
      </c>
      <c r="BC73" s="76">
        <f t="shared" si="28"/>
        <v>1.1584504574853084E-3</v>
      </c>
      <c r="BE73" s="164">
        <v>1.2840680338797273E-2</v>
      </c>
      <c r="BF73" s="165">
        <v>1.3214912837035998E-3</v>
      </c>
    </row>
    <row r="74" spans="1:58" x14ac:dyDescent="0.3">
      <c r="A74" s="47">
        <v>44263</v>
      </c>
      <c r="B74" s="48">
        <v>112.220001</v>
      </c>
      <c r="C74" s="48">
        <v>242.470001</v>
      </c>
      <c r="D74" s="48">
        <v>32.669998</v>
      </c>
      <c r="E74" s="48">
        <v>19.120000999999998</v>
      </c>
      <c r="F74" s="78">
        <v>72.099997999999999</v>
      </c>
      <c r="G74" s="49">
        <f t="shared" si="25"/>
        <v>6.0424161271073175E-2</v>
      </c>
      <c r="H74" s="49">
        <f t="shared" si="26"/>
        <v>1.098932436882933E-2</v>
      </c>
      <c r="I74" s="49">
        <f t="shared" si="26"/>
        <v>3.4883607103233218E-2</v>
      </c>
      <c r="J74" s="49">
        <f t="shared" si="26"/>
        <v>1.3691629696929676E-2</v>
      </c>
      <c r="K74" s="49">
        <f t="shared" si="15"/>
        <v>-1.240542459673913E-2</v>
      </c>
      <c r="W74" s="62">
        <f t="shared" ca="1" si="18"/>
        <v>0.23963594402237665</v>
      </c>
      <c r="X74" s="62">
        <f t="shared" ca="1" si="16"/>
        <v>0.37525821413599236</v>
      </c>
      <c r="Y74" s="62">
        <f t="shared" ca="1" si="16"/>
        <v>0.69939137619574265</v>
      </c>
      <c r="Z74" s="62">
        <f t="shared" ca="1" si="16"/>
        <v>0.36989612694717866</v>
      </c>
      <c r="AA74" s="62">
        <f t="shared" ca="1" si="18"/>
        <v>0.29270192314943488</v>
      </c>
      <c r="AB74" s="63">
        <f t="shared" ca="1" si="19"/>
        <v>0.12121904694198735</v>
      </c>
      <c r="AC74" s="67">
        <f t="shared" ca="1" si="20"/>
        <v>0.18982312215428579</v>
      </c>
      <c r="AD74" s="67">
        <f t="shared" ca="1" si="21"/>
        <v>0.35378480639772614</v>
      </c>
      <c r="AE74" s="67">
        <f t="shared" ca="1" si="22"/>
        <v>0.18711072814636875</v>
      </c>
      <c r="AF74" s="67">
        <f t="shared" ca="1" si="23"/>
        <v>0.14806229635963203</v>
      </c>
      <c r="AG74" s="68" cm="1">
        <f t="array" aca="1" ref="AG74" ca="1">+MMULT(MMULT(AB74:AF74,$N$13:$R$17),TRANSPOSE(AB74:AF74))</f>
        <v>1.8897720958178485E-4</v>
      </c>
      <c r="AH74" s="69">
        <f t="shared" ca="1" si="24"/>
        <v>1.3746898180381814E-2</v>
      </c>
      <c r="AI74" s="70" cm="1">
        <f t="array" aca="1" ref="AI74" ca="1">+MMULT(AB74:AF74,$N$5:$N$9)</f>
        <v>-1.3685248414635825E-4</v>
      </c>
      <c r="BA74" s="75">
        <f t="shared" si="29"/>
        <v>7.1000000000000056E-3</v>
      </c>
      <c r="BB74" s="76">
        <f t="shared" si="27"/>
        <v>4.9129207715705109E-4</v>
      </c>
      <c r="BC74" s="76">
        <f t="shared" si="28"/>
        <v>1.1709934204998801E-3</v>
      </c>
      <c r="BE74" s="164">
        <v>1.2877597726019371E-2</v>
      </c>
      <c r="BF74" s="165">
        <v>1.3314912837035999E-3</v>
      </c>
    </row>
    <row r="75" spans="1:58" x14ac:dyDescent="0.3">
      <c r="A75" s="47">
        <v>44264</v>
      </c>
      <c r="B75" s="48">
        <v>113.68</v>
      </c>
      <c r="C75" s="48">
        <v>242.179993</v>
      </c>
      <c r="D75" s="48">
        <v>32.380001</v>
      </c>
      <c r="E75" s="48">
        <v>19.139999</v>
      </c>
      <c r="F75" s="78">
        <v>72.900002000000001</v>
      </c>
      <c r="G75" s="49">
        <f t="shared" si="25"/>
        <v>1.2926244554951881E-2</v>
      </c>
      <c r="H75" s="49">
        <f t="shared" si="26"/>
        <v>-1.1967730865752697E-3</v>
      </c>
      <c r="I75" s="49">
        <f t="shared" si="26"/>
        <v>-8.9161852619839589E-3</v>
      </c>
      <c r="J75" s="49">
        <f t="shared" si="26"/>
        <v>1.0453738536938401E-3</v>
      </c>
      <c r="K75" s="49">
        <f t="shared" si="15"/>
        <v>1.103464989780235E-2</v>
      </c>
      <c r="W75" s="62">
        <f t="shared" ca="1" si="18"/>
        <v>0.67370837757995172</v>
      </c>
      <c r="X75" s="62">
        <f t="shared" ca="1" si="16"/>
        <v>0.22256387369280872</v>
      </c>
      <c r="Y75" s="62">
        <f t="shared" ca="1" si="16"/>
        <v>0.28100457959412961</v>
      </c>
      <c r="Z75" s="62">
        <f t="shared" ca="1" si="16"/>
        <v>0.22681411325510448</v>
      </c>
      <c r="AA75" s="62">
        <f t="shared" ca="1" si="18"/>
        <v>0.60178102639399267</v>
      </c>
      <c r="AB75" s="63">
        <f t="shared" ca="1" si="19"/>
        <v>0.33586808504365717</v>
      </c>
      <c r="AC75" s="67">
        <f t="shared" ca="1" si="20"/>
        <v>0.11095617116358467</v>
      </c>
      <c r="AD75" s="67">
        <f t="shared" ca="1" si="21"/>
        <v>0.14009098473111645</v>
      </c>
      <c r="AE75" s="67">
        <f t="shared" ca="1" si="22"/>
        <v>0.11307506988931064</v>
      </c>
      <c r="AF75" s="67">
        <f t="shared" ca="1" si="23"/>
        <v>0.30000968917233112</v>
      </c>
      <c r="AG75" s="68" cm="1">
        <f t="array" aca="1" ref="AG75" ca="1">+MMULT(MMULT(AB75:AF75,$N$13:$R$17),TRANSPOSE(AB75:AF75))</f>
        <v>1.7721869042519088E-4</v>
      </c>
      <c r="AH75" s="69">
        <f t="shared" ca="1" si="24"/>
        <v>1.3312351048000158E-2</v>
      </c>
      <c r="AI75" s="70" cm="1">
        <f t="array" aca="1" ref="AI75" ca="1">+MMULT(AB75:AF75,$N$5:$N$9)</f>
        <v>4.4179674198510888E-4</v>
      </c>
      <c r="BA75" s="75">
        <f t="shared" si="29"/>
        <v>7.2000000000000059E-3</v>
      </c>
      <c r="BB75" s="76">
        <f t="shared" si="27"/>
        <v>4.942617818146811E-4</v>
      </c>
      <c r="BC75" s="76">
        <f t="shared" si="28"/>
        <v>1.1835363835144509E-3</v>
      </c>
      <c r="BE75" s="164">
        <v>1.2914930980155906E-2</v>
      </c>
      <c r="BF75" s="165">
        <v>1.3414912837036001E-3</v>
      </c>
    </row>
    <row r="76" spans="1:58" x14ac:dyDescent="0.3">
      <c r="A76" s="47">
        <v>44265</v>
      </c>
      <c r="B76" s="48">
        <v>119.449997</v>
      </c>
      <c r="C76" s="48">
        <v>243.08999600000001</v>
      </c>
      <c r="D76" s="48">
        <v>33.25</v>
      </c>
      <c r="E76" s="48">
        <v>19.32</v>
      </c>
      <c r="F76" s="78">
        <v>71.099997999999999</v>
      </c>
      <c r="G76" s="49">
        <f t="shared" si="25"/>
        <v>4.9510364867861957E-2</v>
      </c>
      <c r="H76" s="49">
        <f t="shared" si="26"/>
        <v>3.7505062638337416E-3</v>
      </c>
      <c r="I76" s="49">
        <f t="shared" si="26"/>
        <v>2.6513787969113255E-2</v>
      </c>
      <c r="J76" s="49">
        <f t="shared" si="26"/>
        <v>9.3604950061691346E-3</v>
      </c>
      <c r="K76" s="49">
        <f t="shared" si="15"/>
        <v>-2.500135776965481E-2</v>
      </c>
      <c r="W76" s="62">
        <f t="shared" ca="1" si="18"/>
        <v>0.14682287683475459</v>
      </c>
      <c r="X76" s="62">
        <f t="shared" ca="1" si="16"/>
        <v>0.17763694652067752</v>
      </c>
      <c r="Y76" s="62">
        <f t="shared" ca="1" si="16"/>
        <v>0.78120762414375633</v>
      </c>
      <c r="Z76" s="62">
        <f t="shared" ca="1" si="16"/>
        <v>0.52105161952538603</v>
      </c>
      <c r="AA76" s="62">
        <f t="shared" ca="1" si="18"/>
        <v>0.97521480992062926</v>
      </c>
      <c r="AB76" s="63">
        <f t="shared" ca="1" si="19"/>
        <v>5.6428365891884914E-2</v>
      </c>
      <c r="AC76" s="67">
        <f t="shared" ca="1" si="20"/>
        <v>6.827112252723036E-2</v>
      </c>
      <c r="AD76" s="67">
        <f t="shared" ca="1" si="21"/>
        <v>0.30024115180856631</v>
      </c>
      <c r="AE76" s="67">
        <f t="shared" ca="1" si="22"/>
        <v>0.20025551922830795</v>
      </c>
      <c r="AF76" s="67">
        <f t="shared" ca="1" si="23"/>
        <v>0.37480384054401056</v>
      </c>
      <c r="AG76" s="68" cm="1">
        <f t="array" aca="1" ref="AG76" ca="1">+MMULT(MMULT(AB76:AF76,$N$13:$R$17),TRANSPOSE(AB76:AF76))</f>
        <v>2.0460488673929147E-4</v>
      </c>
      <c r="AH76" s="69">
        <f t="shared" ca="1" si="24"/>
        <v>1.4304016454803576E-2</v>
      </c>
      <c r="AI76" s="70" cm="1">
        <f t="array" aca="1" ref="AI76" ca="1">+MMULT(AB76:AF76,$N$5:$N$9)</f>
        <v>1.7573907112499842E-4</v>
      </c>
      <c r="BA76" s="75">
        <f t="shared" si="29"/>
        <v>7.3000000000000061E-3</v>
      </c>
      <c r="BB76" s="76">
        <f t="shared" si="27"/>
        <v>4.9723148647231122E-4</v>
      </c>
      <c r="BC76" s="76">
        <f t="shared" si="28"/>
        <v>1.1960793465290226E-3</v>
      </c>
      <c r="BE76" s="164">
        <v>1.2952676505271351E-2</v>
      </c>
      <c r="BF76" s="165">
        <v>1.3514912837035897E-3</v>
      </c>
    </row>
    <row r="77" spans="1:58" x14ac:dyDescent="0.3">
      <c r="A77" s="47">
        <v>44266</v>
      </c>
      <c r="B77" s="48">
        <v>117.800003</v>
      </c>
      <c r="C77" s="48">
        <v>242.279999</v>
      </c>
      <c r="D77" s="48">
        <v>35.450001</v>
      </c>
      <c r="E77" s="48">
        <v>19.41</v>
      </c>
      <c r="F77" s="78">
        <v>71.089995999999999</v>
      </c>
      <c r="G77" s="49">
        <f t="shared" si="25"/>
        <v>-1.3909551972328201E-2</v>
      </c>
      <c r="H77" s="49">
        <f t="shared" si="26"/>
        <v>-3.3376507006419561E-3</v>
      </c>
      <c r="I77" s="49">
        <f t="shared" si="26"/>
        <v>6.4068514085017764E-2</v>
      </c>
      <c r="J77" s="49">
        <f t="shared" si="26"/>
        <v>4.6475683965468756E-3</v>
      </c>
      <c r="K77" s="49">
        <f t="shared" si="15"/>
        <v>-1.4068500511364756E-4</v>
      </c>
      <c r="W77" s="62">
        <f t="shared" ca="1" si="18"/>
        <v>0.30504370750233056</v>
      </c>
      <c r="X77" s="62">
        <f t="shared" ca="1" si="16"/>
        <v>0.79111014369760857</v>
      </c>
      <c r="Y77" s="62">
        <f t="shared" ca="1" si="16"/>
        <v>6.5012897059873009E-2</v>
      </c>
      <c r="Z77" s="62">
        <f t="shared" ca="1" si="16"/>
        <v>0.20071081464546492</v>
      </c>
      <c r="AA77" s="62">
        <f t="shared" ca="1" si="18"/>
        <v>0.34677633511618366</v>
      </c>
      <c r="AB77" s="63">
        <f t="shared" ca="1" si="19"/>
        <v>0.17852866976486964</v>
      </c>
      <c r="AC77" s="67">
        <f t="shared" ca="1" si="20"/>
        <v>0.46300198338216786</v>
      </c>
      <c r="AD77" s="67">
        <f t="shared" ca="1" si="21"/>
        <v>3.8049190146205052E-2</v>
      </c>
      <c r="AE77" s="67">
        <f t="shared" ca="1" si="22"/>
        <v>0.11746721490986468</v>
      </c>
      <c r="AF77" s="67">
        <f t="shared" ca="1" si="23"/>
        <v>0.20295294179689291</v>
      </c>
      <c r="AG77" s="68" cm="1">
        <f t="array" aca="1" ref="AG77" ca="1">+MMULT(MMULT(AB77:AF77,$N$13:$R$17),TRANSPOSE(AB77:AF77))</f>
        <v>1.3432167790613093E-4</v>
      </c>
      <c r="AH77" s="69">
        <f t="shared" ca="1" si="24"/>
        <v>1.1589722943458612E-2</v>
      </c>
      <c r="AI77" s="70" cm="1">
        <f t="array" aca="1" ref="AI77" ca="1">+MMULT(AB77:AF77,$N$5:$N$9)</f>
        <v>6.1851675791175977E-4</v>
      </c>
      <c r="BA77" s="75">
        <f t="shared" si="29"/>
        <v>7.4000000000000064E-3</v>
      </c>
      <c r="BB77" s="76">
        <f t="shared" si="27"/>
        <v>5.0020119112994133E-4</v>
      </c>
      <c r="BC77" s="76">
        <f t="shared" si="28"/>
        <v>1.2086223095435934E-3</v>
      </c>
      <c r="BE77" s="164">
        <v>1.2990830707742838E-2</v>
      </c>
      <c r="BF77" s="165">
        <v>1.3614912837035895E-3</v>
      </c>
    </row>
    <row r="78" spans="1:58" x14ac:dyDescent="0.3">
      <c r="A78" s="47">
        <v>44267</v>
      </c>
      <c r="B78" s="48">
        <v>118.349998</v>
      </c>
      <c r="C78" s="48">
        <v>241.10000600000001</v>
      </c>
      <c r="D78" s="48">
        <v>35.700001</v>
      </c>
      <c r="E78" s="48">
        <v>19.079999999999998</v>
      </c>
      <c r="F78" s="78">
        <v>71</v>
      </c>
      <c r="G78" s="49">
        <f t="shared" si="25"/>
        <v>4.6580223765853267E-3</v>
      </c>
      <c r="H78" s="49">
        <f t="shared" si="26"/>
        <v>-4.8822679122260872E-3</v>
      </c>
      <c r="I78" s="49">
        <f t="shared" si="26"/>
        <v>7.0274356099166522E-3</v>
      </c>
      <c r="J78" s="49">
        <f t="shared" si="26"/>
        <v>-1.7147731160778504E-2</v>
      </c>
      <c r="K78" s="49">
        <f t="shared" si="15"/>
        <v>-1.2667466333705509E-3</v>
      </c>
      <c r="W78" s="62">
        <f t="shared" ca="1" si="18"/>
        <v>0.92929682479641584</v>
      </c>
      <c r="X78" s="62">
        <f t="shared" ca="1" si="16"/>
        <v>0.8264133728036952</v>
      </c>
      <c r="Y78" s="62">
        <f t="shared" ca="1" si="16"/>
        <v>0.57886070545702262</v>
      </c>
      <c r="Z78" s="62">
        <f t="shared" ca="1" si="16"/>
        <v>0.5491646802263902</v>
      </c>
      <c r="AA78" s="62">
        <f t="shared" ca="1" si="18"/>
        <v>4.4890821412529536E-2</v>
      </c>
      <c r="AB78" s="63">
        <f t="shared" ca="1" si="19"/>
        <v>0.31731491026178282</v>
      </c>
      <c r="AC78" s="67">
        <f t="shared" ca="1" si="20"/>
        <v>0.282184634912306</v>
      </c>
      <c r="AD78" s="67">
        <f t="shared" ca="1" si="21"/>
        <v>0.19765604261739197</v>
      </c>
      <c r="AE78" s="67">
        <f t="shared" ca="1" si="22"/>
        <v>0.18751612679097765</v>
      </c>
      <c r="AF78" s="67">
        <f t="shared" ca="1" si="23"/>
        <v>1.5328285417541509E-2</v>
      </c>
      <c r="AG78" s="68" cm="1">
        <f t="array" aca="1" ref="AG78" ca="1">+MMULT(MMULT(AB78:AF78,$N$13:$R$17),TRANSPOSE(AB78:AF78))</f>
        <v>1.8196517241658914E-4</v>
      </c>
      <c r="AH78" s="69">
        <f t="shared" ca="1" si="24"/>
        <v>1.3489446705354121E-2</v>
      </c>
      <c r="AI78" s="70" cm="1">
        <f t="array" aca="1" ref="AI78" ca="1">+MMULT(AB78:AF78,$N$5:$N$9)</f>
        <v>1.2532545154392749E-4</v>
      </c>
      <c r="BA78" s="75">
        <f t="shared" si="29"/>
        <v>7.5000000000000067E-3</v>
      </c>
      <c r="BB78" s="76">
        <f t="shared" si="27"/>
        <v>5.0317089578757145E-4</v>
      </c>
      <c r="BC78" s="76">
        <f t="shared" si="28"/>
        <v>1.221165272558165E-3</v>
      </c>
      <c r="BE78" s="164">
        <v>1.3029389997358559E-2</v>
      </c>
      <c r="BF78" s="165">
        <v>1.3714912837035898E-3</v>
      </c>
    </row>
    <row r="79" spans="1:58" x14ac:dyDescent="0.3">
      <c r="A79" s="47">
        <v>44271</v>
      </c>
      <c r="B79" s="48">
        <v>119.900002</v>
      </c>
      <c r="C79" s="48">
        <v>240.699997</v>
      </c>
      <c r="D79" s="48">
        <v>37.490001999999997</v>
      </c>
      <c r="E79" s="48">
        <v>19.440000999999999</v>
      </c>
      <c r="F79" s="78">
        <v>70.190002000000007</v>
      </c>
      <c r="G79" s="49">
        <f t="shared" si="25"/>
        <v>1.3011759653071097E-2</v>
      </c>
      <c r="H79" s="49">
        <f t="shared" si="26"/>
        <v>-1.6604777476860609E-3</v>
      </c>
      <c r="I79" s="49">
        <f t="shared" si="26"/>
        <v>4.8923567298580939E-2</v>
      </c>
      <c r="J79" s="49">
        <f t="shared" si="26"/>
        <v>1.869218445248037E-2</v>
      </c>
      <c r="K79" s="49">
        <f t="shared" si="15"/>
        <v>-1.1473997804898094E-2</v>
      </c>
      <c r="W79" s="62">
        <f t="shared" ca="1" si="18"/>
        <v>0.84633314132832971</v>
      </c>
      <c r="X79" s="62">
        <f t="shared" ca="1" si="16"/>
        <v>0.64040076563958714</v>
      </c>
      <c r="Y79" s="62">
        <f t="shared" ca="1" si="16"/>
        <v>0.77683277054770739</v>
      </c>
      <c r="Z79" s="62">
        <f t="shared" ca="1" si="16"/>
        <v>0.544941525979456</v>
      </c>
      <c r="AA79" s="62">
        <f t="shared" ca="1" si="18"/>
        <v>0.51413330181061689</v>
      </c>
      <c r="AB79" s="63">
        <f t="shared" ca="1" si="19"/>
        <v>0.25471695937611044</v>
      </c>
      <c r="AC79" s="67">
        <f t="shared" ca="1" si="20"/>
        <v>0.19273844759266848</v>
      </c>
      <c r="AD79" s="67">
        <f t="shared" ca="1" si="21"/>
        <v>0.23379975519695301</v>
      </c>
      <c r="AE79" s="67">
        <f t="shared" ca="1" si="22"/>
        <v>0.1640085230709592</v>
      </c>
      <c r="AF79" s="67">
        <f t="shared" ca="1" si="23"/>
        <v>0.15473631476330893</v>
      </c>
      <c r="AG79" s="68" cm="1">
        <f t="array" aca="1" ref="AG79" ca="1">+MMULT(MMULT(AB79:AF79,$N$13:$R$17),TRANSPOSE(AB79:AF79))</f>
        <v>1.6626631986611741E-4</v>
      </c>
      <c r="AH79" s="69">
        <f t="shared" ca="1" si="24"/>
        <v>1.2894429799960812E-2</v>
      </c>
      <c r="AI79" s="70" cm="1">
        <f t="array" aca="1" ref="AI79" ca="1">+MMULT(AB79:AF79,$N$5:$N$9)</f>
        <v>1.3670079261457864E-4</v>
      </c>
      <c r="BA79" s="75">
        <f t="shared" si="29"/>
        <v>7.6000000000000069E-3</v>
      </c>
      <c r="BB79" s="76">
        <f t="shared" si="27"/>
        <v>5.0614060044520146E-4</v>
      </c>
      <c r="BC79" s="76">
        <f t="shared" si="28"/>
        <v>1.2337082355727367E-3</v>
      </c>
      <c r="BE79" s="164">
        <v>1.3068350788385939E-2</v>
      </c>
      <c r="BF79" s="165">
        <v>1.38149128370359E-3</v>
      </c>
    </row>
    <row r="80" spans="1:58" x14ac:dyDescent="0.3">
      <c r="A80" s="47">
        <v>44272</v>
      </c>
      <c r="B80" s="48">
        <v>116.44000200000001</v>
      </c>
      <c r="C80" s="48">
        <v>240.11999499999999</v>
      </c>
      <c r="D80" s="48">
        <v>37.580002</v>
      </c>
      <c r="E80" s="48">
        <v>19.239999999999998</v>
      </c>
      <c r="F80" s="78">
        <v>69.800003000000004</v>
      </c>
      <c r="G80" s="49">
        <f t="shared" si="25"/>
        <v>-2.9281942660385113E-2</v>
      </c>
      <c r="H80" s="49">
        <f t="shared" si="26"/>
        <v>-2.4125547646582394E-3</v>
      </c>
      <c r="I80" s="49">
        <f t="shared" si="26"/>
        <v>2.3977631097370725E-3</v>
      </c>
      <c r="J80" s="49">
        <f t="shared" si="26"/>
        <v>-1.0341405235060493E-2</v>
      </c>
      <c r="K80" s="49">
        <f t="shared" si="15"/>
        <v>-5.5718264881486476E-3</v>
      </c>
      <c r="W80" s="62">
        <f t="shared" ca="1" si="18"/>
        <v>0.25693870180315825</v>
      </c>
      <c r="X80" s="62">
        <f t="shared" ca="1" si="16"/>
        <v>0.21121043866389522</v>
      </c>
      <c r="Y80" s="62">
        <f t="shared" ca="1" si="16"/>
        <v>0.54200365852691734</v>
      </c>
      <c r="Z80" s="62">
        <f t="shared" ca="1" si="16"/>
        <v>0.70722326776472555</v>
      </c>
      <c r="AA80" s="62">
        <f t="shared" ca="1" si="18"/>
        <v>0.97287164287223959</v>
      </c>
      <c r="AB80" s="63">
        <f t="shared" ca="1" si="19"/>
        <v>9.5507451185008779E-2</v>
      </c>
      <c r="AC80" s="67">
        <f t="shared" ca="1" si="20"/>
        <v>7.8509662105750971E-2</v>
      </c>
      <c r="AD80" s="67">
        <f t="shared" ca="1" si="21"/>
        <v>0.20146979647508842</v>
      </c>
      <c r="AE80" s="67">
        <f t="shared" ca="1" si="22"/>
        <v>0.2628840702039838</v>
      </c>
      <c r="AF80" s="67">
        <f t="shared" ca="1" si="23"/>
        <v>0.36162902003016817</v>
      </c>
      <c r="AG80" s="68" cm="1">
        <f t="array" aca="1" ref="AG80" ca="1">+MMULT(MMULT(AB80:AF80,$N$13:$R$17),TRANSPOSE(AB80:AF80))</f>
        <v>1.8122849094981977E-4</v>
      </c>
      <c r="AH80" s="69">
        <f t="shared" ca="1" si="24"/>
        <v>1.346211316806614E-2</v>
      </c>
      <c r="AI80" s="70" cm="1">
        <f t="array" aca="1" ref="AI80" ca="1">+MMULT(AB80:AF80,$N$5:$N$9)</f>
        <v>4.333079447544386E-4</v>
      </c>
      <c r="BA80" s="75">
        <f t="shared" si="29"/>
        <v>7.7000000000000072E-3</v>
      </c>
      <c r="BB80" s="76">
        <f t="shared" si="27"/>
        <v>5.0911030510283157E-4</v>
      </c>
      <c r="BC80" s="76">
        <f t="shared" si="28"/>
        <v>1.2462511985873075E-3</v>
      </c>
      <c r="BE80" s="164">
        <v>1.3107709500608973E-2</v>
      </c>
      <c r="BF80" s="165">
        <v>1.3914912837035898E-3</v>
      </c>
    </row>
    <row r="81" spans="1:58" x14ac:dyDescent="0.3">
      <c r="A81" s="47">
        <v>44273</v>
      </c>
      <c r="B81" s="48">
        <v>116.41999800000001</v>
      </c>
      <c r="C81" s="48">
        <v>240.020004</v>
      </c>
      <c r="D81" s="48">
        <v>37.909999999999997</v>
      </c>
      <c r="E81" s="48">
        <v>19.25</v>
      </c>
      <c r="F81" s="78">
        <v>70.050003000000004</v>
      </c>
      <c r="G81" s="49">
        <f t="shared" si="25"/>
        <v>-1.7181138923996539E-4</v>
      </c>
      <c r="H81" s="49">
        <f t="shared" si="26"/>
        <v>-4.1650769214713972E-4</v>
      </c>
      <c r="I81" s="49">
        <f t="shared" si="26"/>
        <v>8.7428823231277472E-3</v>
      </c>
      <c r="J81" s="49">
        <f t="shared" si="26"/>
        <v>5.196154962327853E-4</v>
      </c>
      <c r="K81" s="49">
        <f t="shared" si="15"/>
        <v>3.5752628612989116E-3</v>
      </c>
      <c r="W81" s="62">
        <f t="shared" ca="1" si="18"/>
        <v>0.16676960370643834</v>
      </c>
      <c r="X81" s="62">
        <f t="shared" ca="1" si="16"/>
        <v>0.58477216202737847</v>
      </c>
      <c r="Y81" s="62">
        <f t="shared" ca="1" si="16"/>
        <v>0.77639506600180574</v>
      </c>
      <c r="Z81" s="62">
        <f t="shared" ca="1" si="16"/>
        <v>0.81298320377658984</v>
      </c>
      <c r="AA81" s="62">
        <f t="shared" ca="1" si="18"/>
        <v>0.37605051788444144</v>
      </c>
      <c r="AB81" s="63">
        <f t="shared" ca="1" si="19"/>
        <v>6.1380718130326917E-2</v>
      </c>
      <c r="AC81" s="67">
        <f t="shared" ca="1" si="20"/>
        <v>0.21522948097332834</v>
      </c>
      <c r="AD81" s="67">
        <f t="shared" ca="1" si="21"/>
        <v>0.28575762995708071</v>
      </c>
      <c r="AE81" s="67">
        <f t="shared" ca="1" si="22"/>
        <v>0.29922414976497591</v>
      </c>
      <c r="AF81" s="67">
        <f t="shared" ca="1" si="23"/>
        <v>0.13840802117428816</v>
      </c>
      <c r="AG81" s="68" cm="1">
        <f t="array" aca="1" ref="AG81" ca="1">+MMULT(MMULT(AB81:AF81,$N$13:$R$17),TRANSPOSE(AB81:AF81))</f>
        <v>1.757795639725502E-4</v>
      </c>
      <c r="AH81" s="69">
        <f t="shared" ca="1" si="24"/>
        <v>1.3258188563018336E-2</v>
      </c>
      <c r="AI81" s="70" cm="1">
        <f t="array" aca="1" ref="AI81" ca="1">+MMULT(AB81:AF81,$N$5:$N$9)</f>
        <v>8.0695380652609353E-5</v>
      </c>
      <c r="BA81" s="75">
        <f t="shared" si="29"/>
        <v>7.8000000000000074E-3</v>
      </c>
      <c r="BB81" s="76">
        <f t="shared" si="27"/>
        <v>5.1208000976046169E-4</v>
      </c>
      <c r="BC81" s="76">
        <f t="shared" si="28"/>
        <v>1.2587941616018792E-3</v>
      </c>
      <c r="BE81" s="164">
        <v>1.3147462560334947E-2</v>
      </c>
      <c r="BF81" s="165">
        <v>1.4014912837035901E-3</v>
      </c>
    </row>
    <row r="82" spans="1:58" x14ac:dyDescent="0.3">
      <c r="A82" s="47">
        <v>44274</v>
      </c>
      <c r="B82" s="48">
        <v>111.33000199999999</v>
      </c>
      <c r="C82" s="48">
        <v>241.38000500000001</v>
      </c>
      <c r="D82" s="48">
        <v>40.959999000000003</v>
      </c>
      <c r="E82" s="48">
        <v>18.350000000000001</v>
      </c>
      <c r="F82" s="78">
        <v>70</v>
      </c>
      <c r="G82" s="49">
        <f t="shared" si="25"/>
        <v>-4.4705542959185107E-2</v>
      </c>
      <c r="H82" s="49">
        <f t="shared" si="26"/>
        <v>5.6502060354052313E-3</v>
      </c>
      <c r="I82" s="49">
        <f t="shared" si="26"/>
        <v>7.7381026788946219E-2</v>
      </c>
      <c r="J82" s="49">
        <f t="shared" si="26"/>
        <v>-4.7881486233213852E-2</v>
      </c>
      <c r="K82" s="49">
        <f t="shared" si="15"/>
        <v>-7.1407356020862988E-4</v>
      </c>
      <c r="W82" s="62">
        <f t="shared" ca="1" si="18"/>
        <v>0.33069558974066116</v>
      </c>
      <c r="X82" s="62">
        <f t="shared" ca="1" si="16"/>
        <v>0.53398523708951873</v>
      </c>
      <c r="Y82" s="62">
        <f t="shared" ca="1" si="16"/>
        <v>0.54060363258764754</v>
      </c>
      <c r="Z82" s="62">
        <f t="shared" ca="1" si="16"/>
        <v>0.29164599182618978</v>
      </c>
      <c r="AA82" s="62">
        <f t="shared" ca="1" si="18"/>
        <v>0.22096655239536334</v>
      </c>
      <c r="AB82" s="63">
        <f t="shared" ca="1" si="19"/>
        <v>0.17242614651002469</v>
      </c>
      <c r="AC82" s="67">
        <f t="shared" ca="1" si="20"/>
        <v>0.27842226984881574</v>
      </c>
      <c r="AD82" s="67">
        <f t="shared" ca="1" si="21"/>
        <v>0.28187313060180186</v>
      </c>
      <c r="AE82" s="67">
        <f t="shared" ca="1" si="22"/>
        <v>0.152065513045156</v>
      </c>
      <c r="AF82" s="67">
        <f t="shared" ca="1" si="23"/>
        <v>0.11521293999420179</v>
      </c>
      <c r="AG82" s="68" cm="1">
        <f t="array" aca="1" ref="AG82" ca="1">+MMULT(MMULT(AB82:AF82,$N$13:$R$17),TRANSPOSE(AB82:AF82))</f>
        <v>1.6655253868936518E-4</v>
      </c>
      <c r="AH82" s="69">
        <f t="shared" ca="1" si="24"/>
        <v>1.2905523572849154E-2</v>
      </c>
      <c r="AI82" s="70" cm="1">
        <f t="array" aca="1" ref="AI82" ca="1">+MMULT(AB82:AF82,$N$5:$N$9)</f>
        <v>-1.17142307296342E-5</v>
      </c>
      <c r="BA82" s="75">
        <f t="shared" si="29"/>
        <v>7.9000000000000077E-3</v>
      </c>
      <c r="BB82" s="76">
        <f t="shared" si="27"/>
        <v>5.150497144180918E-4</v>
      </c>
      <c r="BC82" s="76">
        <f t="shared" si="28"/>
        <v>1.27133712461645E-3</v>
      </c>
      <c r="BE82" s="164">
        <v>1.3187606401370598E-2</v>
      </c>
      <c r="BF82" s="165">
        <v>1.4114912837035899E-3</v>
      </c>
    </row>
    <row r="83" spans="1:58" x14ac:dyDescent="0.3">
      <c r="A83" s="47">
        <v>44277</v>
      </c>
      <c r="B83" s="48">
        <v>115.949997</v>
      </c>
      <c r="C83" s="48">
        <v>237.490005</v>
      </c>
      <c r="D83" s="48">
        <v>40.540000999999997</v>
      </c>
      <c r="E83" s="48">
        <v>18.809999000000001</v>
      </c>
      <c r="F83" s="78">
        <v>69.050003000000004</v>
      </c>
      <c r="G83" s="49">
        <f t="shared" si="25"/>
        <v>4.0660256123093652E-2</v>
      </c>
      <c r="H83" s="49">
        <f t="shared" si="26"/>
        <v>-1.6246937525373904E-2</v>
      </c>
      <c r="I83" s="49">
        <f t="shared" si="26"/>
        <v>-1.0306790626340535E-2</v>
      </c>
      <c r="J83" s="49">
        <f t="shared" si="26"/>
        <v>2.4759015649147328E-2</v>
      </c>
      <c r="K83" s="49">
        <f t="shared" ref="K83:K146" si="30">+LN(F83/F82)</f>
        <v>-1.3664318747281017E-2</v>
      </c>
      <c r="W83" s="62">
        <f t="shared" ca="1" si="18"/>
        <v>0.49714096344944148</v>
      </c>
      <c r="X83" s="62">
        <f t="shared" ca="1" si="16"/>
        <v>0.94357765150559503</v>
      </c>
      <c r="Y83" s="62">
        <f t="shared" ca="1" si="16"/>
        <v>0.42218007387504408</v>
      </c>
      <c r="Z83" s="62">
        <f t="shared" ca="1" si="16"/>
        <v>0.55213913001878767</v>
      </c>
      <c r="AA83" s="62">
        <f t="shared" ca="1" si="18"/>
        <v>0.2991867152769413</v>
      </c>
      <c r="AB83" s="63">
        <f t="shared" ca="1" si="19"/>
        <v>0.18316132552738834</v>
      </c>
      <c r="AC83" s="67">
        <f t="shared" ca="1" si="20"/>
        <v>0.34764170747189121</v>
      </c>
      <c r="AD83" s="67">
        <f t="shared" ca="1" si="21"/>
        <v>0.15554353317752273</v>
      </c>
      <c r="AE83" s="67">
        <f t="shared" ca="1" si="22"/>
        <v>0.20342426467551591</v>
      </c>
      <c r="AF83" s="67">
        <f t="shared" ca="1" si="23"/>
        <v>0.11022916914768163</v>
      </c>
      <c r="AG83" s="68" cm="1">
        <f t="array" aca="1" ref="AG83" ca="1">+MMULT(MMULT(AB83:AF83,$N$13:$R$17),TRANSPOSE(AB83:AF83))</f>
        <v>1.445749355804708E-4</v>
      </c>
      <c r="AH83" s="69">
        <f t="shared" ca="1" si="24"/>
        <v>1.2023931785421556E-2</v>
      </c>
      <c r="AI83" s="70" cm="1">
        <f t="array" aca="1" ref="AI83" ca="1">+MMULT(AB83:AF83,$N$5:$N$9)</f>
        <v>3.1291031611115603E-4</v>
      </c>
      <c r="BA83" s="75">
        <f t="shared" si="29"/>
        <v>8.0000000000000071E-3</v>
      </c>
      <c r="BB83" s="76">
        <f t="shared" si="27"/>
        <v>5.1801941907572181E-4</v>
      </c>
      <c r="BC83" s="76">
        <f t="shared" si="28"/>
        <v>1.2838800876310216E-3</v>
      </c>
      <c r="BE83" s="164">
        <v>1.3228137465967744E-2</v>
      </c>
      <c r="BF83" s="165">
        <v>1.4214912837035895E-3</v>
      </c>
    </row>
    <row r="84" spans="1:58" x14ac:dyDescent="0.3">
      <c r="A84" s="47">
        <v>44278</v>
      </c>
      <c r="B84" s="48">
        <v>112.360001</v>
      </c>
      <c r="C84" s="48">
        <v>237.220001</v>
      </c>
      <c r="D84" s="48">
        <v>38.75</v>
      </c>
      <c r="E84" s="48">
        <v>18.27</v>
      </c>
      <c r="F84" s="78">
        <v>69.050003000000004</v>
      </c>
      <c r="G84" s="49">
        <f t="shared" si="25"/>
        <v>-3.1451026692311777E-2</v>
      </c>
      <c r="H84" s="49">
        <f t="shared" si="26"/>
        <v>-1.1375535619784531E-3</v>
      </c>
      <c r="I84" s="49">
        <f t="shared" si="26"/>
        <v>-4.5158409891493112E-2</v>
      </c>
      <c r="J84" s="49">
        <f t="shared" si="26"/>
        <v>-2.9128219759811339E-2</v>
      </c>
      <c r="K84" s="49">
        <f t="shared" si="30"/>
        <v>0</v>
      </c>
      <c r="W84" s="62">
        <f t="shared" ca="1" si="18"/>
        <v>0.46661969475403553</v>
      </c>
      <c r="X84" s="62">
        <f t="shared" ca="1" si="16"/>
        <v>0.38498768599691302</v>
      </c>
      <c r="Y84" s="62">
        <f t="shared" ca="1" si="16"/>
        <v>0.91855273138348881</v>
      </c>
      <c r="Z84" s="62">
        <f t="shared" ca="1" si="16"/>
        <v>0.32189596856902991</v>
      </c>
      <c r="AA84" s="62">
        <f t="shared" ca="1" si="18"/>
        <v>0.93737577268763872</v>
      </c>
      <c r="AB84" s="63">
        <f t="shared" ca="1" si="19"/>
        <v>0.15402878075362797</v>
      </c>
      <c r="AC84" s="67">
        <f t="shared" ca="1" si="20"/>
        <v>0.12708247111284676</v>
      </c>
      <c r="AD84" s="67">
        <f t="shared" ca="1" si="21"/>
        <v>0.3032095705850828</v>
      </c>
      <c r="AE84" s="67">
        <f t="shared" ca="1" si="22"/>
        <v>0.10625621705558547</v>
      </c>
      <c r="AF84" s="67">
        <f t="shared" ca="1" si="23"/>
        <v>0.309422960492857</v>
      </c>
      <c r="AG84" s="68" cm="1">
        <f t="array" aca="1" ref="AG84" ca="1">+MMULT(MMULT(AB84:AF84,$N$13:$R$17),TRANSPOSE(AB84:AF84))</f>
        <v>1.8787899998990218E-4</v>
      </c>
      <c r="AH84" s="69">
        <f t="shared" ca="1" si="24"/>
        <v>1.3706896074235852E-2</v>
      </c>
      <c r="AI84" s="70" cm="1">
        <f t="array" aca="1" ref="AI84" ca="1">+MMULT(AB84:AF84,$N$5:$N$9)</f>
        <v>6.3582755133311257E-5</v>
      </c>
      <c r="BA84" s="75">
        <f t="shared" si="29"/>
        <v>8.1000000000000065E-3</v>
      </c>
      <c r="BB84" s="76">
        <f t="shared" si="27"/>
        <v>5.2098912373335193E-4</v>
      </c>
      <c r="BC84" s="76">
        <f t="shared" si="28"/>
        <v>1.2964230506455933E-3</v>
      </c>
      <c r="BE84" s="164">
        <v>1.3269052205738563E-2</v>
      </c>
      <c r="BF84" s="165">
        <v>1.4314912837035899E-3</v>
      </c>
    </row>
    <row r="85" spans="1:58" x14ac:dyDescent="0.3">
      <c r="A85" s="47">
        <v>44279</v>
      </c>
      <c r="B85" s="48">
        <v>112.410004</v>
      </c>
      <c r="C85" s="48">
        <v>235.33000200000001</v>
      </c>
      <c r="D85" s="48">
        <v>38.939999</v>
      </c>
      <c r="E85" s="48">
        <v>18.280000999999999</v>
      </c>
      <c r="F85" s="78">
        <v>69.050003000000004</v>
      </c>
      <c r="G85" s="49">
        <f t="shared" si="25"/>
        <v>4.4492592172049939E-4</v>
      </c>
      <c r="H85" s="49">
        <f t="shared" si="26"/>
        <v>-7.9991918990532512E-3</v>
      </c>
      <c r="I85" s="49">
        <f t="shared" si="26"/>
        <v>4.8912184641631377E-3</v>
      </c>
      <c r="J85" s="49">
        <f t="shared" si="26"/>
        <v>5.4725034068218287E-4</v>
      </c>
      <c r="K85" s="49">
        <f t="shared" si="30"/>
        <v>0</v>
      </c>
      <c r="W85" s="62">
        <f t="shared" ca="1" si="18"/>
        <v>0.13879811732690661</v>
      </c>
      <c r="X85" s="62">
        <f t="shared" ca="1" si="16"/>
        <v>0.12912445924540339</v>
      </c>
      <c r="Y85" s="62">
        <f t="shared" ca="1" si="16"/>
        <v>0.530832560411028</v>
      </c>
      <c r="Z85" s="62">
        <f t="shared" ca="1" si="16"/>
        <v>0.56461731780490765</v>
      </c>
      <c r="AA85" s="62">
        <f t="shared" ca="1" si="18"/>
        <v>0.24189518733211035</v>
      </c>
      <c r="AB85" s="63">
        <f t="shared" ca="1" si="19"/>
        <v>8.6464159424263859E-2</v>
      </c>
      <c r="AC85" s="67">
        <f t="shared" ca="1" si="20"/>
        <v>8.0437963027054027E-2</v>
      </c>
      <c r="AD85" s="67">
        <f t="shared" ca="1" si="21"/>
        <v>0.33068165487336754</v>
      </c>
      <c r="AE85" s="67">
        <f t="shared" ca="1" si="22"/>
        <v>0.35172783839280497</v>
      </c>
      <c r="AF85" s="67">
        <f t="shared" ca="1" si="23"/>
        <v>0.15068838428250964</v>
      </c>
      <c r="AG85" s="68" cm="1">
        <f t="array" aca="1" ref="AG85" ca="1">+MMULT(MMULT(AB85:AF85,$N$13:$R$17),TRANSPOSE(AB85:AF85))</f>
        <v>2.0682335276354304E-4</v>
      </c>
      <c r="AH85" s="69">
        <f t="shared" ca="1" si="24"/>
        <v>1.4381354343855903E-2</v>
      </c>
      <c r="AI85" s="70" cm="1">
        <f t="array" aca="1" ref="AI85" ca="1">+MMULT(AB85:AF85,$N$5:$N$9)</f>
        <v>1.0446418799897649E-5</v>
      </c>
      <c r="BA85" s="75">
        <f t="shared" si="29"/>
        <v>8.2000000000000059E-3</v>
      </c>
      <c r="BB85" s="76">
        <f t="shared" si="27"/>
        <v>5.2395882839098194E-4</v>
      </c>
      <c r="BC85" s="76">
        <f t="shared" si="28"/>
        <v>1.3089660136601641E-3</v>
      </c>
      <c r="BE85" s="164">
        <v>1.3310347082540653E-2</v>
      </c>
      <c r="BF85" s="165">
        <v>1.4414912837035897E-3</v>
      </c>
    </row>
    <row r="86" spans="1:58" x14ac:dyDescent="0.3">
      <c r="A86" s="47">
        <v>44280</v>
      </c>
      <c r="B86" s="48">
        <v>117.629997</v>
      </c>
      <c r="C86" s="48">
        <v>237.070007</v>
      </c>
      <c r="D86" s="48">
        <v>39.560001</v>
      </c>
      <c r="E86" s="48">
        <v>18.420000000000002</v>
      </c>
      <c r="F86" s="78">
        <v>69.050003000000004</v>
      </c>
      <c r="G86" s="49">
        <f t="shared" si="25"/>
        <v>4.53911424109237E-2</v>
      </c>
      <c r="H86" s="49">
        <f t="shared" si="26"/>
        <v>7.3666927847118608E-3</v>
      </c>
      <c r="I86" s="49">
        <f t="shared" si="26"/>
        <v>1.579655776905043E-2</v>
      </c>
      <c r="J86" s="49">
        <f t="shared" si="26"/>
        <v>7.6294100965633507E-3</v>
      </c>
      <c r="K86" s="49">
        <f t="shared" si="30"/>
        <v>0</v>
      </c>
      <c r="W86" s="62">
        <f t="shared" ca="1" si="18"/>
        <v>0.76684655180496464</v>
      </c>
      <c r="X86" s="62">
        <f t="shared" ca="1" si="16"/>
        <v>0.37611484301062426</v>
      </c>
      <c r="Y86" s="62">
        <f t="shared" ca="1" si="16"/>
        <v>0.59504587564895706</v>
      </c>
      <c r="Z86" s="62">
        <f t="shared" ca="1" si="16"/>
        <v>0.54385222229481178</v>
      </c>
      <c r="AA86" s="62">
        <f t="shared" ca="1" si="18"/>
        <v>0.83542744003982694</v>
      </c>
      <c r="AB86" s="63">
        <f t="shared" ca="1" si="19"/>
        <v>0.24599806445034902</v>
      </c>
      <c r="AC86" s="67">
        <f t="shared" ca="1" si="20"/>
        <v>0.12065454708491974</v>
      </c>
      <c r="AD86" s="67">
        <f t="shared" ca="1" si="21"/>
        <v>0.19088582106063379</v>
      </c>
      <c r="AE86" s="67">
        <f t="shared" ca="1" si="22"/>
        <v>0.17446331826966494</v>
      </c>
      <c r="AF86" s="67">
        <f t="shared" ca="1" si="23"/>
        <v>0.26799824913443254</v>
      </c>
      <c r="AG86" s="68" cm="1">
        <f t="array" aca="1" ref="AG86" ca="1">+MMULT(MMULT(AB86:AF86,$N$13:$R$17),TRANSPOSE(AB86:AF86))</f>
        <v>1.6736325129994517E-4</v>
      </c>
      <c r="AH86" s="69">
        <f t="shared" ca="1" si="24"/>
        <v>1.2936894963628064E-2</v>
      </c>
      <c r="AI86" s="70" cm="1">
        <f t="array" aca="1" ref="AI86" ca="1">+MMULT(AB86:AF86,$N$5:$N$9)</f>
        <v>3.3257044789665718E-4</v>
      </c>
      <c r="BA86" s="75">
        <f t="shared" si="29"/>
        <v>8.3000000000000053E-3</v>
      </c>
      <c r="BB86" s="76">
        <f t="shared" si="27"/>
        <v>5.2692853304861205E-4</v>
      </c>
      <c r="BC86" s="76">
        <f t="shared" si="28"/>
        <v>1.3215089766747349E-3</v>
      </c>
      <c r="BE86" s="164">
        <v>1.3352018569332082E-2</v>
      </c>
      <c r="BF86" s="165">
        <v>1.45149128370359E-3</v>
      </c>
    </row>
    <row r="87" spans="1:58" x14ac:dyDescent="0.3">
      <c r="A87" s="47">
        <v>44281</v>
      </c>
      <c r="B87" s="48">
        <v>115.120003</v>
      </c>
      <c r="C87" s="48">
        <v>244.11999499999999</v>
      </c>
      <c r="D87" s="48">
        <v>38.979999999999997</v>
      </c>
      <c r="E87" s="48">
        <v>18.440000999999999</v>
      </c>
      <c r="F87" s="78">
        <v>68.5</v>
      </c>
      <c r="G87" s="49">
        <f t="shared" si="25"/>
        <v>-2.1568990829775914E-2</v>
      </c>
      <c r="H87" s="49">
        <f t="shared" si="26"/>
        <v>2.9304401492279111E-2</v>
      </c>
      <c r="I87" s="49">
        <f t="shared" si="26"/>
        <v>-1.4769837953155037E-2</v>
      </c>
      <c r="J87" s="49">
        <f t="shared" si="26"/>
        <v>1.0852415312202646E-3</v>
      </c>
      <c r="K87" s="49">
        <f t="shared" si="30"/>
        <v>-7.9971780338983518E-3</v>
      </c>
      <c r="W87" s="62">
        <f t="shared" ca="1" si="18"/>
        <v>0.66057679056444751</v>
      </c>
      <c r="X87" s="62">
        <f t="shared" ca="1" si="16"/>
        <v>0.1070114652465447</v>
      </c>
      <c r="Y87" s="62">
        <f t="shared" ca="1" si="16"/>
        <v>0.41723531682854598</v>
      </c>
      <c r="Z87" s="62">
        <f t="shared" ca="1" si="16"/>
        <v>0.81109285519086571</v>
      </c>
      <c r="AA87" s="62">
        <f t="shared" ca="1" si="18"/>
        <v>0.45468041148982608</v>
      </c>
      <c r="AB87" s="63">
        <f t="shared" ca="1" si="19"/>
        <v>0.26955751348625939</v>
      </c>
      <c r="AC87" s="67">
        <f t="shared" ca="1" si="20"/>
        <v>4.3667511330108696E-2</v>
      </c>
      <c r="AD87" s="67">
        <f t="shared" ca="1" si="21"/>
        <v>0.17025865296728399</v>
      </c>
      <c r="AE87" s="67">
        <f t="shared" ca="1" si="22"/>
        <v>0.33097767946842471</v>
      </c>
      <c r="AF87" s="67">
        <f t="shared" ca="1" si="23"/>
        <v>0.18553864274792328</v>
      </c>
      <c r="AG87" s="68" cm="1">
        <f t="array" aca="1" ref="AG87" ca="1">+MMULT(MMULT(AB87:AF87,$N$13:$R$17),TRANSPOSE(AB87:AF87))</f>
        <v>1.8708761291030907E-4</v>
      </c>
      <c r="AH87" s="69">
        <f t="shared" ca="1" si="24"/>
        <v>1.3677997401312411E-2</v>
      </c>
      <c r="AI87" s="70" cm="1">
        <f t="array" aca="1" ref="AI87" ca="1">+MMULT(AB87:AF87,$N$5:$N$9)</f>
        <v>4.0153353970166718E-4</v>
      </c>
      <c r="BA87" s="75">
        <f t="shared" si="29"/>
        <v>8.4000000000000047E-3</v>
      </c>
      <c r="BB87" s="76">
        <f t="shared" si="27"/>
        <v>5.2989823770624206E-4</v>
      </c>
      <c r="BC87" s="76">
        <f t="shared" si="28"/>
        <v>1.3340519396893066E-3</v>
      </c>
      <c r="BE87" s="164">
        <v>1.3394063150996643E-2</v>
      </c>
      <c r="BF87" s="165">
        <v>1.46149128370359E-3</v>
      </c>
    </row>
    <row r="88" spans="1:58" x14ac:dyDescent="0.3">
      <c r="A88" s="47">
        <v>44284</v>
      </c>
      <c r="B88" s="48">
        <v>117.099998</v>
      </c>
      <c r="C88" s="48">
        <v>244.800003</v>
      </c>
      <c r="D88" s="48">
        <v>39.279998999999997</v>
      </c>
      <c r="E88" s="48">
        <v>18.860001</v>
      </c>
      <c r="F88" s="78">
        <v>68</v>
      </c>
      <c r="G88" s="49">
        <f t="shared" si="25"/>
        <v>1.7053164885376417E-2</v>
      </c>
      <c r="H88" s="49">
        <f t="shared" si="26"/>
        <v>2.7816756985091923E-3</v>
      </c>
      <c r="I88" s="49">
        <f t="shared" si="26"/>
        <v>7.6667639486016253E-3</v>
      </c>
      <c r="J88" s="49">
        <f t="shared" si="26"/>
        <v>2.2521057869198221E-2</v>
      </c>
      <c r="K88" s="49">
        <f t="shared" si="30"/>
        <v>-7.3260400920728977E-3</v>
      </c>
      <c r="W88" s="62">
        <f t="shared" ca="1" si="18"/>
        <v>0.40866486574545191</v>
      </c>
      <c r="X88" s="62">
        <f t="shared" ca="1" si="16"/>
        <v>0.14648683355804826</v>
      </c>
      <c r="Y88" s="62">
        <f t="shared" ca="1" si="16"/>
        <v>0.62374059488555988</v>
      </c>
      <c r="Z88" s="62">
        <f t="shared" ca="1" si="16"/>
        <v>0.82857186483570033</v>
      </c>
      <c r="AA88" s="62">
        <f t="shared" ca="1" si="18"/>
        <v>0.13471340537959942</v>
      </c>
      <c r="AB88" s="63">
        <f t="shared" ca="1" si="19"/>
        <v>0.19077077107708515</v>
      </c>
      <c r="AC88" s="67">
        <f t="shared" ca="1" si="20"/>
        <v>6.8382208829070368E-2</v>
      </c>
      <c r="AD88" s="67">
        <f t="shared" ca="1" si="21"/>
        <v>0.2911712853546729</v>
      </c>
      <c r="AE88" s="67">
        <f t="shared" ca="1" si="22"/>
        <v>0.38678953537919619</v>
      </c>
      <c r="AF88" s="67">
        <f t="shared" ca="1" si="23"/>
        <v>6.2886199359975553E-2</v>
      </c>
      <c r="AG88" s="68" cm="1">
        <f t="array" aca="1" ref="AG88" ca="1">+MMULT(MMULT(AB88:AF88,$N$13:$R$17),TRANSPOSE(AB88:AF88))</f>
        <v>2.2091670264018734E-4</v>
      </c>
      <c r="AH88" s="69">
        <f t="shared" ca="1" si="24"/>
        <v>1.4863266889892927E-2</v>
      </c>
      <c r="AI88" s="70" cm="1">
        <f t="array" aca="1" ref="AI88" ca="1">+MMULT(AB88:AF88,$N$5:$N$9)</f>
        <v>5.1613374937295846E-5</v>
      </c>
      <c r="BA88" s="75">
        <f t="shared" si="29"/>
        <v>8.5000000000000041E-3</v>
      </c>
      <c r="BB88" s="76">
        <f t="shared" si="27"/>
        <v>5.3286794236387218E-4</v>
      </c>
      <c r="BC88" s="76">
        <f t="shared" si="28"/>
        <v>1.3465949027038782E-3</v>
      </c>
      <c r="BE88" s="164">
        <v>1.34364773251396E-2</v>
      </c>
      <c r="BF88" s="165">
        <v>1.4714912837035898E-3</v>
      </c>
    </row>
    <row r="89" spans="1:58" x14ac:dyDescent="0.3">
      <c r="A89" s="47">
        <v>44285</v>
      </c>
      <c r="B89" s="48">
        <v>117.32</v>
      </c>
      <c r="C89" s="48">
        <v>243.300003</v>
      </c>
      <c r="D89" s="48">
        <v>38.25</v>
      </c>
      <c r="E89" s="48">
        <v>18.829999999999998</v>
      </c>
      <c r="F89" s="78">
        <v>70</v>
      </c>
      <c r="G89" s="49">
        <f t="shared" si="25"/>
        <v>1.876990584998E-3</v>
      </c>
      <c r="H89" s="49">
        <f t="shared" si="26"/>
        <v>-6.1463007731398451E-3</v>
      </c>
      <c r="I89" s="49">
        <f t="shared" si="26"/>
        <v>-2.657189775547138E-2</v>
      </c>
      <c r="J89" s="49">
        <f t="shared" si="26"/>
        <v>-1.5919875585184236E-3</v>
      </c>
      <c r="K89" s="49">
        <f t="shared" si="30"/>
        <v>2.8987536873252187E-2</v>
      </c>
      <c r="W89" s="62">
        <f t="shared" ca="1" si="18"/>
        <v>0.95434472781268997</v>
      </c>
      <c r="X89" s="62">
        <f t="shared" ca="1" si="16"/>
        <v>0.18694564324188345</v>
      </c>
      <c r="Y89" s="62">
        <f t="shared" ca="1" si="16"/>
        <v>0.59404125520623619</v>
      </c>
      <c r="Z89" s="62">
        <f t="shared" ca="1" si="16"/>
        <v>0.95525412873869908</v>
      </c>
      <c r="AA89" s="62">
        <f t="shared" ca="1" si="18"/>
        <v>0.42700915129161221</v>
      </c>
      <c r="AB89" s="63">
        <f t="shared" ca="1" si="19"/>
        <v>0.3061156938275974</v>
      </c>
      <c r="AC89" s="67">
        <f t="shared" ca="1" si="20"/>
        <v>5.996469998864775E-2</v>
      </c>
      <c r="AD89" s="67">
        <f t="shared" ca="1" si="21"/>
        <v>0.19054472215344473</v>
      </c>
      <c r="AE89" s="67">
        <f t="shared" ca="1" si="22"/>
        <v>0.30640739334384115</v>
      </c>
      <c r="AF89" s="67">
        <f t="shared" ca="1" si="23"/>
        <v>0.13696749068646899</v>
      </c>
      <c r="AG89" s="68" cm="1">
        <f t="array" aca="1" ref="AG89" ca="1">+MMULT(MMULT(AB89:AF89,$N$13:$R$17),TRANSPOSE(AB89:AF89))</f>
        <v>1.9399847261091218E-4</v>
      </c>
      <c r="AH89" s="69">
        <f t="shared" ca="1" si="24"/>
        <v>1.3928333447003349E-2</v>
      </c>
      <c r="AI89" s="70" cm="1">
        <f t="array" aca="1" ref="AI89" ca="1">+MMULT(AB89:AF89,$N$5:$N$9)</f>
        <v>3.0093111484118045E-4</v>
      </c>
      <c r="BA89" s="75">
        <f t="shared" si="29"/>
        <v>8.6000000000000035E-3</v>
      </c>
      <c r="BB89" s="76">
        <f t="shared" si="27"/>
        <v>5.3583764702150218E-4</v>
      </c>
      <c r="BC89" s="76">
        <f t="shared" si="28"/>
        <v>1.359137865718449E-3</v>
      </c>
      <c r="BE89" s="164">
        <v>1.3479257602854183E-2</v>
      </c>
      <c r="BF89" s="165">
        <v>1.4814912837035898E-3</v>
      </c>
    </row>
    <row r="90" spans="1:58" x14ac:dyDescent="0.3">
      <c r="A90" s="47">
        <v>44286</v>
      </c>
      <c r="B90" s="48">
        <v>115.129997</v>
      </c>
      <c r="C90" s="48">
        <v>241.38999899999999</v>
      </c>
      <c r="D90" s="48">
        <v>36.380001</v>
      </c>
      <c r="E90" s="48">
        <v>18.57</v>
      </c>
      <c r="F90" s="78">
        <v>70</v>
      </c>
      <c r="G90" s="49">
        <f t="shared" si="25"/>
        <v>-1.8843345481177658E-2</v>
      </c>
      <c r="H90" s="49">
        <f t="shared" si="26"/>
        <v>-7.8813834779280691E-3</v>
      </c>
      <c r="I90" s="49">
        <f t="shared" si="26"/>
        <v>-5.0124359694938496E-2</v>
      </c>
      <c r="J90" s="49">
        <f t="shared" si="26"/>
        <v>-1.3903967304446567E-2</v>
      </c>
      <c r="K90" s="49">
        <f t="shared" si="30"/>
        <v>0</v>
      </c>
      <c r="W90" s="62">
        <f t="shared" ca="1" si="18"/>
        <v>0.91988771435519401</v>
      </c>
      <c r="X90" s="62">
        <f t="shared" ca="1" si="16"/>
        <v>0.41884911361874078</v>
      </c>
      <c r="Y90" s="62">
        <f t="shared" ca="1" si="16"/>
        <v>0.54982735167390173</v>
      </c>
      <c r="Z90" s="62">
        <f t="shared" ca="1" si="16"/>
        <v>0.84735862522236194</v>
      </c>
      <c r="AA90" s="62">
        <f t="shared" ca="1" si="18"/>
        <v>1.253164073056523E-2</v>
      </c>
      <c r="AB90" s="63">
        <f t="shared" ca="1" si="19"/>
        <v>0.33469272733538896</v>
      </c>
      <c r="AC90" s="67">
        <f t="shared" ca="1" si="20"/>
        <v>0.15239441726573269</v>
      </c>
      <c r="AD90" s="67">
        <f t="shared" ca="1" si="21"/>
        <v>0.20004965065146613</v>
      </c>
      <c r="AE90" s="67">
        <f t="shared" ca="1" si="22"/>
        <v>0.30830368193973989</v>
      </c>
      <c r="AF90" s="67">
        <f t="shared" ca="1" si="23"/>
        <v>4.5595228076723802E-3</v>
      </c>
      <c r="AG90" s="68" cm="1">
        <f t="array" aca="1" ref="AG90" ca="1">+MMULT(MMULT(AB90:AF90,$N$13:$R$17),TRANSPOSE(AB90:AF90))</f>
        <v>2.1177115872898143E-4</v>
      </c>
      <c r="AH90" s="69">
        <f t="shared" ca="1" si="24"/>
        <v>1.4552359215226287E-2</v>
      </c>
      <c r="AI90" s="70" cm="1">
        <f t="array" aca="1" ref="AI90" ca="1">+MMULT(AB90:AF90,$N$5:$N$9)</f>
        <v>1.7579948890467076E-4</v>
      </c>
      <c r="BA90" s="75">
        <f t="shared" si="29"/>
        <v>8.7000000000000029E-3</v>
      </c>
      <c r="BB90" s="76">
        <f t="shared" si="27"/>
        <v>5.388073516791323E-4</v>
      </c>
      <c r="BC90" s="76">
        <f t="shared" si="28"/>
        <v>1.3716808287330198E-3</v>
      </c>
      <c r="BE90" s="164">
        <v>1.3522400509459152E-2</v>
      </c>
      <c r="BF90" s="165">
        <v>1.4914912837035899E-3</v>
      </c>
    </row>
    <row r="91" spans="1:58" x14ac:dyDescent="0.3">
      <c r="A91" s="47">
        <v>44291</v>
      </c>
      <c r="B91" s="48">
        <v>122.720001</v>
      </c>
      <c r="C91" s="48">
        <v>244.63999899999999</v>
      </c>
      <c r="D91" s="48">
        <v>37.159999999999997</v>
      </c>
      <c r="E91" s="48">
        <v>18.860001</v>
      </c>
      <c r="F91" s="78">
        <v>69.5</v>
      </c>
      <c r="G91" s="49">
        <f t="shared" si="25"/>
        <v>6.3843447139504531E-2</v>
      </c>
      <c r="H91" s="49">
        <f t="shared" si="26"/>
        <v>1.3373859451108179E-2</v>
      </c>
      <c r="I91" s="49">
        <f t="shared" si="26"/>
        <v>2.1213713368031357E-2</v>
      </c>
      <c r="J91" s="49">
        <f t="shared" si="26"/>
        <v>1.5495954862964881E-2</v>
      </c>
      <c r="K91" s="49">
        <f t="shared" si="30"/>
        <v>-7.168489478612516E-3</v>
      </c>
      <c r="W91" s="62">
        <f t="shared" ca="1" si="18"/>
        <v>0.57253205624122538</v>
      </c>
      <c r="X91" s="62">
        <f t="shared" ca="1" si="16"/>
        <v>0.76807374839229825</v>
      </c>
      <c r="Y91" s="62">
        <f t="shared" ca="1" si="16"/>
        <v>0.26521330891496542</v>
      </c>
      <c r="Z91" s="62">
        <f t="shared" ca="1" si="16"/>
        <v>0.89390674709913309</v>
      </c>
      <c r="AA91" s="62">
        <f t="shared" ca="1" si="18"/>
        <v>9.193486731266598E-2</v>
      </c>
      <c r="AB91" s="63">
        <f t="shared" ca="1" si="19"/>
        <v>0.2209131967253386</v>
      </c>
      <c r="AC91" s="67">
        <f t="shared" ca="1" si="20"/>
        <v>0.29636354022186945</v>
      </c>
      <c r="AD91" s="67">
        <f t="shared" ca="1" si="21"/>
        <v>0.10233334404217946</v>
      </c>
      <c r="AE91" s="67">
        <f t="shared" ca="1" si="22"/>
        <v>0.34491657702536688</v>
      </c>
      <c r="AF91" s="67">
        <f t="shared" ca="1" si="23"/>
        <v>3.5473341985245647E-2</v>
      </c>
      <c r="AG91" s="68" cm="1">
        <f t="array" aca="1" ref="AG91" ca="1">+MMULT(MMULT(AB91:AF91,$N$13:$R$17),TRANSPOSE(AB91:AF91))</f>
        <v>1.6840458355690674E-4</v>
      </c>
      <c r="AH91" s="69">
        <f t="shared" ca="1" si="24"/>
        <v>1.297707916123296E-2</v>
      </c>
      <c r="AI91" s="70" cm="1">
        <f t="array" aca="1" ref="AI91" ca="1">+MMULT(AB91:AF91,$N$5:$N$9)</f>
        <v>4.5685187477376046E-4</v>
      </c>
      <c r="BA91" s="75">
        <f t="shared" si="29"/>
        <v>8.8000000000000023E-3</v>
      </c>
      <c r="BB91" s="76">
        <f t="shared" si="27"/>
        <v>5.4177705633676231E-4</v>
      </c>
      <c r="BC91" s="76">
        <f t="shared" si="28"/>
        <v>1.3842237917475915E-3</v>
      </c>
      <c r="BE91" s="164">
        <v>1.3565902585207781E-2</v>
      </c>
      <c r="BF91" s="165">
        <v>1.5014912837035897E-3</v>
      </c>
    </row>
    <row r="92" spans="1:58" x14ac:dyDescent="0.3">
      <c r="A92" s="47">
        <v>44292</v>
      </c>
      <c r="B92" s="48">
        <v>120.08000199999999</v>
      </c>
      <c r="C92" s="48">
        <v>244.44000199999999</v>
      </c>
      <c r="D92" s="48">
        <v>38.5</v>
      </c>
      <c r="E92" s="48">
        <v>18.959999</v>
      </c>
      <c r="F92" s="78">
        <v>69.5</v>
      </c>
      <c r="G92" s="49">
        <f t="shared" si="25"/>
        <v>-2.1747141786807762E-2</v>
      </c>
      <c r="H92" s="49">
        <f t="shared" si="26"/>
        <v>-8.1784988443145206E-4</v>
      </c>
      <c r="I92" s="49">
        <f t="shared" si="26"/>
        <v>3.542532734810086E-2</v>
      </c>
      <c r="J92" s="49">
        <f t="shared" si="26"/>
        <v>5.288113856678804E-3</v>
      </c>
      <c r="K92" s="49">
        <f t="shared" si="30"/>
        <v>0</v>
      </c>
      <c r="W92" s="62">
        <f t="shared" ca="1" si="18"/>
        <v>0.93259083764984629</v>
      </c>
      <c r="X92" s="62">
        <f t="shared" ca="1" si="16"/>
        <v>0.92382515973988266</v>
      </c>
      <c r="Y92" s="62">
        <f t="shared" ca="1" si="16"/>
        <v>0.83483755788366243</v>
      </c>
      <c r="Z92" s="62">
        <f t="shared" ca="1" si="16"/>
        <v>0.73403215524510967</v>
      </c>
      <c r="AA92" s="62">
        <f t="shared" ca="1" si="18"/>
        <v>0.92618978351724157</v>
      </c>
      <c r="AB92" s="63">
        <f t="shared" ca="1" si="19"/>
        <v>0.21431600360109623</v>
      </c>
      <c r="AC92" s="67">
        <f t="shared" ca="1" si="20"/>
        <v>0.21230158850856543</v>
      </c>
      <c r="AD92" s="67">
        <f t="shared" ca="1" si="21"/>
        <v>0.1918516050539443</v>
      </c>
      <c r="AE92" s="67">
        <f t="shared" ca="1" si="22"/>
        <v>0.168685806975403</v>
      </c>
      <c r="AF92" s="67">
        <f t="shared" ca="1" si="23"/>
        <v>0.21284499586099104</v>
      </c>
      <c r="AG92" s="68" cm="1">
        <f t="array" aca="1" ref="AG92" ca="1">+MMULT(MMULT(AB92:AF92,$N$13:$R$17),TRANSPOSE(AB92:AF92))</f>
        <v>1.5254652492351512E-4</v>
      </c>
      <c r="AH92" s="69">
        <f t="shared" ca="1" si="24"/>
        <v>1.2350972630668207E-2</v>
      </c>
      <c r="AI92" s="70" cm="1">
        <f t="array" aca="1" ref="AI92" ca="1">+MMULT(AB92:AF92,$N$5:$N$9)</f>
        <v>2.8573628570849276E-4</v>
      </c>
      <c r="BA92" s="75">
        <f t="shared" si="29"/>
        <v>8.9000000000000017E-3</v>
      </c>
      <c r="BB92" s="76">
        <f t="shared" si="27"/>
        <v>5.4474676099439243E-4</v>
      </c>
      <c r="BC92" s="76">
        <f t="shared" si="28"/>
        <v>1.3967667547621632E-3</v>
      </c>
      <c r="BE92" s="164">
        <v>1.3609760385968605E-2</v>
      </c>
      <c r="BF92" s="165">
        <v>1.5114912837035897E-3</v>
      </c>
    </row>
    <row r="93" spans="1:58" x14ac:dyDescent="0.3">
      <c r="A93" s="47">
        <v>44293</v>
      </c>
      <c r="B93" s="48">
        <v>118.510002</v>
      </c>
      <c r="C93" s="48">
        <v>245.779999</v>
      </c>
      <c r="D93" s="48">
        <v>39.610000999999997</v>
      </c>
      <c r="E93" s="48">
        <v>19.23</v>
      </c>
      <c r="F93" s="78">
        <v>69.5</v>
      </c>
      <c r="G93" s="49">
        <f t="shared" si="25"/>
        <v>-1.316084190419916E-2</v>
      </c>
      <c r="H93" s="49">
        <f t="shared" si="26"/>
        <v>5.4669345790901262E-3</v>
      </c>
      <c r="I93" s="49">
        <f t="shared" si="26"/>
        <v>2.8423395586236272E-2</v>
      </c>
      <c r="J93" s="49">
        <f t="shared" si="26"/>
        <v>1.4140115516430064E-2</v>
      </c>
      <c r="K93" s="49">
        <f t="shared" si="30"/>
        <v>0</v>
      </c>
      <c r="W93" s="62">
        <f t="shared" ca="1" si="18"/>
        <v>0.51530048799520978</v>
      </c>
      <c r="X93" s="62">
        <f t="shared" ca="1" si="16"/>
        <v>0.16386023756002077</v>
      </c>
      <c r="Y93" s="62">
        <f t="shared" ca="1" si="16"/>
        <v>0.38663313788147791</v>
      </c>
      <c r="Z93" s="62">
        <f t="shared" ca="1" si="16"/>
        <v>0.38744260790677543</v>
      </c>
      <c r="AA93" s="62">
        <f t="shared" ca="1" si="18"/>
        <v>0.62455876460108195</v>
      </c>
      <c r="AB93" s="63">
        <f t="shared" ca="1" si="19"/>
        <v>0.24800349865127785</v>
      </c>
      <c r="AC93" s="67">
        <f t="shared" ca="1" si="20"/>
        <v>7.886255330907517E-2</v>
      </c>
      <c r="AD93" s="67">
        <f t="shared" ca="1" si="21"/>
        <v>0.1860785563432647</v>
      </c>
      <c r="AE93" s="67">
        <f t="shared" ca="1" si="22"/>
        <v>0.18646813757402997</v>
      </c>
      <c r="AF93" s="67">
        <f t="shared" ca="1" si="23"/>
        <v>0.30058725412235215</v>
      </c>
      <c r="AG93" s="68" cm="1">
        <f t="array" aca="1" ref="AG93" ca="1">+MMULT(MMULT(AB93:AF93,$N$13:$R$17),TRANSPOSE(AB93:AF93))</f>
        <v>1.7579601603273672E-4</v>
      </c>
      <c r="AH93" s="69">
        <f t="shared" ca="1" si="24"/>
        <v>1.3258808997520733E-2</v>
      </c>
      <c r="AI93" s="70" cm="1">
        <f t="array" aca="1" ref="AI93" ca="1">+MMULT(AB93:AF93,$N$5:$N$9)</f>
        <v>3.7563076428638711E-4</v>
      </c>
      <c r="BA93" s="75">
        <f t="shared" si="29"/>
        <v>9.0000000000000011E-3</v>
      </c>
      <c r="BB93" s="76">
        <f t="shared" si="27"/>
        <v>5.4771646565202243E-4</v>
      </c>
      <c r="BC93" s="76">
        <f t="shared" si="28"/>
        <v>1.409309717776734E-3</v>
      </c>
      <c r="BE93" s="164">
        <v>1.3653970483878329E-2</v>
      </c>
      <c r="BF93" s="165">
        <v>1.5214912837035895E-3</v>
      </c>
    </row>
    <row r="94" spans="1:58" x14ac:dyDescent="0.3">
      <c r="A94" s="47">
        <v>44294</v>
      </c>
      <c r="B94" s="48">
        <v>118.889999</v>
      </c>
      <c r="C94" s="48">
        <v>246.75</v>
      </c>
      <c r="D94" s="48">
        <v>40.450001</v>
      </c>
      <c r="E94" s="48">
        <v>19.049999</v>
      </c>
      <c r="F94" s="78">
        <v>69.5</v>
      </c>
      <c r="G94" s="49">
        <f t="shared" si="25"/>
        <v>3.201325382746853E-3</v>
      </c>
      <c r="H94" s="49">
        <f t="shared" si="26"/>
        <v>3.9388555258190469E-3</v>
      </c>
      <c r="I94" s="49">
        <f t="shared" si="26"/>
        <v>2.0985031346404417E-2</v>
      </c>
      <c r="J94" s="49">
        <f t="shared" si="26"/>
        <v>-9.4045105214181079E-3</v>
      </c>
      <c r="K94" s="49">
        <f t="shared" si="30"/>
        <v>0</v>
      </c>
      <c r="W94" s="62">
        <f t="shared" ca="1" si="18"/>
        <v>0.50709756478229118</v>
      </c>
      <c r="X94" s="62">
        <f t="shared" ca="1" si="16"/>
        <v>0.59092872699726229</v>
      </c>
      <c r="Y94" s="62">
        <f t="shared" ca="1" si="16"/>
        <v>0.35901611045950677</v>
      </c>
      <c r="Z94" s="62">
        <f t="shared" ca="1" si="16"/>
        <v>0.74233558904237518</v>
      </c>
      <c r="AA94" s="62">
        <f t="shared" ca="1" si="18"/>
        <v>7.5277304528738487E-2</v>
      </c>
      <c r="AB94" s="63">
        <f t="shared" ca="1" si="19"/>
        <v>0.22293380703280408</v>
      </c>
      <c r="AC94" s="67">
        <f t="shared" ca="1" si="20"/>
        <v>0.25978825366890973</v>
      </c>
      <c r="AD94" s="67">
        <f t="shared" ca="1" si="21"/>
        <v>0.15783319394406722</v>
      </c>
      <c r="AE94" s="67">
        <f t="shared" ca="1" si="22"/>
        <v>0.32635080594836868</v>
      </c>
      <c r="AF94" s="67">
        <f t="shared" ca="1" si="23"/>
        <v>3.3093939405850349E-2</v>
      </c>
      <c r="AG94" s="68" cm="1">
        <f t="array" aca="1" ref="AG94" ca="1">+MMULT(MMULT(AB94:AF94,$N$13:$R$17),TRANSPOSE(AB94:AF94))</f>
        <v>1.7455687122115699E-4</v>
      </c>
      <c r="AH94" s="69">
        <f t="shared" ca="1" si="24"/>
        <v>1.3211997245729239E-2</v>
      </c>
      <c r="AI94" s="70" cm="1">
        <f t="array" aca="1" ref="AI94" ca="1">+MMULT(AB94:AF94,$N$5:$N$9)</f>
        <v>3.1259822855915118E-4</v>
      </c>
      <c r="BA94" s="75">
        <f t="shared" si="29"/>
        <v>9.1000000000000004E-3</v>
      </c>
      <c r="BB94" s="76">
        <f t="shared" si="27"/>
        <v>5.5068617030965255E-4</v>
      </c>
      <c r="BC94" s="76">
        <f t="shared" si="28"/>
        <v>1.4218526807913048E-3</v>
      </c>
      <c r="BE94" s="164">
        <v>1.3698529467967286E-2</v>
      </c>
      <c r="BF94" s="165">
        <v>1.53149128370359E-3</v>
      </c>
    </row>
    <row r="95" spans="1:58" x14ac:dyDescent="0.3">
      <c r="A95" s="47">
        <v>44295</v>
      </c>
      <c r="B95" s="48">
        <v>116.80999799999999</v>
      </c>
      <c r="C95" s="48">
        <v>243.80999800000001</v>
      </c>
      <c r="D95" s="48">
        <v>39.779998999999997</v>
      </c>
      <c r="E95" s="48">
        <v>18.700001</v>
      </c>
      <c r="F95" s="78">
        <v>69.5</v>
      </c>
      <c r="G95" s="49">
        <f t="shared" si="25"/>
        <v>-1.7650021413534171E-2</v>
      </c>
      <c r="H95" s="49">
        <f t="shared" si="26"/>
        <v>-1.1986453083476836E-2</v>
      </c>
      <c r="I95" s="49">
        <f t="shared" si="26"/>
        <v>-1.6702419938813936E-2</v>
      </c>
      <c r="J95" s="49">
        <f t="shared" si="26"/>
        <v>-1.8543471742794925E-2</v>
      </c>
      <c r="K95" s="49">
        <f t="shared" si="30"/>
        <v>0</v>
      </c>
      <c r="W95" s="62">
        <f t="shared" ca="1" si="18"/>
        <v>0.77545261785729969</v>
      </c>
      <c r="X95" s="62">
        <f t="shared" ca="1" si="16"/>
        <v>0.15153175251732087</v>
      </c>
      <c r="Y95" s="62">
        <f t="shared" ca="1" si="16"/>
        <v>6.541501171020947E-2</v>
      </c>
      <c r="Z95" s="62">
        <f t="shared" ca="1" si="16"/>
        <v>0.69948192233353157</v>
      </c>
      <c r="AA95" s="62">
        <f t="shared" ca="1" si="18"/>
        <v>5.9042806538004755E-2</v>
      </c>
      <c r="AB95" s="63">
        <f t="shared" ca="1" si="19"/>
        <v>0.44288191190293358</v>
      </c>
      <c r="AC95" s="67">
        <f t="shared" ca="1" si="20"/>
        <v>8.6543872215314482E-2</v>
      </c>
      <c r="AD95" s="67">
        <f t="shared" ca="1" si="21"/>
        <v>3.7360278095936068E-2</v>
      </c>
      <c r="AE95" s="67">
        <f t="shared" ca="1" si="22"/>
        <v>0.39949299798691446</v>
      </c>
      <c r="AF95" s="67">
        <f t="shared" ca="1" si="23"/>
        <v>3.3720939798901499E-2</v>
      </c>
      <c r="AG95" s="68" cm="1">
        <f t="array" aca="1" ref="AG95" ca="1">+MMULT(MMULT(AB95:AF95,$N$13:$R$17),TRANSPOSE(AB95:AF95))</f>
        <v>2.3633365822752205E-4</v>
      </c>
      <c r="AH95" s="69">
        <f t="shared" ca="1" si="24"/>
        <v>1.5373147310408564E-2</v>
      </c>
      <c r="AI95" s="70" cm="1">
        <f t="array" aca="1" ref="AI95" ca="1">+MMULT(AB95:AF95,$N$5:$N$9)</f>
        <v>6.3121396168388762E-4</v>
      </c>
      <c r="BA95" s="75">
        <f t="shared" si="29"/>
        <v>9.1999999999999998E-3</v>
      </c>
      <c r="BB95" s="76">
        <f t="shared" si="27"/>
        <v>5.5365587496728256E-4</v>
      </c>
      <c r="BC95" s="76">
        <f t="shared" si="28"/>
        <v>1.4343956438058764E-3</v>
      </c>
      <c r="BE95" s="164">
        <v>1.3743433944757865E-2</v>
      </c>
      <c r="BF95" s="165">
        <v>1.5414912837035898E-3</v>
      </c>
    </row>
    <row r="96" spans="1:58" x14ac:dyDescent="0.3">
      <c r="A96" s="47">
        <v>44298</v>
      </c>
      <c r="B96" s="48">
        <v>116.790001</v>
      </c>
      <c r="C96" s="48">
        <v>244.64999399999999</v>
      </c>
      <c r="D96" s="48">
        <v>40.310001</v>
      </c>
      <c r="E96" s="48">
        <v>18.790001</v>
      </c>
      <c r="F96" s="78">
        <v>67</v>
      </c>
      <c r="G96" s="49">
        <f t="shared" si="25"/>
        <v>-1.7120719293181244E-4</v>
      </c>
      <c r="H96" s="49">
        <f t="shared" si="26"/>
        <v>3.4393679801867842E-3</v>
      </c>
      <c r="I96" s="49">
        <f t="shared" si="26"/>
        <v>1.3235353649248879E-2</v>
      </c>
      <c r="J96" s="49">
        <f t="shared" si="26"/>
        <v>4.801289308695029E-3</v>
      </c>
      <c r="K96" s="49">
        <f t="shared" si="30"/>
        <v>-3.6634133179780384E-2</v>
      </c>
      <c r="W96" s="62">
        <f t="shared" ca="1" si="18"/>
        <v>6.7579812697101449E-2</v>
      </c>
      <c r="X96" s="62">
        <f t="shared" ca="1" si="16"/>
        <v>0.96481778886572189</v>
      </c>
      <c r="Y96" s="62">
        <f t="shared" ca="1" si="16"/>
        <v>0.56539875163342879</v>
      </c>
      <c r="Z96" s="62">
        <f t="shared" ca="1" si="16"/>
        <v>0.6442658995438828</v>
      </c>
      <c r="AA96" s="62">
        <f t="shared" ca="1" si="18"/>
        <v>0.18863740161994202</v>
      </c>
      <c r="AB96" s="63">
        <f t="shared" ca="1" si="19"/>
        <v>2.7802617479243022E-2</v>
      </c>
      <c r="AC96" s="67">
        <f t="shared" ca="1" si="20"/>
        <v>0.39693007202065306</v>
      </c>
      <c r="AD96" s="67">
        <f t="shared" ca="1" si="21"/>
        <v>0.23260741022414785</v>
      </c>
      <c r="AE96" s="67">
        <f t="shared" ca="1" si="22"/>
        <v>0.26505368459991685</v>
      </c>
      <c r="AF96" s="67">
        <f t="shared" ca="1" si="23"/>
        <v>7.7606215676039175E-2</v>
      </c>
      <c r="AG96" s="68" cm="1">
        <f t="array" aca="1" ref="AG96" ca="1">+MMULT(MMULT(AB96:AF96,$N$13:$R$17),TRANSPOSE(AB96:AF96))</f>
        <v>1.6395129828985388E-4</v>
      </c>
      <c r="AH96" s="69">
        <f t="shared" ca="1" si="24"/>
        <v>1.280434685135692E-2</v>
      </c>
      <c r="AI96" s="70" cm="1">
        <f t="array" aca="1" ref="AI96" ca="1">+MMULT(AB96:AF96,$N$5:$N$9)</f>
        <v>1.4326184072305329E-4</v>
      </c>
      <c r="BA96" s="75">
        <f t="shared" si="29"/>
        <v>9.2999999999999992E-3</v>
      </c>
      <c r="BB96" s="76">
        <f t="shared" si="27"/>
        <v>5.5662557962491267E-4</v>
      </c>
      <c r="BC96" s="76">
        <f t="shared" si="28"/>
        <v>1.4469386068204481E-3</v>
      </c>
      <c r="BE96" s="164">
        <v>1.3788680538836312E-2</v>
      </c>
      <c r="BF96" s="165">
        <v>1.5514912837035801E-3</v>
      </c>
    </row>
    <row r="97" spans="1:58" x14ac:dyDescent="0.3">
      <c r="A97" s="47">
        <v>44299</v>
      </c>
      <c r="B97" s="48">
        <v>117.209999</v>
      </c>
      <c r="C97" s="48">
        <v>243.779999</v>
      </c>
      <c r="D97" s="48">
        <v>40.659999999999997</v>
      </c>
      <c r="E97" s="48">
        <v>18.809999000000001</v>
      </c>
      <c r="F97" s="78">
        <v>67</v>
      </c>
      <c r="G97" s="49">
        <f t="shared" si="25"/>
        <v>3.5897303505426623E-3</v>
      </c>
      <c r="H97" s="49">
        <f t="shared" si="26"/>
        <v>-3.5624180846696839E-3</v>
      </c>
      <c r="I97" s="49">
        <f t="shared" si="26"/>
        <v>8.6452062633863343E-3</v>
      </c>
      <c r="J97" s="49">
        <f t="shared" si="26"/>
        <v>1.0637235045563573E-3</v>
      </c>
      <c r="K97" s="49">
        <f t="shared" si="30"/>
        <v>0</v>
      </c>
      <c r="W97" s="62">
        <f t="shared" ca="1" si="18"/>
        <v>0.58455346559553045</v>
      </c>
      <c r="X97" s="62">
        <f t="shared" ca="1" si="16"/>
        <v>0.26023389991077728</v>
      </c>
      <c r="Y97" s="62">
        <f t="shared" ca="1" si="16"/>
        <v>0.93213703220051436</v>
      </c>
      <c r="Z97" s="62">
        <f t="shared" ca="1" si="16"/>
        <v>0.7606479331536895</v>
      </c>
      <c r="AA97" s="62">
        <f t="shared" ca="1" si="18"/>
        <v>0.37169855075630742</v>
      </c>
      <c r="AB97" s="63">
        <f t="shared" ca="1" si="19"/>
        <v>0.20092782328700398</v>
      </c>
      <c r="AC97" s="67">
        <f t="shared" ca="1" si="20"/>
        <v>8.9449869228455284E-2</v>
      </c>
      <c r="AD97" s="67">
        <f t="shared" ca="1" si="21"/>
        <v>0.32040228295361822</v>
      </c>
      <c r="AE97" s="67">
        <f t="shared" ca="1" si="22"/>
        <v>0.26145655186668681</v>
      </c>
      <c r="AF97" s="67">
        <f t="shared" ca="1" si="23"/>
        <v>0.12776347266423574</v>
      </c>
      <c r="AG97" s="68" cm="1">
        <f t="array" aca="1" ref="AG97" ca="1">+MMULT(MMULT(AB97:AF97,$N$13:$R$17),TRANSPOSE(AB97:AF97))</f>
        <v>2.0148358012642335E-4</v>
      </c>
      <c r="AH97" s="69">
        <f t="shared" ca="1" si="24"/>
        <v>1.4194491189416524E-2</v>
      </c>
      <c r="AI97" s="70" cm="1">
        <f t="array" aca="1" ref="AI97" ca="1">+MMULT(AB97:AF97,$N$5:$N$9)</f>
        <v>-3.5941895363957212E-5</v>
      </c>
      <c r="BA97" s="75">
        <f t="shared" si="29"/>
        <v>9.3999999999999986E-3</v>
      </c>
      <c r="BB97" s="76">
        <f t="shared" si="27"/>
        <v>5.5959528428254268E-4</v>
      </c>
      <c r="BC97" s="76">
        <f t="shared" si="28"/>
        <v>1.4594815698350189E-3</v>
      </c>
      <c r="BE97" s="164">
        <v>1.3834265893398614E-2</v>
      </c>
      <c r="BF97" s="165">
        <v>1.5614912837035799E-3</v>
      </c>
    </row>
    <row r="98" spans="1:58" x14ac:dyDescent="0.3">
      <c r="A98" s="47">
        <v>44300</v>
      </c>
      <c r="B98" s="48">
        <v>120.989998</v>
      </c>
      <c r="C98" s="48">
        <v>242.88999899999999</v>
      </c>
      <c r="D98" s="48">
        <v>49.950001</v>
      </c>
      <c r="E98" s="48">
        <v>18.959999</v>
      </c>
      <c r="F98" s="78">
        <v>66.900002000000001</v>
      </c>
      <c r="G98" s="49">
        <f t="shared" si="25"/>
        <v>3.1740691819700878E-2</v>
      </c>
      <c r="H98" s="49">
        <f t="shared" si="26"/>
        <v>-3.6575132875038131E-3</v>
      </c>
      <c r="I98" s="49">
        <f t="shared" si="26"/>
        <v>0.20577771691438182</v>
      </c>
      <c r="J98" s="49">
        <f t="shared" si="26"/>
        <v>7.9428539345318024E-3</v>
      </c>
      <c r="K98" s="49">
        <f t="shared" si="30"/>
        <v>-1.4936223614175426E-3</v>
      </c>
      <c r="W98" s="62">
        <f t="shared" ca="1" si="18"/>
        <v>0.10821700451188943</v>
      </c>
      <c r="X98" s="62">
        <f t="shared" ca="1" si="18"/>
        <v>0.90449531866530219</v>
      </c>
      <c r="Y98" s="62">
        <f t="shared" ca="1" si="18"/>
        <v>0.40368904001797179</v>
      </c>
      <c r="Z98" s="62">
        <f t="shared" ca="1" si="18"/>
        <v>0.4279350645809098</v>
      </c>
      <c r="AA98" s="62">
        <f t="shared" ca="1" si="18"/>
        <v>0.68881723978715692</v>
      </c>
      <c r="AB98" s="63">
        <f t="shared" ca="1" si="19"/>
        <v>4.2720268374397068E-2</v>
      </c>
      <c r="AC98" s="67">
        <f t="shared" ca="1" si="20"/>
        <v>0.35706294894276286</v>
      </c>
      <c r="AD98" s="67">
        <f t="shared" ca="1" si="21"/>
        <v>0.15936223893053469</v>
      </c>
      <c r="AE98" s="67">
        <f t="shared" ca="1" si="22"/>
        <v>0.16893371691602205</v>
      </c>
      <c r="AF98" s="67">
        <f t="shared" ca="1" si="23"/>
        <v>0.27192082683628321</v>
      </c>
      <c r="AG98" s="68" cm="1">
        <f t="array" aca="1" ref="AG98" ca="1">+MMULT(MMULT(AB98:AF98,$N$13:$R$17),TRANSPOSE(AB98:AF98))</f>
        <v>1.4428436848018872E-4</v>
      </c>
      <c r="AH98" s="69">
        <f t="shared" ca="1" si="24"/>
        <v>1.2011842842802628E-2</v>
      </c>
      <c r="AI98" s="70" cm="1">
        <f t="array" aca="1" ref="AI98" ca="1">+MMULT(AB98:AF98,$N$5:$N$9)</f>
        <v>4.1568326879117283E-4</v>
      </c>
      <c r="BA98" s="75">
        <f t="shared" si="29"/>
        <v>9.499999999999998E-3</v>
      </c>
      <c r="BB98" s="76">
        <f t="shared" si="27"/>
        <v>5.625649889401728E-4</v>
      </c>
      <c r="BC98" s="76">
        <f t="shared" si="28"/>
        <v>1.4720245328495897E-3</v>
      </c>
      <c r="BE98" s="164">
        <v>1.3880186670770255E-2</v>
      </c>
      <c r="BF98" s="165">
        <v>1.5714912837035801E-3</v>
      </c>
    </row>
    <row r="99" spans="1:58" x14ac:dyDescent="0.3">
      <c r="A99" s="47">
        <v>44301</v>
      </c>
      <c r="B99" s="48">
        <v>121.720001</v>
      </c>
      <c r="C99" s="48">
        <v>246.38999899999999</v>
      </c>
      <c r="D99" s="48">
        <v>48.759998000000003</v>
      </c>
      <c r="E99" s="48">
        <v>19.209999</v>
      </c>
      <c r="F99" s="78">
        <v>66</v>
      </c>
      <c r="G99" s="49">
        <f t="shared" si="25"/>
        <v>6.0154522212524514E-3</v>
      </c>
      <c r="H99" s="49">
        <f t="shared" si="26"/>
        <v>1.430698052347682E-2</v>
      </c>
      <c r="I99" s="49">
        <f t="shared" si="26"/>
        <v>-2.4112261518739585E-2</v>
      </c>
      <c r="J99" s="49">
        <f t="shared" si="26"/>
        <v>1.309948063998481E-2</v>
      </c>
      <c r="K99" s="49">
        <f t="shared" si="30"/>
        <v>-1.3544255003122958E-2</v>
      </c>
      <c r="W99" s="62">
        <f t="shared" ca="1" si="18"/>
        <v>0.99513337635313814</v>
      </c>
      <c r="X99" s="62">
        <f t="shared" ca="1" si="18"/>
        <v>0.68767916639386273</v>
      </c>
      <c r="Y99" s="62">
        <f t="shared" ca="1" si="18"/>
        <v>0.49259405275216339</v>
      </c>
      <c r="Z99" s="62">
        <f t="shared" ca="1" si="18"/>
        <v>0.57867061516191309</v>
      </c>
      <c r="AA99" s="62">
        <f t="shared" ca="1" si="18"/>
        <v>0.32493361224400219</v>
      </c>
      <c r="AB99" s="63">
        <f t="shared" ca="1" si="19"/>
        <v>0.3231990511206515</v>
      </c>
      <c r="AC99" s="67">
        <f t="shared" ca="1" si="20"/>
        <v>0.2233441861516518</v>
      </c>
      <c r="AD99" s="67">
        <f t="shared" ca="1" si="21"/>
        <v>0.15998451486032633</v>
      </c>
      <c r="AE99" s="67">
        <f t="shared" ca="1" si="22"/>
        <v>0.18794042906803787</v>
      </c>
      <c r="AF99" s="67">
        <f t="shared" ca="1" si="23"/>
        <v>0.10553181879933239</v>
      </c>
      <c r="AG99" s="68" cm="1">
        <f t="array" aca="1" ref="AG99" ca="1">+MMULT(MMULT(AB99:AF99,$N$13:$R$17),TRANSPOSE(AB99:AF99))</f>
        <v>1.661741241249766E-4</v>
      </c>
      <c r="AH99" s="69">
        <f t="shared" ca="1" si="24"/>
        <v>1.2890854282202425E-2</v>
      </c>
      <c r="AI99" s="70" cm="1">
        <f t="array" aca="1" ref="AI99" ca="1">+MMULT(AB99:AF99,$N$5:$N$9)</f>
        <v>2.8488603902422697E-4</v>
      </c>
      <c r="BA99" s="75">
        <f t="shared" si="29"/>
        <v>9.5999999999999974E-3</v>
      </c>
      <c r="BB99" s="76">
        <f t="shared" si="27"/>
        <v>5.6553469359780281E-4</v>
      </c>
      <c r="BC99" s="76">
        <f t="shared" si="28"/>
        <v>1.4845674958641614E-3</v>
      </c>
      <c r="BE99" s="164">
        <v>1.3926439552901217E-2</v>
      </c>
      <c r="BF99" s="165">
        <v>1.5814912837035799E-3</v>
      </c>
    </row>
    <row r="100" spans="1:58" x14ac:dyDescent="0.3">
      <c r="A100" s="47">
        <v>44302</v>
      </c>
      <c r="B100" s="48">
        <v>121.66999800000001</v>
      </c>
      <c r="C100" s="48">
        <v>251.38999899999999</v>
      </c>
      <c r="D100" s="48">
        <v>52.110000999999997</v>
      </c>
      <c r="E100" s="48">
        <v>19.290001</v>
      </c>
      <c r="F100" s="78">
        <v>65.75</v>
      </c>
      <c r="G100" s="49">
        <f t="shared" si="25"/>
        <v>-4.1088788289514119E-4</v>
      </c>
      <c r="H100" s="49">
        <f t="shared" si="26"/>
        <v>2.0089871778109607E-2</v>
      </c>
      <c r="I100" s="49">
        <f t="shared" si="26"/>
        <v>6.6446624515454827E-2</v>
      </c>
      <c r="J100" s="49">
        <f t="shared" si="26"/>
        <v>4.1559540337249784E-3</v>
      </c>
      <c r="K100" s="49">
        <f t="shared" si="30"/>
        <v>-3.7950709685516094E-3</v>
      </c>
      <c r="W100" s="62">
        <f t="shared" ca="1" si="18"/>
        <v>0.72745148645749169</v>
      </c>
      <c r="X100" s="62">
        <f t="shared" ca="1" si="18"/>
        <v>0.38575534675711276</v>
      </c>
      <c r="Y100" s="62">
        <f t="shared" ca="1" si="18"/>
        <v>0.26149214334279536</v>
      </c>
      <c r="Z100" s="62">
        <f t="shared" ca="1" si="18"/>
        <v>0.47953543177038127</v>
      </c>
      <c r="AA100" s="62">
        <f t="shared" ca="1" si="18"/>
        <v>0.55409863456522657</v>
      </c>
      <c r="AB100" s="63">
        <f t="shared" ca="1" si="19"/>
        <v>0.3020560169633521</v>
      </c>
      <c r="AC100" s="67">
        <f t="shared" ca="1" si="20"/>
        <v>0.16017524980420669</v>
      </c>
      <c r="AD100" s="67">
        <f t="shared" ca="1" si="21"/>
        <v>0.10857806569338856</v>
      </c>
      <c r="AE100" s="67">
        <f t="shared" ca="1" si="22"/>
        <v>0.19911508218744522</v>
      </c>
      <c r="AF100" s="67">
        <f t="shared" ca="1" si="23"/>
        <v>0.23007558535160741</v>
      </c>
      <c r="AG100" s="68" cm="1">
        <f t="array" aca="1" ref="AG100" ca="1">+MMULT(MMULT(AB100:AF100,$N$13:$R$17),TRANSPOSE(AB100:AF100))</f>
        <v>1.589068323794744E-4</v>
      </c>
      <c r="AH100" s="69">
        <f t="shared" ca="1" si="24"/>
        <v>1.2605825335116873E-2</v>
      </c>
      <c r="AI100" s="70" cm="1">
        <f t="array" aca="1" ref="AI100" ca="1">+MMULT(AB100:AF100,$N$5:$N$9)</f>
        <v>5.1059791715321015E-4</v>
      </c>
      <c r="BA100" s="75">
        <f t="shared" si="29"/>
        <v>9.6999999999999968E-3</v>
      </c>
      <c r="BB100" s="76">
        <f t="shared" si="27"/>
        <v>5.6850439825543292E-4</v>
      </c>
      <c r="BC100" s="76">
        <f t="shared" si="28"/>
        <v>1.497110458878733E-3</v>
      </c>
      <c r="BE100" s="164">
        <v>1.397302124183606E-2</v>
      </c>
      <c r="BF100" s="165">
        <v>1.5914912837035797E-3</v>
      </c>
    </row>
    <row r="101" spans="1:58" x14ac:dyDescent="0.3">
      <c r="A101" s="47">
        <v>44305</v>
      </c>
      <c r="B101" s="48">
        <v>119.760002</v>
      </c>
      <c r="C101" s="48">
        <v>246.570007</v>
      </c>
      <c r="D101" s="48">
        <v>53.459999000000003</v>
      </c>
      <c r="E101" s="48">
        <v>19.059999000000001</v>
      </c>
      <c r="F101" s="78">
        <v>65.75</v>
      </c>
      <c r="G101" s="49">
        <f t="shared" si="25"/>
        <v>-1.5822688550012259E-2</v>
      </c>
      <c r="H101" s="49">
        <f t="shared" si="26"/>
        <v>-1.9359556921691903E-2</v>
      </c>
      <c r="I101" s="49">
        <f t="shared" si="26"/>
        <v>2.5576803893900973E-2</v>
      </c>
      <c r="J101" s="49">
        <f t="shared" si="26"/>
        <v>-1.1995032997810524E-2</v>
      </c>
      <c r="K101" s="49">
        <f t="shared" si="30"/>
        <v>0</v>
      </c>
      <c r="W101" s="62">
        <f t="shared" ca="1" si="18"/>
        <v>0.42224751648296144</v>
      </c>
      <c r="X101" s="62">
        <f t="shared" ca="1" si="18"/>
        <v>0.99473870650648577</v>
      </c>
      <c r="Y101" s="62">
        <f t="shared" ca="1" si="18"/>
        <v>0.80736942978617432</v>
      </c>
      <c r="Z101" s="62">
        <f t="shared" ca="1" si="18"/>
        <v>0.41772709629779292</v>
      </c>
      <c r="AA101" s="62">
        <f t="shared" ca="1" si="18"/>
        <v>0.84234434207029907</v>
      </c>
      <c r="AB101" s="63">
        <f t="shared" ca="1" si="19"/>
        <v>0.12118133209220477</v>
      </c>
      <c r="AC101" s="67">
        <f t="shared" ca="1" si="20"/>
        <v>0.28548128013204516</v>
      </c>
      <c r="AD101" s="67">
        <f t="shared" ca="1" si="21"/>
        <v>0.23170794184164342</v>
      </c>
      <c r="AE101" s="67">
        <f t="shared" ca="1" si="22"/>
        <v>0.11988401116485406</v>
      </c>
      <c r="AF101" s="67">
        <f t="shared" ca="1" si="23"/>
        <v>0.24174543476925256</v>
      </c>
      <c r="AG101" s="68" cm="1">
        <f t="array" aca="1" ref="AG101" ca="1">+MMULT(MMULT(AB101:AF101,$N$13:$R$17),TRANSPOSE(AB101:AF101))</f>
        <v>1.5232673417570921E-4</v>
      </c>
      <c r="AH101" s="69">
        <f t="shared" ca="1" si="24"/>
        <v>1.2342071713278497E-2</v>
      </c>
      <c r="AI101" s="70" cm="1">
        <f t="array" aca="1" ref="AI101" ca="1">+MMULT(AB101:AF101,$N$5:$N$9)</f>
        <v>1.9034999721583869E-4</v>
      </c>
      <c r="BA101" s="75">
        <f t="shared" si="29"/>
        <v>9.7999999999999962E-3</v>
      </c>
      <c r="BB101" s="76">
        <f t="shared" si="27"/>
        <v>5.7147410291306293E-4</v>
      </c>
      <c r="BC101" s="76">
        <f t="shared" si="28"/>
        <v>1.5096534218933038E-3</v>
      </c>
      <c r="BE101" s="164">
        <v>1.4019928460159823E-2</v>
      </c>
      <c r="BF101" s="165">
        <v>1.6014912837035798E-3</v>
      </c>
    </row>
    <row r="102" spans="1:58" x14ac:dyDescent="0.3">
      <c r="A102" s="47">
        <v>44306</v>
      </c>
      <c r="B102" s="48">
        <v>118.599998</v>
      </c>
      <c r="C102" s="48">
        <v>249.070007</v>
      </c>
      <c r="D102" s="48">
        <v>53.419998</v>
      </c>
      <c r="E102" s="48">
        <v>19.469999000000001</v>
      </c>
      <c r="F102" s="78">
        <v>65.5</v>
      </c>
      <c r="G102" s="49">
        <f t="shared" si="25"/>
        <v>-9.7332871112210985E-3</v>
      </c>
      <c r="H102" s="49">
        <f t="shared" si="26"/>
        <v>1.0088052341138845E-2</v>
      </c>
      <c r="I102" s="49">
        <f t="shared" si="26"/>
        <v>-7.4852176254587642E-4</v>
      </c>
      <c r="J102" s="49">
        <f t="shared" si="26"/>
        <v>2.1282922262881258E-2</v>
      </c>
      <c r="K102" s="49">
        <f t="shared" si="30"/>
        <v>-3.8095284166677302E-3</v>
      </c>
      <c r="W102" s="62">
        <f t="shared" ca="1" si="18"/>
        <v>0.86379223598554122</v>
      </c>
      <c r="X102" s="62">
        <f t="shared" ca="1" si="18"/>
        <v>0.11310208725362281</v>
      </c>
      <c r="Y102" s="62">
        <f t="shared" ca="1" si="18"/>
        <v>0.85529512765865745</v>
      </c>
      <c r="Z102" s="62">
        <f t="shared" ca="1" si="18"/>
        <v>0.58569958018572765</v>
      </c>
      <c r="AA102" s="62">
        <f t="shared" ca="1" si="18"/>
        <v>0.58508518591376624</v>
      </c>
      <c r="AB102" s="63">
        <f t="shared" ca="1" si="19"/>
        <v>0.28764557187881895</v>
      </c>
      <c r="AC102" s="67">
        <f t="shared" ca="1" si="20"/>
        <v>3.7663356086591375E-2</v>
      </c>
      <c r="AD102" s="67">
        <f t="shared" ca="1" si="21"/>
        <v>0.28481600768250021</v>
      </c>
      <c r="AE102" s="67">
        <f t="shared" ca="1" si="22"/>
        <v>0.19503982980292478</v>
      </c>
      <c r="AF102" s="67">
        <f t="shared" ca="1" si="23"/>
        <v>0.19483523454916474</v>
      </c>
      <c r="AG102" s="68" cm="1">
        <f t="array" aca="1" ref="AG102" ca="1">+MMULT(MMULT(AB102:AF102,$N$13:$R$17),TRANSPOSE(AB102:AF102))</f>
        <v>2.0180048330126126E-4</v>
      </c>
      <c r="AH102" s="69">
        <f t="shared" ca="1" si="24"/>
        <v>1.4205649696555989E-2</v>
      </c>
      <c r="AI102" s="70" cm="1">
        <f t="array" aca="1" ref="AI102" ca="1">+MMULT(AB102:AF102,$N$5:$N$9)</f>
        <v>6.1544878022171562E-5</v>
      </c>
      <c r="BA102" s="75">
        <f t="shared" si="29"/>
        <v>9.8999999999999956E-3</v>
      </c>
      <c r="BB102" s="76">
        <f t="shared" si="27"/>
        <v>5.7444380757069305E-4</v>
      </c>
      <c r="BC102" s="76">
        <f t="shared" si="28"/>
        <v>1.5221963849078746E-3</v>
      </c>
      <c r="BE102" s="164">
        <v>1.4067157951420181E-2</v>
      </c>
      <c r="BF102" s="165">
        <v>1.6114912837035798E-3</v>
      </c>
    </row>
    <row r="103" spans="1:58" x14ac:dyDescent="0.3">
      <c r="A103" s="47">
        <v>44307</v>
      </c>
      <c r="B103" s="48">
        <v>118.720001</v>
      </c>
      <c r="C103" s="48">
        <v>247.779999</v>
      </c>
      <c r="D103" s="48">
        <v>53.380001</v>
      </c>
      <c r="E103" s="48">
        <v>19.5</v>
      </c>
      <c r="F103" s="78">
        <v>67</v>
      </c>
      <c r="G103" s="49">
        <f t="shared" si="25"/>
        <v>1.0113181420323143E-3</v>
      </c>
      <c r="H103" s="49">
        <f t="shared" si="26"/>
        <v>-5.1927579074061859E-3</v>
      </c>
      <c r="I103" s="49">
        <f t="shared" si="26"/>
        <v>-7.4900753266675738E-4</v>
      </c>
      <c r="J103" s="49">
        <f t="shared" si="26"/>
        <v>1.5396975466623805E-3</v>
      </c>
      <c r="K103" s="49">
        <f t="shared" si="30"/>
        <v>2.2642476749759752E-2</v>
      </c>
      <c r="W103" s="62">
        <f t="shared" ca="1" si="18"/>
        <v>0.90875053977444797</v>
      </c>
      <c r="X103" s="62">
        <f t="shared" ca="1" si="18"/>
        <v>3.5835020916246241E-2</v>
      </c>
      <c r="Y103" s="62">
        <f t="shared" ca="1" si="18"/>
        <v>0.59137670430072464</v>
      </c>
      <c r="Z103" s="62">
        <f t="shared" ca="1" si="18"/>
        <v>0.98946629823788779</v>
      </c>
      <c r="AA103" s="62">
        <f t="shared" ca="1" si="18"/>
        <v>0.34955661928003501</v>
      </c>
      <c r="AB103" s="63">
        <f t="shared" ca="1" si="19"/>
        <v>0.3160887733623981</v>
      </c>
      <c r="AC103" s="67">
        <f t="shared" ca="1" si="20"/>
        <v>1.2464419341795966E-2</v>
      </c>
      <c r="AD103" s="67">
        <f t="shared" ca="1" si="21"/>
        <v>0.20569730511952061</v>
      </c>
      <c r="AE103" s="67">
        <f t="shared" ca="1" si="22"/>
        <v>0.34416396448146658</v>
      </c>
      <c r="AF103" s="67">
        <f t="shared" ca="1" si="23"/>
        <v>0.12158553769481878</v>
      </c>
      <c r="AG103" s="68" cm="1">
        <f t="array" aca="1" ref="AG103" ca="1">+MMULT(MMULT(AB103:AF103,$N$13:$R$17),TRANSPOSE(AB103:AF103))</f>
        <v>2.129680920561067E-4</v>
      </c>
      <c r="AH103" s="69">
        <f t="shared" ca="1" si="24"/>
        <v>1.4593426330238787E-2</v>
      </c>
      <c r="AI103" s="70" cm="1">
        <f t="array" aca="1" ref="AI103" ca="1">+MMULT(AB103:AF103,$N$5:$N$9)</f>
        <v>2.7289972822384722E-4</v>
      </c>
      <c r="BA103" s="75">
        <f t="shared" si="29"/>
        <v>9.999999999999995E-3</v>
      </c>
      <c r="BB103" s="76">
        <f t="shared" si="27"/>
        <v>5.7741351222832305E-4</v>
      </c>
      <c r="BC103" s="76">
        <f t="shared" si="28"/>
        <v>1.5347393479224472E-3</v>
      </c>
      <c r="BE103" s="164">
        <v>1.4114706480526469E-2</v>
      </c>
      <c r="BF103" s="165">
        <v>1.6214912837035798E-3</v>
      </c>
    </row>
    <row r="104" spans="1:58" x14ac:dyDescent="0.3">
      <c r="A104" s="47">
        <v>44308</v>
      </c>
      <c r="B104" s="48">
        <v>121.989998</v>
      </c>
      <c r="C104" s="48">
        <v>235.320007</v>
      </c>
      <c r="D104" s="48">
        <v>52.380001</v>
      </c>
      <c r="E104" s="48">
        <v>19.579999999999998</v>
      </c>
      <c r="F104" s="78">
        <v>66.160004000000001</v>
      </c>
      <c r="G104" s="49">
        <f t="shared" si="25"/>
        <v>2.7171269923608733E-2</v>
      </c>
      <c r="H104" s="49">
        <f t="shared" si="26"/>
        <v>-5.1594931908771936E-2</v>
      </c>
      <c r="I104" s="49">
        <f t="shared" si="26"/>
        <v>-1.8911304539164144E-2</v>
      </c>
      <c r="J104" s="49">
        <f t="shared" si="26"/>
        <v>4.0941715326631468E-3</v>
      </c>
      <c r="K104" s="49">
        <f t="shared" si="30"/>
        <v>-1.2616508216039879E-2</v>
      </c>
      <c r="W104" s="62">
        <f t="shared" ca="1" si="18"/>
        <v>0.57339692387344099</v>
      </c>
      <c r="X104" s="62">
        <f t="shared" ca="1" si="18"/>
        <v>0.16284137565193879</v>
      </c>
      <c r="Y104" s="62">
        <f t="shared" ca="1" si="18"/>
        <v>0.71838172003226053</v>
      </c>
      <c r="Z104" s="62">
        <f t="shared" ca="1" si="18"/>
        <v>9.7991568561043851E-2</v>
      </c>
      <c r="AA104" s="62">
        <f t="shared" ca="1" si="18"/>
        <v>0.76641317773321693</v>
      </c>
      <c r="AB104" s="63">
        <f t="shared" ca="1" si="19"/>
        <v>0.24725778366700701</v>
      </c>
      <c r="AC104" s="67">
        <f t="shared" ca="1" si="20"/>
        <v>7.0219765674696663E-2</v>
      </c>
      <c r="AD104" s="67">
        <f t="shared" ca="1" si="21"/>
        <v>0.30977751105144435</v>
      </c>
      <c r="AE104" s="67">
        <f t="shared" ca="1" si="22"/>
        <v>4.2255507575420972E-2</v>
      </c>
      <c r="AF104" s="67">
        <f t="shared" ca="1" si="23"/>
        <v>0.33048943203143094</v>
      </c>
      <c r="AG104" s="68" cm="1">
        <f t="array" aca="1" ref="AG104" ca="1">+MMULT(MMULT(AB104:AF104,$N$13:$R$17),TRANSPOSE(AB104:AF104))</f>
        <v>2.0888511180897442E-4</v>
      </c>
      <c r="AH104" s="69">
        <f t="shared" ca="1" si="24"/>
        <v>1.4452858257416573E-2</v>
      </c>
      <c r="AI104" s="70" cm="1">
        <f t="array" aca="1" ref="AI104" ca="1">+MMULT(AB104:AF104,$N$5:$N$9)</f>
        <v>2.6048031446461461E-5</v>
      </c>
      <c r="BA104" s="75">
        <f t="shared" si="29"/>
        <v>1.0099999999999994E-2</v>
      </c>
      <c r="BB104" s="76">
        <f t="shared" si="27"/>
        <v>5.8038321688595317E-4</v>
      </c>
      <c r="BC104" s="76">
        <f t="shared" si="28"/>
        <v>1.5472823109370188E-3</v>
      </c>
      <c r="BE104" s="164">
        <v>1.4162570834125946E-2</v>
      </c>
      <c r="BF104" s="165">
        <v>1.63149128370358E-3</v>
      </c>
    </row>
    <row r="105" spans="1:58" x14ac:dyDescent="0.3">
      <c r="A105" s="47">
        <v>44309</v>
      </c>
      <c r="B105" s="48">
        <v>121.959999</v>
      </c>
      <c r="C105" s="48">
        <v>232.88999899999999</v>
      </c>
      <c r="D105" s="48">
        <v>50.759998000000003</v>
      </c>
      <c r="E105" s="48">
        <v>19.610001</v>
      </c>
      <c r="F105" s="78">
        <v>66.160004000000001</v>
      </c>
      <c r="G105" s="49">
        <f t="shared" si="25"/>
        <v>-2.459438452153145E-4</v>
      </c>
      <c r="H105" s="49">
        <f t="shared" si="26"/>
        <v>-1.0380084951156637E-2</v>
      </c>
      <c r="I105" s="49">
        <f t="shared" si="26"/>
        <v>-3.1416254725738911E-2</v>
      </c>
      <c r="J105" s="49">
        <f t="shared" si="26"/>
        <v>1.5310541002800139E-3</v>
      </c>
      <c r="K105" s="49">
        <f t="shared" si="30"/>
        <v>0</v>
      </c>
      <c r="W105" s="62">
        <f t="shared" ca="1" si="18"/>
        <v>0.84360240082720894</v>
      </c>
      <c r="X105" s="62">
        <f t="shared" ca="1" si="18"/>
        <v>8.5127337747086917E-2</v>
      </c>
      <c r="Y105" s="62">
        <f t="shared" ca="1" si="18"/>
        <v>0.35037593109071508</v>
      </c>
      <c r="Z105" s="62">
        <f t="shared" ca="1" si="18"/>
        <v>0.52960038165779244</v>
      </c>
      <c r="AA105" s="62">
        <f t="shared" ca="1" si="18"/>
        <v>0.21166366486819654</v>
      </c>
      <c r="AB105" s="63">
        <f t="shared" ca="1" si="19"/>
        <v>0.41754852790886776</v>
      </c>
      <c r="AC105" s="67">
        <f t="shared" ca="1" si="20"/>
        <v>4.2134534617543844E-2</v>
      </c>
      <c r="AD105" s="67">
        <f t="shared" ca="1" si="21"/>
        <v>0.17342169023958562</v>
      </c>
      <c r="AE105" s="67">
        <f t="shared" ca="1" si="22"/>
        <v>0.26213042960089861</v>
      </c>
      <c r="AF105" s="67">
        <f t="shared" ca="1" si="23"/>
        <v>0.10476481763310418</v>
      </c>
      <c r="AG105" s="68" cm="1">
        <f t="array" aca="1" ref="AG105" ca="1">+MMULT(MMULT(AB105:AF105,$N$13:$R$17),TRANSPOSE(AB105:AF105))</f>
        <v>2.1646573526357046E-4</v>
      </c>
      <c r="AH105" s="69">
        <f t="shared" ca="1" si="24"/>
        <v>1.4712774560346205E-2</v>
      </c>
      <c r="AI105" s="70" cm="1">
        <f t="array" aca="1" ref="AI105" ca="1">+MMULT(AB105:AF105,$N$5:$N$9)</f>
        <v>2.886236904296245E-4</v>
      </c>
      <c r="BA105" s="75">
        <f t="shared" si="29"/>
        <v>1.0199999999999994E-2</v>
      </c>
      <c r="BB105" s="76">
        <f t="shared" si="27"/>
        <v>5.8335292154358329E-4</v>
      </c>
      <c r="BC105" s="76">
        <f t="shared" si="28"/>
        <v>1.5598252739515896E-3</v>
      </c>
      <c r="BE105" s="164">
        <v>1.4210747820957947E-2</v>
      </c>
      <c r="BF105" s="165">
        <v>1.6414912837035799E-3</v>
      </c>
    </row>
    <row r="106" spans="1:58" x14ac:dyDescent="0.3">
      <c r="A106" s="47">
        <v>44312</v>
      </c>
      <c r="B106" s="48">
        <v>120.66999800000001</v>
      </c>
      <c r="C106" s="48">
        <v>233.020004</v>
      </c>
      <c r="D106" s="48">
        <v>51.900002000000001</v>
      </c>
      <c r="E106" s="48">
        <v>19.32</v>
      </c>
      <c r="F106" s="78">
        <v>65</v>
      </c>
      <c r="G106" s="49">
        <f t="shared" si="25"/>
        <v>-1.0633583409262813E-2</v>
      </c>
      <c r="H106" s="49">
        <f t="shared" si="26"/>
        <v>5.5806916587748917E-4</v>
      </c>
      <c r="I106" s="49">
        <f t="shared" si="26"/>
        <v>2.2210225262404654E-2</v>
      </c>
      <c r="J106" s="49">
        <f t="shared" si="26"/>
        <v>-1.4898862418272287E-2</v>
      </c>
      <c r="K106" s="49">
        <f t="shared" si="30"/>
        <v>-1.7688841279289044E-2</v>
      </c>
      <c r="W106" s="62">
        <f t="shared" ca="1" si="18"/>
        <v>0.84908557690359154</v>
      </c>
      <c r="X106" s="62">
        <f t="shared" ca="1" si="18"/>
        <v>0.81132592376366297</v>
      </c>
      <c r="Y106" s="62">
        <f t="shared" ca="1" si="18"/>
        <v>0.15133289755075174</v>
      </c>
      <c r="Z106" s="62">
        <f t="shared" ca="1" si="18"/>
        <v>0.65424238671308654</v>
      </c>
      <c r="AA106" s="62">
        <f t="shared" ca="1" si="18"/>
        <v>0.92273462178783128</v>
      </c>
      <c r="AB106" s="63">
        <f t="shared" ca="1" si="19"/>
        <v>0.25056222539276407</v>
      </c>
      <c r="AC106" s="67">
        <f t="shared" ca="1" si="20"/>
        <v>0.23941948197778123</v>
      </c>
      <c r="AD106" s="67">
        <f t="shared" ca="1" si="21"/>
        <v>4.4657816145847594E-2</v>
      </c>
      <c r="AE106" s="67">
        <f t="shared" ca="1" si="22"/>
        <v>0.19306467194851121</v>
      </c>
      <c r="AF106" s="67">
        <f t="shared" ca="1" si="23"/>
        <v>0.27229580453509589</v>
      </c>
      <c r="AG106" s="68" cm="1">
        <f t="array" aca="1" ref="AG106" ca="1">+MMULT(MMULT(AB106:AF106,$N$13:$R$17),TRANSPOSE(AB106:AF106))</f>
        <v>1.4541949638812118E-4</v>
      </c>
      <c r="AH106" s="69">
        <f t="shared" ca="1" si="24"/>
        <v>1.2059000638034695E-2</v>
      </c>
      <c r="AI106" s="70" cm="1">
        <f t="array" aca="1" ref="AI106" ca="1">+MMULT(AB106:AF106,$N$5:$N$9)</f>
        <v>6.9437347979696689E-4</v>
      </c>
      <c r="BA106" s="75">
        <f t="shared" si="29"/>
        <v>1.0299999999999993E-2</v>
      </c>
      <c r="BB106" s="76">
        <f t="shared" si="27"/>
        <v>5.8632262620121329E-4</v>
      </c>
      <c r="BC106" s="76">
        <f t="shared" si="28"/>
        <v>1.5723682369661604E-3</v>
      </c>
      <c r="BE106" s="164">
        <v>1.425923427218637E-2</v>
      </c>
      <c r="BF106" s="165">
        <v>1.6514912837035799E-3</v>
      </c>
    </row>
    <row r="107" spans="1:58" x14ac:dyDescent="0.3">
      <c r="A107" s="47">
        <v>44313</v>
      </c>
      <c r="B107" s="48">
        <v>118.80999799999999</v>
      </c>
      <c r="C107" s="48">
        <v>228.970001</v>
      </c>
      <c r="D107" s="48">
        <v>51.259998000000003</v>
      </c>
      <c r="E107" s="48">
        <v>19.309999000000001</v>
      </c>
      <c r="F107" s="78">
        <v>67</v>
      </c>
      <c r="G107" s="49">
        <f t="shared" si="25"/>
        <v>-1.5533968874785632E-2</v>
      </c>
      <c r="H107" s="49">
        <f t="shared" si="26"/>
        <v>-1.7533308984713256E-2</v>
      </c>
      <c r="I107" s="49">
        <f t="shared" si="26"/>
        <v>-1.2408146788340532E-2</v>
      </c>
      <c r="J107" s="49">
        <f t="shared" si="26"/>
        <v>-5.1778413058925716E-4</v>
      </c>
      <c r="K107" s="49">
        <f t="shared" si="30"/>
        <v>3.0305349495328843E-2</v>
      </c>
      <c r="W107" s="62">
        <f t="shared" ca="1" si="18"/>
        <v>0.31024508880317059</v>
      </c>
      <c r="X107" s="62">
        <f t="shared" ca="1" si="18"/>
        <v>0.51510715270055729</v>
      </c>
      <c r="Y107" s="62">
        <f t="shared" ca="1" si="18"/>
        <v>0.16258538196274386</v>
      </c>
      <c r="Z107" s="62">
        <f t="shared" ca="1" si="18"/>
        <v>0.43741174431538166</v>
      </c>
      <c r="AA107" s="62">
        <f t="shared" ca="1" si="18"/>
        <v>0.20249339762199925</v>
      </c>
      <c r="AB107" s="63">
        <f t="shared" ca="1" si="19"/>
        <v>0.19058664349944246</v>
      </c>
      <c r="AC107" s="67">
        <f t="shared" ca="1" si="20"/>
        <v>0.31643544674461482</v>
      </c>
      <c r="AD107" s="67">
        <f t="shared" ca="1" si="21"/>
        <v>9.9877817082909687E-2</v>
      </c>
      <c r="AE107" s="67">
        <f t="shared" ca="1" si="22"/>
        <v>0.26870638467767732</v>
      </c>
      <c r="AF107" s="67">
        <f t="shared" ca="1" si="23"/>
        <v>0.12439370799535576</v>
      </c>
      <c r="AG107" s="68" cm="1">
        <f t="array" aca="1" ref="AG107" ca="1">+MMULT(MMULT(AB107:AF107,$N$13:$R$17),TRANSPOSE(AB107:AF107))</f>
        <v>1.4313275258973085E-4</v>
      </c>
      <c r="AH107" s="69">
        <f t="shared" ca="1" si="24"/>
        <v>1.1963810120096809E-2</v>
      </c>
      <c r="AI107" s="70" cm="1">
        <f t="array" aca="1" ref="AI107" ca="1">+MMULT(AB107:AF107,$N$5:$N$9)</f>
        <v>4.9151524656439898E-4</v>
      </c>
      <c r="BA107" s="75">
        <f t="shared" si="29"/>
        <v>1.0399999999999993E-2</v>
      </c>
      <c r="BB107" s="76">
        <f t="shared" si="27"/>
        <v>5.892923308588433E-4</v>
      </c>
      <c r="BC107" s="76">
        <f t="shared" si="28"/>
        <v>1.5849111999807321E-3</v>
      </c>
      <c r="BE107" s="164">
        <v>1.4308027041711056E-2</v>
      </c>
      <c r="BF107" s="165">
        <v>1.6614912837035799E-3</v>
      </c>
    </row>
    <row r="108" spans="1:58" x14ac:dyDescent="0.3">
      <c r="A108" s="47">
        <v>44314</v>
      </c>
      <c r="B108" s="48">
        <v>119.230003</v>
      </c>
      <c r="C108" s="48">
        <v>227.490005</v>
      </c>
      <c r="D108" s="48">
        <v>50.52</v>
      </c>
      <c r="E108" s="48">
        <v>19.43</v>
      </c>
      <c r="F108" s="78">
        <v>69.989998</v>
      </c>
      <c r="G108" s="49">
        <f t="shared" si="25"/>
        <v>3.5288643428968325E-3</v>
      </c>
      <c r="H108" s="49">
        <f t="shared" si="26"/>
        <v>-6.4846916130485432E-3</v>
      </c>
      <c r="I108" s="49">
        <f t="shared" si="26"/>
        <v>-1.4541384436856668E-2</v>
      </c>
      <c r="J108" s="49">
        <f t="shared" si="26"/>
        <v>6.1952187355660548E-3</v>
      </c>
      <c r="K108" s="49">
        <f t="shared" si="30"/>
        <v>4.3659726734970955E-2</v>
      </c>
      <c r="W108" s="62">
        <f t="shared" ca="1" si="18"/>
        <v>0.62330871513620334</v>
      </c>
      <c r="X108" s="62">
        <f t="shared" ca="1" si="18"/>
        <v>0.43857234510704923</v>
      </c>
      <c r="Y108" s="62">
        <f t="shared" ca="1" si="18"/>
        <v>0.19289124673408176</v>
      </c>
      <c r="Z108" s="62">
        <f t="shared" ca="1" si="18"/>
        <v>0.64935634782398122</v>
      </c>
      <c r="AA108" s="62">
        <f t="shared" ca="1" si="18"/>
        <v>0.77027694396844815</v>
      </c>
      <c r="AB108" s="63">
        <f t="shared" ca="1" si="19"/>
        <v>0.23306439211125179</v>
      </c>
      <c r="AC108" s="67">
        <f t="shared" ca="1" si="20"/>
        <v>0.1639887178327753</v>
      </c>
      <c r="AD108" s="67">
        <f t="shared" ca="1" si="21"/>
        <v>7.2124903875018964E-2</v>
      </c>
      <c r="AE108" s="67">
        <f t="shared" ca="1" si="22"/>
        <v>0.24280398908927184</v>
      </c>
      <c r="AF108" s="67">
        <f t="shared" ca="1" si="23"/>
        <v>0.28801799709168213</v>
      </c>
      <c r="AG108" s="68" cm="1">
        <f t="array" aca="1" ref="AG108" ca="1">+MMULT(MMULT(AB108:AF108,$N$13:$R$17),TRANSPOSE(AB108:AF108))</f>
        <v>1.5370915718858883E-4</v>
      </c>
      <c r="AH108" s="69">
        <f t="shared" ca="1" si="24"/>
        <v>1.2397949717134234E-2</v>
      </c>
      <c r="AI108" s="70" cm="1">
        <f t="array" aca="1" ref="AI108" ca="1">+MMULT(AB108:AF108,$N$5:$N$9)</f>
        <v>6.6856953601863295E-4</v>
      </c>
      <c r="BA108" s="75">
        <f t="shared" si="29"/>
        <v>1.0499999999999992E-2</v>
      </c>
      <c r="BB108" s="76">
        <f t="shared" si="27"/>
        <v>5.9226203551647342E-4</v>
      </c>
      <c r="BC108" s="76">
        <f t="shared" si="28"/>
        <v>1.5974541629953038E-3</v>
      </c>
      <c r="BE108" s="164">
        <v>1.4357123006458587E-2</v>
      </c>
      <c r="BF108" s="165">
        <v>1.6714912837035799E-3</v>
      </c>
    </row>
    <row r="109" spans="1:58" x14ac:dyDescent="0.3">
      <c r="A109" s="47">
        <v>44315</v>
      </c>
      <c r="B109" s="48">
        <v>121.25</v>
      </c>
      <c r="C109" s="48">
        <v>226.509995</v>
      </c>
      <c r="D109" s="48">
        <v>52.349997999999999</v>
      </c>
      <c r="E109" s="48">
        <v>19.620000999999998</v>
      </c>
      <c r="F109" s="78">
        <v>75.5</v>
      </c>
      <c r="G109" s="49">
        <f t="shared" si="25"/>
        <v>1.6800103838099604E-2</v>
      </c>
      <c r="H109" s="49">
        <f t="shared" si="26"/>
        <v>-4.3172313751459468E-3</v>
      </c>
      <c r="I109" s="49">
        <f t="shared" si="26"/>
        <v>3.5582601629861106E-2</v>
      </c>
      <c r="J109" s="49">
        <f t="shared" si="26"/>
        <v>9.7312417162666292E-3</v>
      </c>
      <c r="K109" s="49">
        <f t="shared" si="30"/>
        <v>7.5780310129041989E-2</v>
      </c>
      <c r="W109" s="62">
        <f t="shared" ca="1" si="18"/>
        <v>0.30959626883285518</v>
      </c>
      <c r="X109" s="62">
        <f t="shared" ca="1" si="18"/>
        <v>0.52119729114676383</v>
      </c>
      <c r="Y109" s="62">
        <f t="shared" ca="1" si="18"/>
        <v>0.51952022916794249</v>
      </c>
      <c r="Z109" s="62">
        <f t="shared" ca="1" si="18"/>
        <v>0.72718675401786814</v>
      </c>
      <c r="AA109" s="62">
        <f t="shared" ca="1" si="18"/>
        <v>0.27179914050961951</v>
      </c>
      <c r="AB109" s="63">
        <f t="shared" ca="1" si="19"/>
        <v>0.13178236518065184</v>
      </c>
      <c r="AC109" s="67">
        <f t="shared" ca="1" si="20"/>
        <v>0.22185219483426913</v>
      </c>
      <c r="AD109" s="67">
        <f t="shared" ca="1" si="21"/>
        <v>0.22113833870494046</v>
      </c>
      <c r="AE109" s="67">
        <f t="shared" ca="1" si="22"/>
        <v>0.30953341503043902</v>
      </c>
      <c r="AF109" s="67">
        <f t="shared" ca="1" si="23"/>
        <v>0.11569368624969953</v>
      </c>
      <c r="AG109" s="68" cm="1">
        <f t="array" aca="1" ref="AG109" ca="1">+MMULT(MMULT(AB109:AF109,$N$13:$R$17),TRANSPOSE(AB109:AF109))</f>
        <v>1.6529370906302591E-4</v>
      </c>
      <c r="AH109" s="69">
        <f t="shared" ca="1" si="24"/>
        <v>1.2856660105292739E-2</v>
      </c>
      <c r="AI109" s="70" cm="1">
        <f t="array" aca="1" ref="AI109" ca="1">+MMULT(AB109:AF109,$N$5:$N$9)</f>
        <v>2.200136882054612E-4</v>
      </c>
      <c r="BA109" s="75">
        <f t="shared" si="29"/>
        <v>1.0599999999999991E-2</v>
      </c>
      <c r="BB109" s="76">
        <f t="shared" si="27"/>
        <v>5.9523174017410353E-4</v>
      </c>
      <c r="BC109" s="76">
        <f t="shared" si="28"/>
        <v>1.6099971260098746E-3</v>
      </c>
      <c r="BE109" s="164">
        <v>1.4406519066653026E-2</v>
      </c>
      <c r="BF109" s="165">
        <v>1.6814912837035797E-3</v>
      </c>
    </row>
    <row r="110" spans="1:58" x14ac:dyDescent="0.3">
      <c r="A110" s="47">
        <v>44316</v>
      </c>
      <c r="B110" s="48">
        <v>115.25</v>
      </c>
      <c r="C110" s="48">
        <v>220.28999300000001</v>
      </c>
      <c r="D110" s="48">
        <v>50.259998000000003</v>
      </c>
      <c r="E110" s="48">
        <v>18.82</v>
      </c>
      <c r="F110" s="78">
        <v>75.5</v>
      </c>
      <c r="G110" s="49">
        <f t="shared" si="25"/>
        <v>-5.0750847940834724E-2</v>
      </c>
      <c r="H110" s="49">
        <f t="shared" si="26"/>
        <v>-2.7844243629462237E-2</v>
      </c>
      <c r="I110" s="49">
        <f t="shared" si="26"/>
        <v>-4.0742406789782241E-2</v>
      </c>
      <c r="J110" s="49">
        <f t="shared" si="26"/>
        <v>-4.1629370948381594E-2</v>
      </c>
      <c r="K110" s="49">
        <f t="shared" si="30"/>
        <v>0</v>
      </c>
      <c r="W110" s="62">
        <f t="shared" ca="1" si="18"/>
        <v>0.69356540025126912</v>
      </c>
      <c r="X110" s="62">
        <f t="shared" ca="1" si="18"/>
        <v>0.87942102911855946</v>
      </c>
      <c r="Y110" s="62">
        <f t="shared" ca="1" si="18"/>
        <v>0.80326843043405094</v>
      </c>
      <c r="Z110" s="62">
        <f t="shared" ca="1" si="18"/>
        <v>1.2435043936926848E-2</v>
      </c>
      <c r="AA110" s="62">
        <f t="shared" ca="1" si="18"/>
        <v>0.711141415398159</v>
      </c>
      <c r="AB110" s="63">
        <f t="shared" ca="1" si="19"/>
        <v>0.22374294884017093</v>
      </c>
      <c r="AC110" s="67">
        <f t="shared" ca="1" si="20"/>
        <v>0.28369963994132258</v>
      </c>
      <c r="AD110" s="67">
        <f t="shared" ca="1" si="21"/>
        <v>0.25913294877515247</v>
      </c>
      <c r="AE110" s="67">
        <f t="shared" ca="1" si="22"/>
        <v>4.0115227754976383E-3</v>
      </c>
      <c r="AF110" s="67">
        <f t="shared" ca="1" si="23"/>
        <v>0.22941293966785634</v>
      </c>
      <c r="AG110" s="68" cm="1">
        <f t="array" aca="1" ref="AG110" ca="1">+MMULT(MMULT(AB110:AF110,$N$13:$R$17),TRANSPOSE(AB110:AF110))</f>
        <v>1.655002437307953E-4</v>
      </c>
      <c r="AH110" s="69">
        <f t="shared" ca="1" si="24"/>
        <v>1.2864689803131489E-2</v>
      </c>
      <c r="AI110" s="70" cm="1">
        <f t="array" aca="1" ref="AI110" ca="1">+MMULT(AB110:AF110,$N$5:$N$9)</f>
        <v>4.8909140843929349E-5</v>
      </c>
      <c r="BA110" s="75">
        <f t="shared" si="29"/>
        <v>1.0699999999999991E-2</v>
      </c>
      <c r="BB110" s="76">
        <f t="shared" si="27"/>
        <v>5.9820144483173354E-4</v>
      </c>
      <c r="BC110" s="76">
        <f t="shared" si="28"/>
        <v>1.6225400890244454E-3</v>
      </c>
      <c r="BE110" s="164">
        <v>1.445621214606709E-2</v>
      </c>
      <c r="BF110" s="165">
        <v>1.6914912837035698E-3</v>
      </c>
    </row>
    <row r="111" spans="1:58" x14ac:dyDescent="0.3">
      <c r="A111" s="47">
        <v>44319</v>
      </c>
      <c r="B111" s="48">
        <v>120.290001</v>
      </c>
      <c r="C111" s="48">
        <v>219.38000500000001</v>
      </c>
      <c r="D111" s="48">
        <v>50.959999000000003</v>
      </c>
      <c r="E111" s="48">
        <v>19.57</v>
      </c>
      <c r="F111" s="78">
        <v>74</v>
      </c>
      <c r="G111" s="49">
        <f t="shared" si="25"/>
        <v>4.2801820442466325E-2</v>
      </c>
      <c r="H111" s="49">
        <f t="shared" si="26"/>
        <v>-4.1394195806423147E-3</v>
      </c>
      <c r="I111" s="49">
        <f t="shared" si="26"/>
        <v>1.3831499318304536E-2</v>
      </c>
      <c r="J111" s="49">
        <f t="shared" si="26"/>
        <v>3.9077647250751253E-2</v>
      </c>
      <c r="K111" s="49">
        <f t="shared" si="30"/>
        <v>-2.0067563050809256E-2</v>
      </c>
      <c r="W111" s="62">
        <f t="shared" ca="1" si="18"/>
        <v>0.9701996545088446</v>
      </c>
      <c r="X111" s="62">
        <f t="shared" ca="1" si="18"/>
        <v>0.92719719438132631</v>
      </c>
      <c r="Y111" s="62">
        <f t="shared" ca="1" si="18"/>
        <v>0.68802163288720031</v>
      </c>
      <c r="Z111" s="62">
        <f t="shared" ca="1" si="18"/>
        <v>0.21530715183377314</v>
      </c>
      <c r="AA111" s="62">
        <f t="shared" ca="1" si="18"/>
        <v>0.96135492902813313</v>
      </c>
      <c r="AB111" s="63">
        <f t="shared" ca="1" si="19"/>
        <v>0.25788912234994871</v>
      </c>
      <c r="AC111" s="67">
        <f t="shared" ca="1" si="20"/>
        <v>0.24645862281345024</v>
      </c>
      <c r="AD111" s="67">
        <f t="shared" ca="1" si="21"/>
        <v>0.18288327999135684</v>
      </c>
      <c r="AE111" s="67">
        <f t="shared" ca="1" si="22"/>
        <v>5.7230872185981309E-2</v>
      </c>
      <c r="AF111" s="67">
        <f t="shared" ca="1" si="23"/>
        <v>0.25553810265926286</v>
      </c>
      <c r="AG111" s="68" cm="1">
        <f t="array" aca="1" ref="AG111" ca="1">+MMULT(MMULT(AB111:AF111,$N$13:$R$17),TRANSPOSE(AB111:AF111))</f>
        <v>1.5615517984365635E-4</v>
      </c>
      <c r="AH111" s="69">
        <f t="shared" ca="1" si="24"/>
        <v>1.2496206618156421E-2</v>
      </c>
      <c r="AI111" s="70" cm="1">
        <f t="array" aca="1" ref="AI111" ca="1">+MMULT(AB111:AF111,$N$5:$N$9)</f>
        <v>2.7828687681093314E-4</v>
      </c>
      <c r="BA111" s="75">
        <f t="shared" si="29"/>
        <v>1.079999999999999E-2</v>
      </c>
      <c r="BB111" s="76">
        <f t="shared" si="27"/>
        <v>6.0117114948936366E-4</v>
      </c>
      <c r="BC111" s="76">
        <f t="shared" si="28"/>
        <v>1.635083052039017E-3</v>
      </c>
      <c r="BE111" s="164">
        <v>1.4506199192254555E-2</v>
      </c>
      <c r="BF111" s="165">
        <v>1.7014912837035696E-3</v>
      </c>
    </row>
    <row r="112" spans="1:58" x14ac:dyDescent="0.3">
      <c r="A112" s="47">
        <v>44320</v>
      </c>
      <c r="B112" s="48">
        <v>119.80999799999999</v>
      </c>
      <c r="C112" s="48">
        <v>218.11000100000001</v>
      </c>
      <c r="D112" s="48">
        <v>50.73</v>
      </c>
      <c r="E112" s="48">
        <v>19.450001</v>
      </c>
      <c r="F112" s="78">
        <v>75.75</v>
      </c>
      <c r="G112" s="49">
        <f t="shared" si="25"/>
        <v>-3.9983643605141003E-3</v>
      </c>
      <c r="H112" s="49">
        <f t="shared" si="26"/>
        <v>-5.8058815060875041E-3</v>
      </c>
      <c r="I112" s="49">
        <f t="shared" si="26"/>
        <v>-4.5235400620753183E-3</v>
      </c>
      <c r="J112" s="49">
        <f t="shared" si="26"/>
        <v>-6.1506599296490836E-3</v>
      </c>
      <c r="K112" s="49">
        <f t="shared" si="30"/>
        <v>2.3373351185308804E-2</v>
      </c>
      <c r="W112" s="62">
        <f t="shared" ca="1" si="18"/>
        <v>0.71577527290444709</v>
      </c>
      <c r="X112" s="62">
        <f t="shared" ca="1" si="18"/>
        <v>0.67596533599684572</v>
      </c>
      <c r="Y112" s="62">
        <f t="shared" ca="1" si="18"/>
        <v>0.15621001660466671</v>
      </c>
      <c r="Z112" s="62">
        <f t="shared" ca="1" si="18"/>
        <v>0.89216138162774328</v>
      </c>
      <c r="AA112" s="62">
        <f t="shared" ca="1" si="18"/>
        <v>0.96179270703741349</v>
      </c>
      <c r="AB112" s="63">
        <f t="shared" ca="1" si="19"/>
        <v>0.21040426850369551</v>
      </c>
      <c r="AC112" s="67">
        <f t="shared" ca="1" si="20"/>
        <v>0.19870201924851577</v>
      </c>
      <c r="AD112" s="67">
        <f t="shared" ca="1" si="21"/>
        <v>4.5918398582403479E-2</v>
      </c>
      <c r="AE112" s="67">
        <f t="shared" ca="1" si="22"/>
        <v>0.26225348932064985</v>
      </c>
      <c r="AF112" s="67">
        <f t="shared" ca="1" si="23"/>
        <v>0.28272182434473536</v>
      </c>
      <c r="AG112" s="68" cm="1">
        <f t="array" aca="1" ref="AG112" ca="1">+MMULT(MMULT(AB112:AF112,$N$13:$R$17),TRANSPOSE(AB112:AF112))</f>
        <v>1.4828471595859508E-4</v>
      </c>
      <c r="AH112" s="69">
        <f t="shared" ca="1" si="24"/>
        <v>1.217722119198773E-2</v>
      </c>
      <c r="AI112" s="70" cm="1">
        <f t="array" aca="1" ref="AI112" ca="1">+MMULT(AB112:AF112,$N$5:$N$9)</f>
        <v>7.3833041343971729E-4</v>
      </c>
      <c r="BA112" s="75">
        <f t="shared" si="29"/>
        <v>1.089999999999999E-2</v>
      </c>
      <c r="BB112" s="76">
        <f t="shared" si="27"/>
        <v>6.0414085414699367E-4</v>
      </c>
      <c r="BC112" s="76">
        <f t="shared" si="28"/>
        <v>1.6476260150535887E-3</v>
      </c>
      <c r="BE112" s="164">
        <v>1.4556477176763716E-2</v>
      </c>
      <c r="BF112" s="165">
        <v>1.7114912837035696E-3</v>
      </c>
    </row>
    <row r="113" spans="1:58" x14ac:dyDescent="0.3">
      <c r="A113" s="47">
        <v>44321</v>
      </c>
      <c r="B113" s="48">
        <v>118.08000199999999</v>
      </c>
      <c r="C113" s="48">
        <v>217.08999600000001</v>
      </c>
      <c r="D113" s="48">
        <v>50.41</v>
      </c>
      <c r="E113" s="48">
        <v>19</v>
      </c>
      <c r="F113" s="78">
        <v>76</v>
      </c>
      <c r="G113" s="49">
        <f t="shared" si="25"/>
        <v>-1.4544760168878587E-2</v>
      </c>
      <c r="H113" s="49">
        <f t="shared" si="26"/>
        <v>-4.6875315934776091E-3</v>
      </c>
      <c r="I113" s="49">
        <f t="shared" si="26"/>
        <v>-6.3278834840591741E-3</v>
      </c>
      <c r="J113" s="49">
        <f t="shared" si="26"/>
        <v>-2.3408142311895259E-2</v>
      </c>
      <c r="K113" s="49">
        <f t="shared" si="30"/>
        <v>3.2948958968524846E-3</v>
      </c>
      <c r="W113" s="62">
        <f t="shared" ca="1" si="18"/>
        <v>0.17174245078444572</v>
      </c>
      <c r="X113" s="62">
        <f t="shared" ca="1" si="18"/>
        <v>0.73561758212684558</v>
      </c>
      <c r="Y113" s="62">
        <f t="shared" ca="1" si="18"/>
        <v>3.2660309871760052E-2</v>
      </c>
      <c r="Z113" s="62">
        <f t="shared" ca="1" si="18"/>
        <v>0.22550716974949225</v>
      </c>
      <c r="AA113" s="62">
        <f t="shared" ca="1" si="18"/>
        <v>8.2881532601066343E-2</v>
      </c>
      <c r="AB113" s="63">
        <f t="shared" ca="1" si="19"/>
        <v>0.13756905355172683</v>
      </c>
      <c r="AC113" s="67">
        <f t="shared" ca="1" si="20"/>
        <v>0.58924403423247929</v>
      </c>
      <c r="AD113" s="67">
        <f t="shared" ca="1" si="21"/>
        <v>2.6161545367740114E-2</v>
      </c>
      <c r="AE113" s="67">
        <f t="shared" ca="1" si="22"/>
        <v>0.18063564232295157</v>
      </c>
      <c r="AF113" s="67">
        <f t="shared" ca="1" si="23"/>
        <v>6.6389724525102292E-2</v>
      </c>
      <c r="AG113" s="68" cm="1">
        <f t="array" aca="1" ref="AG113" ca="1">+MMULT(MMULT(AB113:AF113,$N$13:$R$17),TRANSPOSE(AB113:AF113))</f>
        <v>1.5078321064902837E-4</v>
      </c>
      <c r="AH113" s="69">
        <f t="shared" ca="1" si="24"/>
        <v>1.2279381525509676E-2</v>
      </c>
      <c r="AI113" s="70" cm="1">
        <f t="array" aca="1" ref="AI113" ca="1">+MMULT(AB113:AF113,$N$5:$N$9)</f>
        <v>5.7694503308841866E-4</v>
      </c>
      <c r="BA113" s="75">
        <f t="shared" si="29"/>
        <v>1.0999999999999989E-2</v>
      </c>
      <c r="BB113" s="76">
        <f t="shared" si="27"/>
        <v>6.0711055880462378E-4</v>
      </c>
      <c r="BC113" s="76">
        <f t="shared" si="28"/>
        <v>1.6601689780681595E-3</v>
      </c>
      <c r="BE113" s="164">
        <v>1.4607043095333373E-2</v>
      </c>
      <c r="BF113" s="165">
        <v>1.7214912837035699E-3</v>
      </c>
    </row>
    <row r="114" spans="1:58" x14ac:dyDescent="0.3">
      <c r="A114" s="47">
        <v>44322</v>
      </c>
      <c r="B114" s="48">
        <v>119.160004</v>
      </c>
      <c r="C114" s="48">
        <v>218.78999300000001</v>
      </c>
      <c r="D114" s="48">
        <v>50.77</v>
      </c>
      <c r="E114" s="48">
        <v>18.950001</v>
      </c>
      <c r="F114" s="78">
        <v>76</v>
      </c>
      <c r="G114" s="49">
        <f t="shared" si="25"/>
        <v>9.1047836235610292E-3</v>
      </c>
      <c r="H114" s="49">
        <f t="shared" si="26"/>
        <v>7.8003379949750712E-3</v>
      </c>
      <c r="I114" s="49">
        <f t="shared" si="26"/>
        <v>7.116060864763689E-3</v>
      </c>
      <c r="J114" s="49">
        <f t="shared" si="26"/>
        <v>-2.6349948675579208E-3</v>
      </c>
      <c r="K114" s="49">
        <f t="shared" si="30"/>
        <v>0</v>
      </c>
      <c r="W114" s="62">
        <f t="shared" ca="1" si="18"/>
        <v>0.84552011797915594</v>
      </c>
      <c r="X114" s="62">
        <f t="shared" ca="1" si="18"/>
        <v>0.79008858213404443</v>
      </c>
      <c r="Y114" s="62">
        <f t="shared" ca="1" si="18"/>
        <v>0.99490982803238603</v>
      </c>
      <c r="Z114" s="62">
        <f t="shared" ca="1" si="18"/>
        <v>0.90010528726821326</v>
      </c>
      <c r="AA114" s="62">
        <f t="shared" ca="1" si="18"/>
        <v>0.49772536290878711</v>
      </c>
      <c r="AB114" s="63">
        <f t="shared" ca="1" si="19"/>
        <v>0.20989245980191629</v>
      </c>
      <c r="AC114" s="67">
        <f t="shared" ca="1" si="20"/>
        <v>0.19613209956715794</v>
      </c>
      <c r="AD114" s="67">
        <f t="shared" ca="1" si="21"/>
        <v>0.2469770578444912</v>
      </c>
      <c r="AE114" s="67">
        <f t="shared" ca="1" si="22"/>
        <v>0.22344271745653863</v>
      </c>
      <c r="AF114" s="67">
        <f t="shared" ca="1" si="23"/>
        <v>0.12355566532989602</v>
      </c>
      <c r="AG114" s="68" cm="1">
        <f t="array" aca="1" ref="AG114" ca="1">+MMULT(MMULT(AB114:AF114,$N$13:$R$17),TRANSPOSE(AB114:AF114))</f>
        <v>1.6936400242096894E-4</v>
      </c>
      <c r="AH114" s="69">
        <f t="shared" ca="1" si="24"/>
        <v>1.3013992562659967E-2</v>
      </c>
      <c r="AI114" s="70" cm="1">
        <f t="array" aca="1" ref="AI114" ca="1">+MMULT(AB114:AF114,$N$5:$N$9)</f>
        <v>1.1499298206322234E-4</v>
      </c>
      <c r="BA114" s="75">
        <f t="shared" si="29"/>
        <v>1.1099999999999988E-2</v>
      </c>
      <c r="BB114" s="76">
        <f t="shared" si="27"/>
        <v>6.1008026346225379E-4</v>
      </c>
      <c r="BC114" s="76">
        <f t="shared" si="28"/>
        <v>1.6727119410827303E-3</v>
      </c>
      <c r="BE114" s="164">
        <v>1.465789396807116E-2</v>
      </c>
      <c r="BF114" s="165">
        <v>1.7314912837035697E-3</v>
      </c>
    </row>
    <row r="115" spans="1:58" x14ac:dyDescent="0.3">
      <c r="A115" s="47">
        <v>44323</v>
      </c>
      <c r="B115" s="48">
        <v>119.57</v>
      </c>
      <c r="C115" s="48">
        <v>214.19000199999999</v>
      </c>
      <c r="D115" s="48">
        <v>50.669998</v>
      </c>
      <c r="E115" s="48">
        <v>19.379999000000002</v>
      </c>
      <c r="F115" s="78">
        <v>76</v>
      </c>
      <c r="G115" s="49">
        <f t="shared" si="25"/>
        <v>3.4348125180959969E-3</v>
      </c>
      <c r="H115" s="49">
        <f t="shared" si="26"/>
        <v>-2.1248852749546347E-2</v>
      </c>
      <c r="I115" s="49">
        <f t="shared" si="26"/>
        <v>-1.9716489425728534E-3</v>
      </c>
      <c r="J115" s="49">
        <f t="shared" si="26"/>
        <v>2.2437570564149252E-2</v>
      </c>
      <c r="K115" s="49">
        <f t="shared" si="30"/>
        <v>0</v>
      </c>
      <c r="W115" s="62">
        <f t="shared" ca="1" si="18"/>
        <v>6.8503547791519459E-2</v>
      </c>
      <c r="X115" s="62">
        <f t="shared" ca="1" si="18"/>
        <v>0.44936281968372405</v>
      </c>
      <c r="Y115" s="62">
        <f t="shared" ca="1" si="18"/>
        <v>0.95434820027879597</v>
      </c>
      <c r="Z115" s="62">
        <f t="shared" ca="1" si="18"/>
        <v>0.50567142804995668</v>
      </c>
      <c r="AA115" s="62">
        <f t="shared" ca="1" si="18"/>
        <v>0.71570385687010984</v>
      </c>
      <c r="AB115" s="63">
        <f t="shared" ca="1" si="19"/>
        <v>2.5432063357200215E-2</v>
      </c>
      <c r="AC115" s="67">
        <f t="shared" ca="1" si="20"/>
        <v>0.16682674210314968</v>
      </c>
      <c r="AD115" s="67">
        <f t="shared" ca="1" si="21"/>
        <v>0.35430345838708549</v>
      </c>
      <c r="AE115" s="67">
        <f t="shared" ca="1" si="22"/>
        <v>0.1877314126157488</v>
      </c>
      <c r="AF115" s="67">
        <f t="shared" ca="1" si="23"/>
        <v>0.26570632353681573</v>
      </c>
      <c r="AG115" s="68" cm="1">
        <f t="array" aca="1" ref="AG115" ca="1">+MMULT(MMULT(AB115:AF115,$N$13:$R$17),TRANSPOSE(AB115:AF115))</f>
        <v>1.9371943239670787E-4</v>
      </c>
      <c r="AH115" s="69">
        <f t="shared" ca="1" si="24"/>
        <v>1.3918312843039125E-2</v>
      </c>
      <c r="AI115" s="70" cm="1">
        <f t="array" aca="1" ref="AI115" ca="1">+MMULT(AB115:AF115,$N$5:$N$9)</f>
        <v>-4.3060607531773842E-5</v>
      </c>
      <c r="BA115" s="75">
        <f t="shared" si="29"/>
        <v>1.1199999999999988E-2</v>
      </c>
      <c r="BB115" s="76">
        <f t="shared" si="27"/>
        <v>6.1304996811988391E-4</v>
      </c>
      <c r="BC115" s="76">
        <f t="shared" si="28"/>
        <v>1.685254904097302E-3</v>
      </c>
      <c r="BE115" s="164">
        <v>1.4709026839615006E-2</v>
      </c>
      <c r="BF115" s="165">
        <v>1.7414912837035697E-3</v>
      </c>
    </row>
    <row r="116" spans="1:58" x14ac:dyDescent="0.3">
      <c r="A116" s="47">
        <v>44326</v>
      </c>
      <c r="B116" s="48">
        <v>120.099998</v>
      </c>
      <c r="C116" s="48">
        <v>215.240005</v>
      </c>
      <c r="D116" s="48">
        <v>50.529998999999997</v>
      </c>
      <c r="E116" s="48">
        <v>19.610001</v>
      </c>
      <c r="F116" s="78">
        <v>79</v>
      </c>
      <c r="G116" s="49">
        <f t="shared" si="25"/>
        <v>4.4227385016598238E-3</v>
      </c>
      <c r="H116" s="49">
        <f t="shared" si="26"/>
        <v>4.8902269305465713E-3</v>
      </c>
      <c r="I116" s="49">
        <f t="shared" si="26"/>
        <v>-2.7667805031368446E-3</v>
      </c>
      <c r="J116" s="49">
        <f t="shared" si="26"/>
        <v>1.179813633961257E-2</v>
      </c>
      <c r="K116" s="49">
        <f t="shared" si="30"/>
        <v>3.8714512180690427E-2</v>
      </c>
      <c r="W116" s="62">
        <f t="shared" ca="1" si="18"/>
        <v>0.21377780838618587</v>
      </c>
      <c r="X116" s="62">
        <f t="shared" ca="1" si="18"/>
        <v>0.15519317578562897</v>
      </c>
      <c r="Y116" s="62">
        <f t="shared" ca="1" si="18"/>
        <v>0.35780950582656823</v>
      </c>
      <c r="Z116" s="62">
        <f t="shared" ca="1" si="18"/>
        <v>9.687475480621055E-2</v>
      </c>
      <c r="AA116" s="62">
        <f t="shared" ca="1" si="18"/>
        <v>0.9150274305704732</v>
      </c>
      <c r="AB116" s="63">
        <f t="shared" ca="1" si="19"/>
        <v>0.12295389573607499</v>
      </c>
      <c r="AC116" s="67">
        <f t="shared" ca="1" si="20"/>
        <v>8.9259056861627065E-2</v>
      </c>
      <c r="AD116" s="67">
        <f t="shared" ca="1" si="21"/>
        <v>0.20579344977333597</v>
      </c>
      <c r="AE116" s="67">
        <f t="shared" ca="1" si="22"/>
        <v>5.5717329089572269E-2</v>
      </c>
      <c r="AF116" s="67">
        <f t="shared" ca="1" si="23"/>
        <v>0.52627626853938969</v>
      </c>
      <c r="AG116" s="68" cm="1">
        <f t="array" aca="1" ref="AG116" ca="1">+MMULT(MMULT(AB116:AF116,$N$13:$R$17),TRANSPOSE(AB116:AF116))</f>
        <v>2.3508380182031151E-4</v>
      </c>
      <c r="AH116" s="69">
        <f t="shared" ca="1" si="24"/>
        <v>1.533244278712011E-2</v>
      </c>
      <c r="AI116" s="70" cm="1">
        <f t="array" aca="1" ref="AI116" ca="1">+MMULT(AB116:AF116,$N$5:$N$9)</f>
        <v>4.3744487910568684E-4</v>
      </c>
      <c r="BA116" s="75">
        <f t="shared" si="29"/>
        <v>1.1299999999999987E-2</v>
      </c>
      <c r="BB116" s="76">
        <f t="shared" si="27"/>
        <v>6.1601967277751391E-4</v>
      </c>
      <c r="BC116" s="76">
        <f t="shared" si="28"/>
        <v>1.6977978671118736E-3</v>
      </c>
      <c r="BE116" s="164">
        <v>1.4760438779278188E-2</v>
      </c>
      <c r="BF116" s="165">
        <v>1.7514912837035697E-3</v>
      </c>
    </row>
    <row r="117" spans="1:58" x14ac:dyDescent="0.3">
      <c r="A117" s="47">
        <v>44327</v>
      </c>
      <c r="B117" s="48">
        <v>117.660004</v>
      </c>
      <c r="C117" s="48">
        <v>208.03999300000001</v>
      </c>
      <c r="D117" s="48">
        <v>50.099997999999999</v>
      </c>
      <c r="E117" s="48">
        <v>19.370000999999998</v>
      </c>
      <c r="F117" s="78">
        <v>78</v>
      </c>
      <c r="G117" s="49">
        <f t="shared" si="25"/>
        <v>-2.0525569000578586E-2</v>
      </c>
      <c r="H117" s="49">
        <f t="shared" si="26"/>
        <v>-3.4023372593605883E-2</v>
      </c>
      <c r="I117" s="49">
        <f t="shared" si="26"/>
        <v>-8.5462313429346647E-3</v>
      </c>
      <c r="J117" s="49">
        <f t="shared" si="26"/>
        <v>-1.2314162157515077E-2</v>
      </c>
      <c r="K117" s="49">
        <f t="shared" si="30"/>
        <v>-1.2739025777429714E-2</v>
      </c>
      <c r="W117" s="62">
        <f t="shared" ca="1" si="18"/>
        <v>6.6832735055635695E-2</v>
      </c>
      <c r="X117" s="62">
        <f t="shared" ca="1" si="18"/>
        <v>0.6643960650204892</v>
      </c>
      <c r="Y117" s="62">
        <f t="shared" ca="1" si="18"/>
        <v>0.73802565193068881</v>
      </c>
      <c r="Z117" s="62">
        <f t="shared" ca="1" si="18"/>
        <v>0.45339451664510999</v>
      </c>
      <c r="AA117" s="62">
        <f t="shared" ca="1" si="18"/>
        <v>0.96915524851014667</v>
      </c>
      <c r="AB117" s="63">
        <f t="shared" ca="1" si="19"/>
        <v>2.3111085687959654E-2</v>
      </c>
      <c r="AC117" s="67">
        <f t="shared" ca="1" si="20"/>
        <v>0.22975139917062143</v>
      </c>
      <c r="AD117" s="67">
        <f t="shared" ca="1" si="21"/>
        <v>0.2552128693743192</v>
      </c>
      <c r="AE117" s="67">
        <f t="shared" ca="1" si="22"/>
        <v>0.15678603480634584</v>
      </c>
      <c r="AF117" s="67">
        <f t="shared" ca="1" si="23"/>
        <v>0.33513861096075398</v>
      </c>
      <c r="AG117" s="68" cm="1">
        <f t="array" aca="1" ref="AG117" ca="1">+MMULT(MMULT(AB117:AF117,$N$13:$R$17),TRANSPOSE(AB117:AF117))</f>
        <v>1.7309124339087007E-4</v>
      </c>
      <c r="AH117" s="69">
        <f t="shared" ca="1" si="24"/>
        <v>1.31564145340161E-2</v>
      </c>
      <c r="AI117" s="70" cm="1">
        <f t="array" aca="1" ref="AI117" ca="1">+MMULT(AB117:AF117,$N$5:$N$9)</f>
        <v>2.3025733673443432E-4</v>
      </c>
      <c r="BA117" s="75">
        <f t="shared" si="29"/>
        <v>1.1399999999999987E-2</v>
      </c>
      <c r="BB117" s="76">
        <f t="shared" si="27"/>
        <v>6.1898937743514403E-4</v>
      </c>
      <c r="BC117" s="76">
        <f t="shared" si="28"/>
        <v>1.7103408301264444E-3</v>
      </c>
      <c r="BE117" s="164">
        <v>1.4812126881178524E-2</v>
      </c>
      <c r="BF117" s="165">
        <v>1.76149128370357E-3</v>
      </c>
    </row>
    <row r="118" spans="1:58" x14ac:dyDescent="0.3">
      <c r="A118" s="47">
        <v>44328</v>
      </c>
      <c r="B118" s="48">
        <v>116.58000199999999</v>
      </c>
      <c r="C118" s="48">
        <v>208.94000199999999</v>
      </c>
      <c r="D118" s="48">
        <v>49.529998999999997</v>
      </c>
      <c r="E118" s="48">
        <v>19.049999</v>
      </c>
      <c r="F118" s="78">
        <v>78</v>
      </c>
      <c r="G118" s="49">
        <f t="shared" si="25"/>
        <v>-9.2213936595649266E-3</v>
      </c>
      <c r="H118" s="49">
        <f t="shared" si="26"/>
        <v>4.3168037239921016E-3</v>
      </c>
      <c r="I118" s="49">
        <f t="shared" si="26"/>
        <v>-1.1442441760296488E-2</v>
      </c>
      <c r="J118" s="49">
        <f t="shared" si="26"/>
        <v>-1.6658479965859001E-2</v>
      </c>
      <c r="K118" s="49">
        <f t="shared" si="30"/>
        <v>0</v>
      </c>
      <c r="W118" s="62">
        <f t="shared" ca="1" si="18"/>
        <v>0.63178395271539645</v>
      </c>
      <c r="X118" s="62">
        <f t="shared" ca="1" si="18"/>
        <v>0.71798757491475707</v>
      </c>
      <c r="Y118" s="62">
        <f t="shared" ca="1" si="18"/>
        <v>6.1725536021153937E-2</v>
      </c>
      <c r="Z118" s="62">
        <f t="shared" ca="1" si="18"/>
        <v>0.81378794038305802</v>
      </c>
      <c r="AA118" s="62">
        <f t="shared" ca="1" si="18"/>
        <v>0.87636416361545666</v>
      </c>
      <c r="AB118" s="63">
        <f t="shared" ca="1" si="19"/>
        <v>0.20369291256564359</v>
      </c>
      <c r="AC118" s="67">
        <f t="shared" ca="1" si="20"/>
        <v>0.23148574713199743</v>
      </c>
      <c r="AD118" s="67">
        <f t="shared" ca="1" si="21"/>
        <v>1.9900876174182052E-2</v>
      </c>
      <c r="AE118" s="67">
        <f t="shared" ca="1" si="22"/>
        <v>0.26237265931648884</v>
      </c>
      <c r="AF118" s="67">
        <f t="shared" ca="1" si="23"/>
        <v>0.28254780481168806</v>
      </c>
      <c r="AG118" s="68" cm="1">
        <f t="array" aca="1" ref="AG118" ca="1">+MMULT(MMULT(AB118:AF118,$N$13:$R$17),TRANSPOSE(AB118:AF118))</f>
        <v>1.4528293033885925E-4</v>
      </c>
      <c r="AH118" s="69">
        <f t="shared" ca="1" si="24"/>
        <v>1.2053336896430766E-2</v>
      </c>
      <c r="AI118" s="70" cm="1">
        <f t="array" aca="1" ref="AI118" ca="1">+MMULT(AB118:AF118,$N$5:$N$9)</f>
        <v>8.005491489733726E-4</v>
      </c>
      <c r="BA118" s="75">
        <f t="shared" si="29"/>
        <v>1.1499999999999986E-2</v>
      </c>
      <c r="BB118" s="76">
        <f t="shared" si="27"/>
        <v>6.2195908209277404E-4</v>
      </c>
      <c r="BC118" s="76">
        <f t="shared" si="28"/>
        <v>1.7228837931410152E-3</v>
      </c>
      <c r="BE118" s="164">
        <v>1.4864088264352125E-2</v>
      </c>
      <c r="BF118" s="165">
        <v>1.7714912837035698E-3</v>
      </c>
    </row>
    <row r="119" spans="1:58" x14ac:dyDescent="0.3">
      <c r="A119" s="47">
        <v>44329</v>
      </c>
      <c r="B119" s="48">
        <v>118.110001</v>
      </c>
      <c r="C119" s="48">
        <v>208.009995</v>
      </c>
      <c r="D119" s="48">
        <v>49.549999</v>
      </c>
      <c r="E119" s="48">
        <v>19.07</v>
      </c>
      <c r="F119" s="78">
        <v>78</v>
      </c>
      <c r="G119" s="49">
        <f t="shared" si="25"/>
        <v>1.3038652317434476E-2</v>
      </c>
      <c r="H119" s="49">
        <f t="shared" si="26"/>
        <v>-4.4610075500573498E-3</v>
      </c>
      <c r="I119" s="49">
        <f t="shared" si="26"/>
        <v>4.0371418400004199E-4</v>
      </c>
      <c r="J119" s="49">
        <f t="shared" si="26"/>
        <v>1.0493705330575512E-3</v>
      </c>
      <c r="K119" s="49">
        <f t="shared" si="30"/>
        <v>0</v>
      </c>
      <c r="W119" s="62">
        <f t="shared" ca="1" si="18"/>
        <v>0.31299852969273145</v>
      </c>
      <c r="X119" s="62">
        <f t="shared" ref="X119:Z182" ca="1" si="31">RAND()</f>
        <v>0.71563589120234039</v>
      </c>
      <c r="Y119" s="62">
        <f t="shared" ca="1" si="31"/>
        <v>7.2024576920795336E-2</v>
      </c>
      <c r="Z119" s="62">
        <f t="shared" ca="1" si="31"/>
        <v>0.54457450282683584</v>
      </c>
      <c r="AA119" s="62">
        <f t="shared" ca="1" si="18"/>
        <v>0.38543370049444836</v>
      </c>
      <c r="AB119" s="63">
        <f t="shared" ca="1" si="19"/>
        <v>0.15413580793418816</v>
      </c>
      <c r="AC119" s="67">
        <f t="shared" ca="1" si="20"/>
        <v>0.35241416752168553</v>
      </c>
      <c r="AD119" s="67">
        <f t="shared" ca="1" si="21"/>
        <v>3.5468429726181798E-2</v>
      </c>
      <c r="AE119" s="67">
        <f t="shared" ca="1" si="22"/>
        <v>0.26817516061808649</v>
      </c>
      <c r="AF119" s="67">
        <f t="shared" ca="1" si="23"/>
        <v>0.1898064341998579</v>
      </c>
      <c r="AG119" s="68" cm="1">
        <f t="array" aca="1" ref="AG119" ca="1">+MMULT(MMULT(AB119:AF119,$N$13:$R$17),TRANSPOSE(AB119:AF119))</f>
        <v>1.3467672074642996E-4</v>
      </c>
      <c r="AH119" s="69">
        <f t="shared" ca="1" si="24"/>
        <v>1.1605029976110789E-2</v>
      </c>
      <c r="AI119" s="70" cm="1">
        <f t="array" aca="1" ref="AI119" ca="1">+MMULT(AB119:AF119,$N$5:$N$9)</f>
        <v>6.9678339652905067E-4</v>
      </c>
      <c r="BA119" s="75">
        <f t="shared" si="29"/>
        <v>1.1599999999999985E-2</v>
      </c>
      <c r="BB119" s="76">
        <f t="shared" si="27"/>
        <v>6.2492878675040415E-4</v>
      </c>
      <c r="BC119" s="76">
        <f t="shared" si="28"/>
        <v>1.7354267561555869E-3</v>
      </c>
      <c r="BE119" s="164">
        <v>1.4916320072852315E-2</v>
      </c>
      <c r="BF119" s="165">
        <v>1.7814912837035698E-3</v>
      </c>
    </row>
    <row r="120" spans="1:58" x14ac:dyDescent="0.3">
      <c r="A120" s="47">
        <v>44330</v>
      </c>
      <c r="B120" s="48">
        <v>123.260002</v>
      </c>
      <c r="C120" s="48">
        <v>206.820007</v>
      </c>
      <c r="D120" s="48">
        <v>50.419998</v>
      </c>
      <c r="E120" s="48">
        <v>19.23</v>
      </c>
      <c r="F120" s="78">
        <v>75</v>
      </c>
      <c r="G120" s="49">
        <f t="shared" si="25"/>
        <v>4.2679559669521624E-2</v>
      </c>
      <c r="H120" s="49">
        <f t="shared" si="26"/>
        <v>-5.7372478287457873E-3</v>
      </c>
      <c r="I120" s="49">
        <f t="shared" si="26"/>
        <v>1.7405641498611943E-2</v>
      </c>
      <c r="J120" s="49">
        <f t="shared" si="26"/>
        <v>8.3551399883605958E-3</v>
      </c>
      <c r="K120" s="49">
        <f t="shared" si="30"/>
        <v>-3.9220713153281267E-2</v>
      </c>
      <c r="W120" s="62">
        <f t="shared" ca="1" si="18"/>
        <v>0.7274460452466297</v>
      </c>
      <c r="X120" s="62">
        <f t="shared" ca="1" si="31"/>
        <v>0.92885460331036718</v>
      </c>
      <c r="Y120" s="62">
        <f t="shared" ca="1" si="31"/>
        <v>0.55805888064429965</v>
      </c>
      <c r="Z120" s="62">
        <f t="shared" ca="1" si="31"/>
        <v>0.94649095574190301</v>
      </c>
      <c r="AA120" s="62">
        <f t="shared" ca="1" si="18"/>
        <v>0.49711888024251949</v>
      </c>
      <c r="AB120" s="63">
        <f t="shared" ca="1" si="19"/>
        <v>0.19886608460147576</v>
      </c>
      <c r="AC120" s="67">
        <f t="shared" ca="1" si="20"/>
        <v>0.25392629368376579</v>
      </c>
      <c r="AD120" s="67">
        <f t="shared" ca="1" si="21"/>
        <v>0.15255974693379273</v>
      </c>
      <c r="AE120" s="67">
        <f t="shared" ca="1" si="22"/>
        <v>0.25874764418478086</v>
      </c>
      <c r="AF120" s="67">
        <f t="shared" ca="1" si="23"/>
        <v>0.13590023059618497</v>
      </c>
      <c r="AG120" s="68" cm="1">
        <f t="array" aca="1" ref="AG120" ca="1">+MMULT(MMULT(AB120:AF120,$N$13:$R$17),TRANSPOSE(AB120:AF120))</f>
        <v>1.4980259618992264E-4</v>
      </c>
      <c r="AH120" s="69">
        <f t="shared" ca="1" si="24"/>
        <v>1.2239387083915707E-2</v>
      </c>
      <c r="AI120" s="70" cm="1">
        <f t="array" aca="1" ref="AI120" ca="1">+MMULT(AB120:AF120,$N$5:$N$9)</f>
        <v>3.6911814677574692E-4</v>
      </c>
      <c r="BA120" s="75">
        <f t="shared" si="29"/>
        <v>1.1699999999999985E-2</v>
      </c>
      <c r="BB120" s="76">
        <f t="shared" si="27"/>
        <v>6.2789849140803416E-4</v>
      </c>
      <c r="BC120" s="76">
        <f t="shared" si="28"/>
        <v>1.7479697191701586E-3</v>
      </c>
      <c r="BE120" s="164">
        <v>1.4968819475834103E-2</v>
      </c>
      <c r="BF120" s="165">
        <v>1.7914912837035698E-3</v>
      </c>
    </row>
    <row r="121" spans="1:58" x14ac:dyDescent="0.3">
      <c r="A121" s="47">
        <v>44333</v>
      </c>
      <c r="B121" s="48">
        <v>125.900002</v>
      </c>
      <c r="C121" s="48">
        <v>205.570007</v>
      </c>
      <c r="D121" s="48">
        <v>50.09</v>
      </c>
      <c r="E121" s="48">
        <v>19.23</v>
      </c>
      <c r="F121" s="78">
        <v>78.849997999999999</v>
      </c>
      <c r="G121" s="49">
        <f t="shared" si="25"/>
        <v>2.1191995175963797E-2</v>
      </c>
      <c r="H121" s="49">
        <f t="shared" si="26"/>
        <v>-6.0622410134424957E-3</v>
      </c>
      <c r="I121" s="49">
        <f t="shared" si="26"/>
        <v>-6.5664947234485762E-3</v>
      </c>
      <c r="J121" s="49">
        <f t="shared" si="26"/>
        <v>0</v>
      </c>
      <c r="K121" s="49">
        <f t="shared" si="30"/>
        <v>5.0059174508120183E-2</v>
      </c>
      <c r="W121" s="62">
        <f t="shared" ca="1" si="18"/>
        <v>0.49071581334504044</v>
      </c>
      <c r="X121" s="62">
        <f t="shared" ca="1" si="31"/>
        <v>0.61093208743367455</v>
      </c>
      <c r="Y121" s="62">
        <f t="shared" ca="1" si="31"/>
        <v>0.71873194193298995</v>
      </c>
      <c r="Z121" s="62">
        <f t="shared" ca="1" si="31"/>
        <v>0.88849365500856359</v>
      </c>
      <c r="AA121" s="62">
        <f t="shared" ca="1" si="18"/>
        <v>0.91051956143296853</v>
      </c>
      <c r="AB121" s="63">
        <f t="shared" ca="1" si="19"/>
        <v>0.13557958622483635</v>
      </c>
      <c r="AC121" s="67">
        <f t="shared" ca="1" si="20"/>
        <v>0.16879407056624107</v>
      </c>
      <c r="AD121" s="67">
        <f t="shared" ca="1" si="21"/>
        <v>0.19857802957193563</v>
      </c>
      <c r="AE121" s="67">
        <f t="shared" ca="1" si="22"/>
        <v>0.24548139439059108</v>
      </c>
      <c r="AF121" s="67">
        <f t="shared" ca="1" si="23"/>
        <v>0.25156691924639601</v>
      </c>
      <c r="AG121" s="68" cm="1">
        <f t="array" aca="1" ref="AG121" ca="1">+MMULT(MMULT(AB121:AF121,$N$13:$R$17),TRANSPOSE(AB121:AF121))</f>
        <v>1.5716043134719393E-4</v>
      </c>
      <c r="AH121" s="69">
        <f t="shared" ca="1" si="24"/>
        <v>1.2536364359222889E-2</v>
      </c>
      <c r="AI121" s="70" cm="1">
        <f t="array" aca="1" ref="AI121" ca="1">+MMULT(AB121:AF121,$N$5:$N$9)</f>
        <v>3.4414764486303428E-4</v>
      </c>
      <c r="BA121" s="75">
        <f t="shared" si="29"/>
        <v>1.1799999999999984E-2</v>
      </c>
      <c r="BB121" s="76">
        <f t="shared" si="27"/>
        <v>6.3086819606566428E-4</v>
      </c>
      <c r="BC121" s="76">
        <f t="shared" si="28"/>
        <v>1.7605126821847294E-3</v>
      </c>
      <c r="BE121" s="164">
        <v>1.5021583667624761E-2</v>
      </c>
      <c r="BF121" s="165">
        <v>1.8014912837035699E-3</v>
      </c>
    </row>
    <row r="122" spans="1:58" x14ac:dyDescent="0.3">
      <c r="A122" s="47">
        <v>44334</v>
      </c>
      <c r="B122" s="48">
        <v>129.44000199999999</v>
      </c>
      <c r="C122" s="48">
        <v>206.88000500000001</v>
      </c>
      <c r="D122" s="48">
        <v>50.490001999999997</v>
      </c>
      <c r="E122" s="48">
        <v>19.459999</v>
      </c>
      <c r="F122" s="78">
        <v>78.800003000000004</v>
      </c>
      <c r="G122" s="49">
        <f t="shared" si="25"/>
        <v>2.7729511825430726E-2</v>
      </c>
      <c r="H122" s="49">
        <f t="shared" si="26"/>
        <v>6.3522966029050205E-3</v>
      </c>
      <c r="I122" s="49">
        <f t="shared" si="26"/>
        <v>7.9539491131023644E-3</v>
      </c>
      <c r="J122" s="49">
        <f t="shared" si="26"/>
        <v>1.1889465769707924E-2</v>
      </c>
      <c r="K122" s="49">
        <f t="shared" si="30"/>
        <v>-6.3425310953191521E-4</v>
      </c>
      <c r="W122" s="62">
        <f t="shared" ca="1" si="18"/>
        <v>0.37940463284916937</v>
      </c>
      <c r="X122" s="62">
        <f t="shared" ca="1" si="31"/>
        <v>0.82601839163984103</v>
      </c>
      <c r="Y122" s="62">
        <f t="shared" ca="1" si="31"/>
        <v>0.58997438361253673</v>
      </c>
      <c r="Z122" s="62">
        <f t="shared" ca="1" si="31"/>
        <v>0.32514975950677516</v>
      </c>
      <c r="AA122" s="62">
        <f t="shared" ca="1" si="18"/>
        <v>0.3637722132597494</v>
      </c>
      <c r="AB122" s="63">
        <f t="shared" ca="1" si="19"/>
        <v>0.15271974922829676</v>
      </c>
      <c r="AC122" s="67">
        <f t="shared" ca="1" si="20"/>
        <v>0.33249283405389429</v>
      </c>
      <c r="AD122" s="67">
        <f t="shared" ca="1" si="21"/>
        <v>0.23747928231610371</v>
      </c>
      <c r="AE122" s="67">
        <f t="shared" ca="1" si="22"/>
        <v>0.13088082072328447</v>
      </c>
      <c r="AF122" s="67">
        <f t="shared" ca="1" si="23"/>
        <v>0.14642731367842085</v>
      </c>
      <c r="AG122" s="68" cm="1">
        <f t="array" aca="1" ref="AG122" ca="1">+MMULT(MMULT(AB122:AF122,$N$13:$R$17),TRANSPOSE(AB122:AF122))</f>
        <v>1.5173096338777105E-4</v>
      </c>
      <c r="AH122" s="69">
        <f t="shared" ca="1" si="24"/>
        <v>1.231791229826593E-2</v>
      </c>
      <c r="AI122" s="70" cm="1">
        <f t="array" aca="1" ref="AI122" ca="1">+MMULT(AB122:AF122,$N$5:$N$9)</f>
        <v>1.0759465792955651E-4</v>
      </c>
      <c r="BA122" s="75">
        <f t="shared" si="29"/>
        <v>1.1899999999999984E-2</v>
      </c>
      <c r="BB122" s="76">
        <f t="shared" si="27"/>
        <v>6.3383790072329429E-4</v>
      </c>
      <c r="BC122" s="76">
        <f t="shared" si="28"/>
        <v>1.7730556451993002E-3</v>
      </c>
      <c r="BE122" s="164">
        <v>1.5074609867780949E-2</v>
      </c>
      <c r="BF122" s="165">
        <v>1.8114912837035697E-3</v>
      </c>
    </row>
    <row r="123" spans="1:58" x14ac:dyDescent="0.3">
      <c r="A123" s="47">
        <v>44335</v>
      </c>
      <c r="B123" s="48">
        <v>129.28999300000001</v>
      </c>
      <c r="C123" s="48">
        <v>205.16999799999999</v>
      </c>
      <c r="D123" s="48">
        <v>50.060001</v>
      </c>
      <c r="E123" s="48">
        <v>19.459999</v>
      </c>
      <c r="F123" s="78">
        <v>78.849997999999999</v>
      </c>
      <c r="G123" s="49">
        <f t="shared" si="25"/>
        <v>-1.1595796367467916E-3</v>
      </c>
      <c r="H123" s="49">
        <f t="shared" si="26"/>
        <v>-8.3000451620468419E-3</v>
      </c>
      <c r="I123" s="49">
        <f t="shared" si="26"/>
        <v>-8.5530305029710881E-3</v>
      </c>
      <c r="J123" s="49">
        <f t="shared" si="26"/>
        <v>0</v>
      </c>
      <c r="K123" s="49">
        <f t="shared" si="30"/>
        <v>6.3425310953184029E-4</v>
      </c>
      <c r="W123" s="62">
        <f t="shared" ca="1" si="18"/>
        <v>6.3305639221969856E-2</v>
      </c>
      <c r="X123" s="62">
        <f t="shared" ca="1" si="31"/>
        <v>0.14132540858348985</v>
      </c>
      <c r="Y123" s="62">
        <f t="shared" ca="1" si="31"/>
        <v>0.9612013654228827</v>
      </c>
      <c r="Z123" s="62">
        <f t="shared" ca="1" si="31"/>
        <v>0.42543989890241696</v>
      </c>
      <c r="AA123" s="62">
        <f t="shared" ca="1" si="18"/>
        <v>0.2189462902361673</v>
      </c>
      <c r="AB123" s="63">
        <f t="shared" ca="1" si="19"/>
        <v>3.4971267635409017E-2</v>
      </c>
      <c r="AC123" s="67">
        <f t="shared" ca="1" si="20"/>
        <v>7.8070907236673912E-2</v>
      </c>
      <c r="AD123" s="67">
        <f t="shared" ca="1" si="21"/>
        <v>0.5309863483703442</v>
      </c>
      <c r="AE123" s="67">
        <f t="shared" ca="1" si="22"/>
        <v>0.23502128325614308</v>
      </c>
      <c r="AF123" s="67">
        <f t="shared" ca="1" si="23"/>
        <v>0.12095019350142962</v>
      </c>
      <c r="AG123" s="68" cm="1">
        <f t="array" aca="1" ref="AG123" ca="1">+MMULT(MMULT(AB123:AF123,$N$13:$R$17),TRANSPOSE(AB123:AF123))</f>
        <v>2.7646767068286799E-4</v>
      </c>
      <c r="AH123" s="69">
        <f t="shared" ca="1" si="24"/>
        <v>1.662731700193594E-2</v>
      </c>
      <c r="AI123" s="70" cm="1">
        <f t="array" aca="1" ref="AI123" ca="1">+MMULT(AB123:AF123,$N$5:$N$9)</f>
        <v>-5.5106838505681048E-4</v>
      </c>
      <c r="BA123" s="75">
        <f t="shared" si="29"/>
        <v>1.1999999999999983E-2</v>
      </c>
      <c r="BB123" s="76">
        <f t="shared" si="27"/>
        <v>6.368076053809244E-4</v>
      </c>
      <c r="BC123" s="76">
        <f t="shared" si="28"/>
        <v>1.7855986082138718E-3</v>
      </c>
      <c r="BE123" s="164">
        <v>1.5127895321132864E-2</v>
      </c>
      <c r="BF123" s="165">
        <v>1.8214912837035699E-3</v>
      </c>
    </row>
    <row r="124" spans="1:58" x14ac:dyDescent="0.3">
      <c r="A124" s="47">
        <v>44336</v>
      </c>
      <c r="B124" s="48">
        <v>136</v>
      </c>
      <c r="C124" s="48">
        <v>210.820007</v>
      </c>
      <c r="D124" s="48">
        <v>50.810001</v>
      </c>
      <c r="E124" s="48">
        <v>19.440000999999999</v>
      </c>
      <c r="F124" s="78">
        <v>78.5</v>
      </c>
      <c r="G124" s="49">
        <f t="shared" si="25"/>
        <v>5.0596996611443137E-2</v>
      </c>
      <c r="H124" s="49">
        <f t="shared" si="26"/>
        <v>2.7165828000623088E-2</v>
      </c>
      <c r="I124" s="49">
        <f t="shared" si="26"/>
        <v>1.4870899307148683E-2</v>
      </c>
      <c r="J124" s="49">
        <f t="shared" si="26"/>
        <v>-1.028174897775328E-3</v>
      </c>
      <c r="K124" s="49">
        <f t="shared" si="30"/>
        <v>-4.4486632560679536E-3</v>
      </c>
      <c r="W124" s="62">
        <f t="shared" ca="1" si="18"/>
        <v>0.52019945154842273</v>
      </c>
      <c r="X124" s="62">
        <f t="shared" ca="1" si="31"/>
        <v>0.13803484512388453</v>
      </c>
      <c r="Y124" s="62">
        <f t="shared" ca="1" si="31"/>
        <v>0.7977532333621864</v>
      </c>
      <c r="Z124" s="62">
        <f t="shared" ca="1" si="31"/>
        <v>0.93214853493533911</v>
      </c>
      <c r="AA124" s="62">
        <f t="shared" ca="1" si="18"/>
        <v>0.32778452381421963</v>
      </c>
      <c r="AB124" s="63">
        <f t="shared" ca="1" si="19"/>
        <v>0.19153706249611729</v>
      </c>
      <c r="AC124" s="67">
        <f t="shared" ca="1" si="20"/>
        <v>5.0824330318760998E-2</v>
      </c>
      <c r="AD124" s="67">
        <f t="shared" ca="1" si="21"/>
        <v>0.29373216457678142</v>
      </c>
      <c r="AE124" s="67">
        <f t="shared" ca="1" si="22"/>
        <v>0.34321641758777355</v>
      </c>
      <c r="AF124" s="67">
        <f t="shared" ca="1" si="23"/>
        <v>0.12069002502056675</v>
      </c>
      <c r="AG124" s="68" cm="1">
        <f t="array" aca="1" ref="AG124" ca="1">+MMULT(MMULT(AB124:AF124,$N$13:$R$17),TRANSPOSE(AB124:AF124))</f>
        <v>2.0878362612180578E-4</v>
      </c>
      <c r="AH124" s="69">
        <f t="shared" ca="1" si="24"/>
        <v>1.4449346909871248E-2</v>
      </c>
      <c r="AI124" s="70" cm="1">
        <f t="array" aca="1" ref="AI124" ca="1">+MMULT(AB124:AF124,$N$5:$N$9)</f>
        <v>6.6659792165503902E-5</v>
      </c>
      <c r="BA124" s="75">
        <f t="shared" si="29"/>
        <v>1.2099999999999982E-2</v>
      </c>
      <c r="BB124" s="76">
        <f t="shared" si="27"/>
        <v>6.3977731003855441E-4</v>
      </c>
      <c r="BC124" s="76">
        <f t="shared" si="28"/>
        <v>1.7981415712284435E-3</v>
      </c>
      <c r="BE124" s="164">
        <v>1.5181437297815901E-2</v>
      </c>
      <c r="BF124" s="165">
        <v>1.8314912837035695E-3</v>
      </c>
    </row>
    <row r="125" spans="1:58" x14ac:dyDescent="0.3">
      <c r="A125" s="47">
        <v>44337</v>
      </c>
      <c r="B125" s="48">
        <v>137.300003</v>
      </c>
      <c r="C125" s="48">
        <v>208.779999</v>
      </c>
      <c r="D125" s="48">
        <v>50.490001999999997</v>
      </c>
      <c r="E125" s="48">
        <v>19.389999</v>
      </c>
      <c r="F125" s="78">
        <v>77</v>
      </c>
      <c r="G125" s="49">
        <f t="shared" si="25"/>
        <v>9.5134488878367944E-3</v>
      </c>
      <c r="H125" s="49">
        <f t="shared" si="26"/>
        <v>-9.7236608403019585E-3</v>
      </c>
      <c r="I125" s="49">
        <f t="shared" si="26"/>
        <v>-6.3178688041776584E-3</v>
      </c>
      <c r="J125" s="49">
        <f t="shared" si="26"/>
        <v>-2.5754327910374819E-3</v>
      </c>
      <c r="K125" s="49">
        <f t="shared" si="30"/>
        <v>-1.9293202934678896E-2</v>
      </c>
      <c r="W125" s="62">
        <f t="shared" ca="1" si="18"/>
        <v>0.61670300606864825</v>
      </c>
      <c r="X125" s="62">
        <f t="shared" ca="1" si="31"/>
        <v>0.70683062634657301</v>
      </c>
      <c r="Y125" s="62">
        <f t="shared" ca="1" si="31"/>
        <v>0.78899406263961447</v>
      </c>
      <c r="Z125" s="62">
        <f t="shared" ca="1" si="31"/>
        <v>0.50707913233796642</v>
      </c>
      <c r="AA125" s="62">
        <f t="shared" ca="1" si="18"/>
        <v>0.86702499617325357</v>
      </c>
      <c r="AB125" s="63">
        <f t="shared" ca="1" si="19"/>
        <v>0.17687643470135514</v>
      </c>
      <c r="AC125" s="67">
        <f t="shared" ca="1" si="20"/>
        <v>0.20272591489847674</v>
      </c>
      <c r="AD125" s="67">
        <f t="shared" ca="1" si="21"/>
        <v>0.22629118948172952</v>
      </c>
      <c r="AE125" s="67">
        <f t="shared" ca="1" si="22"/>
        <v>0.14543523893478844</v>
      </c>
      <c r="AF125" s="67">
        <f t="shared" ca="1" si="23"/>
        <v>0.24867122198365013</v>
      </c>
      <c r="AG125" s="68" cm="1">
        <f t="array" aca="1" ref="AG125" ca="1">+MMULT(MMULT(AB125:AF125,$N$13:$R$17),TRANSPOSE(AB125:AF125))</f>
        <v>1.5795908335959158E-4</v>
      </c>
      <c r="AH125" s="69">
        <f t="shared" ca="1" si="24"/>
        <v>1.2568177408025063E-2</v>
      </c>
      <c r="AI125" s="70" cm="1">
        <f t="array" aca="1" ref="AI125" ca="1">+MMULT(AB125:AF125,$N$5:$N$9)</f>
        <v>2.2024109685188825E-4</v>
      </c>
      <c r="BA125" s="75">
        <f t="shared" si="29"/>
        <v>1.2199999999999982E-2</v>
      </c>
      <c r="BB125" s="76">
        <f t="shared" si="27"/>
        <v>6.4274701469618453E-4</v>
      </c>
      <c r="BC125" s="76">
        <f t="shared" si="28"/>
        <v>1.8106845342430143E-3</v>
      </c>
      <c r="BE125" s="164">
        <v>1.5235233093290204E-2</v>
      </c>
      <c r="BF125" s="165">
        <v>1.8414912837035698E-3</v>
      </c>
    </row>
    <row r="126" spans="1:58" x14ac:dyDescent="0.3">
      <c r="A126" s="47">
        <v>44340</v>
      </c>
      <c r="B126" s="48">
        <v>130.449997</v>
      </c>
      <c r="C126" s="48">
        <v>209.91000399999999</v>
      </c>
      <c r="D126" s="48">
        <v>50.669998</v>
      </c>
      <c r="E126" s="48">
        <v>19.530000999999999</v>
      </c>
      <c r="F126" s="78">
        <v>75</v>
      </c>
      <c r="G126" s="49">
        <f t="shared" si="25"/>
        <v>-5.1178346038468554E-2</v>
      </c>
      <c r="H126" s="49">
        <f t="shared" si="26"/>
        <v>5.3978252912791494E-3</v>
      </c>
      <c r="I126" s="49">
        <f t="shared" si="26"/>
        <v>3.5586435341024131E-3</v>
      </c>
      <c r="J126" s="49">
        <f t="shared" si="26"/>
        <v>7.1943784102799059E-3</v>
      </c>
      <c r="K126" s="49">
        <f t="shared" si="30"/>
        <v>-2.6317308317373417E-2</v>
      </c>
      <c r="W126" s="62">
        <f t="shared" ca="1" si="18"/>
        <v>0.78961653563723477</v>
      </c>
      <c r="X126" s="62">
        <f t="shared" ca="1" si="31"/>
        <v>0.57990155806193233</v>
      </c>
      <c r="Y126" s="62">
        <f t="shared" ca="1" si="31"/>
        <v>0.51987848209275211</v>
      </c>
      <c r="Z126" s="62">
        <f t="shared" ca="1" si="31"/>
        <v>0.93818659044385289</v>
      </c>
      <c r="AA126" s="62">
        <f t="shared" ca="1" si="18"/>
        <v>0.6484174543495187</v>
      </c>
      <c r="AB126" s="63">
        <f t="shared" ca="1" si="19"/>
        <v>0.22716236900564155</v>
      </c>
      <c r="AC126" s="67">
        <f t="shared" ca="1" si="20"/>
        <v>0.16683010774730189</v>
      </c>
      <c r="AD126" s="67">
        <f t="shared" ca="1" si="21"/>
        <v>0.14956225238107546</v>
      </c>
      <c r="AE126" s="67">
        <f t="shared" ca="1" si="22"/>
        <v>0.26990403421903891</v>
      </c>
      <c r="AF126" s="67">
        <f t="shared" ca="1" si="23"/>
        <v>0.18654123664694222</v>
      </c>
      <c r="AG126" s="68" cm="1">
        <f t="array" aca="1" ref="AG126" ca="1">+MMULT(MMULT(AB126:AF126,$N$13:$R$17),TRANSPOSE(AB126:AF126))</f>
        <v>1.5702478963162546E-4</v>
      </c>
      <c r="AH126" s="69">
        <f t="shared" ca="1" si="24"/>
        <v>1.2530953261090133E-2</v>
      </c>
      <c r="AI126" s="70" cm="1">
        <f t="array" aca="1" ref="AI126" ca="1">+MMULT(AB126:AF126,$N$5:$N$9)</f>
        <v>4.2034150589825012E-4</v>
      </c>
      <c r="BA126" s="75">
        <f t="shared" si="29"/>
        <v>1.2299999999999981E-2</v>
      </c>
      <c r="BB126" s="76">
        <f t="shared" si="27"/>
        <v>6.4571671935381453E-4</v>
      </c>
      <c r="BC126" s="76">
        <f t="shared" si="28"/>
        <v>1.8232274972575851E-3</v>
      </c>
      <c r="BE126" s="164">
        <v>1.5289280028348666E-2</v>
      </c>
      <c r="BF126" s="165">
        <v>1.8514912837035698E-3</v>
      </c>
    </row>
    <row r="127" spans="1:58" x14ac:dyDescent="0.3">
      <c r="A127" s="47">
        <v>44341</v>
      </c>
      <c r="B127" s="48">
        <v>131.11000100000001</v>
      </c>
      <c r="C127" s="48">
        <v>208.740005</v>
      </c>
      <c r="D127" s="48">
        <v>50.150002000000001</v>
      </c>
      <c r="E127" s="48">
        <v>19.239999999999998</v>
      </c>
      <c r="F127" s="78">
        <v>80.5</v>
      </c>
      <c r="G127" s="49">
        <f t="shared" si="25"/>
        <v>5.0466845530735462E-3</v>
      </c>
      <c r="H127" s="49">
        <f t="shared" si="26"/>
        <v>-5.5894041365519972E-3</v>
      </c>
      <c r="I127" s="49">
        <f t="shared" si="26"/>
        <v>-1.0315425728427462E-2</v>
      </c>
      <c r="J127" s="49">
        <f t="shared" si="26"/>
        <v>-1.4960350854302796E-2</v>
      </c>
      <c r="K127" s="49">
        <f t="shared" si="30"/>
        <v>7.0769070888207164E-2</v>
      </c>
      <c r="W127" s="62">
        <f t="shared" ca="1" si="18"/>
        <v>0.24235938167228066</v>
      </c>
      <c r="X127" s="62">
        <f t="shared" ca="1" si="31"/>
        <v>0.79031141078013822</v>
      </c>
      <c r="Y127" s="62">
        <f t="shared" ca="1" si="31"/>
        <v>0.3575062180500842</v>
      </c>
      <c r="Z127" s="62">
        <f t="shared" ca="1" si="31"/>
        <v>0.64575670437531307</v>
      </c>
      <c r="AA127" s="62">
        <f t="shared" ca="1" si="18"/>
        <v>3.2574909677314912E-2</v>
      </c>
      <c r="AB127" s="63">
        <f t="shared" ca="1" si="19"/>
        <v>0.11716624180109683</v>
      </c>
      <c r="AC127" s="67">
        <f t="shared" ca="1" si="20"/>
        <v>0.38206822122876505</v>
      </c>
      <c r="AD127" s="67">
        <f t="shared" ca="1" si="21"/>
        <v>0.1728328389865777</v>
      </c>
      <c r="AE127" s="67">
        <f t="shared" ca="1" si="22"/>
        <v>0.31218468064845245</v>
      </c>
      <c r="AF127" s="67">
        <f t="shared" ca="1" si="23"/>
        <v>1.5748017335108149E-2</v>
      </c>
      <c r="AG127" s="68" cm="1">
        <f t="array" aca="1" ref="AG127" ca="1">+MMULT(MMULT(AB127:AF127,$N$13:$R$17),TRANSPOSE(AB127:AF127))</f>
        <v>1.684561808502771E-4</v>
      </c>
      <c r="AH127" s="69">
        <f t="shared" ca="1" si="24"/>
        <v>1.2979067025417393E-2</v>
      </c>
      <c r="AI127" s="70" cm="1">
        <f t="array" aca="1" ref="AI127" ca="1">+MMULT(AB127:AF127,$N$5:$N$9)</f>
        <v>2.5989574467257524E-4</v>
      </c>
      <c r="BA127" s="75">
        <f t="shared" si="29"/>
        <v>1.239999999999998E-2</v>
      </c>
      <c r="BB127" s="76">
        <f t="shared" si="27"/>
        <v>6.4868642401144465E-4</v>
      </c>
      <c r="BC127" s="76">
        <f t="shared" si="28"/>
        <v>1.8357704602721568E-3</v>
      </c>
      <c r="BE127" s="164">
        <v>1.5343575449113708E-2</v>
      </c>
      <c r="BF127" s="165">
        <v>1.8614912837035698E-3</v>
      </c>
    </row>
    <row r="128" spans="1:58" x14ac:dyDescent="0.3">
      <c r="A128" s="47">
        <v>44342</v>
      </c>
      <c r="B128" s="48">
        <v>131.36999499999999</v>
      </c>
      <c r="C128" s="48">
        <v>212.08999600000001</v>
      </c>
      <c r="D128" s="48">
        <v>51.200001</v>
      </c>
      <c r="E128" s="48">
        <v>19.379999000000002</v>
      </c>
      <c r="F128" s="78">
        <v>80.5</v>
      </c>
      <c r="G128" s="49">
        <f t="shared" si="25"/>
        <v>1.981058282482206E-3</v>
      </c>
      <c r="H128" s="49">
        <f t="shared" si="26"/>
        <v>1.5921211682188303E-2</v>
      </c>
      <c r="I128" s="49">
        <f t="shared" si="26"/>
        <v>2.0720997288409239E-2</v>
      </c>
      <c r="J128" s="49">
        <f t="shared" si="26"/>
        <v>7.2501096254713911E-3</v>
      </c>
      <c r="K128" s="49">
        <f t="shared" si="30"/>
        <v>0</v>
      </c>
      <c r="W128" s="62">
        <f t="shared" ca="1" si="18"/>
        <v>0.10944300841431143</v>
      </c>
      <c r="X128" s="62">
        <f t="shared" ca="1" si="31"/>
        <v>0.78080292066656254</v>
      </c>
      <c r="Y128" s="62">
        <f t="shared" ca="1" si="31"/>
        <v>0.52523371934180085</v>
      </c>
      <c r="Z128" s="62">
        <f t="shared" ca="1" si="31"/>
        <v>0.11420310101177544</v>
      </c>
      <c r="AA128" s="62">
        <f t="shared" ca="1" si="18"/>
        <v>0.81243482490319141</v>
      </c>
      <c r="AB128" s="63">
        <f t="shared" ca="1" si="19"/>
        <v>4.6728229877726048E-2</v>
      </c>
      <c r="AC128" s="67">
        <f t="shared" ca="1" si="20"/>
        <v>0.33337477555428707</v>
      </c>
      <c r="AD128" s="67">
        <f t="shared" ca="1" si="21"/>
        <v>0.22425591485958543</v>
      </c>
      <c r="AE128" s="67">
        <f t="shared" ca="1" si="22"/>
        <v>4.8760618281117871E-2</v>
      </c>
      <c r="AF128" s="67">
        <f t="shared" ca="1" si="23"/>
        <v>0.34688046142728368</v>
      </c>
      <c r="AG128" s="68" cm="1">
        <f t="array" aca="1" ref="AG128" ca="1">+MMULT(MMULT(AB128:AF128,$N$13:$R$17),TRANSPOSE(AB128:AF128))</f>
        <v>1.6988023021834658E-4</v>
      </c>
      <c r="AH128" s="69">
        <f t="shared" ca="1" si="24"/>
        <v>1.3033811039690063E-2</v>
      </c>
      <c r="AI128" s="70" cm="1">
        <f t="array" aca="1" ref="AI128" ca="1">+MMULT(AB128:AF128,$N$5:$N$9)</f>
        <v>2.5392515737016627E-4</v>
      </c>
      <c r="BA128" s="75">
        <f t="shared" si="29"/>
        <v>1.249999999999998E-2</v>
      </c>
      <c r="BB128" s="76">
        <f t="shared" si="27"/>
        <v>6.5165612866907466E-4</v>
      </c>
      <c r="BC128" s="76">
        <f t="shared" si="28"/>
        <v>1.8483134232867285E-3</v>
      </c>
      <c r="BE128" s="164">
        <v>1.5398116727023329E-2</v>
      </c>
      <c r="BF128" s="165">
        <v>1.8714912837035701E-3</v>
      </c>
    </row>
    <row r="129" spans="1:58" x14ac:dyDescent="0.3">
      <c r="A129" s="47">
        <v>44343</v>
      </c>
      <c r="B129" s="48">
        <v>138.020004</v>
      </c>
      <c r="C129" s="48">
        <v>211.94000199999999</v>
      </c>
      <c r="D129" s="48">
        <v>52.700001</v>
      </c>
      <c r="E129" s="48">
        <v>19.43</v>
      </c>
      <c r="F129" s="78">
        <v>83.050003000000004</v>
      </c>
      <c r="G129" s="49">
        <f t="shared" si="25"/>
        <v>4.9380899752786575E-2</v>
      </c>
      <c r="H129" s="49">
        <f t="shared" si="26"/>
        <v>-7.0746884401405911E-4</v>
      </c>
      <c r="I129" s="49">
        <f t="shared" si="26"/>
        <v>2.8875922945936692E-2</v>
      </c>
      <c r="J129" s="49">
        <f t="shared" si="26"/>
        <v>2.5767085263169605E-3</v>
      </c>
      <c r="K129" s="49">
        <f t="shared" si="30"/>
        <v>3.1185687757603199E-2</v>
      </c>
      <c r="W129" s="62">
        <f t="shared" ca="1" si="18"/>
        <v>0.52316716215600745</v>
      </c>
      <c r="X129" s="62">
        <f t="shared" ca="1" si="31"/>
        <v>0.23212547069204514</v>
      </c>
      <c r="Y129" s="62">
        <f t="shared" ca="1" si="31"/>
        <v>0.67201780277890377</v>
      </c>
      <c r="Z129" s="62">
        <f t="shared" ca="1" si="31"/>
        <v>0.44400226042083257</v>
      </c>
      <c r="AA129" s="62">
        <f t="shared" ca="1" si="18"/>
        <v>0.12912800776465228</v>
      </c>
      <c r="AB129" s="63">
        <f t="shared" ca="1" si="19"/>
        <v>0.26152595333566009</v>
      </c>
      <c r="AC129" s="67">
        <f t="shared" ca="1" si="20"/>
        <v>0.11603716633522818</v>
      </c>
      <c r="AD129" s="67">
        <f t="shared" ca="1" si="21"/>
        <v>0.33593487749882905</v>
      </c>
      <c r="AE129" s="67">
        <f t="shared" ca="1" si="22"/>
        <v>0.22195222261507319</v>
      </c>
      <c r="AF129" s="67">
        <f t="shared" ca="1" si="23"/>
        <v>6.4549780215209601E-2</v>
      </c>
      <c r="AG129" s="68" cm="1">
        <f t="array" aca="1" ref="AG129" ca="1">+MMULT(MMULT(AB129:AF129,$N$13:$R$17),TRANSPOSE(AB129:AF129))</f>
        <v>2.146538244003314E-4</v>
      </c>
      <c r="AH129" s="69">
        <f t="shared" ca="1" si="24"/>
        <v>1.4651069053155521E-2</v>
      </c>
      <c r="AI129" s="70" cm="1">
        <f t="array" aca="1" ref="AI129" ca="1">+MMULT(AB129:AF129,$N$5:$N$9)</f>
        <v>-1.4552835100639351E-4</v>
      </c>
      <c r="BA129" s="75">
        <f t="shared" si="29"/>
        <v>1.2599999999999979E-2</v>
      </c>
      <c r="BB129" s="76">
        <f t="shared" si="27"/>
        <v>6.5462583332670478E-4</v>
      </c>
      <c r="BC129" s="76">
        <f t="shared" si="28"/>
        <v>1.8608563863012993E-3</v>
      </c>
      <c r="BE129" s="164">
        <v>1.5452901258806823E-2</v>
      </c>
      <c r="BF129" s="165">
        <v>1.8814912837035699E-3</v>
      </c>
    </row>
    <row r="130" spans="1:58" x14ac:dyDescent="0.3">
      <c r="A130" s="47">
        <v>44344</v>
      </c>
      <c r="B130" s="48">
        <v>136.199997</v>
      </c>
      <c r="C130" s="48">
        <v>214.66000399999999</v>
      </c>
      <c r="D130" s="48">
        <v>51.939999</v>
      </c>
      <c r="E130" s="48">
        <v>19.709999</v>
      </c>
      <c r="F130" s="78">
        <v>80.5</v>
      </c>
      <c r="G130" s="49">
        <f t="shared" si="25"/>
        <v>-1.3274259484782436E-2</v>
      </c>
      <c r="H130" s="49">
        <f t="shared" si="26"/>
        <v>1.2752174504174239E-2</v>
      </c>
      <c r="I130" s="49">
        <f t="shared" si="26"/>
        <v>-1.4526287541030554E-2</v>
      </c>
      <c r="J130" s="49">
        <f t="shared" si="26"/>
        <v>1.4307807039611632E-2</v>
      </c>
      <c r="K130" s="49">
        <f t="shared" si="30"/>
        <v>-3.1185687757603223E-2</v>
      </c>
      <c r="W130" s="62">
        <f t="shared" ca="1" si="18"/>
        <v>0.20560511547782845</v>
      </c>
      <c r="X130" s="62">
        <f t="shared" ca="1" si="31"/>
        <v>4.4447074226592664E-2</v>
      </c>
      <c r="Y130" s="62">
        <f t="shared" ca="1" si="31"/>
        <v>0.95013750175320932</v>
      </c>
      <c r="Z130" s="62">
        <f t="shared" ca="1" si="31"/>
        <v>0.84961047914602428</v>
      </c>
      <c r="AA130" s="62">
        <f t="shared" ca="1" si="18"/>
        <v>0.68452046467207794</v>
      </c>
      <c r="AB130" s="63">
        <f t="shared" ca="1" si="19"/>
        <v>7.5194222954432316E-2</v>
      </c>
      <c r="AC130" s="67">
        <f t="shared" ca="1" si="20"/>
        <v>1.625525318910178E-2</v>
      </c>
      <c r="AD130" s="67">
        <f t="shared" ca="1" si="21"/>
        <v>0.34748576648085611</v>
      </c>
      <c r="AE130" s="67">
        <f t="shared" ca="1" si="22"/>
        <v>0.31072086725496562</v>
      </c>
      <c r="AF130" s="67">
        <f t="shared" ca="1" si="23"/>
        <v>0.25034389012064412</v>
      </c>
      <c r="AG130" s="68" cm="1">
        <f t="array" aca="1" ref="AG130" ca="1">+MMULT(MMULT(AB130:AF130,$N$13:$R$17),TRANSPOSE(AB130:AF130))</f>
        <v>2.1502476120382685E-4</v>
      </c>
      <c r="AH130" s="69">
        <f t="shared" ca="1" si="24"/>
        <v>1.4663722624348391E-2</v>
      </c>
      <c r="AI130" s="70" cm="1">
        <f t="array" aca="1" ref="AI130" ca="1">+MMULT(AB130:AF130,$N$5:$N$9)</f>
        <v>2.5750181176145866E-5</v>
      </c>
      <c r="BA130" s="75">
        <f t="shared" si="29"/>
        <v>1.2699999999999979E-2</v>
      </c>
      <c r="BB130" s="76">
        <f t="shared" si="27"/>
        <v>6.5759553798433478E-4</v>
      </c>
      <c r="BC130" s="76">
        <f t="shared" si="28"/>
        <v>1.8733993493158701E-3</v>
      </c>
      <c r="BE130" s="164">
        <v>1.5507926466450528E-2</v>
      </c>
      <c r="BF130" s="165">
        <v>1.8914912837035599E-3</v>
      </c>
    </row>
    <row r="131" spans="1:58" x14ac:dyDescent="0.3">
      <c r="A131" s="47">
        <v>44347</v>
      </c>
      <c r="B131" s="48">
        <v>137.479996</v>
      </c>
      <c r="C131" s="48">
        <v>217.03999300000001</v>
      </c>
      <c r="D131" s="48">
        <v>52.900002000000001</v>
      </c>
      <c r="E131" s="48">
        <v>20.23</v>
      </c>
      <c r="F131" s="78">
        <v>82</v>
      </c>
      <c r="G131" s="49">
        <f t="shared" si="25"/>
        <v>9.3540511975115179E-3</v>
      </c>
      <c r="H131" s="49">
        <f t="shared" si="26"/>
        <v>1.1026236411059169E-2</v>
      </c>
      <c r="I131" s="49">
        <f t="shared" si="26"/>
        <v>1.831418968981826E-2</v>
      </c>
      <c r="J131" s="49">
        <f t="shared" si="26"/>
        <v>2.6040580750693841E-2</v>
      </c>
      <c r="K131" s="49">
        <f t="shared" si="30"/>
        <v>1.8462062839735352E-2</v>
      </c>
      <c r="W131" s="62">
        <f t="shared" ref="W131:AA194" ca="1" si="32">RAND()</f>
        <v>3.3571857609339562E-2</v>
      </c>
      <c r="X131" s="62">
        <f t="shared" ca="1" si="31"/>
        <v>0.17208106004545887</v>
      </c>
      <c r="Y131" s="62">
        <f t="shared" ca="1" si="31"/>
        <v>0.88453947530864474</v>
      </c>
      <c r="Z131" s="62">
        <f t="shared" ca="1" si="31"/>
        <v>0.94571416116840634</v>
      </c>
      <c r="AA131" s="62">
        <f t="shared" ca="1" si="32"/>
        <v>0.51357303550009192</v>
      </c>
      <c r="AB131" s="63">
        <f t="shared" ref="AB131:AB194" ca="1" si="33">+W131/SUM($W131:$AA131)</f>
        <v>1.3168121739772862E-2</v>
      </c>
      <c r="AC131" s="67">
        <f t="shared" ref="AC131:AC194" ca="1" si="34">+X131/SUM($W131:$AA131)</f>
        <v>6.7496543508434814E-2</v>
      </c>
      <c r="AD131" s="67">
        <f t="shared" ref="AD131:AD194" ca="1" si="35">+Y131/SUM($W131:$AA131)</f>
        <v>0.3469490318360785</v>
      </c>
      <c r="AE131" s="67">
        <f t="shared" ref="AE131:AE194" ca="1" si="36">+Z131/SUM($W131:$AA131)</f>
        <v>0.37094400167562647</v>
      </c>
      <c r="AF131" s="67">
        <f t="shared" ref="AF131:AF194" ca="1" si="37">+AA131/SUM($W131:$AA131)</f>
        <v>0.20144230124008738</v>
      </c>
      <c r="AG131" s="68" cm="1">
        <f t="array" aca="1" ref="AG131" ca="1">+MMULT(MMULT(AB131:AF131,$N$13:$R$17),TRANSPOSE(AB131:AF131))</f>
        <v>2.1378429623973813E-4</v>
      </c>
      <c r="AH131" s="69">
        <f t="shared" ref="AH131:AH194" ca="1" si="38">SQRT(AG131)</f>
        <v>1.4621364376819905E-2</v>
      </c>
      <c r="AI131" s="70" cm="1">
        <f t="array" aca="1" ref="AI131" ca="1">+MMULT(AB131:AF131,$N$5:$N$9)</f>
        <v>2.4130298811787787E-5</v>
      </c>
      <c r="BA131" s="75">
        <f t="shared" si="29"/>
        <v>1.2799999999999978E-2</v>
      </c>
      <c r="BB131" s="76">
        <f t="shared" si="27"/>
        <v>6.605652426419649E-4</v>
      </c>
      <c r="BC131" s="76">
        <f t="shared" si="28"/>
        <v>1.8859423123304417E-3</v>
      </c>
      <c r="BE131" s="164">
        <v>1.5563189797154339E-2</v>
      </c>
      <c r="BF131" s="165">
        <v>1.9014912837035597E-3</v>
      </c>
    </row>
    <row r="132" spans="1:58" x14ac:dyDescent="0.3">
      <c r="A132" s="47">
        <v>44348</v>
      </c>
      <c r="B132" s="48">
        <v>132.11000100000001</v>
      </c>
      <c r="C132" s="48">
        <v>216.55999800000001</v>
      </c>
      <c r="D132" s="48">
        <v>53.209999000000003</v>
      </c>
      <c r="E132" s="48">
        <v>20.540001</v>
      </c>
      <c r="F132" s="78">
        <v>80</v>
      </c>
      <c r="G132" s="49">
        <f t="shared" ref="G132:G195" si="39">+LN(B132/B131)</f>
        <v>-3.9843506426779175E-2</v>
      </c>
      <c r="H132" s="49">
        <f t="shared" ref="H132:K195" si="40">+LN(C132/C131)</f>
        <v>-2.21400002782653E-3</v>
      </c>
      <c r="I132" s="49">
        <f t="shared" si="40"/>
        <v>5.8429531433815424E-3</v>
      </c>
      <c r="J132" s="49">
        <f t="shared" si="40"/>
        <v>1.5207602006248674E-2</v>
      </c>
      <c r="K132" s="49">
        <f t="shared" si="30"/>
        <v>-2.4692612590371522E-2</v>
      </c>
      <c r="W132" s="62">
        <f t="shared" ca="1" si="32"/>
        <v>0.71863716164697045</v>
      </c>
      <c r="X132" s="62">
        <f t="shared" ca="1" si="31"/>
        <v>4.9060146088110157E-2</v>
      </c>
      <c r="Y132" s="62">
        <f t="shared" ca="1" si="31"/>
        <v>0.74532686614091193</v>
      </c>
      <c r="Z132" s="62">
        <f t="shared" ca="1" si="31"/>
        <v>0.83696532566335946</v>
      </c>
      <c r="AA132" s="62">
        <f t="shared" ca="1" si="32"/>
        <v>0.61132655861739804</v>
      </c>
      <c r="AB132" s="63">
        <f t="shared" ca="1" si="33"/>
        <v>0.24267492815146552</v>
      </c>
      <c r="AC132" s="67">
        <f t="shared" ca="1" si="34"/>
        <v>1.6567007750819849E-2</v>
      </c>
      <c r="AD132" s="67">
        <f t="shared" ca="1" si="35"/>
        <v>0.25168771299772552</v>
      </c>
      <c r="AE132" s="67">
        <f t="shared" ca="1" si="36"/>
        <v>0.28263289335766562</v>
      </c>
      <c r="AF132" s="67">
        <f t="shared" ca="1" si="37"/>
        <v>0.20643745774232347</v>
      </c>
      <c r="AG132" s="68" cm="1">
        <f t="array" aca="1" ref="AG132" ca="1">+MMULT(MMULT(AB132:AF132,$N$13:$R$17),TRANSPOSE(AB132:AF132))</f>
        <v>1.974227049476722E-4</v>
      </c>
      <c r="AH132" s="69">
        <f t="shared" ca="1" si="38"/>
        <v>1.4050719018885553E-2</v>
      </c>
      <c r="AI132" s="70" cm="1">
        <f t="array" aca="1" ref="AI132" ca="1">+MMULT(AB132:AF132,$N$5:$N$9)</f>
        <v>1.9851631476129736E-4</v>
      </c>
      <c r="BA132" s="75">
        <f t="shared" si="29"/>
        <v>1.2899999999999977E-2</v>
      </c>
      <c r="BB132" s="76">
        <f t="shared" ref="BB132:BB195" si="41">+(($N$31-$N$39)/$N$33)*(BA132-$N$33)+$N$31</f>
        <v>6.6353494729959491E-4</v>
      </c>
      <c r="BC132" s="76">
        <f t="shared" ref="BC132:BC195" si="42">(($R$35-$N$39)/$R$37)*(BA132-$R$37)+$R$35</f>
        <v>1.8984852753450134E-3</v>
      </c>
      <c r="BE132" s="164">
        <v>1.5618688723278542E-2</v>
      </c>
      <c r="BF132" s="165">
        <v>1.9114912837035597E-3</v>
      </c>
    </row>
    <row r="133" spans="1:58" x14ac:dyDescent="0.3">
      <c r="A133" s="47">
        <v>44349</v>
      </c>
      <c r="B133" s="48">
        <v>133.91000399999999</v>
      </c>
      <c r="C133" s="48">
        <v>217.91000399999999</v>
      </c>
      <c r="D133" s="48">
        <v>54.59</v>
      </c>
      <c r="E133" s="48">
        <v>20.59</v>
      </c>
      <c r="F133" s="78">
        <v>84</v>
      </c>
      <c r="G133" s="49">
        <f t="shared" si="39"/>
        <v>1.3533045918570529E-2</v>
      </c>
      <c r="H133" s="49">
        <f t="shared" si="40"/>
        <v>6.2145157943020325E-3</v>
      </c>
      <c r="I133" s="49">
        <f t="shared" si="40"/>
        <v>2.5604385978848385E-2</v>
      </c>
      <c r="J133" s="49">
        <f t="shared" si="40"/>
        <v>2.4312678537953712E-3</v>
      </c>
      <c r="K133" s="49">
        <f t="shared" si="30"/>
        <v>4.8790164169432049E-2</v>
      </c>
      <c r="W133" s="62">
        <f t="shared" ca="1" si="32"/>
        <v>6.5841834995455928E-2</v>
      </c>
      <c r="X133" s="62">
        <f t="shared" ca="1" si="31"/>
        <v>0.75380739152086573</v>
      </c>
      <c r="Y133" s="62">
        <f t="shared" ca="1" si="31"/>
        <v>0.16387203336139866</v>
      </c>
      <c r="Z133" s="62">
        <f t="shared" ca="1" si="31"/>
        <v>0.12208821418105209</v>
      </c>
      <c r="AA133" s="62">
        <f t="shared" ca="1" si="32"/>
        <v>0.6012234608762379</v>
      </c>
      <c r="AB133" s="63">
        <f t="shared" ca="1" si="33"/>
        <v>3.8575442064552691E-2</v>
      </c>
      <c r="AC133" s="67">
        <f t="shared" ca="1" si="34"/>
        <v>0.4416409925612127</v>
      </c>
      <c r="AD133" s="67">
        <f t="shared" ca="1" si="35"/>
        <v>9.6009416040263057E-2</v>
      </c>
      <c r="AE133" s="67">
        <f t="shared" ca="1" si="36"/>
        <v>7.1529094431084864E-2</v>
      </c>
      <c r="AF133" s="67">
        <f t="shared" ca="1" si="37"/>
        <v>0.35224505490288666</v>
      </c>
      <c r="AG133" s="68" cm="1">
        <f t="array" aca="1" ref="AG133" ca="1">+MMULT(MMULT(AB133:AF133,$N$13:$R$17),TRANSPOSE(AB133:AF133))</f>
        <v>1.5833060499674786E-4</v>
      </c>
      <c r="AH133" s="69">
        <f t="shared" ca="1" si="38"/>
        <v>1.2582948978548227E-2</v>
      </c>
      <c r="AI133" s="70" cm="1">
        <f t="array" aca="1" ref="AI133" ca="1">+MMULT(AB133:AF133,$N$5:$N$9)</f>
        <v>5.7642750118172634E-4</v>
      </c>
      <c r="BA133" s="75">
        <f t="shared" ref="BA133:BA196" si="43">+BA132+0.0001</f>
        <v>1.2999999999999977E-2</v>
      </c>
      <c r="BB133" s="76">
        <f t="shared" si="41"/>
        <v>6.6650465195722502E-4</v>
      </c>
      <c r="BC133" s="76">
        <f t="shared" si="42"/>
        <v>1.9110282383595842E-3</v>
      </c>
      <c r="BE133" s="164">
        <v>1.5674420742282463E-2</v>
      </c>
      <c r="BF133" s="165">
        <v>1.9214912837035596E-3</v>
      </c>
    </row>
    <row r="134" spans="1:58" x14ac:dyDescent="0.3">
      <c r="A134" s="47">
        <v>44350</v>
      </c>
      <c r="B134" s="48">
        <v>132.96000699999999</v>
      </c>
      <c r="C134" s="48">
        <v>221.16999799999999</v>
      </c>
      <c r="D134" s="48">
        <v>54.889999000000003</v>
      </c>
      <c r="E134" s="48">
        <v>20.370000999999998</v>
      </c>
      <c r="F134" s="78">
        <v>84</v>
      </c>
      <c r="G134" s="49">
        <f t="shared" si="39"/>
        <v>-7.1195786237336408E-3</v>
      </c>
      <c r="H134" s="49">
        <f t="shared" si="40"/>
        <v>1.4849475672780298E-2</v>
      </c>
      <c r="I134" s="49">
        <f t="shared" si="40"/>
        <v>5.4804485498767689E-3</v>
      </c>
      <c r="J134" s="49">
        <f t="shared" si="40"/>
        <v>-1.0742241709183253E-2</v>
      </c>
      <c r="K134" s="49">
        <f t="shared" si="30"/>
        <v>0</v>
      </c>
      <c r="W134" s="62">
        <f t="shared" ca="1" si="32"/>
        <v>0.31170529975312078</v>
      </c>
      <c r="X134" s="62">
        <f t="shared" ca="1" si="31"/>
        <v>0.65058129979175361</v>
      </c>
      <c r="Y134" s="62">
        <f t="shared" ca="1" si="31"/>
        <v>4.3650984095040979E-2</v>
      </c>
      <c r="Z134" s="62">
        <f t="shared" ca="1" si="31"/>
        <v>0.32238524980620797</v>
      </c>
      <c r="AA134" s="62">
        <f t="shared" ca="1" si="32"/>
        <v>0.50215861543876195</v>
      </c>
      <c r="AB134" s="63">
        <f t="shared" ca="1" si="33"/>
        <v>0.17028596489902106</v>
      </c>
      <c r="AC134" s="67">
        <f t="shared" ca="1" si="34"/>
        <v>0.35541540188133708</v>
      </c>
      <c r="AD134" s="67">
        <f t="shared" ca="1" si="35"/>
        <v>2.3846723014665248E-2</v>
      </c>
      <c r="AE134" s="67">
        <f t="shared" ca="1" si="36"/>
        <v>0.17612046819846361</v>
      </c>
      <c r="AF134" s="67">
        <f t="shared" ca="1" si="37"/>
        <v>0.2743314420065131</v>
      </c>
      <c r="AG134" s="68" cm="1">
        <f t="array" aca="1" ref="AG134" ca="1">+MMULT(MMULT(AB134:AF134,$N$13:$R$17),TRANSPOSE(AB134:AF134))</f>
        <v>1.3617160852951875E-4</v>
      </c>
      <c r="AH134" s="69">
        <f t="shared" ca="1" si="38"/>
        <v>1.1669259125133813E-2</v>
      </c>
      <c r="AI134" s="70" cm="1">
        <f t="array" aca="1" ref="AI134" ca="1">+MMULT(AB134:AF134,$N$5:$N$9)</f>
        <v>7.395421747231404E-4</v>
      </c>
      <c r="BA134" s="75">
        <f t="shared" si="43"/>
        <v>1.3099999999999976E-2</v>
      </c>
      <c r="BB134" s="76">
        <f t="shared" si="41"/>
        <v>6.6947435661485503E-4</v>
      </c>
      <c r="BC134" s="76">
        <f t="shared" si="42"/>
        <v>1.923571201374155E-3</v>
      </c>
      <c r="BE134" s="164">
        <v>1.5730383376654503E-2</v>
      </c>
      <c r="BF134" s="165">
        <v>1.9314912837035598E-3</v>
      </c>
    </row>
    <row r="135" spans="1:58" x14ac:dyDescent="0.3">
      <c r="A135" s="47">
        <v>44351</v>
      </c>
      <c r="B135" s="48">
        <v>131.83000200000001</v>
      </c>
      <c r="C135" s="48">
        <v>219.86999499999999</v>
      </c>
      <c r="D135" s="48">
        <v>54.830002</v>
      </c>
      <c r="E135" s="48">
        <v>20.329999999999998</v>
      </c>
      <c r="F135" s="78">
        <v>84</v>
      </c>
      <c r="G135" s="49">
        <f t="shared" si="39"/>
        <v>-8.5351548136171976E-3</v>
      </c>
      <c r="H135" s="49">
        <f t="shared" si="40"/>
        <v>-5.8951876726544067E-3</v>
      </c>
      <c r="I135" s="49">
        <f t="shared" si="40"/>
        <v>-1.0936384512050593E-3</v>
      </c>
      <c r="J135" s="49">
        <f t="shared" si="40"/>
        <v>-1.9656516902596495E-3</v>
      </c>
      <c r="K135" s="49">
        <f t="shared" si="30"/>
        <v>0</v>
      </c>
      <c r="W135" s="62">
        <f t="shared" ca="1" si="32"/>
        <v>0.46631537207168794</v>
      </c>
      <c r="X135" s="62">
        <f t="shared" ca="1" si="31"/>
        <v>0.72533249095076002</v>
      </c>
      <c r="Y135" s="62">
        <f t="shared" ca="1" si="31"/>
        <v>0.19708119479526165</v>
      </c>
      <c r="Z135" s="62">
        <f t="shared" ca="1" si="31"/>
        <v>0.31531537929545295</v>
      </c>
      <c r="AA135" s="62">
        <f t="shared" ca="1" si="32"/>
        <v>0.1913412172454293</v>
      </c>
      <c r="AB135" s="63">
        <f t="shared" ca="1" si="33"/>
        <v>0.24602664423430573</v>
      </c>
      <c r="AC135" s="67">
        <f t="shared" ca="1" si="34"/>
        <v>0.38268332847344272</v>
      </c>
      <c r="AD135" s="67">
        <f t="shared" ca="1" si="35"/>
        <v>0.1039794694773898</v>
      </c>
      <c r="AE135" s="67">
        <f t="shared" ca="1" si="36"/>
        <v>0.16635948392368588</v>
      </c>
      <c r="AF135" s="67">
        <f t="shared" ca="1" si="37"/>
        <v>0.10095107389117608</v>
      </c>
      <c r="AG135" s="68" cm="1">
        <f t="array" aca="1" ref="AG135" ca="1">+MMULT(MMULT(AB135:AF135,$N$13:$R$17),TRANSPOSE(AB135:AF135))</f>
        <v>1.4358416276265357E-4</v>
      </c>
      <c r="AH135" s="69">
        <f t="shared" ca="1" si="38"/>
        <v>1.1982660921625612E-2</v>
      </c>
      <c r="AI135" s="70" cm="1">
        <f t="array" aca="1" ref="AI135" ca="1">+MMULT(AB135:AF135,$N$5:$N$9)</f>
        <v>4.0622091338894455E-4</v>
      </c>
      <c r="BA135" s="75">
        <f t="shared" si="43"/>
        <v>1.3199999999999976E-2</v>
      </c>
      <c r="BB135" s="76">
        <f t="shared" si="41"/>
        <v>6.7244406127248515E-4</v>
      </c>
      <c r="BC135" s="76">
        <f t="shared" si="42"/>
        <v>1.9361141643887267E-3</v>
      </c>
      <c r="BE135" s="164">
        <v>1.5786574173834205E-2</v>
      </c>
      <c r="BF135" s="165">
        <v>1.9414912837035598E-3</v>
      </c>
    </row>
    <row r="136" spans="1:58" x14ac:dyDescent="0.3">
      <c r="A136" s="47">
        <v>44354</v>
      </c>
      <c r="B136" s="48">
        <v>138.990005</v>
      </c>
      <c r="C136" s="48">
        <v>216.91000399999999</v>
      </c>
      <c r="D136" s="48">
        <v>58.75</v>
      </c>
      <c r="E136" s="48">
        <v>21.15</v>
      </c>
      <c r="F136" s="78">
        <v>81.25</v>
      </c>
      <c r="G136" s="49">
        <f t="shared" si="39"/>
        <v>5.2888795129544905E-2</v>
      </c>
      <c r="H136" s="49">
        <f t="shared" si="40"/>
        <v>-1.3553900458785299E-2</v>
      </c>
      <c r="I136" s="49">
        <f t="shared" si="40"/>
        <v>6.9053627131930292E-2</v>
      </c>
      <c r="J136" s="49">
        <f t="shared" si="40"/>
        <v>3.9542277852031738E-2</v>
      </c>
      <c r="K136" s="49">
        <f t="shared" si="30"/>
        <v>-3.3285977633466746E-2</v>
      </c>
      <c r="W136" s="62">
        <f t="shared" ca="1" si="32"/>
        <v>0.4874478088423132</v>
      </c>
      <c r="X136" s="62">
        <f t="shared" ca="1" si="31"/>
        <v>0.65121513013303445</v>
      </c>
      <c r="Y136" s="62">
        <f t="shared" ca="1" si="31"/>
        <v>0.14590778748538047</v>
      </c>
      <c r="Z136" s="62">
        <f t="shared" ca="1" si="31"/>
        <v>0.16272926953228495</v>
      </c>
      <c r="AA136" s="62">
        <f t="shared" ca="1" si="32"/>
        <v>0.46272624091064751</v>
      </c>
      <c r="AB136" s="63">
        <f t="shared" ca="1" si="33"/>
        <v>0.25520477123524432</v>
      </c>
      <c r="AC136" s="67">
        <f t="shared" ca="1" si="34"/>
        <v>0.34094564647903369</v>
      </c>
      <c r="AD136" s="67">
        <f t="shared" ca="1" si="35"/>
        <v>7.6390462427317896E-2</v>
      </c>
      <c r="AE136" s="67">
        <f t="shared" ca="1" si="36"/>
        <v>8.519740011324925E-2</v>
      </c>
      <c r="AF136" s="67">
        <f t="shared" ca="1" si="37"/>
        <v>0.24226171974515495</v>
      </c>
      <c r="AG136" s="68" cm="1">
        <f t="array" aca="1" ref="AG136" ca="1">+MMULT(MMULT(AB136:AF136,$N$13:$R$17),TRANSPOSE(AB136:AF136))</f>
        <v>1.4073506679581805E-4</v>
      </c>
      <c r="AH136" s="69">
        <f t="shared" ca="1" si="38"/>
        <v>1.1863181141490592E-2</v>
      </c>
      <c r="AI136" s="70" cm="1">
        <f t="array" aca="1" ref="AI136" ca="1">+MMULT(AB136:AF136,$N$5:$N$9)</f>
        <v>5.3710521518832524E-4</v>
      </c>
      <c r="BA136" s="75">
        <f t="shared" si="43"/>
        <v>1.3299999999999975E-2</v>
      </c>
      <c r="BB136" s="76">
        <f t="shared" si="41"/>
        <v>6.7541376593011516E-4</v>
      </c>
      <c r="BC136" s="76">
        <f t="shared" si="42"/>
        <v>1.9486571274032983E-3</v>
      </c>
      <c r="BE136" s="164">
        <v>1.5842990706126703E-2</v>
      </c>
      <c r="BF136" s="165">
        <v>1.9514912837035599E-3</v>
      </c>
    </row>
    <row r="137" spans="1:58" x14ac:dyDescent="0.3">
      <c r="A137" s="47">
        <v>44355</v>
      </c>
      <c r="B137" s="48">
        <v>132.80999800000001</v>
      </c>
      <c r="C137" s="48">
        <v>218.520004</v>
      </c>
      <c r="D137" s="48">
        <v>57.040000999999997</v>
      </c>
      <c r="E137" s="48">
        <v>21.32</v>
      </c>
      <c r="F137" s="78">
        <v>81.239998</v>
      </c>
      <c r="G137" s="49">
        <f t="shared" si="39"/>
        <v>-4.5482503717424815E-2</v>
      </c>
      <c r="H137" s="49">
        <f t="shared" si="40"/>
        <v>7.3950224261049814E-3</v>
      </c>
      <c r="I137" s="49">
        <f t="shared" si="40"/>
        <v>-2.9538359386671258E-2</v>
      </c>
      <c r="J137" s="49">
        <f t="shared" si="40"/>
        <v>8.0056938053569369E-3</v>
      </c>
      <c r="K137" s="49">
        <f t="shared" si="30"/>
        <v>-1.231091160777816E-4</v>
      </c>
      <c r="W137" s="62">
        <f t="shared" ca="1" si="32"/>
        <v>0.3612181051940061</v>
      </c>
      <c r="X137" s="62">
        <f t="shared" ca="1" si="31"/>
        <v>0.51425468880101954</v>
      </c>
      <c r="Y137" s="62">
        <f t="shared" ca="1" si="31"/>
        <v>0.38922207873952031</v>
      </c>
      <c r="Z137" s="62">
        <f t="shared" ca="1" si="31"/>
        <v>0.13751429027591666</v>
      </c>
      <c r="AA137" s="62">
        <f t="shared" ca="1" si="32"/>
        <v>9.035338151619976E-2</v>
      </c>
      <c r="AB137" s="63">
        <f t="shared" ca="1" si="33"/>
        <v>0.24201203930690857</v>
      </c>
      <c r="AC137" s="67">
        <f t="shared" ca="1" si="34"/>
        <v>0.3445448170241372</v>
      </c>
      <c r="AD137" s="67">
        <f t="shared" ca="1" si="35"/>
        <v>0.26077438440809503</v>
      </c>
      <c r="AE137" s="67">
        <f t="shared" ca="1" si="36"/>
        <v>9.2133016991610681E-2</v>
      </c>
      <c r="AF137" s="67">
        <f t="shared" ca="1" si="37"/>
        <v>6.0535742269248495E-2</v>
      </c>
      <c r="AG137" s="68" cm="1">
        <f t="array" aca="1" ref="AG137" ca="1">+MMULT(MMULT(AB137:AF137,$N$13:$R$17),TRANSPOSE(AB137:AF137))</f>
        <v>1.7017444508141195E-4</v>
      </c>
      <c r="AH137" s="69">
        <f t="shared" ca="1" si="38"/>
        <v>1.3045092758635791E-2</v>
      </c>
      <c r="AI137" s="70" cm="1">
        <f t="array" aca="1" ref="AI137" ca="1">+MMULT(AB137:AF137,$N$5:$N$9)</f>
        <v>-3.8741748407847686E-5</v>
      </c>
      <c r="BA137" s="75">
        <f t="shared" si="43"/>
        <v>1.3399999999999974E-2</v>
      </c>
      <c r="BB137" s="76">
        <f t="shared" si="41"/>
        <v>6.7838347058774527E-4</v>
      </c>
      <c r="BC137" s="76">
        <f t="shared" si="42"/>
        <v>1.9612000904178691E-3</v>
      </c>
      <c r="BE137" s="164">
        <v>1.5899630570609877E-2</v>
      </c>
      <c r="BF137" s="165">
        <v>1.9614912837035594E-3</v>
      </c>
    </row>
    <row r="138" spans="1:58" x14ac:dyDescent="0.3">
      <c r="A138" s="47">
        <v>44356</v>
      </c>
      <c r="B138" s="48">
        <v>132.78999300000001</v>
      </c>
      <c r="C138" s="48">
        <v>219.71000699999999</v>
      </c>
      <c r="D138" s="48">
        <v>57.48</v>
      </c>
      <c r="E138" s="48">
        <v>20.66</v>
      </c>
      <c r="F138" s="78">
        <v>80.5</v>
      </c>
      <c r="G138" s="49">
        <f t="shared" si="39"/>
        <v>-1.5064006563036714E-4</v>
      </c>
      <c r="H138" s="49">
        <f t="shared" si="40"/>
        <v>5.4309649959802175E-3</v>
      </c>
      <c r="I138" s="49">
        <f t="shared" si="40"/>
        <v>7.6842675732270611E-3</v>
      </c>
      <c r="J138" s="49">
        <f t="shared" si="40"/>
        <v>-3.1446135606151289E-2</v>
      </c>
      <c r="K138" s="49">
        <f t="shared" si="30"/>
        <v>-9.1505276692513265E-3</v>
      </c>
      <c r="W138" s="62">
        <f t="shared" ca="1" si="32"/>
        <v>0.73237663974699951</v>
      </c>
      <c r="X138" s="62">
        <f t="shared" ca="1" si="31"/>
        <v>0.24326351250444278</v>
      </c>
      <c r="Y138" s="62">
        <f t="shared" ca="1" si="31"/>
        <v>0.5365596898066044</v>
      </c>
      <c r="Z138" s="62">
        <f t="shared" ca="1" si="31"/>
        <v>0.60842375479441646</v>
      </c>
      <c r="AA138" s="62">
        <f t="shared" ca="1" si="32"/>
        <v>0.42953887615393538</v>
      </c>
      <c r="AB138" s="63">
        <f t="shared" ca="1" si="33"/>
        <v>0.2871882272205179</v>
      </c>
      <c r="AC138" s="67">
        <f t="shared" ca="1" si="34"/>
        <v>9.5391378031556659E-2</v>
      </c>
      <c r="AD138" s="67">
        <f t="shared" ca="1" si="35"/>
        <v>0.21040215887658781</v>
      </c>
      <c r="AE138" s="67">
        <f t="shared" ca="1" si="36"/>
        <v>0.23858234964815508</v>
      </c>
      <c r="AF138" s="67">
        <f t="shared" ca="1" si="37"/>
        <v>0.16843588622318245</v>
      </c>
      <c r="AG138" s="68" cm="1">
        <f t="array" aca="1" ref="AG138" ca="1">+MMULT(MMULT(AB138:AF138,$N$13:$R$17),TRANSPOSE(AB138:AF138))</f>
        <v>1.8050570163597742E-4</v>
      </c>
      <c r="AH138" s="69">
        <f t="shared" ca="1" si="38"/>
        <v>1.3435241033787872E-2</v>
      </c>
      <c r="AI138" s="70" cm="1">
        <f t="array" aca="1" ref="AI138" ca="1">+MMULT(AB138:AF138,$N$5:$N$9)</f>
        <v>2.4205623732453257E-4</v>
      </c>
      <c r="BA138" s="75">
        <f t="shared" si="43"/>
        <v>1.3499999999999974E-2</v>
      </c>
      <c r="BB138" s="76">
        <f t="shared" si="41"/>
        <v>6.8135317524537528E-4</v>
      </c>
      <c r="BC138" s="76">
        <f t="shared" si="42"/>
        <v>1.9737430534324399E-3</v>
      </c>
      <c r="BE138" s="164">
        <v>1.5956491389034568E-2</v>
      </c>
      <c r="BF138" s="165">
        <v>1.9714912837035599E-3</v>
      </c>
    </row>
    <row r="139" spans="1:58" x14ac:dyDescent="0.3">
      <c r="A139" s="47">
        <v>44357</v>
      </c>
      <c r="B139" s="48">
        <v>131.63000500000001</v>
      </c>
      <c r="C139" s="48">
        <v>218.71000699999999</v>
      </c>
      <c r="D139" s="48">
        <v>57.060001</v>
      </c>
      <c r="E139" s="48">
        <v>20.6</v>
      </c>
      <c r="F139" s="78">
        <v>80</v>
      </c>
      <c r="G139" s="49">
        <f t="shared" si="39"/>
        <v>-8.773885864844528E-3</v>
      </c>
      <c r="H139" s="49">
        <f t="shared" si="40"/>
        <v>-4.5618434481446962E-3</v>
      </c>
      <c r="I139" s="49">
        <f t="shared" si="40"/>
        <v>-7.3336979000585322E-3</v>
      </c>
      <c r="J139" s="49">
        <f t="shared" si="40"/>
        <v>-2.9083878959570812E-3</v>
      </c>
      <c r="K139" s="49">
        <f t="shared" si="30"/>
        <v>-6.2305497506360864E-3</v>
      </c>
      <c r="W139" s="62">
        <f t="shared" ca="1" si="32"/>
        <v>0.33761837848276033</v>
      </c>
      <c r="X139" s="62">
        <f t="shared" ca="1" si="31"/>
        <v>0.76080611105667184</v>
      </c>
      <c r="Y139" s="62">
        <f t="shared" ca="1" si="31"/>
        <v>0.45458478451655882</v>
      </c>
      <c r="Z139" s="62">
        <f t="shared" ca="1" si="31"/>
        <v>2.9161988345400958E-2</v>
      </c>
      <c r="AA139" s="62">
        <f t="shared" ca="1" si="32"/>
        <v>0.92388282683340373</v>
      </c>
      <c r="AB139" s="63">
        <f t="shared" ca="1" si="33"/>
        <v>0.13472110595420128</v>
      </c>
      <c r="AC139" s="67">
        <f t="shared" ca="1" si="34"/>
        <v>0.30358726666150215</v>
      </c>
      <c r="AD139" s="67">
        <f t="shared" ca="1" si="35"/>
        <v>0.18139464206670924</v>
      </c>
      <c r="AE139" s="67">
        <f t="shared" ca="1" si="36"/>
        <v>1.1636615694238805E-2</v>
      </c>
      <c r="AF139" s="67">
        <f t="shared" ca="1" si="37"/>
        <v>0.36866036962334847</v>
      </c>
      <c r="AG139" s="68" cm="1">
        <f t="array" aca="1" ref="AG139" ca="1">+MMULT(MMULT(AB139:AF139,$N$13:$R$17),TRANSPOSE(AB139:AF139))</f>
        <v>1.6904601932513319E-4</v>
      </c>
      <c r="AH139" s="69">
        <f t="shared" ca="1" si="38"/>
        <v>1.3001769853567368E-2</v>
      </c>
      <c r="AI139" s="70" cm="1">
        <f t="array" aca="1" ref="AI139" ca="1">+MMULT(AB139:AF139,$N$5:$N$9)</f>
        <v>3.4949315070720717E-4</v>
      </c>
      <c r="BA139" s="75">
        <f t="shared" si="43"/>
        <v>1.3599999999999973E-2</v>
      </c>
      <c r="BB139" s="76">
        <f t="shared" si="41"/>
        <v>6.843228799030054E-4</v>
      </c>
      <c r="BC139" s="76">
        <f t="shared" si="42"/>
        <v>1.9862860164470116E-3</v>
      </c>
      <c r="BE139" s="164">
        <v>1.6013570807718175E-2</v>
      </c>
      <c r="BF139" s="165">
        <v>1.9814912837035599E-3</v>
      </c>
    </row>
    <row r="140" spans="1:58" x14ac:dyDescent="0.3">
      <c r="A140" s="47">
        <v>44358</v>
      </c>
      <c r="B140" s="48">
        <v>130.699997</v>
      </c>
      <c r="C140" s="48">
        <v>219.36999499999999</v>
      </c>
      <c r="D140" s="48">
        <v>57.34</v>
      </c>
      <c r="E140" s="48">
        <v>20.610001</v>
      </c>
      <c r="F140" s="78">
        <v>78.5</v>
      </c>
      <c r="G140" s="49">
        <f t="shared" si="39"/>
        <v>-7.0903967457296964E-3</v>
      </c>
      <c r="H140" s="49">
        <f t="shared" si="40"/>
        <v>3.0130957647406561E-3</v>
      </c>
      <c r="I140" s="49">
        <f t="shared" si="40"/>
        <v>4.8950971444581695E-3</v>
      </c>
      <c r="J140" s="49">
        <f t="shared" si="40"/>
        <v>4.8536762696693844E-4</v>
      </c>
      <c r="K140" s="49">
        <f t="shared" si="30"/>
        <v>-1.8928009885518911E-2</v>
      </c>
      <c r="W140" s="62">
        <f t="shared" ca="1" si="32"/>
        <v>0.8011480710326967</v>
      </c>
      <c r="X140" s="62">
        <f t="shared" ca="1" si="31"/>
        <v>0.91614917856284817</v>
      </c>
      <c r="Y140" s="62">
        <f t="shared" ca="1" si="31"/>
        <v>0.55536741088188979</v>
      </c>
      <c r="Z140" s="62">
        <f t="shared" ca="1" si="31"/>
        <v>0.70503395054890394</v>
      </c>
      <c r="AA140" s="62">
        <f t="shared" ca="1" si="32"/>
        <v>0.47610403212772856</v>
      </c>
      <c r="AB140" s="63">
        <f t="shared" ca="1" si="33"/>
        <v>0.23196116101789638</v>
      </c>
      <c r="AC140" s="67">
        <f t="shared" ca="1" si="34"/>
        <v>0.26525811495882295</v>
      </c>
      <c r="AD140" s="67">
        <f t="shared" ca="1" si="35"/>
        <v>0.16079882618154448</v>
      </c>
      <c r="AE140" s="67">
        <f t="shared" ca="1" si="36"/>
        <v>0.20413266865331245</v>
      </c>
      <c r="AF140" s="67">
        <f t="shared" ca="1" si="37"/>
        <v>0.13784922918842368</v>
      </c>
      <c r="AG140" s="68" cm="1">
        <f t="array" aca="1" ref="AG140" ca="1">+MMULT(MMULT(AB140:AF140,$N$13:$R$17),TRANSPOSE(AB140:AF140))</f>
        <v>1.4943652041063692E-4</v>
      </c>
      <c r="AH140" s="69">
        <f t="shared" ca="1" si="38"/>
        <v>1.2224423111567961E-2</v>
      </c>
      <c r="AI140" s="70" cm="1">
        <f t="array" aca="1" ref="AI140" ca="1">+MMULT(AB140:AF140,$N$5:$N$9)</f>
        <v>3.2022170151503853E-4</v>
      </c>
      <c r="BA140" s="75">
        <f t="shared" si="43"/>
        <v>1.3699999999999973E-2</v>
      </c>
      <c r="BB140" s="76">
        <f t="shared" si="41"/>
        <v>6.8729258456063551E-4</v>
      </c>
      <c r="BC140" s="76">
        <f t="shared" si="42"/>
        <v>1.9988289794615833E-3</v>
      </c>
      <c r="BE140" s="164">
        <v>1.6070866497431939E-2</v>
      </c>
      <c r="BF140" s="165">
        <v>1.9914912837035595E-3</v>
      </c>
    </row>
    <row r="141" spans="1:58" x14ac:dyDescent="0.3">
      <c r="A141" s="47">
        <v>44361</v>
      </c>
      <c r="B141" s="48">
        <v>130.66999799999999</v>
      </c>
      <c r="C141" s="48">
        <v>220.009995</v>
      </c>
      <c r="D141" s="48">
        <v>56.75</v>
      </c>
      <c r="E141" s="48">
        <v>20.58</v>
      </c>
      <c r="F141" s="78">
        <v>78.5</v>
      </c>
      <c r="G141" s="49">
        <f t="shared" si="39"/>
        <v>-2.2955198152514896E-4</v>
      </c>
      <c r="H141" s="49">
        <f t="shared" si="40"/>
        <v>2.9131979934960985E-3</v>
      </c>
      <c r="I141" s="49">
        <f t="shared" si="40"/>
        <v>-1.0342804093711751E-2</v>
      </c>
      <c r="J141" s="49">
        <f t="shared" si="40"/>
        <v>-1.4567130165989539E-3</v>
      </c>
      <c r="K141" s="49">
        <f t="shared" si="30"/>
        <v>0</v>
      </c>
      <c r="W141" s="62">
        <f t="shared" ca="1" si="32"/>
        <v>4.2580197873133052E-2</v>
      </c>
      <c r="X141" s="62">
        <f t="shared" ca="1" si="31"/>
        <v>0.83142823249645614</v>
      </c>
      <c r="Y141" s="62">
        <f t="shared" ca="1" si="31"/>
        <v>0.54632630388582293</v>
      </c>
      <c r="Z141" s="62">
        <f t="shared" ca="1" si="31"/>
        <v>0.67045957273979806</v>
      </c>
      <c r="AA141" s="62">
        <f t="shared" ca="1" si="32"/>
        <v>0.37165530379905387</v>
      </c>
      <c r="AB141" s="63">
        <f t="shared" ca="1" si="33"/>
        <v>1.7291804748605106E-2</v>
      </c>
      <c r="AC141" s="67">
        <f t="shared" ca="1" si="34"/>
        <v>0.33764273951103457</v>
      </c>
      <c r="AD141" s="67">
        <f t="shared" ca="1" si="35"/>
        <v>0.22186293741442498</v>
      </c>
      <c r="AE141" s="67">
        <f t="shared" ca="1" si="36"/>
        <v>0.27227341822582152</v>
      </c>
      <c r="AF141" s="67">
        <f t="shared" ca="1" si="37"/>
        <v>0.15092910010011384</v>
      </c>
      <c r="AG141" s="68" cm="1">
        <f t="array" aca="1" ref="AG141" ca="1">+MMULT(MMULT(AB141:AF141,$N$13:$R$17),TRANSPOSE(AB141:AF141))</f>
        <v>1.554805554371456E-4</v>
      </c>
      <c r="AH141" s="69">
        <f t="shared" ca="1" si="38"/>
        <v>1.2469184233026056E-2</v>
      </c>
      <c r="AI141" s="70" cm="1">
        <f t="array" aca="1" ref="AI141" ca="1">+MMULT(AB141:AF141,$N$5:$N$9)</f>
        <v>2.2987851983931524E-4</v>
      </c>
      <c r="BA141" s="75">
        <f t="shared" si="43"/>
        <v>1.3799999999999972E-2</v>
      </c>
      <c r="BB141" s="76">
        <f t="shared" si="41"/>
        <v>6.9026228921826552E-4</v>
      </c>
      <c r="BC141" s="76">
        <f t="shared" si="42"/>
        <v>2.0113719424761541E-3</v>
      </c>
      <c r="BE141" s="164">
        <v>1.6128376153282265E-2</v>
      </c>
      <c r="BF141" s="165">
        <v>2.0014912837035596E-3</v>
      </c>
    </row>
    <row r="142" spans="1:58" x14ac:dyDescent="0.3">
      <c r="A142" s="47">
        <v>44362</v>
      </c>
      <c r="B142" s="48">
        <v>132.11000100000001</v>
      </c>
      <c r="C142" s="48">
        <v>220.779999</v>
      </c>
      <c r="D142" s="48">
        <v>55.900002000000001</v>
      </c>
      <c r="E142" s="48">
        <v>20.350000000000001</v>
      </c>
      <c r="F142" s="78">
        <v>78.5</v>
      </c>
      <c r="G142" s="49">
        <f t="shared" si="39"/>
        <v>1.0959870764389966E-2</v>
      </c>
      <c r="H142" s="49">
        <f t="shared" si="40"/>
        <v>3.4937489222603541E-3</v>
      </c>
      <c r="I142" s="49">
        <f t="shared" si="40"/>
        <v>-1.5091240422283865E-2</v>
      </c>
      <c r="J142" s="49">
        <f t="shared" si="40"/>
        <v>-1.1238818517299373E-2</v>
      </c>
      <c r="K142" s="49">
        <f t="shared" si="30"/>
        <v>0</v>
      </c>
      <c r="W142" s="62">
        <f t="shared" ca="1" si="32"/>
        <v>0.22001625056228324</v>
      </c>
      <c r="X142" s="62">
        <f t="shared" ca="1" si="31"/>
        <v>0.5533814210915734</v>
      </c>
      <c r="Y142" s="62">
        <f t="shared" ca="1" si="31"/>
        <v>0.83807420894861229</v>
      </c>
      <c r="Z142" s="62">
        <f t="shared" ca="1" si="31"/>
        <v>0.60668698511176034</v>
      </c>
      <c r="AA142" s="62">
        <f t="shared" ca="1" si="32"/>
        <v>0.6230049343125833</v>
      </c>
      <c r="AB142" s="63">
        <f t="shared" ca="1" si="33"/>
        <v>7.7438777222280139E-2</v>
      </c>
      <c r="AC142" s="67">
        <f t="shared" ca="1" si="34"/>
        <v>0.19477279736083891</v>
      </c>
      <c r="AD142" s="67">
        <f t="shared" ca="1" si="35"/>
        <v>0.29497567473607234</v>
      </c>
      <c r="AE142" s="67">
        <f t="shared" ca="1" si="36"/>
        <v>0.213534673750959</v>
      </c>
      <c r="AF142" s="67">
        <f t="shared" ca="1" si="37"/>
        <v>0.21927807692984963</v>
      </c>
      <c r="AG142" s="68" cm="1">
        <f t="array" aca="1" ref="AG142" ca="1">+MMULT(MMULT(AB142:AF142,$N$13:$R$17),TRANSPOSE(AB142:AF142))</f>
        <v>1.715079813676113E-4</v>
      </c>
      <c r="AH142" s="69">
        <f t="shared" ca="1" si="38"/>
        <v>1.3096105580194873E-2</v>
      </c>
      <c r="AI142" s="70" cm="1">
        <f t="array" aca="1" ref="AI142" ca="1">+MMULT(AB142:AF142,$N$5:$N$9)</f>
        <v>7.4382979440975027E-5</v>
      </c>
      <c r="BA142" s="75">
        <f t="shared" si="43"/>
        <v>1.3899999999999971E-2</v>
      </c>
      <c r="BB142" s="76">
        <f t="shared" si="41"/>
        <v>6.9323199387589564E-4</v>
      </c>
      <c r="BC142" s="76">
        <f t="shared" si="42"/>
        <v>2.0239149054907249E-3</v>
      </c>
      <c r="BE142" s="164">
        <v>1.6186097494586361E-2</v>
      </c>
      <c r="BF142" s="165">
        <v>2.0114912837035596E-3</v>
      </c>
    </row>
    <row r="143" spans="1:58" x14ac:dyDescent="0.3">
      <c r="A143" s="47">
        <v>44363</v>
      </c>
      <c r="B143" s="48">
        <v>132.520004</v>
      </c>
      <c r="C143" s="48">
        <v>221.63000500000001</v>
      </c>
      <c r="D143" s="48">
        <v>56.139999000000003</v>
      </c>
      <c r="E143" s="48">
        <v>20.450001</v>
      </c>
      <c r="F143" s="78">
        <v>78.419998000000007</v>
      </c>
      <c r="G143" s="49">
        <f t="shared" si="39"/>
        <v>3.0986911561054075E-3</v>
      </c>
      <c r="H143" s="49">
        <f t="shared" si="40"/>
        <v>3.8426212708951315E-3</v>
      </c>
      <c r="I143" s="49">
        <f t="shared" si="40"/>
        <v>4.2841371818968252E-3</v>
      </c>
      <c r="J143" s="49">
        <f t="shared" si="40"/>
        <v>4.9020194999609941E-3</v>
      </c>
      <c r="K143" s="49">
        <f t="shared" si="30"/>
        <v>-1.0196534278754444E-3</v>
      </c>
      <c r="W143" s="62">
        <f t="shared" ca="1" si="32"/>
        <v>0.68636820519142228</v>
      </c>
      <c r="X143" s="62">
        <f t="shared" ca="1" si="31"/>
        <v>0.38780427047874433</v>
      </c>
      <c r="Y143" s="62">
        <f t="shared" ca="1" si="31"/>
        <v>7.0172583791193399E-2</v>
      </c>
      <c r="Z143" s="62">
        <f t="shared" ca="1" si="31"/>
        <v>3.0716678321885182E-2</v>
      </c>
      <c r="AA143" s="62">
        <f t="shared" ca="1" si="32"/>
        <v>0.37611909730476767</v>
      </c>
      <c r="AB143" s="63">
        <f t="shared" ca="1" si="33"/>
        <v>0.44248110192289614</v>
      </c>
      <c r="AC143" s="67">
        <f t="shared" ca="1" si="34"/>
        <v>0.25000584181195129</v>
      </c>
      <c r="AD143" s="67">
        <f t="shared" ca="1" si="35"/>
        <v>4.5238170949431465E-2</v>
      </c>
      <c r="AE143" s="67">
        <f t="shared" ca="1" si="36"/>
        <v>1.9802125984970883E-2</v>
      </c>
      <c r="AF143" s="67">
        <f t="shared" ca="1" si="37"/>
        <v>0.24247275933075002</v>
      </c>
      <c r="AG143" s="68" cm="1">
        <f t="array" aca="1" ref="AG143" ca="1">+MMULT(MMULT(AB143:AF143,$N$13:$R$17),TRANSPOSE(AB143:AF143))</f>
        <v>1.7584420534080003E-4</v>
      </c>
      <c r="AH143" s="69">
        <f t="shared" ca="1" si="38"/>
        <v>1.3260626129289674E-2</v>
      </c>
      <c r="AI143" s="70" cm="1">
        <f t="array" aca="1" ref="AI143" ca="1">+MMULT(AB143:AF143,$N$5:$N$9)</f>
        <v>5.6896063508459025E-4</v>
      </c>
      <c r="BA143" s="75">
        <f t="shared" si="43"/>
        <v>1.3999999999999971E-2</v>
      </c>
      <c r="BB143" s="76">
        <f t="shared" si="41"/>
        <v>6.9620169853352564E-4</v>
      </c>
      <c r="BC143" s="76">
        <f t="shared" si="42"/>
        <v>2.0364578685052965E-3</v>
      </c>
      <c r="BE143" s="164">
        <v>1.6244028264742489E-2</v>
      </c>
      <c r="BF143" s="165">
        <v>2.02149128370356E-3</v>
      </c>
    </row>
    <row r="144" spans="1:58" x14ac:dyDescent="0.3">
      <c r="A144" s="47">
        <v>44364</v>
      </c>
      <c r="B144" s="48">
        <v>131.240005</v>
      </c>
      <c r="C144" s="48">
        <v>224.41000399999999</v>
      </c>
      <c r="D144" s="48">
        <v>56.290000999999997</v>
      </c>
      <c r="E144" s="48">
        <v>20.23</v>
      </c>
      <c r="F144" s="78">
        <v>77.769997000000004</v>
      </c>
      <c r="G144" s="49">
        <f t="shared" si="39"/>
        <v>-9.7058614247768852E-3</v>
      </c>
      <c r="H144" s="49">
        <f t="shared" si="40"/>
        <v>1.2465406428297689E-2</v>
      </c>
      <c r="I144" s="49">
        <f t="shared" si="40"/>
        <v>2.6683641199547314E-3</v>
      </c>
      <c r="J144" s="49">
        <f t="shared" si="40"/>
        <v>-1.0816280208910909E-2</v>
      </c>
      <c r="K144" s="49">
        <f t="shared" si="30"/>
        <v>-8.3232572289221995E-3</v>
      </c>
      <c r="W144" s="62">
        <f t="shared" ca="1" si="32"/>
        <v>0.19557928169839167</v>
      </c>
      <c r="X144" s="62">
        <f t="shared" ca="1" si="31"/>
        <v>0.75363485048446266</v>
      </c>
      <c r="Y144" s="62">
        <f t="shared" ca="1" si="31"/>
        <v>0.71874061805660383</v>
      </c>
      <c r="Z144" s="62">
        <f t="shared" ca="1" si="31"/>
        <v>0.14360254729875022</v>
      </c>
      <c r="AA144" s="62">
        <f t="shared" ca="1" si="32"/>
        <v>0.64420898404001459</v>
      </c>
      <c r="AB144" s="63">
        <f t="shared" ca="1" si="33"/>
        <v>7.9640836819658861E-2</v>
      </c>
      <c r="AC144" s="67">
        <f t="shared" ca="1" si="34"/>
        <v>0.30688378455955168</v>
      </c>
      <c r="AD144" s="67">
        <f t="shared" ca="1" si="35"/>
        <v>0.29267468302997379</v>
      </c>
      <c r="AE144" s="67">
        <f t="shared" ca="1" si="36"/>
        <v>5.8475657221933423E-2</v>
      </c>
      <c r="AF144" s="67">
        <f t="shared" ca="1" si="37"/>
        <v>0.26232503836888221</v>
      </c>
      <c r="AG144" s="68" cm="1">
        <f t="array" aca="1" ref="AG144" ca="1">+MMULT(MMULT(AB144:AF144,$N$13:$R$17),TRANSPOSE(AB144:AF144))</f>
        <v>1.6897033508218569E-4</v>
      </c>
      <c r="AH144" s="69">
        <f t="shared" ca="1" si="38"/>
        <v>1.2998858991549438E-2</v>
      </c>
      <c r="AI144" s="70" cm="1">
        <f t="array" aca="1" ref="AI144" ca="1">+MMULT(AB144:AF144,$N$5:$N$9)</f>
        <v>2.9390251287914591E-5</v>
      </c>
      <c r="BA144" s="75">
        <f t="shared" si="43"/>
        <v>1.409999999999997E-2</v>
      </c>
      <c r="BB144" s="76">
        <f t="shared" si="41"/>
        <v>6.9917140319115576E-4</v>
      </c>
      <c r="BC144" s="76">
        <f t="shared" si="42"/>
        <v>2.0490008315198682E-3</v>
      </c>
      <c r="BE144" s="164">
        <v>1.6302166231095119E-2</v>
      </c>
      <c r="BF144" s="165">
        <v>2.0314912837035601E-3</v>
      </c>
    </row>
    <row r="145" spans="1:58" x14ac:dyDescent="0.3">
      <c r="A145" s="47">
        <v>44365</v>
      </c>
      <c r="B145" s="48">
        <v>131.69000199999999</v>
      </c>
      <c r="C145" s="48">
        <v>225.58000200000001</v>
      </c>
      <c r="D145" s="48">
        <v>56.459999000000003</v>
      </c>
      <c r="E145" s="48">
        <v>20.41</v>
      </c>
      <c r="F145" s="78">
        <v>77.769997000000004</v>
      </c>
      <c r="G145" s="49">
        <f t="shared" si="39"/>
        <v>3.4229447182697144E-3</v>
      </c>
      <c r="H145" s="49">
        <f t="shared" si="40"/>
        <v>5.2001183178023045E-3</v>
      </c>
      <c r="I145" s="49">
        <f t="shared" si="40"/>
        <v>3.0154878726091987E-3</v>
      </c>
      <c r="J145" s="49">
        <f t="shared" si="40"/>
        <v>8.8583256420993999E-3</v>
      </c>
      <c r="K145" s="49">
        <f t="shared" si="30"/>
        <v>0</v>
      </c>
      <c r="W145" s="62">
        <f t="shared" ca="1" si="32"/>
        <v>0.93660622066038624</v>
      </c>
      <c r="X145" s="62">
        <f t="shared" ca="1" si="31"/>
        <v>0.71570633987055166</v>
      </c>
      <c r="Y145" s="62">
        <f t="shared" ca="1" si="31"/>
        <v>0.92049566268681215</v>
      </c>
      <c r="Z145" s="62">
        <f t="shared" ca="1" si="31"/>
        <v>0.60955112568512115</v>
      </c>
      <c r="AA145" s="62">
        <f t="shared" ca="1" si="32"/>
        <v>0.94483084774334614</v>
      </c>
      <c r="AB145" s="63">
        <f t="shared" ca="1" si="33"/>
        <v>0.22693556052286584</v>
      </c>
      <c r="AC145" s="67">
        <f t="shared" ca="1" si="34"/>
        <v>0.1734124927056038</v>
      </c>
      <c r="AD145" s="67">
        <f t="shared" ca="1" si="35"/>
        <v>0.22303204330995291</v>
      </c>
      <c r="AE145" s="67">
        <f t="shared" ca="1" si="36"/>
        <v>0.14769155203471032</v>
      </c>
      <c r="AF145" s="67">
        <f t="shared" ca="1" si="37"/>
        <v>0.22892835142686715</v>
      </c>
      <c r="AG145" s="68" cm="1">
        <f t="array" aca="1" ref="AG145" ca="1">+MMULT(MMULT(AB145:AF145,$N$13:$R$17),TRANSPOSE(AB145:AF145))</f>
        <v>1.6240855021458923E-4</v>
      </c>
      <c r="AH145" s="69">
        <f t="shared" ca="1" si="38"/>
        <v>1.2743961323489225E-2</v>
      </c>
      <c r="AI145" s="70" cm="1">
        <f t="array" aca="1" ref="AI145" ca="1">+MMULT(AB145:AF145,$N$5:$N$9)</f>
        <v>2.1201521155107925E-4</v>
      </c>
      <c r="BA145" s="75">
        <f t="shared" si="43"/>
        <v>1.419999999999997E-2</v>
      </c>
      <c r="BB145" s="76">
        <f t="shared" si="41"/>
        <v>7.0214110784878577E-4</v>
      </c>
      <c r="BC145" s="76">
        <f t="shared" si="42"/>
        <v>2.061543794534439E-3</v>
      </c>
      <c r="BE145" s="164">
        <v>1.6360509184795272E-2</v>
      </c>
      <c r="BF145" s="165">
        <v>2.0414912837035601E-3</v>
      </c>
    </row>
    <row r="146" spans="1:58" x14ac:dyDescent="0.3">
      <c r="A146" s="47">
        <v>44368</v>
      </c>
      <c r="B146" s="48">
        <v>129.509995</v>
      </c>
      <c r="C146" s="48">
        <v>225.91000399999999</v>
      </c>
      <c r="D146" s="48">
        <v>58.5</v>
      </c>
      <c r="E146" s="48">
        <v>20.360001</v>
      </c>
      <c r="F146" s="78">
        <v>79.569999999999993</v>
      </c>
      <c r="G146" s="49">
        <f t="shared" si="39"/>
        <v>-1.6692631280872804E-2</v>
      </c>
      <c r="H146" s="49">
        <f t="shared" si="40"/>
        <v>1.4618354974918384E-3</v>
      </c>
      <c r="I146" s="49">
        <f t="shared" si="40"/>
        <v>3.5494349124121818E-2</v>
      </c>
      <c r="J146" s="49">
        <f t="shared" si="40"/>
        <v>-2.4527360235190557E-3</v>
      </c>
      <c r="K146" s="49">
        <f t="shared" si="30"/>
        <v>2.2881423257878262E-2</v>
      </c>
      <c r="W146" s="62">
        <f t="shared" ca="1" si="32"/>
        <v>0.72068332134779511</v>
      </c>
      <c r="X146" s="62">
        <f t="shared" ca="1" si="31"/>
        <v>0.25136738899002065</v>
      </c>
      <c r="Y146" s="62">
        <f t="shared" ca="1" si="31"/>
        <v>0.96192445130044213</v>
      </c>
      <c r="Z146" s="62">
        <f t="shared" ca="1" si="31"/>
        <v>0.9422983574819136</v>
      </c>
      <c r="AA146" s="62">
        <f t="shared" ca="1" si="32"/>
        <v>0.48794674202470867</v>
      </c>
      <c r="AB146" s="63">
        <f t="shared" ca="1" si="33"/>
        <v>0.21422001694459175</v>
      </c>
      <c r="AC146" s="67">
        <f t="shared" ca="1" si="34"/>
        <v>7.4717875013474183E-2</v>
      </c>
      <c r="AD146" s="67">
        <f t="shared" ca="1" si="35"/>
        <v>0.28592790502161974</v>
      </c>
      <c r="AE146" s="67">
        <f t="shared" ca="1" si="36"/>
        <v>0.28009413306405784</v>
      </c>
      <c r="AF146" s="67">
        <f t="shared" ca="1" si="37"/>
        <v>0.1450400699562564</v>
      </c>
      <c r="AG146" s="68" cm="1">
        <f t="array" aca="1" ref="AG146" ca="1">+MMULT(MMULT(AB146:AF146,$N$13:$R$17),TRANSPOSE(AB146:AF146))</f>
        <v>1.9572382734874631E-4</v>
      </c>
      <c r="AH146" s="69">
        <f t="shared" ca="1" si="38"/>
        <v>1.3990133214117238E-2</v>
      </c>
      <c r="AI146" s="70" cm="1">
        <f t="array" aca="1" ref="AI146" ca="1">+MMULT(AB146:AF146,$N$5:$N$9)</f>
        <v>6.9147351619319036E-5</v>
      </c>
      <c r="BA146" s="75">
        <f t="shared" si="43"/>
        <v>1.4299999999999969E-2</v>
      </c>
      <c r="BB146" s="76">
        <f t="shared" si="41"/>
        <v>7.0511081250641588E-4</v>
      </c>
      <c r="BC146" s="76">
        <f t="shared" si="42"/>
        <v>2.0740867575490098E-3</v>
      </c>
      <c r="BE146" s="164">
        <v>1.6419054940656295E-2</v>
      </c>
      <c r="BF146" s="165">
        <v>2.0514912837035597E-3</v>
      </c>
    </row>
    <row r="147" spans="1:58" x14ac:dyDescent="0.3">
      <c r="A147" s="47">
        <v>44369</v>
      </c>
      <c r="B147" s="48">
        <v>128.55999800000001</v>
      </c>
      <c r="C147" s="48">
        <v>221.96000699999999</v>
      </c>
      <c r="D147" s="48">
        <v>58.220001000000003</v>
      </c>
      <c r="E147" s="48">
        <v>20.110001</v>
      </c>
      <c r="F147" s="78">
        <v>79.5</v>
      </c>
      <c r="G147" s="49">
        <f t="shared" si="39"/>
        <v>-7.3623537561190002E-3</v>
      </c>
      <c r="H147" s="49">
        <f t="shared" si="40"/>
        <v>-1.7639490580383034E-2</v>
      </c>
      <c r="I147" s="49">
        <f t="shared" si="40"/>
        <v>-4.7977987441055869E-3</v>
      </c>
      <c r="J147" s="49">
        <f t="shared" si="40"/>
        <v>-1.235498728717066E-2</v>
      </c>
      <c r="K147" s="49">
        <f t="shared" si="40"/>
        <v>-8.8011572915721106E-4</v>
      </c>
      <c r="W147" s="62">
        <f t="shared" ca="1" si="32"/>
        <v>0.3088135852623638</v>
      </c>
      <c r="X147" s="62">
        <f t="shared" ca="1" si="31"/>
        <v>0.42947395790050513</v>
      </c>
      <c r="Y147" s="62">
        <f t="shared" ca="1" si="31"/>
        <v>0.86639404214788307</v>
      </c>
      <c r="Z147" s="62">
        <f t="shared" ca="1" si="31"/>
        <v>0.90766853172566431</v>
      </c>
      <c r="AA147" s="62">
        <f t="shared" ca="1" si="32"/>
        <v>0.2321893681429632</v>
      </c>
      <c r="AB147" s="63">
        <f t="shared" ca="1" si="33"/>
        <v>0.11251927215110921</v>
      </c>
      <c r="AC147" s="67">
        <f t="shared" ca="1" si="34"/>
        <v>0.1564830676401929</v>
      </c>
      <c r="AD147" s="67">
        <f t="shared" ca="1" si="35"/>
        <v>0.31567920477240158</v>
      </c>
      <c r="AE147" s="67">
        <f t="shared" ca="1" si="36"/>
        <v>0.33071797167689143</v>
      </c>
      <c r="AF147" s="67">
        <f t="shared" ca="1" si="37"/>
        <v>8.4600483759404752E-2</v>
      </c>
      <c r="AG147" s="68" cm="1">
        <f t="array" aca="1" ref="AG147" ca="1">+MMULT(MMULT(AB147:AF147,$N$13:$R$17),TRANSPOSE(AB147:AF147))</f>
        <v>1.9929760666114989E-4</v>
      </c>
      <c r="AH147" s="69">
        <f t="shared" ca="1" si="38"/>
        <v>1.4117280427233493E-2</v>
      </c>
      <c r="AI147" s="70" cm="1">
        <f t="array" aca="1" ref="AI147" ca="1">+MMULT(AB147:AF147,$N$5:$N$9)</f>
        <v>-1.723987883080319E-5</v>
      </c>
      <c r="BA147" s="75">
        <f t="shared" si="43"/>
        <v>1.4399999999999968E-2</v>
      </c>
      <c r="BB147" s="76">
        <f t="shared" si="41"/>
        <v>7.0808051716404589E-4</v>
      </c>
      <c r="BC147" s="76">
        <f t="shared" si="42"/>
        <v>2.0866297205635815E-3</v>
      </c>
      <c r="BE147" s="164">
        <v>1.6477801337005386E-2</v>
      </c>
      <c r="BF147" s="165">
        <v>2.0614912837035597E-3</v>
      </c>
    </row>
    <row r="148" spans="1:58" x14ac:dyDescent="0.3">
      <c r="A148" s="47">
        <v>44370</v>
      </c>
      <c r="B148" s="48">
        <v>129.38000500000001</v>
      </c>
      <c r="C148" s="48">
        <v>226.60000600000001</v>
      </c>
      <c r="D148" s="48">
        <v>58.119999</v>
      </c>
      <c r="E148" s="48">
        <v>19.719999000000001</v>
      </c>
      <c r="F148" s="78">
        <v>79.760002</v>
      </c>
      <c r="G148" s="49">
        <f t="shared" si="39"/>
        <v>6.3581433893693711E-3</v>
      </c>
      <c r="H148" s="49">
        <f t="shared" si="40"/>
        <v>2.0689158077367698E-2</v>
      </c>
      <c r="I148" s="49">
        <f t="shared" si="40"/>
        <v>-1.7191339974043376E-3</v>
      </c>
      <c r="J148" s="49">
        <f t="shared" si="40"/>
        <v>-1.9583955046514664E-2</v>
      </c>
      <c r="K148" s="49">
        <f t="shared" si="40"/>
        <v>3.2651290685219406E-3</v>
      </c>
      <c r="W148" s="62">
        <f t="shared" ca="1" si="32"/>
        <v>0.91891396370613299</v>
      </c>
      <c r="X148" s="62">
        <f t="shared" ca="1" si="31"/>
        <v>0.18967767524319912</v>
      </c>
      <c r="Y148" s="62">
        <f t="shared" ca="1" si="31"/>
        <v>0.90227520564464647</v>
      </c>
      <c r="Z148" s="62">
        <f t="shared" ca="1" si="31"/>
        <v>0.39746655287750765</v>
      </c>
      <c r="AA148" s="62">
        <f t="shared" ca="1" si="32"/>
        <v>0.6259971169950469</v>
      </c>
      <c r="AB148" s="63">
        <f t="shared" ca="1" si="33"/>
        <v>0.30283911371061945</v>
      </c>
      <c r="AC148" s="67">
        <f t="shared" ca="1" si="34"/>
        <v>6.2510551945112153E-2</v>
      </c>
      <c r="AD148" s="67">
        <f t="shared" ca="1" si="35"/>
        <v>0.29735561150736267</v>
      </c>
      <c r="AE148" s="67">
        <f t="shared" ca="1" si="36"/>
        <v>0.13098986777562244</v>
      </c>
      <c r="AF148" s="67">
        <f t="shared" ca="1" si="37"/>
        <v>0.20630485506128313</v>
      </c>
      <c r="AG148" s="68" cm="1">
        <f t="array" aca="1" ref="AG148" ca="1">+MMULT(MMULT(AB148:AF148,$N$13:$R$17),TRANSPOSE(AB148:AF148))</f>
        <v>2.0111339121650269E-4</v>
      </c>
      <c r="AH148" s="69">
        <f t="shared" ca="1" si="38"/>
        <v>1.4181445314794353E-2</v>
      </c>
      <c r="AI148" s="70" cm="1">
        <f t="array" aca="1" ref="AI148" ca="1">+MMULT(AB148:AF148,$N$5:$N$9)</f>
        <v>5.3622004307922098E-6</v>
      </c>
      <c r="BA148" s="75">
        <f t="shared" si="43"/>
        <v>1.4499999999999968E-2</v>
      </c>
      <c r="BB148" s="76">
        <f t="shared" si="41"/>
        <v>7.1105022182167601E-4</v>
      </c>
      <c r="BC148" s="76">
        <f t="shared" si="42"/>
        <v>2.0991726835781531E-3</v>
      </c>
      <c r="BE148" s="164">
        <v>1.6536746235531048E-2</v>
      </c>
      <c r="BF148" s="165">
        <v>2.0714912837035597E-3</v>
      </c>
    </row>
    <row r="149" spans="1:58" x14ac:dyDescent="0.3">
      <c r="A149" s="47">
        <v>44371</v>
      </c>
      <c r="B149" s="48">
        <v>129.58000200000001</v>
      </c>
      <c r="C149" s="48">
        <v>227.61000100000001</v>
      </c>
      <c r="D149" s="48">
        <v>57.880001</v>
      </c>
      <c r="E149" s="48">
        <v>19.829999999999998</v>
      </c>
      <c r="F149" s="78">
        <v>79.760002</v>
      </c>
      <c r="G149" s="49">
        <f t="shared" si="39"/>
        <v>1.5446171946036564E-3</v>
      </c>
      <c r="H149" s="49">
        <f t="shared" si="40"/>
        <v>4.4472673392917071E-3</v>
      </c>
      <c r="I149" s="49">
        <f t="shared" si="40"/>
        <v>-4.1379024558928189E-3</v>
      </c>
      <c r="J149" s="49">
        <f t="shared" si="40"/>
        <v>5.5626440671554594E-3</v>
      </c>
      <c r="K149" s="49">
        <f t="shared" si="40"/>
        <v>0</v>
      </c>
      <c r="W149" s="62">
        <f t="shared" ca="1" si="32"/>
        <v>0.9956923779515896</v>
      </c>
      <c r="X149" s="62">
        <f t="shared" ca="1" si="31"/>
        <v>0.63585895566549144</v>
      </c>
      <c r="Y149" s="62">
        <f t="shared" ca="1" si="31"/>
        <v>0.81232833776454261</v>
      </c>
      <c r="Z149" s="62">
        <f t="shared" ca="1" si="31"/>
        <v>0.29983408255413269</v>
      </c>
      <c r="AA149" s="62">
        <f t="shared" ca="1" si="32"/>
        <v>0.68406446847636893</v>
      </c>
      <c r="AB149" s="63">
        <f t="shared" ca="1" si="33"/>
        <v>0.29047747938923585</v>
      </c>
      <c r="AC149" s="67">
        <f t="shared" ca="1" si="34"/>
        <v>0.18550177823874439</v>
      </c>
      <c r="AD149" s="67">
        <f t="shared" ca="1" si="35"/>
        <v>0.23698392517147965</v>
      </c>
      <c r="AE149" s="67">
        <f t="shared" ca="1" si="36"/>
        <v>8.7471844179913036E-2</v>
      </c>
      <c r="AF149" s="67">
        <f t="shared" ca="1" si="37"/>
        <v>0.19956497302062712</v>
      </c>
      <c r="AG149" s="68" cm="1">
        <f t="array" aca="1" ref="AG149" ca="1">+MMULT(MMULT(AB149:AF149,$N$13:$R$17),TRANSPOSE(AB149:AF149))</f>
        <v>1.7018553803707377E-4</v>
      </c>
      <c r="AH149" s="69">
        <f t="shared" ca="1" si="38"/>
        <v>1.3045517929046502E-2</v>
      </c>
      <c r="AI149" s="70" cm="1">
        <f t="array" aca="1" ref="AI149" ca="1">+MMULT(AB149:AF149,$N$5:$N$9)</f>
        <v>1.2107790054966187E-4</v>
      </c>
      <c r="BA149" s="75">
        <f t="shared" si="43"/>
        <v>1.4599999999999967E-2</v>
      </c>
      <c r="BB149" s="76">
        <f t="shared" si="41"/>
        <v>7.1401992647930602E-4</v>
      </c>
      <c r="BC149" s="76">
        <f t="shared" si="42"/>
        <v>2.1117156465927239E-3</v>
      </c>
      <c r="BE149" s="164">
        <v>1.6595887521126708E-2</v>
      </c>
      <c r="BF149" s="165">
        <v>2.0814912837035498E-3</v>
      </c>
    </row>
    <row r="150" spans="1:58" x14ac:dyDescent="0.3">
      <c r="A150" s="47">
        <v>44372</v>
      </c>
      <c r="B150" s="48">
        <v>130.71000699999999</v>
      </c>
      <c r="C150" s="48">
        <v>227.990005</v>
      </c>
      <c r="D150" s="48">
        <v>57.82</v>
      </c>
      <c r="E150" s="48">
        <v>20.040001</v>
      </c>
      <c r="F150" s="78">
        <v>79.760002</v>
      </c>
      <c r="G150" s="49">
        <f t="shared" si="39"/>
        <v>8.682715894835517E-3</v>
      </c>
      <c r="H150" s="49">
        <f t="shared" si="40"/>
        <v>1.6681478626682392E-3</v>
      </c>
      <c r="I150" s="49">
        <f t="shared" si="40"/>
        <v>-1.0371824522080848E-3</v>
      </c>
      <c r="J150" s="49">
        <f t="shared" si="40"/>
        <v>1.0534383585157911E-2</v>
      </c>
      <c r="K150" s="49">
        <f t="shared" si="40"/>
        <v>0</v>
      </c>
      <c r="W150" s="62">
        <f t="shared" ca="1" si="32"/>
        <v>0.62539063000228234</v>
      </c>
      <c r="X150" s="62">
        <f t="shared" ca="1" si="31"/>
        <v>0.66949827040433163</v>
      </c>
      <c r="Y150" s="62">
        <f t="shared" ca="1" si="31"/>
        <v>2.394010616526554E-2</v>
      </c>
      <c r="Z150" s="62">
        <f t="shared" ca="1" si="31"/>
        <v>8.2480767847304626E-2</v>
      </c>
      <c r="AA150" s="62">
        <f t="shared" ca="1" si="32"/>
        <v>0.53828538203869747</v>
      </c>
      <c r="AB150" s="63">
        <f t="shared" ca="1" si="33"/>
        <v>0.32243359028818169</v>
      </c>
      <c r="AC150" s="67">
        <f t="shared" ca="1" si="34"/>
        <v>0.34517423297085337</v>
      </c>
      <c r="AD150" s="67">
        <f t="shared" ca="1" si="35"/>
        <v>1.2342836640706676E-2</v>
      </c>
      <c r="AE150" s="67">
        <f t="shared" ca="1" si="36"/>
        <v>4.2524733871748918E-2</v>
      </c>
      <c r="AF150" s="67">
        <f t="shared" ca="1" si="37"/>
        <v>0.27752460622850927</v>
      </c>
      <c r="AG150" s="68" cm="1">
        <f t="array" aca="1" ref="AG150" ca="1">+MMULT(MMULT(AB150:AF150,$N$13:$R$17),TRANSPOSE(AB150:AF150))</f>
        <v>1.5294861451251588E-4</v>
      </c>
      <c r="AH150" s="69">
        <f t="shared" ca="1" si="38"/>
        <v>1.2367239567199945E-2</v>
      </c>
      <c r="AI150" s="70" cm="1">
        <f t="array" aca="1" ref="AI150" ca="1">+MMULT(AB150:AF150,$N$5:$N$9)</f>
        <v>6.9142221680013527E-4</v>
      </c>
      <c r="BA150" s="75">
        <f t="shared" si="43"/>
        <v>1.4699999999999967E-2</v>
      </c>
      <c r="BB150" s="76">
        <f t="shared" si="41"/>
        <v>7.1698963113693613E-4</v>
      </c>
      <c r="BC150" s="76">
        <f t="shared" si="42"/>
        <v>2.1242586096072947E-3</v>
      </c>
      <c r="BE150" s="164">
        <v>1.6655223101731099E-2</v>
      </c>
      <c r="BF150" s="165">
        <v>2.0914912837035494E-3</v>
      </c>
    </row>
    <row r="151" spans="1:58" x14ac:dyDescent="0.3">
      <c r="A151" s="47">
        <v>44375</v>
      </c>
      <c r="B151" s="48">
        <v>129.229996</v>
      </c>
      <c r="C151" s="48">
        <v>223.300003</v>
      </c>
      <c r="D151" s="48">
        <v>56.950001</v>
      </c>
      <c r="E151" s="48">
        <v>19.870000999999998</v>
      </c>
      <c r="F151" s="78">
        <v>77</v>
      </c>
      <c r="G151" s="49">
        <f t="shared" si="39"/>
        <v>-1.1387450766593036E-2</v>
      </c>
      <c r="H151" s="49">
        <f t="shared" si="40"/>
        <v>-2.0785617993288458E-2</v>
      </c>
      <c r="I151" s="49">
        <f t="shared" si="40"/>
        <v>-1.5161029135746452E-2</v>
      </c>
      <c r="J151" s="49">
        <f t="shared" si="40"/>
        <v>-8.5192192260119363E-3</v>
      </c>
      <c r="K151" s="49">
        <f t="shared" si="40"/>
        <v>-3.5216728875124365E-2</v>
      </c>
      <c r="W151" s="62">
        <f t="shared" ca="1" si="32"/>
        <v>0.22827146121125719</v>
      </c>
      <c r="X151" s="62">
        <f t="shared" ca="1" si="31"/>
        <v>3.0225450193677172E-2</v>
      </c>
      <c r="Y151" s="62">
        <f t="shared" ca="1" si="31"/>
        <v>0.80157716377423116</v>
      </c>
      <c r="Z151" s="62">
        <f t="shared" ca="1" si="31"/>
        <v>0.36798231698663075</v>
      </c>
      <c r="AA151" s="62">
        <f t="shared" ca="1" si="32"/>
        <v>0.72561636247066164</v>
      </c>
      <c r="AB151" s="63">
        <f t="shared" ca="1" si="33"/>
        <v>0.10599171147047808</v>
      </c>
      <c r="AC151" s="67">
        <f t="shared" ca="1" si="34"/>
        <v>1.403437459502953E-2</v>
      </c>
      <c r="AD151" s="67">
        <f t="shared" ca="1" si="35"/>
        <v>0.37219078991856314</v>
      </c>
      <c r="AE151" s="67">
        <f t="shared" ca="1" si="36"/>
        <v>0.17086268849082717</v>
      </c>
      <c r="AF151" s="67">
        <f t="shared" ca="1" si="37"/>
        <v>0.33692043552510204</v>
      </c>
      <c r="AG151" s="68" cm="1">
        <f t="array" aca="1" ref="AG151" ca="1">+MMULT(MMULT(AB151:AF151,$N$13:$R$17),TRANSPOSE(AB151:AF151))</f>
        <v>2.2578528827086664E-4</v>
      </c>
      <c r="AH151" s="69">
        <f t="shared" ca="1" si="38"/>
        <v>1.5026153475552771E-2</v>
      </c>
      <c r="AI151" s="70" cm="1">
        <f t="array" aca="1" ref="AI151" ca="1">+MMULT(AB151:AF151,$N$5:$N$9)</f>
        <v>-4.2877803188513829E-5</v>
      </c>
      <c r="BA151" s="75">
        <f t="shared" si="43"/>
        <v>1.4799999999999966E-2</v>
      </c>
      <c r="BB151" s="76">
        <f t="shared" si="41"/>
        <v>7.1995933579456614E-4</v>
      </c>
      <c r="BC151" s="76">
        <f t="shared" si="42"/>
        <v>2.1368015726218664E-3</v>
      </c>
      <c r="BE151" s="164">
        <v>1.6714750908164697E-2</v>
      </c>
      <c r="BF151" s="165">
        <v>2.1014912837035498E-3</v>
      </c>
    </row>
    <row r="152" spans="1:58" x14ac:dyDescent="0.3">
      <c r="A152" s="47">
        <v>44376</v>
      </c>
      <c r="B152" s="48">
        <v>129.35000600000001</v>
      </c>
      <c r="C152" s="48">
        <v>223.71000699999999</v>
      </c>
      <c r="D152" s="48">
        <v>56.209999000000003</v>
      </c>
      <c r="E152" s="48">
        <v>19.799999</v>
      </c>
      <c r="F152" s="78">
        <v>75.599997999999999</v>
      </c>
      <c r="G152" s="49">
        <f t="shared" si="39"/>
        <v>9.2822343327788822E-4</v>
      </c>
      <c r="H152" s="49">
        <f t="shared" si="40"/>
        <v>1.834429233369546E-3</v>
      </c>
      <c r="I152" s="49">
        <f t="shared" si="40"/>
        <v>-1.3079048228898714E-2</v>
      </c>
      <c r="J152" s="49">
        <f t="shared" si="40"/>
        <v>-3.5292196954126924E-3</v>
      </c>
      <c r="K152" s="49">
        <f t="shared" si="40"/>
        <v>-1.83491651232233E-2</v>
      </c>
      <c r="W152" s="62">
        <f t="shared" ca="1" si="32"/>
        <v>0.81301152882203742</v>
      </c>
      <c r="X152" s="62">
        <f t="shared" ca="1" si="31"/>
        <v>0.77755735759164568</v>
      </c>
      <c r="Y152" s="62">
        <f t="shared" ca="1" si="31"/>
        <v>0.98997010046123035</v>
      </c>
      <c r="Z152" s="62">
        <f t="shared" ca="1" si="31"/>
        <v>0.68178707540754013</v>
      </c>
      <c r="AA152" s="62">
        <f t="shared" ca="1" si="32"/>
        <v>8.2026527554883266E-2</v>
      </c>
      <c r="AB152" s="63">
        <f t="shared" ca="1" si="33"/>
        <v>0.24309982484878509</v>
      </c>
      <c r="AC152" s="67">
        <f t="shared" ca="1" si="34"/>
        <v>0.23249861870260055</v>
      </c>
      <c r="AD152" s="67">
        <f t="shared" ca="1" si="35"/>
        <v>0.29601247890832605</v>
      </c>
      <c r="AE152" s="67">
        <f t="shared" ca="1" si="36"/>
        <v>0.20386219966140023</v>
      </c>
      <c r="AF152" s="67">
        <f t="shared" ca="1" si="37"/>
        <v>2.4526877878888027E-2</v>
      </c>
      <c r="AG152" s="68" cm="1">
        <f t="array" aca="1" ref="AG152" ca="1">+MMULT(MMULT(AB152:AF152,$N$13:$R$17),TRANSPOSE(AB152:AF152))</f>
        <v>1.9534022526958793E-4</v>
      </c>
      <c r="AH152" s="69">
        <f t="shared" ca="1" si="38"/>
        <v>1.3976416753574141E-2</v>
      </c>
      <c r="AI152" s="70" cm="1">
        <f t="array" aca="1" ref="AI152" ca="1">+MMULT(AB152:AF152,$N$5:$N$9)</f>
        <v>-9.0342733856868106E-5</v>
      </c>
      <c r="BA152" s="75">
        <f t="shared" si="43"/>
        <v>1.4899999999999965E-2</v>
      </c>
      <c r="BB152" s="76">
        <f t="shared" si="41"/>
        <v>7.2292904045219626E-4</v>
      </c>
      <c r="BC152" s="76">
        <f t="shared" si="42"/>
        <v>2.1493445356364381E-3</v>
      </c>
      <c r="BE152" s="164">
        <v>1.6774468893963675E-2</v>
      </c>
      <c r="BF152" s="165">
        <v>2.1114912837035499E-3</v>
      </c>
    </row>
    <row r="153" spans="1:58" x14ac:dyDescent="0.3">
      <c r="A153" s="47">
        <v>44377</v>
      </c>
      <c r="B153" s="48">
        <v>128.759995</v>
      </c>
      <c r="C153" s="48">
        <v>222.80999800000001</v>
      </c>
      <c r="D153" s="48">
        <v>57.02</v>
      </c>
      <c r="E153" s="48">
        <v>19.719999000000001</v>
      </c>
      <c r="F153" s="78">
        <v>75.5</v>
      </c>
      <c r="G153" s="49">
        <f t="shared" si="39"/>
        <v>-4.5717874191408868E-3</v>
      </c>
      <c r="H153" s="49">
        <f t="shared" si="40"/>
        <v>-4.0312201412656366E-3</v>
      </c>
      <c r="I153" s="49">
        <f t="shared" si="40"/>
        <v>1.4307424260971292E-2</v>
      </c>
      <c r="J153" s="49">
        <f t="shared" si="40"/>
        <v>-4.0485887308887095E-3</v>
      </c>
      <c r="K153" s="49">
        <f t="shared" si="40"/>
        <v>-1.3236004754814644E-3</v>
      </c>
      <c r="W153" s="62">
        <f t="shared" ca="1" si="32"/>
        <v>0.66410126110626577</v>
      </c>
      <c r="X153" s="62">
        <f t="shared" ca="1" si="31"/>
        <v>0.51193594726478941</v>
      </c>
      <c r="Y153" s="62">
        <f t="shared" ca="1" si="31"/>
        <v>0.46666883661654091</v>
      </c>
      <c r="Z153" s="62">
        <f t="shared" ca="1" si="31"/>
        <v>0.12766159437042635</v>
      </c>
      <c r="AA153" s="62">
        <f t="shared" ca="1" si="32"/>
        <v>0.83329399162965467</v>
      </c>
      <c r="AB153" s="63">
        <f t="shared" ca="1" si="33"/>
        <v>0.25506434983809495</v>
      </c>
      <c r="AC153" s="67">
        <f t="shared" ca="1" si="34"/>
        <v>0.19662153529166185</v>
      </c>
      <c r="AD153" s="67">
        <f t="shared" ca="1" si="35"/>
        <v>0.17923559308262113</v>
      </c>
      <c r="AE153" s="67">
        <f t="shared" ca="1" si="36"/>
        <v>4.9031561110342514E-2</v>
      </c>
      <c r="AF153" s="67">
        <f t="shared" ca="1" si="37"/>
        <v>0.32004696067727956</v>
      </c>
      <c r="AG153" s="68" cm="1">
        <f t="array" aca="1" ref="AG153" ca="1">+MMULT(MMULT(AB153:AF153,$N$13:$R$17),TRANSPOSE(AB153:AF153))</f>
        <v>1.674792481231949E-4</v>
      </c>
      <c r="AH153" s="69">
        <f t="shared" ca="1" si="38"/>
        <v>1.2941377365767328E-2</v>
      </c>
      <c r="AI153" s="70" cm="1">
        <f t="array" aca="1" ref="AI153" ca="1">+MMULT(AB153:AF153,$N$5:$N$9)</f>
        <v>3.3254892931995953E-4</v>
      </c>
      <c r="BA153" s="75">
        <f t="shared" si="43"/>
        <v>1.4999999999999965E-2</v>
      </c>
      <c r="BB153" s="76">
        <f t="shared" si="41"/>
        <v>7.2589874510982626E-4</v>
      </c>
      <c r="BC153" s="76">
        <f t="shared" si="42"/>
        <v>2.1618874986510089E-3</v>
      </c>
      <c r="BE153" s="164">
        <v>1.6834375035210677E-2</v>
      </c>
      <c r="BF153" s="165">
        <v>2.1214912837035499E-3</v>
      </c>
    </row>
    <row r="154" spans="1:58" x14ac:dyDescent="0.3">
      <c r="A154" s="47">
        <v>44378</v>
      </c>
      <c r="B154" s="48">
        <v>131.779999</v>
      </c>
      <c r="C154" s="48">
        <v>224.19000199999999</v>
      </c>
      <c r="D154" s="48">
        <v>57.360000999999997</v>
      </c>
      <c r="E154" s="48">
        <v>19.52</v>
      </c>
      <c r="F154" s="78">
        <v>75.589995999999999</v>
      </c>
      <c r="G154" s="49">
        <f t="shared" si="39"/>
        <v>2.3183690298597511E-2</v>
      </c>
      <c r="H154" s="49">
        <f t="shared" si="40"/>
        <v>6.1745341582560018E-3</v>
      </c>
      <c r="I154" s="49">
        <f t="shared" si="40"/>
        <v>5.9451302405903643E-3</v>
      </c>
      <c r="J154" s="49">
        <f t="shared" si="40"/>
        <v>-1.0193717479602644E-2</v>
      </c>
      <c r="K154" s="49">
        <f t="shared" si="40"/>
        <v>1.1912901320524783E-3</v>
      </c>
      <c r="W154" s="62">
        <f t="shared" ca="1" si="32"/>
        <v>1.361485094898196E-3</v>
      </c>
      <c r="X154" s="62">
        <f t="shared" ca="1" si="31"/>
        <v>0.12780466416640202</v>
      </c>
      <c r="Y154" s="62">
        <f t="shared" ca="1" si="31"/>
        <v>2.5804500573450628E-2</v>
      </c>
      <c r="Z154" s="62">
        <f t="shared" ca="1" si="31"/>
        <v>0.34764233204516248</v>
      </c>
      <c r="AA154" s="62">
        <f t="shared" ca="1" si="32"/>
        <v>0.37332906506105679</v>
      </c>
      <c r="AB154" s="63">
        <f t="shared" ca="1" si="33"/>
        <v>1.5543095569539964E-3</v>
      </c>
      <c r="AC154" s="67">
        <f t="shared" ca="1" si="34"/>
        <v>0.14590538793374624</v>
      </c>
      <c r="AD154" s="67">
        <f t="shared" ca="1" si="35"/>
        <v>2.9459141347954493E-2</v>
      </c>
      <c r="AE154" s="67">
        <f t="shared" ca="1" si="36"/>
        <v>0.39687823327950161</v>
      </c>
      <c r="AF154" s="67">
        <f t="shared" ca="1" si="37"/>
        <v>0.42620292788184366</v>
      </c>
      <c r="AG154" s="68" cm="1">
        <f t="array" aca="1" ref="AG154" ca="1">+MMULT(MMULT(AB154:AF154,$N$13:$R$17),TRANSPOSE(AB154:AF154))</f>
        <v>1.8533734229285204E-4</v>
      </c>
      <c r="AH154" s="69">
        <f t="shared" ca="1" si="38"/>
        <v>1.3613865810006063E-2</v>
      </c>
      <c r="AI154" s="70" cm="1">
        <f t="array" aca="1" ref="AI154" ca="1">+MMULT(AB154:AF154,$N$5:$N$9)</f>
        <v>9.6929201670716675E-4</v>
      </c>
      <c r="BA154" s="75">
        <f t="shared" si="43"/>
        <v>1.5099999999999964E-2</v>
      </c>
      <c r="BB154" s="76">
        <f t="shared" si="41"/>
        <v>7.2886844976745638E-4</v>
      </c>
      <c r="BC154" s="76">
        <f t="shared" si="42"/>
        <v>2.1744304616655797E-3</v>
      </c>
      <c r="BE154" s="164">
        <v>1.6894467330362952E-2</v>
      </c>
      <c r="BF154" s="165">
        <v>2.1314912837035495E-3</v>
      </c>
    </row>
    <row r="155" spans="1:58" x14ac:dyDescent="0.3">
      <c r="A155" s="47">
        <v>44379</v>
      </c>
      <c r="B155" s="48">
        <v>130.38000500000001</v>
      </c>
      <c r="C155" s="48">
        <v>224.949997</v>
      </c>
      <c r="D155" s="48">
        <v>57.5</v>
      </c>
      <c r="E155" s="48">
        <v>19.690000999999999</v>
      </c>
      <c r="F155" s="78">
        <v>75.589995999999999</v>
      </c>
      <c r="G155" s="49">
        <f t="shared" si="39"/>
        <v>-1.0680556051436217E-2</v>
      </c>
      <c r="H155" s="49">
        <f t="shared" si="40"/>
        <v>3.3842264195714272E-3</v>
      </c>
      <c r="I155" s="49">
        <f t="shared" si="40"/>
        <v>2.4377340781883252E-3</v>
      </c>
      <c r="J155" s="49">
        <f t="shared" si="40"/>
        <v>8.6713624532881329E-3</v>
      </c>
      <c r="K155" s="49">
        <f t="shared" si="40"/>
        <v>0</v>
      </c>
      <c r="W155" s="62">
        <f t="shared" ca="1" si="32"/>
        <v>0.82921021372130976</v>
      </c>
      <c r="X155" s="62">
        <f t="shared" ca="1" si="31"/>
        <v>0.66949174818049462</v>
      </c>
      <c r="Y155" s="62">
        <f t="shared" ca="1" si="31"/>
        <v>0.501878221309768</v>
      </c>
      <c r="Z155" s="62">
        <f t="shared" ca="1" si="31"/>
        <v>0.68981029718674813</v>
      </c>
      <c r="AA155" s="62">
        <f t="shared" ca="1" si="32"/>
        <v>0.89991967434403908</v>
      </c>
      <c r="AB155" s="63">
        <f t="shared" ca="1" si="33"/>
        <v>0.23095782202159465</v>
      </c>
      <c r="AC155" s="67">
        <f t="shared" ca="1" si="34"/>
        <v>0.18647184207642287</v>
      </c>
      <c r="AD155" s="67">
        <f t="shared" ca="1" si="35"/>
        <v>0.13978687068214662</v>
      </c>
      <c r="AE155" s="67">
        <f t="shared" ca="1" si="36"/>
        <v>0.19213111610304567</v>
      </c>
      <c r="AF155" s="67">
        <f t="shared" ca="1" si="37"/>
        <v>0.25065234911679024</v>
      </c>
      <c r="AG155" s="68" cm="1">
        <f t="array" aca="1" ref="AG155" ca="1">+MMULT(MMULT(AB155:AF155,$N$13:$R$17),TRANSPOSE(AB155:AF155))</f>
        <v>1.5150785364119918E-4</v>
      </c>
      <c r="AH155" s="69">
        <f t="shared" ca="1" si="38"/>
        <v>1.2308852653322291E-2</v>
      </c>
      <c r="AI155" s="70" cm="1">
        <f t="array" aca="1" ref="AI155" ca="1">+MMULT(AB155:AF155,$N$5:$N$9)</f>
        <v>4.511016542073983E-4</v>
      </c>
      <c r="BA155" s="75">
        <f t="shared" si="43"/>
        <v>1.5199999999999964E-2</v>
      </c>
      <c r="BB155" s="76">
        <f t="shared" si="41"/>
        <v>7.3183815442508639E-4</v>
      </c>
      <c r="BC155" s="76">
        <f t="shared" si="42"/>
        <v>2.1869734246801513E-3</v>
      </c>
      <c r="BE155" s="164">
        <v>1.695474380007805E-2</v>
      </c>
      <c r="BF155" s="165">
        <v>2.1414912837035495E-3</v>
      </c>
    </row>
    <row r="156" spans="1:58" x14ac:dyDescent="0.3">
      <c r="A156" s="47">
        <v>44382</v>
      </c>
      <c r="B156" s="48">
        <v>130.029999</v>
      </c>
      <c r="C156" s="48">
        <v>226.270004</v>
      </c>
      <c r="D156" s="48">
        <v>59.59</v>
      </c>
      <c r="E156" s="48">
        <v>19.780000999999999</v>
      </c>
      <c r="F156" s="78">
        <v>72.5</v>
      </c>
      <c r="G156" s="49">
        <f t="shared" si="39"/>
        <v>-2.6881164731371527E-3</v>
      </c>
      <c r="H156" s="49">
        <f t="shared" si="40"/>
        <v>5.8508521903472355E-3</v>
      </c>
      <c r="I156" s="49">
        <f t="shared" si="40"/>
        <v>3.570282695558278E-2</v>
      </c>
      <c r="J156" s="49">
        <f t="shared" si="40"/>
        <v>4.5604333124476459E-3</v>
      </c>
      <c r="K156" s="49">
        <f t="shared" si="40"/>
        <v>-4.1737384526402299E-2</v>
      </c>
      <c r="W156" s="62">
        <f t="shared" ca="1" si="32"/>
        <v>0.83405467094646946</v>
      </c>
      <c r="X156" s="62">
        <f t="shared" ca="1" si="31"/>
        <v>0.9792271324644215</v>
      </c>
      <c r="Y156" s="62">
        <f t="shared" ca="1" si="31"/>
        <v>0.29003755067994019</v>
      </c>
      <c r="Z156" s="62">
        <f t="shared" ca="1" si="31"/>
        <v>0.78592545440093764</v>
      </c>
      <c r="AA156" s="62">
        <f t="shared" ca="1" si="32"/>
        <v>0.13598905166201869</v>
      </c>
      <c r="AB156" s="63">
        <f t="shared" ca="1" si="33"/>
        <v>0.27569923830750409</v>
      </c>
      <c r="AC156" s="67">
        <f t="shared" ca="1" si="34"/>
        <v>0.32368642482887011</v>
      </c>
      <c r="AD156" s="67">
        <f t="shared" ca="1" si="35"/>
        <v>9.5872770201374177E-2</v>
      </c>
      <c r="AE156" s="67">
        <f t="shared" ca="1" si="36"/>
        <v>0.25978998342990423</v>
      </c>
      <c r="AF156" s="67">
        <f t="shared" ca="1" si="37"/>
        <v>4.4951583232347436E-2</v>
      </c>
      <c r="AG156" s="68" cm="1">
        <f t="array" aca="1" ref="AG156" ca="1">+MMULT(MMULT(AB156:AF156,$N$13:$R$17),TRANSPOSE(AB156:AF156))</f>
        <v>1.6157799166449676E-4</v>
      </c>
      <c r="AH156" s="69">
        <f t="shared" ca="1" si="38"/>
        <v>1.2711333197760837E-2</v>
      </c>
      <c r="AI156" s="70" cm="1">
        <f t="array" aca="1" ref="AI156" ca="1">+MMULT(AB156:AF156,$N$5:$N$9)</f>
        <v>4.3151279270932131E-4</v>
      </c>
      <c r="BA156" s="75">
        <f t="shared" si="43"/>
        <v>1.5299999999999963E-2</v>
      </c>
      <c r="BB156" s="76">
        <f t="shared" si="41"/>
        <v>7.348078590827165E-4</v>
      </c>
      <c r="BC156" s="76">
        <f t="shared" si="42"/>
        <v>2.199516387694723E-3</v>
      </c>
      <c r="BE156" s="164">
        <v>1.7015202487037178E-2</v>
      </c>
      <c r="BF156" s="165">
        <v>2.15149128370355E-3</v>
      </c>
    </row>
    <row r="157" spans="1:58" x14ac:dyDescent="0.3">
      <c r="A157" s="47">
        <v>44383</v>
      </c>
      <c r="B157" s="48">
        <v>128.63999899999999</v>
      </c>
      <c r="C157" s="48">
        <v>221.36000100000001</v>
      </c>
      <c r="D157" s="48">
        <v>56.52</v>
      </c>
      <c r="E157" s="48">
        <v>19.68</v>
      </c>
      <c r="F157" s="78">
        <v>74</v>
      </c>
      <c r="G157" s="49">
        <f t="shared" si="39"/>
        <v>-1.0747387715671316E-2</v>
      </c>
      <c r="H157" s="49">
        <f t="shared" si="40"/>
        <v>-2.1938654145032974E-2</v>
      </c>
      <c r="I157" s="49">
        <f t="shared" si="40"/>
        <v>-5.2893216942560842E-2</v>
      </c>
      <c r="J157" s="49">
        <f t="shared" si="40"/>
        <v>-5.0684851265746182E-3</v>
      </c>
      <c r="K157" s="49">
        <f t="shared" si="40"/>
        <v>2.0478531343540701E-2</v>
      </c>
      <c r="W157" s="62">
        <f t="shared" ca="1" si="32"/>
        <v>0.92026703290545642</v>
      </c>
      <c r="X157" s="62">
        <f t="shared" ca="1" si="31"/>
        <v>0.42552856823545548</v>
      </c>
      <c r="Y157" s="62">
        <f t="shared" ca="1" si="31"/>
        <v>0.15288249802682541</v>
      </c>
      <c r="Z157" s="62">
        <f t="shared" ca="1" si="31"/>
        <v>0.49992327978906803</v>
      </c>
      <c r="AA157" s="62">
        <f t="shared" ca="1" si="32"/>
        <v>0.25904342138858372</v>
      </c>
      <c r="AB157" s="63">
        <f t="shared" ca="1" si="33"/>
        <v>0.4076225953545341</v>
      </c>
      <c r="AC157" s="67">
        <f t="shared" ca="1" si="34"/>
        <v>0.1884834001213811</v>
      </c>
      <c r="AD157" s="67">
        <f t="shared" ca="1" si="35"/>
        <v>6.7717693236525281E-2</v>
      </c>
      <c r="AE157" s="67">
        <f t="shared" ca="1" si="36"/>
        <v>0.22143575451399022</v>
      </c>
      <c r="AF157" s="67">
        <f t="shared" ca="1" si="37"/>
        <v>0.11474055677356933</v>
      </c>
      <c r="AG157" s="68" cm="1">
        <f t="array" aca="1" ref="AG157" ca="1">+MMULT(MMULT(AB157:AF157,$N$13:$R$17),TRANSPOSE(AB157:AF157))</f>
        <v>1.7873100562320387E-4</v>
      </c>
      <c r="AH157" s="69">
        <f t="shared" ca="1" si="38"/>
        <v>1.3369031588832599E-2</v>
      </c>
      <c r="AI157" s="70" cm="1">
        <f t="array" aca="1" ref="AI157" ca="1">+MMULT(AB157:AF157,$N$5:$N$9)</f>
        <v>5.2676923645044739E-4</v>
      </c>
      <c r="BA157" s="75">
        <f t="shared" si="43"/>
        <v>1.5399999999999962E-2</v>
      </c>
      <c r="BB157" s="76">
        <f t="shared" si="41"/>
        <v>7.3777756374034651E-4</v>
      </c>
      <c r="BC157" s="76">
        <f t="shared" si="42"/>
        <v>2.2120593507092938E-3</v>
      </c>
      <c r="BE157" s="164">
        <v>1.7075841455766516E-2</v>
      </c>
      <c r="BF157" s="165">
        <v>2.16149128370355E-3</v>
      </c>
    </row>
    <row r="158" spans="1:58" x14ac:dyDescent="0.3">
      <c r="A158" s="47">
        <v>44384</v>
      </c>
      <c r="B158" s="48">
        <v>129.259995</v>
      </c>
      <c r="C158" s="48">
        <v>220</v>
      </c>
      <c r="D158" s="48">
        <v>53.970001000000003</v>
      </c>
      <c r="E158" s="48">
        <v>19.739999999999998</v>
      </c>
      <c r="F158" s="78">
        <v>74</v>
      </c>
      <c r="G158" s="49">
        <f t="shared" si="39"/>
        <v>4.8080434959975422E-3</v>
      </c>
      <c r="H158" s="49">
        <f t="shared" si="40"/>
        <v>-6.1627936438369228E-3</v>
      </c>
      <c r="I158" s="49">
        <f t="shared" si="40"/>
        <v>-4.6166202656963078E-2</v>
      </c>
      <c r="J158" s="49">
        <f t="shared" si="40"/>
        <v>3.0441423812280518E-3</v>
      </c>
      <c r="K158" s="49">
        <f t="shared" si="40"/>
        <v>0</v>
      </c>
      <c r="W158" s="62">
        <f t="shared" ca="1" si="32"/>
        <v>0.29245987956530173</v>
      </c>
      <c r="X158" s="62">
        <f t="shared" ca="1" si="31"/>
        <v>0.80213459234100537</v>
      </c>
      <c r="Y158" s="62">
        <f t="shared" ca="1" si="31"/>
        <v>0.56078949528545197</v>
      </c>
      <c r="Z158" s="62">
        <f t="shared" ca="1" si="31"/>
        <v>0.68283678034857442</v>
      </c>
      <c r="AA158" s="62">
        <f t="shared" ca="1" si="32"/>
        <v>0.44722374876994797</v>
      </c>
      <c r="AB158" s="63">
        <f t="shared" ca="1" si="33"/>
        <v>0.10499576636788367</v>
      </c>
      <c r="AC158" s="67">
        <f t="shared" ca="1" si="34"/>
        <v>0.28797364061769931</v>
      </c>
      <c r="AD158" s="67">
        <f t="shared" ca="1" si="35"/>
        <v>0.20132854775182119</v>
      </c>
      <c r="AE158" s="67">
        <f t="shared" ca="1" si="36"/>
        <v>0.24514463714968623</v>
      </c>
      <c r="AF158" s="67">
        <f t="shared" ca="1" si="37"/>
        <v>0.16055740811290967</v>
      </c>
      <c r="AG158" s="68" cm="1">
        <f t="array" aca="1" ref="AG158" ca="1">+MMULT(MMULT(AB158:AF158,$N$13:$R$17),TRANSPOSE(AB158:AF158))</f>
        <v>1.4871641966042562E-4</v>
      </c>
      <c r="AH158" s="69">
        <f t="shared" ca="1" si="38"/>
        <v>1.2194934180241632E-2</v>
      </c>
      <c r="AI158" s="70" cm="1">
        <f t="array" aca="1" ref="AI158" ca="1">+MMULT(AB158:AF158,$N$5:$N$9)</f>
        <v>2.6822658499082601E-4</v>
      </c>
      <c r="BA158" s="75">
        <f t="shared" si="43"/>
        <v>1.5499999999999962E-2</v>
      </c>
      <c r="BB158" s="76">
        <f t="shared" si="41"/>
        <v>7.4074726839797663E-4</v>
      </c>
      <c r="BC158" s="76">
        <f t="shared" si="42"/>
        <v>2.2246023137238646E-3</v>
      </c>
      <c r="BE158" s="164">
        <v>1.7136658792456586E-2</v>
      </c>
      <c r="BF158" s="165">
        <v>2.17149128370355E-3</v>
      </c>
    </row>
    <row r="159" spans="1:58" x14ac:dyDescent="0.3">
      <c r="A159" s="47">
        <v>44385</v>
      </c>
      <c r="B159" s="48">
        <v>125.019997</v>
      </c>
      <c r="C159" s="48">
        <v>220.03999300000001</v>
      </c>
      <c r="D159" s="48">
        <v>52.639999000000003</v>
      </c>
      <c r="E159" s="48">
        <v>19.68</v>
      </c>
      <c r="F159" s="78">
        <v>74</v>
      </c>
      <c r="G159" s="49">
        <f t="shared" si="39"/>
        <v>-3.3352140645516518E-2</v>
      </c>
      <c r="H159" s="49">
        <f t="shared" si="40"/>
        <v>1.8176984249759529E-4</v>
      </c>
      <c r="I159" s="49">
        <f t="shared" si="40"/>
        <v>-2.495208713926246E-2</v>
      </c>
      <c r="J159" s="49">
        <f t="shared" si="40"/>
        <v>-3.0441423812281325E-3</v>
      </c>
      <c r="K159" s="49">
        <f t="shared" si="40"/>
        <v>0</v>
      </c>
      <c r="W159" s="62">
        <f t="shared" ca="1" si="32"/>
        <v>0.81575254166924527</v>
      </c>
      <c r="X159" s="62">
        <f t="shared" ca="1" si="31"/>
        <v>0.77839656488166986</v>
      </c>
      <c r="Y159" s="62">
        <f t="shared" ca="1" si="31"/>
        <v>0.21672178664938935</v>
      </c>
      <c r="Z159" s="62">
        <f t="shared" ca="1" si="31"/>
        <v>0.68280331584403764</v>
      </c>
      <c r="AA159" s="62">
        <f t="shared" ca="1" si="32"/>
        <v>9.9763557275090675E-2</v>
      </c>
      <c r="AB159" s="63">
        <f t="shared" ca="1" si="33"/>
        <v>0.31454486869254961</v>
      </c>
      <c r="AC159" s="67">
        <f t="shared" ca="1" si="34"/>
        <v>0.30014083044157958</v>
      </c>
      <c r="AD159" s="67">
        <f t="shared" ca="1" si="35"/>
        <v>8.3565447169745496E-2</v>
      </c>
      <c r="AE159" s="67">
        <f t="shared" ca="1" si="36"/>
        <v>0.26328116475802754</v>
      </c>
      <c r="AF159" s="67">
        <f t="shared" ca="1" si="37"/>
        <v>3.8467688938097627E-2</v>
      </c>
      <c r="AG159" s="68" cm="1">
        <f t="array" aca="1" ref="AG159" ca="1">+MMULT(MMULT(AB159:AF159,$N$13:$R$17),TRANSPOSE(AB159:AF159))</f>
        <v>1.6893251881002446E-4</v>
      </c>
      <c r="AH159" s="69">
        <f t="shared" ca="1" si="38"/>
        <v>1.2997404310477707E-2</v>
      </c>
      <c r="AI159" s="70" cm="1">
        <f t="array" aca="1" ref="AI159" ca="1">+MMULT(AB159:AF159,$N$5:$N$9)</f>
        <v>4.562134954515632E-4</v>
      </c>
      <c r="BA159" s="75">
        <f t="shared" si="43"/>
        <v>1.5599999999999961E-2</v>
      </c>
      <c r="BB159" s="76">
        <f t="shared" si="41"/>
        <v>7.4371697305560664E-4</v>
      </c>
      <c r="BC159" s="76">
        <f t="shared" si="42"/>
        <v>2.2371452767384363E-3</v>
      </c>
      <c r="BE159" s="164">
        <v>1.7197652604779876E-2</v>
      </c>
      <c r="BF159" s="165">
        <v>2.18149128370355E-3</v>
      </c>
    </row>
    <row r="160" spans="1:58" x14ac:dyDescent="0.3">
      <c r="A160" s="47">
        <v>44386</v>
      </c>
      <c r="B160" s="48">
        <v>127.519997</v>
      </c>
      <c r="C160" s="48">
        <v>220.28999300000001</v>
      </c>
      <c r="D160" s="48">
        <v>53.91</v>
      </c>
      <c r="E160" s="48">
        <v>19.989999999999998</v>
      </c>
      <c r="F160" s="78">
        <v>74</v>
      </c>
      <c r="G160" s="49">
        <f t="shared" si="39"/>
        <v>1.9799491008677839E-2</v>
      </c>
      <c r="H160" s="49">
        <f t="shared" si="40"/>
        <v>1.1355121604743907E-3</v>
      </c>
      <c r="I160" s="49">
        <f t="shared" si="40"/>
        <v>2.3839721443476087E-2</v>
      </c>
      <c r="J160" s="49">
        <f t="shared" si="40"/>
        <v>1.5629256888201219E-2</v>
      </c>
      <c r="K160" s="49">
        <f t="shared" si="40"/>
        <v>0</v>
      </c>
      <c r="W160" s="62">
        <f t="shared" ca="1" si="32"/>
        <v>0.67150096349477695</v>
      </c>
      <c r="X160" s="62">
        <f t="shared" ca="1" si="31"/>
        <v>0.72273348130696202</v>
      </c>
      <c r="Y160" s="62">
        <f t="shared" ca="1" si="31"/>
        <v>7.9349289982586391E-2</v>
      </c>
      <c r="Z160" s="62">
        <f t="shared" ca="1" si="31"/>
        <v>0.57487729744490157</v>
      </c>
      <c r="AA160" s="62">
        <f t="shared" ca="1" si="32"/>
        <v>0.24352204720581827</v>
      </c>
      <c r="AB160" s="63">
        <f t="shared" ca="1" si="33"/>
        <v>0.29297815045837788</v>
      </c>
      <c r="AC160" s="67">
        <f t="shared" ca="1" si="34"/>
        <v>0.31533107194016013</v>
      </c>
      <c r="AD160" s="67">
        <f t="shared" ca="1" si="35"/>
        <v>3.4620364650399305E-2</v>
      </c>
      <c r="AE160" s="67">
        <f t="shared" ca="1" si="36"/>
        <v>0.25082091687457136</v>
      </c>
      <c r="AF160" s="67">
        <f t="shared" ca="1" si="37"/>
        <v>0.10624949607649128</v>
      </c>
      <c r="AG160" s="68" cm="1">
        <f t="array" aca="1" ref="AG160" ca="1">+MMULT(MMULT(AB160:AF160,$N$13:$R$17),TRANSPOSE(AB160:AF160))</f>
        <v>1.5147631026920936E-4</v>
      </c>
      <c r="AH160" s="69">
        <f t="shared" ca="1" si="38"/>
        <v>1.2307571257937504E-2</v>
      </c>
      <c r="AI160" s="70" cm="1">
        <f t="array" aca="1" ref="AI160" ca="1">+MMULT(AB160:AF160,$N$5:$N$9)</f>
        <v>6.1942870624416579E-4</v>
      </c>
      <c r="BA160" s="75">
        <f t="shared" si="43"/>
        <v>1.5699999999999961E-2</v>
      </c>
      <c r="BB160" s="76">
        <f t="shared" si="41"/>
        <v>7.4668667771323675E-4</v>
      </c>
      <c r="BC160" s="76">
        <f t="shared" si="42"/>
        <v>2.2496882397530079E-3</v>
      </c>
      <c r="BE160" s="164">
        <v>1.725882102170689E-2</v>
      </c>
      <c r="BF160" s="165">
        <v>2.1914912837035496E-3</v>
      </c>
    </row>
    <row r="161" spans="1:58" x14ac:dyDescent="0.3">
      <c r="A161" s="47">
        <v>44389</v>
      </c>
      <c r="B161" s="48">
        <v>127.5</v>
      </c>
      <c r="C161" s="48">
        <v>222.03999300000001</v>
      </c>
      <c r="D161" s="48">
        <v>54.619999</v>
      </c>
      <c r="E161" s="48">
        <v>19.969999000000001</v>
      </c>
      <c r="F161" s="78">
        <v>74</v>
      </c>
      <c r="G161" s="49">
        <f t="shared" si="39"/>
        <v>-1.5682691770237396E-4</v>
      </c>
      <c r="H161" s="49">
        <f t="shared" si="40"/>
        <v>7.9126859407753908E-3</v>
      </c>
      <c r="I161" s="49">
        <f t="shared" si="40"/>
        <v>1.3084108273669546E-2</v>
      </c>
      <c r="J161" s="49">
        <f t="shared" si="40"/>
        <v>-1.001051159698659E-3</v>
      </c>
      <c r="K161" s="49">
        <f t="shared" si="40"/>
        <v>0</v>
      </c>
      <c r="W161" s="62">
        <f t="shared" ca="1" si="32"/>
        <v>7.3602665358655672E-2</v>
      </c>
      <c r="X161" s="62">
        <f t="shared" ca="1" si="31"/>
        <v>0.35493186605750215</v>
      </c>
      <c r="Y161" s="62">
        <f t="shared" ca="1" si="31"/>
        <v>0.64722370290594744</v>
      </c>
      <c r="Z161" s="62">
        <f t="shared" ca="1" si="31"/>
        <v>0.84407350004094484</v>
      </c>
      <c r="AA161" s="62">
        <f t="shared" ca="1" si="32"/>
        <v>0.15737710728202392</v>
      </c>
      <c r="AB161" s="63">
        <f t="shared" ca="1" si="33"/>
        <v>3.5433445055223729E-2</v>
      </c>
      <c r="AC161" s="67">
        <f t="shared" ca="1" si="34"/>
        <v>0.17086961067256431</v>
      </c>
      <c r="AD161" s="67">
        <f t="shared" ca="1" si="35"/>
        <v>0.31158335643967783</v>
      </c>
      <c r="AE161" s="67">
        <f t="shared" ca="1" si="36"/>
        <v>0.40634984943183139</v>
      </c>
      <c r="AF161" s="67">
        <f t="shared" ca="1" si="37"/>
        <v>7.5763738400702621E-2</v>
      </c>
      <c r="AG161" s="68" cm="1">
        <f t="array" aca="1" ref="AG161" ca="1">+MMULT(MMULT(AB161:AF161,$N$13:$R$17),TRANSPOSE(AB161:AF161))</f>
        <v>2.0810784038884631E-4</v>
      </c>
      <c r="AH161" s="69">
        <f t="shared" ca="1" si="38"/>
        <v>1.4425943310191064E-2</v>
      </c>
      <c r="AI161" s="70" cm="1">
        <f t="array" aca="1" ref="AI161" ca="1">+MMULT(AB161:AF161,$N$5:$N$9)</f>
        <v>2.9506357296901157E-5</v>
      </c>
      <c r="BA161" s="75">
        <f t="shared" si="43"/>
        <v>1.579999999999996E-2</v>
      </c>
      <c r="BB161" s="76">
        <f t="shared" si="41"/>
        <v>7.4965638237086676E-4</v>
      </c>
      <c r="BC161" s="76">
        <f t="shared" si="42"/>
        <v>2.2622312027675787E-3</v>
      </c>
      <c r="BE161" s="164">
        <v>1.732016219332078E-2</v>
      </c>
      <c r="BF161" s="165">
        <v>2.2014912837035497E-3</v>
      </c>
    </row>
    <row r="162" spans="1:58" x14ac:dyDescent="0.3">
      <c r="A162" s="47">
        <v>44390</v>
      </c>
      <c r="B162" s="48">
        <v>126.05999799999999</v>
      </c>
      <c r="C162" s="48">
        <v>217.570007</v>
      </c>
      <c r="D162" s="48">
        <v>52.970001000000003</v>
      </c>
      <c r="E162" s="48">
        <v>19.93</v>
      </c>
      <c r="F162" s="78">
        <v>72</v>
      </c>
      <c r="G162" s="49">
        <f t="shared" si="39"/>
        <v>-1.1358396378977873E-2</v>
      </c>
      <c r="H162" s="49">
        <f t="shared" si="40"/>
        <v>-2.0336844292445009E-2</v>
      </c>
      <c r="I162" s="49">
        <f t="shared" si="40"/>
        <v>-3.0674363302201021E-2</v>
      </c>
      <c r="J162" s="49">
        <f t="shared" si="40"/>
        <v>-2.0049631279066959E-3</v>
      </c>
      <c r="K162" s="49">
        <f t="shared" si="40"/>
        <v>-2.7398974188114388E-2</v>
      </c>
      <c r="W162" s="62">
        <f t="shared" ca="1" si="32"/>
        <v>0.2515291708694396</v>
      </c>
      <c r="X162" s="62">
        <f t="shared" ca="1" si="31"/>
        <v>0.71347244123594156</v>
      </c>
      <c r="Y162" s="62">
        <f t="shared" ca="1" si="31"/>
        <v>0.77052327205743609</v>
      </c>
      <c r="Z162" s="62">
        <f t="shared" ca="1" si="31"/>
        <v>0.18458281690809719</v>
      </c>
      <c r="AA162" s="62">
        <f t="shared" ca="1" si="32"/>
        <v>0.9415697958173187</v>
      </c>
      <c r="AB162" s="63">
        <f t="shared" ca="1" si="33"/>
        <v>8.7895708423800567E-2</v>
      </c>
      <c r="AC162" s="67">
        <f t="shared" ca="1" si="34"/>
        <v>0.24931965324945463</v>
      </c>
      <c r="AD162" s="67">
        <f t="shared" ca="1" si="35"/>
        <v>0.26925580289718093</v>
      </c>
      <c r="AE162" s="67">
        <f t="shared" ca="1" si="36"/>
        <v>6.4501613864179727E-2</v>
      </c>
      <c r="AF162" s="67">
        <f t="shared" ca="1" si="37"/>
        <v>0.32902722156538422</v>
      </c>
      <c r="AG162" s="68" cm="1">
        <f t="array" aca="1" ref="AG162" ca="1">+MMULT(MMULT(AB162:AF162,$N$13:$R$17),TRANSPOSE(AB162:AF162))</f>
        <v>1.7456589520746231E-4</v>
      </c>
      <c r="AH162" s="69">
        <f t="shared" ca="1" si="38"/>
        <v>1.3212338748588848E-2</v>
      </c>
      <c r="AI162" s="70" cm="1">
        <f t="array" aca="1" ref="AI162" ca="1">+MMULT(AB162:AF162,$N$5:$N$9)</f>
        <v>1.3973001414168957E-4</v>
      </c>
      <c r="BA162" s="75">
        <f t="shared" si="43"/>
        <v>1.5899999999999959E-2</v>
      </c>
      <c r="BB162" s="76">
        <f t="shared" si="41"/>
        <v>7.5262608702849688E-4</v>
      </c>
      <c r="BC162" s="76">
        <f t="shared" si="42"/>
        <v>2.2747741657821495E-3</v>
      </c>
      <c r="BE162" s="164">
        <v>1.7381674290630703E-2</v>
      </c>
      <c r="BF162" s="165">
        <v>2.2114912837035501E-3</v>
      </c>
    </row>
    <row r="163" spans="1:58" x14ac:dyDescent="0.3">
      <c r="A163" s="47">
        <v>44391</v>
      </c>
      <c r="B163" s="48">
        <v>125.80999799999999</v>
      </c>
      <c r="C163" s="48">
        <v>216.78999300000001</v>
      </c>
      <c r="D163" s="48">
        <v>52.880001</v>
      </c>
      <c r="E163" s="48">
        <v>19.649999999999999</v>
      </c>
      <c r="F163" s="78">
        <v>72</v>
      </c>
      <c r="G163" s="49">
        <f t="shared" si="39"/>
        <v>-1.9851517534511497E-3</v>
      </c>
      <c r="H163" s="49">
        <f t="shared" si="40"/>
        <v>-3.5915592525519349E-3</v>
      </c>
      <c r="I163" s="49">
        <f t="shared" si="40"/>
        <v>-1.7005199808737884E-3</v>
      </c>
      <c r="J163" s="49">
        <f t="shared" si="40"/>
        <v>-1.4148795909433199E-2</v>
      </c>
      <c r="K163" s="49">
        <f t="shared" si="40"/>
        <v>0</v>
      </c>
      <c r="W163" s="62">
        <f t="shared" ca="1" si="32"/>
        <v>0.63319210509232959</v>
      </c>
      <c r="X163" s="62">
        <f t="shared" ca="1" si="31"/>
        <v>0.20681631461693217</v>
      </c>
      <c r="Y163" s="62">
        <f t="shared" ca="1" si="31"/>
        <v>0.10868618610196479</v>
      </c>
      <c r="Z163" s="62">
        <f t="shared" ca="1" si="31"/>
        <v>9.6166371958989028E-2</v>
      </c>
      <c r="AA163" s="62">
        <f t="shared" ca="1" si="32"/>
        <v>0.28701270072206519</v>
      </c>
      <c r="AB163" s="63">
        <f t="shared" ca="1" si="33"/>
        <v>0.47541453466451949</v>
      </c>
      <c r="AC163" s="67">
        <f t="shared" ca="1" si="34"/>
        <v>0.15528222980654904</v>
      </c>
      <c r="AD163" s="67">
        <f t="shared" ca="1" si="35"/>
        <v>8.1603974804127566E-2</v>
      </c>
      <c r="AE163" s="67">
        <f t="shared" ca="1" si="36"/>
        <v>7.2203823464588701E-2</v>
      </c>
      <c r="AF163" s="67">
        <f t="shared" ca="1" si="37"/>
        <v>0.21549543726021508</v>
      </c>
      <c r="AG163" s="68" cm="1">
        <f t="array" aca="1" ref="AG163" ca="1">+MMULT(MMULT(AB163:AF163,$N$13:$R$17),TRANSPOSE(AB163:AF163))</f>
        <v>1.907155584365844E-4</v>
      </c>
      <c r="AH163" s="69">
        <f t="shared" ca="1" si="38"/>
        <v>1.3809980392331642E-2</v>
      </c>
      <c r="AI163" s="70" cm="1">
        <f t="array" aca="1" ref="AI163" ca="1">+MMULT(AB163:AF163,$N$5:$N$9)</f>
        <v>4.8839924384704156E-4</v>
      </c>
      <c r="BA163" s="75">
        <f t="shared" si="43"/>
        <v>1.5999999999999959E-2</v>
      </c>
      <c r="BB163" s="76">
        <f t="shared" si="41"/>
        <v>7.5559579168612699E-4</v>
      </c>
      <c r="BC163" s="76">
        <f t="shared" si="42"/>
        <v>2.2873171287967212E-3</v>
      </c>
      <c r="BE163" s="164">
        <v>1.7443355505384093E-2</v>
      </c>
      <c r="BF163" s="165">
        <v>2.2214912837035502E-3</v>
      </c>
    </row>
    <row r="164" spans="1:58" x14ac:dyDescent="0.3">
      <c r="A164" s="47">
        <v>44392</v>
      </c>
      <c r="B164" s="48">
        <v>126.779999</v>
      </c>
      <c r="C164" s="48">
        <v>220.86999499999999</v>
      </c>
      <c r="D164" s="48">
        <v>52.830002</v>
      </c>
      <c r="E164" s="48">
        <v>19.709999</v>
      </c>
      <c r="F164" s="78">
        <v>72</v>
      </c>
      <c r="G164" s="49">
        <f t="shared" si="39"/>
        <v>7.6804765022889894E-3</v>
      </c>
      <c r="H164" s="49">
        <f t="shared" si="40"/>
        <v>1.8645159756514318E-2</v>
      </c>
      <c r="I164" s="49">
        <f t="shared" si="40"/>
        <v>-9.4596542067013816E-4</v>
      </c>
      <c r="J164" s="49">
        <f t="shared" si="40"/>
        <v>3.0487321136902106E-3</v>
      </c>
      <c r="K164" s="49">
        <f t="shared" si="40"/>
        <v>0</v>
      </c>
      <c r="W164" s="62">
        <f t="shared" ca="1" si="32"/>
        <v>0.85349019738022591</v>
      </c>
      <c r="X164" s="62">
        <f t="shared" ca="1" si="31"/>
        <v>0.33021416513349744</v>
      </c>
      <c r="Y164" s="62">
        <f t="shared" ca="1" si="31"/>
        <v>7.6260708890304452E-3</v>
      </c>
      <c r="Z164" s="62">
        <f t="shared" ca="1" si="31"/>
        <v>0.13946902143693574</v>
      </c>
      <c r="AA164" s="62">
        <f t="shared" ca="1" si="32"/>
        <v>0.70461297249811783</v>
      </c>
      <c r="AB164" s="63">
        <f t="shared" ca="1" si="33"/>
        <v>0.41932051996780706</v>
      </c>
      <c r="AC164" s="67">
        <f t="shared" ca="1" si="34"/>
        <v>0.16223452343041697</v>
      </c>
      <c r="AD164" s="67">
        <f t="shared" ca="1" si="35"/>
        <v>3.74669565077033E-3</v>
      </c>
      <c r="AE164" s="67">
        <f t="shared" ca="1" si="36"/>
        <v>6.8521258671566873E-2</v>
      </c>
      <c r="AF164" s="67">
        <f t="shared" ca="1" si="37"/>
        <v>0.34617700227943854</v>
      </c>
      <c r="AG164" s="68" cm="1">
        <f t="array" aca="1" ref="AG164" ca="1">+MMULT(MMULT(AB164:AF164,$N$13:$R$17),TRANSPOSE(AB164:AF164))</f>
        <v>1.901493751798417E-4</v>
      </c>
      <c r="AH164" s="69">
        <f t="shared" ca="1" si="38"/>
        <v>1.3789466094807358E-2</v>
      </c>
      <c r="AI164" s="70" cm="1">
        <f t="array" aca="1" ref="AI164" ca="1">+MMULT(AB164:AF164,$N$5:$N$9)</f>
        <v>7.7526008884090463E-4</v>
      </c>
      <c r="BA164" s="75">
        <f t="shared" si="43"/>
        <v>1.6099999999999958E-2</v>
      </c>
      <c r="BB164" s="76">
        <f t="shared" si="41"/>
        <v>7.58565496343757E-4</v>
      </c>
      <c r="BC164" s="76">
        <f t="shared" si="42"/>
        <v>2.2998600918112929E-3</v>
      </c>
      <c r="BE164" s="164">
        <v>1.7505204049877907E-2</v>
      </c>
      <c r="BF164" s="165">
        <v>2.2314912837035497E-3</v>
      </c>
    </row>
    <row r="165" spans="1:58" x14ac:dyDescent="0.3">
      <c r="A165" s="47">
        <v>44393</v>
      </c>
      <c r="B165" s="48">
        <v>126.800003</v>
      </c>
      <c r="C165" s="48">
        <v>221.19000199999999</v>
      </c>
      <c r="D165" s="48">
        <v>52.91</v>
      </c>
      <c r="E165" s="48">
        <v>19.780000999999999</v>
      </c>
      <c r="F165" s="78">
        <v>70</v>
      </c>
      <c r="G165" s="49">
        <f t="shared" si="39"/>
        <v>1.5777269409043623E-4</v>
      </c>
      <c r="H165" s="49">
        <f t="shared" si="40"/>
        <v>1.4477992040424594E-3</v>
      </c>
      <c r="I165" s="49">
        <f t="shared" si="40"/>
        <v>1.5131078825385111E-3</v>
      </c>
      <c r="J165" s="49">
        <f t="shared" si="40"/>
        <v>3.5453063217216626E-3</v>
      </c>
      <c r="K165" s="49">
        <f t="shared" si="40"/>
        <v>-2.8170876966696335E-2</v>
      </c>
      <c r="W165" s="62">
        <f t="shared" ca="1" si="32"/>
        <v>0.87327665366623652</v>
      </c>
      <c r="X165" s="62">
        <f t="shared" ca="1" si="31"/>
        <v>0.57300398987255086</v>
      </c>
      <c r="Y165" s="62">
        <f t="shared" ca="1" si="31"/>
        <v>0.76111841488314547</v>
      </c>
      <c r="Z165" s="62">
        <f t="shared" ca="1" si="31"/>
        <v>0.51963432727845149</v>
      </c>
      <c r="AA165" s="62">
        <f t="shared" ca="1" si="32"/>
        <v>6.8089718585555459E-2</v>
      </c>
      <c r="AB165" s="63">
        <f t="shared" ca="1" si="33"/>
        <v>0.31242869136145951</v>
      </c>
      <c r="AC165" s="67">
        <f t="shared" ca="1" si="34"/>
        <v>0.20500134287249369</v>
      </c>
      <c r="AD165" s="67">
        <f t="shared" ca="1" si="35"/>
        <v>0.2723022874076903</v>
      </c>
      <c r="AE165" s="67">
        <f t="shared" ca="1" si="36"/>
        <v>0.18590749240406021</v>
      </c>
      <c r="AF165" s="67">
        <f t="shared" ca="1" si="37"/>
        <v>2.4360185954296315E-2</v>
      </c>
      <c r="AG165" s="68" cm="1">
        <f t="array" aca="1" ref="AG165" ca="1">+MMULT(MMULT(AB165:AF165,$N$13:$R$17),TRANSPOSE(AB165:AF165))</f>
        <v>2.0006794723986812E-4</v>
      </c>
      <c r="AH165" s="69">
        <f t="shared" ca="1" si="38"/>
        <v>1.4144537717432413E-2</v>
      </c>
      <c r="AI165" s="70" cm="1">
        <f t="array" aca="1" ref="AI165" ca="1">+MMULT(AB165:AF165,$N$5:$N$9)</f>
        <v>-4.6331387482874048E-5</v>
      </c>
      <c r="BA165" s="75">
        <f t="shared" si="43"/>
        <v>1.6199999999999957E-2</v>
      </c>
      <c r="BB165" s="76">
        <f t="shared" si="41"/>
        <v>7.6153520100138701E-4</v>
      </c>
      <c r="BC165" s="76">
        <f t="shared" si="42"/>
        <v>2.3124030548258637E-3</v>
      </c>
      <c r="BE165" s="164">
        <v>1.7567218156769079E-2</v>
      </c>
      <c r="BF165" s="165">
        <v>2.2414912837035498E-3</v>
      </c>
    </row>
    <row r="166" spans="1:58" x14ac:dyDescent="0.3">
      <c r="A166" s="47">
        <v>44396</v>
      </c>
      <c r="B166" s="48">
        <v>123.18</v>
      </c>
      <c r="C166" s="48">
        <v>218.050003</v>
      </c>
      <c r="D166" s="48">
        <v>51.540000999999997</v>
      </c>
      <c r="E166" s="48">
        <v>19.16</v>
      </c>
      <c r="F166" s="78">
        <v>69.199996999999996</v>
      </c>
      <c r="G166" s="49">
        <f t="shared" si="39"/>
        <v>-2.8964365403534045E-2</v>
      </c>
      <c r="H166" s="49">
        <f t="shared" si="40"/>
        <v>-1.4297661664581247E-2</v>
      </c>
      <c r="I166" s="49">
        <f t="shared" si="40"/>
        <v>-2.6234132289415655E-2</v>
      </c>
      <c r="J166" s="49">
        <f t="shared" si="40"/>
        <v>-3.184660420796754E-2</v>
      </c>
      <c r="K166" s="49">
        <f t="shared" si="40"/>
        <v>-1.1494422778337206E-2</v>
      </c>
      <c r="W166" s="62">
        <f t="shared" ca="1" si="32"/>
        <v>0.76896292313418235</v>
      </c>
      <c r="X166" s="62">
        <f t="shared" ca="1" si="31"/>
        <v>8.9331785864816049E-2</v>
      </c>
      <c r="Y166" s="62">
        <f t="shared" ca="1" si="31"/>
        <v>0.22962243775067681</v>
      </c>
      <c r="Z166" s="62">
        <f t="shared" ca="1" si="31"/>
        <v>0.37971462748657669</v>
      </c>
      <c r="AA166" s="62">
        <f t="shared" ca="1" si="32"/>
        <v>0.57504090785701945</v>
      </c>
      <c r="AB166" s="63">
        <f t="shared" ca="1" si="33"/>
        <v>0.37644940859843079</v>
      </c>
      <c r="AC166" s="67">
        <f t="shared" ca="1" si="34"/>
        <v>4.3732795101206055E-2</v>
      </c>
      <c r="AD166" s="67">
        <f t="shared" ca="1" si="35"/>
        <v>0.1124127422683141</v>
      </c>
      <c r="AE166" s="67">
        <f t="shared" ca="1" si="36"/>
        <v>0.1858910782991704</v>
      </c>
      <c r="AF166" s="67">
        <f t="shared" ca="1" si="37"/>
        <v>0.28151397573287873</v>
      </c>
      <c r="AG166" s="68" cm="1">
        <f t="array" aca="1" ref="AG166" ca="1">+MMULT(MMULT(AB166:AF166,$N$13:$R$17),TRANSPOSE(AB166:AF166))</f>
        <v>1.9054557908822434E-4</v>
      </c>
      <c r="AH166" s="69">
        <f t="shared" ca="1" si="38"/>
        <v>1.3803824799244024E-2</v>
      </c>
      <c r="AI166" s="70" cm="1">
        <f t="array" aca="1" ref="AI166" ca="1">+MMULT(AB166:AF166,$N$5:$N$9)</f>
        <v>5.3119888424791955E-4</v>
      </c>
      <c r="BA166" s="75">
        <f t="shared" si="43"/>
        <v>1.6299999999999957E-2</v>
      </c>
      <c r="BB166" s="76">
        <f t="shared" si="41"/>
        <v>7.6450490565901712E-4</v>
      </c>
      <c r="BC166" s="76">
        <f t="shared" si="42"/>
        <v>2.3249460178404345E-3</v>
      </c>
      <c r="BE166" s="164">
        <v>1.7629396078884259E-2</v>
      </c>
      <c r="BF166" s="165">
        <v>2.2514912837035494E-3</v>
      </c>
    </row>
    <row r="167" spans="1:58" x14ac:dyDescent="0.3">
      <c r="A167" s="47">
        <v>44397</v>
      </c>
      <c r="B167" s="48">
        <v>124.16999800000001</v>
      </c>
      <c r="C167" s="48">
        <v>217.88000500000001</v>
      </c>
      <c r="D167" s="48">
        <v>53.290000999999997</v>
      </c>
      <c r="E167" s="48">
        <v>19.149999999999999</v>
      </c>
      <c r="F167" s="78">
        <v>68.580001999999993</v>
      </c>
      <c r="G167" s="49">
        <f t="shared" si="39"/>
        <v>8.0048780629032746E-3</v>
      </c>
      <c r="H167" s="49">
        <f t="shared" si="40"/>
        <v>-7.7993258320223824E-4</v>
      </c>
      <c r="I167" s="49">
        <f t="shared" si="40"/>
        <v>3.339049044731273E-2</v>
      </c>
      <c r="J167" s="49">
        <f t="shared" si="40"/>
        <v>-5.2205691605959625E-4</v>
      </c>
      <c r="K167" s="49">
        <f t="shared" si="40"/>
        <v>-8.9998430732266266E-3</v>
      </c>
      <c r="W167" s="62">
        <f t="shared" ca="1" si="32"/>
        <v>0.27792452276772561</v>
      </c>
      <c r="X167" s="62">
        <f t="shared" ca="1" si="31"/>
        <v>0.99045479338534104</v>
      </c>
      <c r="Y167" s="62">
        <f t="shared" ca="1" si="31"/>
        <v>0.66867485135331928</v>
      </c>
      <c r="Z167" s="62">
        <f t="shared" ca="1" si="31"/>
        <v>0.48561871962803926</v>
      </c>
      <c r="AA167" s="62">
        <f t="shared" ca="1" si="32"/>
        <v>0.68195908531234617</v>
      </c>
      <c r="AB167" s="63">
        <f t="shared" ca="1" si="33"/>
        <v>8.9519313475565465E-2</v>
      </c>
      <c r="AC167" s="67">
        <f t="shared" ca="1" si="34"/>
        <v>0.31902486419501769</v>
      </c>
      <c r="AD167" s="67">
        <f t="shared" ca="1" si="35"/>
        <v>0.21537974783733685</v>
      </c>
      <c r="AE167" s="67">
        <f t="shared" ca="1" si="36"/>
        <v>0.1564174832759071</v>
      </c>
      <c r="AF167" s="67">
        <f t="shared" ca="1" si="37"/>
        <v>0.21965859121617301</v>
      </c>
      <c r="AG167" s="68" cm="1">
        <f t="array" aca="1" ref="AG167" ca="1">+MMULT(MMULT(AB167:AF167,$N$13:$R$17),TRANSPOSE(AB167:AF167))</f>
        <v>1.4724843843411946E-4</v>
      </c>
      <c r="AH167" s="69">
        <f t="shared" ca="1" si="38"/>
        <v>1.2134596756139837E-2</v>
      </c>
      <c r="AI167" s="70" cm="1">
        <f t="array" aca="1" ref="AI167" ca="1">+MMULT(AB167:AF167,$N$5:$N$9)</f>
        <v>2.3314672023970674E-4</v>
      </c>
      <c r="BA167" s="75">
        <f t="shared" si="43"/>
        <v>1.6399999999999956E-2</v>
      </c>
      <c r="BB167" s="76">
        <f t="shared" si="41"/>
        <v>7.6747461031664724E-4</v>
      </c>
      <c r="BC167" s="76">
        <f t="shared" si="42"/>
        <v>2.337488980855007E-3</v>
      </c>
      <c r="BE167" s="164">
        <v>1.7691736089028954E-2</v>
      </c>
      <c r="BF167" s="165">
        <v>2.2614912837035494E-3</v>
      </c>
    </row>
    <row r="168" spans="1:58" x14ac:dyDescent="0.3">
      <c r="A168" s="47">
        <v>44398</v>
      </c>
      <c r="B168" s="48">
        <v>127.44000200000001</v>
      </c>
      <c r="C168" s="48">
        <v>214.009995</v>
      </c>
      <c r="D168" s="48">
        <v>54.939999</v>
      </c>
      <c r="E168" s="48">
        <v>19.559999000000001</v>
      </c>
      <c r="F168" s="78">
        <v>69.5</v>
      </c>
      <c r="G168" s="49">
        <f t="shared" si="39"/>
        <v>2.5994102973652351E-2</v>
      </c>
      <c r="H168" s="49">
        <f t="shared" si="40"/>
        <v>-1.7921755925230279E-2</v>
      </c>
      <c r="I168" s="49">
        <f t="shared" si="40"/>
        <v>3.0492947391515708E-2</v>
      </c>
      <c r="J168" s="49">
        <f t="shared" si="40"/>
        <v>2.1183897855270781E-2</v>
      </c>
      <c r="K168" s="49">
        <f t="shared" si="40"/>
        <v>1.3325776372951396E-2</v>
      </c>
      <c r="W168" s="62">
        <f t="shared" ca="1" si="32"/>
        <v>0.23874708722676163</v>
      </c>
      <c r="X168" s="62">
        <f t="shared" ca="1" si="31"/>
        <v>0.26956965606240535</v>
      </c>
      <c r="Y168" s="62">
        <f t="shared" ca="1" si="31"/>
        <v>0.59863822646442488</v>
      </c>
      <c r="Z168" s="62">
        <f t="shared" ca="1" si="31"/>
        <v>0.64592501868968877</v>
      </c>
      <c r="AA168" s="62">
        <f t="shared" ca="1" si="32"/>
        <v>0.61053041362878469</v>
      </c>
      <c r="AB168" s="63">
        <f t="shared" ca="1" si="33"/>
        <v>0.10101804029357138</v>
      </c>
      <c r="AC168" s="67">
        <f t="shared" ca="1" si="34"/>
        <v>0.11405960464000089</v>
      </c>
      <c r="AD168" s="67">
        <f t="shared" ca="1" si="35"/>
        <v>0.25329423359547826</v>
      </c>
      <c r="AE168" s="67">
        <f t="shared" ca="1" si="36"/>
        <v>0.27330209688651153</v>
      </c>
      <c r="AF168" s="67">
        <f t="shared" ca="1" si="37"/>
        <v>0.25832602458443793</v>
      </c>
      <c r="AG168" s="68" cm="1">
        <f t="array" aca="1" ref="AG168" ca="1">+MMULT(MMULT(AB168:AF168,$N$13:$R$17),TRANSPOSE(AB168:AF168))</f>
        <v>1.7444133812171748E-4</v>
      </c>
      <c r="AH168" s="69">
        <f t="shared" ca="1" si="38"/>
        <v>1.3207624242145803E-2</v>
      </c>
      <c r="AI168" s="70" cm="1">
        <f t="array" aca="1" ref="AI168" ca="1">+MMULT(AB168:AF168,$N$5:$N$9)</f>
        <v>2.3528447880088467E-4</v>
      </c>
      <c r="BA168" s="75">
        <f t="shared" si="43"/>
        <v>1.6499999999999956E-2</v>
      </c>
      <c r="BB168" s="76">
        <f t="shared" si="41"/>
        <v>7.7044431497427725E-4</v>
      </c>
      <c r="BC168" s="76">
        <f t="shared" si="42"/>
        <v>2.3500319438695787E-3</v>
      </c>
      <c r="BE168" s="164">
        <v>1.7754236479796143E-2</v>
      </c>
      <c r="BF168" s="165">
        <v>2.2714912837035394E-3</v>
      </c>
    </row>
    <row r="169" spans="1:58" x14ac:dyDescent="0.3">
      <c r="A169" s="47">
        <v>44399</v>
      </c>
      <c r="B169" s="48">
        <v>127.449997</v>
      </c>
      <c r="C169" s="48">
        <v>212.38999899999999</v>
      </c>
      <c r="D169" s="48">
        <v>55.540000999999997</v>
      </c>
      <c r="E169" s="48">
        <v>19.690000999999999</v>
      </c>
      <c r="F169" s="78">
        <v>69.5</v>
      </c>
      <c r="G169" s="49">
        <f t="shared" si="39"/>
        <v>7.8425988028836706E-5</v>
      </c>
      <c r="H169" s="49">
        <f t="shared" si="40"/>
        <v>-7.5985169668195884E-3</v>
      </c>
      <c r="I169" s="49">
        <f t="shared" si="40"/>
        <v>1.0861837418241651E-2</v>
      </c>
      <c r="J169" s="49">
        <f t="shared" si="40"/>
        <v>6.6243299563088906E-3</v>
      </c>
      <c r="K169" s="49">
        <f t="shared" si="40"/>
        <v>0</v>
      </c>
      <c r="W169" s="62">
        <f t="shared" ca="1" si="32"/>
        <v>0.14818948496168161</v>
      </c>
      <c r="X169" s="62">
        <f t="shared" ca="1" si="31"/>
        <v>0.77933046646913617</v>
      </c>
      <c r="Y169" s="62">
        <f t="shared" ca="1" si="31"/>
        <v>0.90803313658721452</v>
      </c>
      <c r="Z169" s="62">
        <f t="shared" ca="1" si="31"/>
        <v>0.68509797077193002</v>
      </c>
      <c r="AA169" s="62">
        <f t="shared" ca="1" si="32"/>
        <v>0.75027162184572282</v>
      </c>
      <c r="AB169" s="63">
        <f t="shared" ca="1" si="33"/>
        <v>4.5305101780296994E-2</v>
      </c>
      <c r="AC169" s="67">
        <f t="shared" ca="1" si="34"/>
        <v>0.2382601310275172</v>
      </c>
      <c r="AD169" s="67">
        <f t="shared" ca="1" si="35"/>
        <v>0.27760764323867887</v>
      </c>
      <c r="AE169" s="67">
        <f t="shared" ca="1" si="36"/>
        <v>0.20945098299871312</v>
      </c>
      <c r="AF169" s="67">
        <f t="shared" ca="1" si="37"/>
        <v>0.22937614095479378</v>
      </c>
      <c r="AG169" s="68" cm="1">
        <f t="array" aca="1" ref="AG169" ca="1">+MMULT(MMULT(AB169:AF169,$N$13:$R$17),TRANSPOSE(AB169:AF169))</f>
        <v>1.6531345830861203E-4</v>
      </c>
      <c r="AH169" s="69">
        <f t="shared" ca="1" si="38"/>
        <v>1.2857428137408042E-2</v>
      </c>
      <c r="AI169" s="70" cm="1">
        <f t="array" aca="1" ref="AI169" ca="1">+MMULT(AB169:AF169,$N$5:$N$9)</f>
        <v>1.2264441034643035E-4</v>
      </c>
      <c r="BA169" s="75">
        <f t="shared" si="43"/>
        <v>1.6599999999999955E-2</v>
      </c>
      <c r="BB169" s="76">
        <f t="shared" si="41"/>
        <v>7.7341401963190726E-4</v>
      </c>
      <c r="BC169" s="76">
        <f t="shared" si="42"/>
        <v>2.3625749068841495E-3</v>
      </c>
      <c r="BE169" s="164">
        <v>1.7816895563374898E-2</v>
      </c>
      <c r="BF169" s="165">
        <v>2.2814912837035399E-3</v>
      </c>
    </row>
    <row r="170" spans="1:58" x14ac:dyDescent="0.3">
      <c r="A170" s="47">
        <v>44400</v>
      </c>
      <c r="B170" s="48">
        <v>127.32</v>
      </c>
      <c r="C170" s="48">
        <v>214.21000699999999</v>
      </c>
      <c r="D170" s="48">
        <v>55.459999000000003</v>
      </c>
      <c r="E170" s="48">
        <v>19.559999000000001</v>
      </c>
      <c r="F170" s="78">
        <v>69.019997000000004</v>
      </c>
      <c r="G170" s="49">
        <f t="shared" si="39"/>
        <v>-1.0205048695895273E-3</v>
      </c>
      <c r="H170" s="49">
        <f t="shared" si="40"/>
        <v>8.5326723711015313E-3</v>
      </c>
      <c r="I170" s="49">
        <f t="shared" si="40"/>
        <v>-1.4414777270761498E-3</v>
      </c>
      <c r="J170" s="49">
        <f t="shared" si="40"/>
        <v>-6.6243299563088272E-3</v>
      </c>
      <c r="K170" s="49">
        <f t="shared" si="40"/>
        <v>-6.9304783665521371E-3</v>
      </c>
      <c r="W170" s="62">
        <f t="shared" ca="1" si="32"/>
        <v>0.29965695467523057</v>
      </c>
      <c r="X170" s="62">
        <f t="shared" ca="1" si="31"/>
        <v>0.64626159603565325</v>
      </c>
      <c r="Y170" s="62">
        <f t="shared" ca="1" si="31"/>
        <v>0.91360213094919429</v>
      </c>
      <c r="Z170" s="62">
        <f t="shared" ca="1" si="31"/>
        <v>0.94027727623499857</v>
      </c>
      <c r="AA170" s="62">
        <f t="shared" ca="1" si="32"/>
        <v>0.25178951162636087</v>
      </c>
      <c r="AB170" s="63">
        <f t="shared" ca="1" si="33"/>
        <v>9.8197072070892996E-2</v>
      </c>
      <c r="AC170" s="67">
        <f t="shared" ca="1" si="34"/>
        <v>0.21177882085647792</v>
      </c>
      <c r="AD170" s="67">
        <f t="shared" ca="1" si="35"/>
        <v>0.29938585738539197</v>
      </c>
      <c r="AE170" s="67">
        <f t="shared" ca="1" si="36"/>
        <v>0.30812725691997184</v>
      </c>
      <c r="AF170" s="67">
        <f t="shared" ca="1" si="37"/>
        <v>8.251099276726534E-2</v>
      </c>
      <c r="AG170" s="68" cm="1">
        <f t="array" aca="1" ref="AG170" ca="1">+MMULT(MMULT(AB170:AF170,$N$13:$R$17),TRANSPOSE(AB170:AF170))</f>
        <v>1.8715741069858476E-4</v>
      </c>
      <c r="AH170" s="69">
        <f t="shared" ca="1" si="38"/>
        <v>1.368054862564308E-2</v>
      </c>
      <c r="AI170" s="70" cm="1">
        <f t="array" aca="1" ref="AI170" ca="1">+MMULT(AB170:AF170,$N$5:$N$9)</f>
        <v>8.3551674536261984E-6</v>
      </c>
      <c r="BA170" s="75">
        <f t="shared" si="43"/>
        <v>1.6699999999999954E-2</v>
      </c>
      <c r="BB170" s="76">
        <f t="shared" si="41"/>
        <v>7.7638372428953737E-4</v>
      </c>
      <c r="BC170" s="76">
        <f t="shared" si="42"/>
        <v>2.3751178698987203E-3</v>
      </c>
      <c r="BE170" s="164">
        <v>1.7879711671358108E-2</v>
      </c>
      <c r="BF170" s="165">
        <v>2.2914912837035399E-3</v>
      </c>
    </row>
    <row r="171" spans="1:58" x14ac:dyDescent="0.3">
      <c r="A171" s="47">
        <v>44403</v>
      </c>
      <c r="B171" s="48">
        <v>129.46000699999999</v>
      </c>
      <c r="C171" s="48">
        <v>216.770004</v>
      </c>
      <c r="D171" s="48">
        <v>56.310001</v>
      </c>
      <c r="E171" s="48">
        <v>19.709999</v>
      </c>
      <c r="F171" s="78">
        <v>70</v>
      </c>
      <c r="G171" s="49">
        <f t="shared" si="39"/>
        <v>1.6668404774226007E-2</v>
      </c>
      <c r="H171" s="49">
        <f t="shared" si="40"/>
        <v>1.1880027116632743E-2</v>
      </c>
      <c r="I171" s="49">
        <f t="shared" si="40"/>
        <v>1.5210134868743501E-2</v>
      </c>
      <c r="J171" s="49">
        <f t="shared" si="40"/>
        <v>7.639456947034733E-3</v>
      </c>
      <c r="K171" s="49">
        <f t="shared" si="40"/>
        <v>1.4098967845164595E-2</v>
      </c>
      <c r="W171" s="62">
        <f t="shared" ca="1" si="32"/>
        <v>0.6555695571624045</v>
      </c>
      <c r="X171" s="62">
        <f t="shared" ca="1" si="31"/>
        <v>0.97591399475543483</v>
      </c>
      <c r="Y171" s="62">
        <f t="shared" ca="1" si="31"/>
        <v>5.1253543019260439E-2</v>
      </c>
      <c r="Z171" s="62">
        <f t="shared" ca="1" si="31"/>
        <v>0.50447898388759815</v>
      </c>
      <c r="AA171" s="62">
        <f t="shared" ca="1" si="32"/>
        <v>0.23753781633707882</v>
      </c>
      <c r="AB171" s="63">
        <f t="shared" ca="1" si="33"/>
        <v>0.27036540016308158</v>
      </c>
      <c r="AC171" s="67">
        <f t="shared" ca="1" si="34"/>
        <v>0.4024796069830926</v>
      </c>
      <c r="AD171" s="67">
        <f t="shared" ca="1" si="35"/>
        <v>2.1137626841853517E-2</v>
      </c>
      <c r="AE171" s="67">
        <f t="shared" ca="1" si="36"/>
        <v>0.20805368532213037</v>
      </c>
      <c r="AF171" s="67">
        <f t="shared" ca="1" si="37"/>
        <v>9.7963680689841959E-2</v>
      </c>
      <c r="AG171" s="68" cm="1">
        <f t="array" aca="1" ref="AG171" ca="1">+MMULT(MMULT(AB171:AF171,$N$13:$R$17),TRANSPOSE(AB171:AF171))</f>
        <v>1.455686715533261E-4</v>
      </c>
      <c r="AH171" s="69">
        <f t="shared" ca="1" si="38"/>
        <v>1.2065184273492308E-2</v>
      </c>
      <c r="AI171" s="70" cm="1">
        <f t="array" aca="1" ref="AI171" ca="1">+MMULT(AB171:AF171,$N$5:$N$9)</f>
        <v>6.2296603723560845E-4</v>
      </c>
      <c r="BA171" s="75">
        <f t="shared" si="43"/>
        <v>1.6799999999999954E-2</v>
      </c>
      <c r="BB171" s="76">
        <f t="shared" si="41"/>
        <v>7.7935342894716749E-4</v>
      </c>
      <c r="BC171" s="76">
        <f t="shared" si="42"/>
        <v>2.3876608329132919E-3</v>
      </c>
      <c r="BE171" s="164">
        <v>1.7942683154550707E-2</v>
      </c>
      <c r="BF171" s="165">
        <v>2.30149128370354E-3</v>
      </c>
    </row>
    <row r="172" spans="1:58" x14ac:dyDescent="0.3">
      <c r="A172" s="47">
        <v>44404</v>
      </c>
      <c r="B172" s="48">
        <v>129.91999799999999</v>
      </c>
      <c r="C172" s="48">
        <v>218.16000399999999</v>
      </c>
      <c r="D172" s="48">
        <v>56.119999</v>
      </c>
      <c r="E172" s="48">
        <v>19.790001</v>
      </c>
      <c r="F172" s="78">
        <v>70</v>
      </c>
      <c r="G172" s="49">
        <f t="shared" si="39"/>
        <v>3.5468538311609981E-3</v>
      </c>
      <c r="H172" s="49">
        <f t="shared" si="40"/>
        <v>6.391854812929725E-3</v>
      </c>
      <c r="I172" s="49">
        <f t="shared" si="40"/>
        <v>-3.3799196100613048E-3</v>
      </c>
      <c r="J172" s="49">
        <f t="shared" si="40"/>
        <v>4.0507397160837238E-3</v>
      </c>
      <c r="K172" s="49">
        <f t="shared" si="40"/>
        <v>0</v>
      </c>
      <c r="W172" s="62">
        <f t="shared" ca="1" si="32"/>
        <v>0.80318620593730172</v>
      </c>
      <c r="X172" s="62">
        <f t="shared" ca="1" si="31"/>
        <v>0.43644623506446911</v>
      </c>
      <c r="Y172" s="62">
        <f t="shared" ca="1" si="31"/>
        <v>0.94846564022405744</v>
      </c>
      <c r="Z172" s="62">
        <f t="shared" ca="1" si="31"/>
        <v>0.66338344337190447</v>
      </c>
      <c r="AA172" s="62">
        <f t="shared" ca="1" si="32"/>
        <v>0.34075329287901013</v>
      </c>
      <c r="AB172" s="63">
        <f t="shared" ca="1" si="33"/>
        <v>0.25160624197820414</v>
      </c>
      <c r="AC172" s="67">
        <f t="shared" ca="1" si="34"/>
        <v>0.13672121883861033</v>
      </c>
      <c r="AD172" s="67">
        <f t="shared" ca="1" si="35"/>
        <v>0.29711650127723332</v>
      </c>
      <c r="AE172" s="67">
        <f t="shared" ca="1" si="36"/>
        <v>0.20781160575657981</v>
      </c>
      <c r="AF172" s="67">
        <f t="shared" ca="1" si="37"/>
        <v>0.10674443214937232</v>
      </c>
      <c r="AG172" s="68" cm="1">
        <f t="array" aca="1" ref="AG172" ca="1">+MMULT(MMULT(AB172:AF172,$N$13:$R$17),TRANSPOSE(AB172:AF172))</f>
        <v>1.9260525966237181E-4</v>
      </c>
      <c r="AH172" s="69">
        <f t="shared" ca="1" si="38"/>
        <v>1.387822970203231E-2</v>
      </c>
      <c r="AI172" s="70" cm="1">
        <f t="array" aca="1" ref="AI172" ca="1">+MMULT(AB172:AF172,$N$5:$N$9)</f>
        <v>-2.7600902188504994E-5</v>
      </c>
      <c r="BA172" s="75">
        <f t="shared" si="43"/>
        <v>1.6899999999999953E-2</v>
      </c>
      <c r="BB172" s="76">
        <f t="shared" si="41"/>
        <v>7.823231336047975E-4</v>
      </c>
      <c r="BC172" s="76">
        <f t="shared" si="42"/>
        <v>2.4002037959278636E-3</v>
      </c>
      <c r="BE172" s="164">
        <v>1.8005808382777572E-2</v>
      </c>
      <c r="BF172" s="165">
        <v>2.3114912837035395E-3</v>
      </c>
    </row>
    <row r="173" spans="1:58" x14ac:dyDescent="0.3">
      <c r="A173" s="47">
        <v>44405</v>
      </c>
      <c r="B173" s="48">
        <v>129.979996</v>
      </c>
      <c r="C173" s="48">
        <v>216.679993</v>
      </c>
      <c r="D173" s="48">
        <v>55.400002000000001</v>
      </c>
      <c r="E173" s="48">
        <v>19.91</v>
      </c>
      <c r="F173" s="78">
        <v>70.730002999999996</v>
      </c>
      <c r="G173" s="49">
        <f t="shared" si="39"/>
        <v>4.6170067295820121E-4</v>
      </c>
      <c r="H173" s="49">
        <f t="shared" si="40"/>
        <v>-6.8071783885064081E-3</v>
      </c>
      <c r="I173" s="49">
        <f t="shared" si="40"/>
        <v>-1.2912607560980144E-2</v>
      </c>
      <c r="J173" s="49">
        <f t="shared" si="40"/>
        <v>6.0453079310609451E-3</v>
      </c>
      <c r="K173" s="49">
        <f t="shared" si="40"/>
        <v>1.0374611413355477E-2</v>
      </c>
      <c r="W173" s="62">
        <f t="shared" ca="1" si="32"/>
        <v>0.95841373094283255</v>
      </c>
      <c r="X173" s="62">
        <f t="shared" ca="1" si="31"/>
        <v>0.62398294758728723</v>
      </c>
      <c r="Y173" s="62">
        <f t="shared" ca="1" si="31"/>
        <v>0.5265571658166146</v>
      </c>
      <c r="Z173" s="62">
        <f t="shared" ca="1" si="31"/>
        <v>0.12882464353308865</v>
      </c>
      <c r="AA173" s="62">
        <f t="shared" ca="1" si="32"/>
        <v>5.5167858058223107E-2</v>
      </c>
      <c r="AB173" s="63">
        <f t="shared" ca="1" si="33"/>
        <v>0.41798349649160443</v>
      </c>
      <c r="AC173" s="67">
        <f t="shared" ca="1" si="34"/>
        <v>0.27213150830706212</v>
      </c>
      <c r="AD173" s="67">
        <f t="shared" ca="1" si="35"/>
        <v>0.22964216618038641</v>
      </c>
      <c r="AE173" s="67">
        <f t="shared" ca="1" si="36"/>
        <v>5.6183016999635189E-2</v>
      </c>
      <c r="AF173" s="67">
        <f t="shared" ca="1" si="37"/>
        <v>2.4059812021311772E-2</v>
      </c>
      <c r="AG173" s="68" cm="1">
        <f t="array" aca="1" ref="AG173" ca="1">+MMULT(MMULT(AB173:AF173,$N$13:$R$17),TRANSPOSE(AB173:AF173))</f>
        <v>2.0084783907813988E-4</v>
      </c>
      <c r="AH173" s="69">
        <f t="shared" ca="1" si="38"/>
        <v>1.4172079560817456E-2</v>
      </c>
      <c r="AI173" s="70" cm="1">
        <f t="array" aca="1" ref="AI173" ca="1">+MMULT(AB173:AF173,$N$5:$N$9)</f>
        <v>-1.8971752083949817E-5</v>
      </c>
      <c r="BA173" s="75">
        <f t="shared" si="43"/>
        <v>1.6999999999999953E-2</v>
      </c>
      <c r="BB173" s="76">
        <f t="shared" si="41"/>
        <v>7.8529283826242751E-4</v>
      </c>
      <c r="BC173" s="76">
        <f t="shared" si="42"/>
        <v>2.4127467589424344E-3</v>
      </c>
      <c r="BE173" s="164">
        <v>1.8069085744691561E-2</v>
      </c>
      <c r="BF173" s="165">
        <v>2.32149128370354E-3</v>
      </c>
    </row>
    <row r="174" spans="1:58" x14ac:dyDescent="0.3">
      <c r="A174" s="47">
        <v>44406</v>
      </c>
      <c r="B174" s="48">
        <v>131.63000500000001</v>
      </c>
      <c r="C174" s="48">
        <v>215.63000500000001</v>
      </c>
      <c r="D174" s="48">
        <v>54.240001999999997</v>
      </c>
      <c r="E174" s="48">
        <v>19.959999</v>
      </c>
      <c r="F174" s="78">
        <v>73</v>
      </c>
      <c r="G174" s="49">
        <f t="shared" si="39"/>
        <v>1.2614432730340299E-2</v>
      </c>
      <c r="H174" s="49">
        <f t="shared" si="40"/>
        <v>-4.8575793735510927E-3</v>
      </c>
      <c r="I174" s="49">
        <f t="shared" si="40"/>
        <v>-2.1160949349024804E-2</v>
      </c>
      <c r="J174" s="49">
        <f t="shared" si="40"/>
        <v>2.5081027070112142E-3</v>
      </c>
      <c r="K174" s="49">
        <f t="shared" si="40"/>
        <v>3.1589587685676664E-2</v>
      </c>
      <c r="W174" s="62">
        <f t="shared" ca="1" si="32"/>
        <v>0.69010444278841843</v>
      </c>
      <c r="X174" s="62">
        <f t="shared" ca="1" si="31"/>
        <v>4.220595331834931E-2</v>
      </c>
      <c r="Y174" s="62">
        <f t="shared" ca="1" si="31"/>
        <v>0.2496320850871464</v>
      </c>
      <c r="Z174" s="62">
        <f t="shared" ca="1" si="31"/>
        <v>0.7173493201095128</v>
      </c>
      <c r="AA174" s="62">
        <f t="shared" ca="1" si="32"/>
        <v>0.19596562030115272</v>
      </c>
      <c r="AB174" s="63">
        <f t="shared" ca="1" si="33"/>
        <v>0.3641217466934682</v>
      </c>
      <c r="AC174" s="67">
        <f t="shared" ca="1" si="34"/>
        <v>2.2269245769588667E-2</v>
      </c>
      <c r="AD174" s="67">
        <f t="shared" ca="1" si="35"/>
        <v>0.13171407864784968</v>
      </c>
      <c r="AE174" s="67">
        <f t="shared" ca="1" si="36"/>
        <v>0.37849703788638073</v>
      </c>
      <c r="AF174" s="67">
        <f t="shared" ca="1" si="37"/>
        <v>0.10339789100271274</v>
      </c>
      <c r="AG174" s="68" cm="1">
        <f t="array" aca="1" ref="AG174" ca="1">+MMULT(MMULT(AB174:AF174,$N$13:$R$17),TRANSPOSE(AB174:AF174))</f>
        <v>2.1740609300190458E-4</v>
      </c>
      <c r="AH174" s="69">
        <f t="shared" ca="1" si="38"/>
        <v>1.474469711462072E-2</v>
      </c>
      <c r="AI174" s="70" cm="1">
        <f t="array" aca="1" ref="AI174" ca="1">+MMULT(AB174:AF174,$N$5:$N$9)</f>
        <v>4.5187746880115268E-4</v>
      </c>
      <c r="BA174" s="75">
        <f t="shared" si="43"/>
        <v>1.7099999999999952E-2</v>
      </c>
      <c r="BB174" s="76">
        <f t="shared" si="41"/>
        <v>7.8826254292005762E-4</v>
      </c>
      <c r="BC174" s="76">
        <f t="shared" si="42"/>
        <v>2.4252897219570052E-3</v>
      </c>
      <c r="BE174" s="164">
        <v>1.8132513647581672E-2</v>
      </c>
      <c r="BF174" s="165">
        <v>2.33149128370354E-3</v>
      </c>
    </row>
    <row r="175" spans="1:58" x14ac:dyDescent="0.3">
      <c r="A175" s="47">
        <v>44407</v>
      </c>
      <c r="B175" s="48">
        <v>129.050003</v>
      </c>
      <c r="C175" s="48">
        <v>215.38000500000001</v>
      </c>
      <c r="D175" s="48">
        <v>53.919998</v>
      </c>
      <c r="E175" s="48">
        <v>19.280000999999999</v>
      </c>
      <c r="F175" s="78">
        <v>72.300003000000004</v>
      </c>
      <c r="G175" s="49">
        <f t="shared" si="39"/>
        <v>-1.9795045011151237E-2</v>
      </c>
      <c r="H175" s="49">
        <f t="shared" si="40"/>
        <v>-1.1600659949244688E-3</v>
      </c>
      <c r="I175" s="49">
        <f t="shared" si="40"/>
        <v>-5.9172509932329444E-3</v>
      </c>
      <c r="J175" s="49">
        <f t="shared" si="40"/>
        <v>-3.4661879733498165E-2</v>
      </c>
      <c r="K175" s="49">
        <f t="shared" si="40"/>
        <v>-9.6352704898970114E-3</v>
      </c>
      <c r="W175" s="62">
        <f t="shared" ca="1" si="32"/>
        <v>0.88772825910773001</v>
      </c>
      <c r="X175" s="62">
        <f t="shared" ca="1" si="31"/>
        <v>0.55677070026958675</v>
      </c>
      <c r="Y175" s="62">
        <f t="shared" ca="1" si="31"/>
        <v>0.12400862547751779</v>
      </c>
      <c r="Z175" s="62">
        <f t="shared" ca="1" si="31"/>
        <v>0.21878610155975531</v>
      </c>
      <c r="AA175" s="62">
        <f t="shared" ca="1" si="32"/>
        <v>0.93872483171907051</v>
      </c>
      <c r="AB175" s="63">
        <f t="shared" ca="1" si="33"/>
        <v>0.32565012057053216</v>
      </c>
      <c r="AC175" s="67">
        <f t="shared" ca="1" si="34"/>
        <v>0.204243183443513</v>
      </c>
      <c r="AD175" s="67">
        <f t="shared" ca="1" si="35"/>
        <v>4.5490749476793345E-2</v>
      </c>
      <c r="AE175" s="67">
        <f t="shared" ca="1" si="36"/>
        <v>8.0258479575386329E-2</v>
      </c>
      <c r="AF175" s="67">
        <f t="shared" ca="1" si="37"/>
        <v>0.34435746693377506</v>
      </c>
      <c r="AG175" s="68" cm="1">
        <f t="array" aca="1" ref="AG175" ca="1">+MMULT(MMULT(AB175:AF175,$N$13:$R$17),TRANSPOSE(AB175:AF175))</f>
        <v>1.684403468673866E-4</v>
      </c>
      <c r="AH175" s="69">
        <f t="shared" ca="1" si="38"/>
        <v>1.2978457029531152E-2</v>
      </c>
      <c r="AI175" s="70" cm="1">
        <f t="array" aca="1" ref="AI175" ca="1">+MMULT(AB175:AF175,$N$5:$N$9)</f>
        <v>6.8431052627671723E-4</v>
      </c>
      <c r="BA175" s="75">
        <f t="shared" si="43"/>
        <v>1.7199999999999951E-2</v>
      </c>
      <c r="BB175" s="76">
        <f t="shared" si="41"/>
        <v>7.9123224757768774E-4</v>
      </c>
      <c r="BC175" s="76">
        <f t="shared" si="42"/>
        <v>2.4378326849715769E-3</v>
      </c>
      <c r="BE175" s="164">
        <v>1.8196090517181501E-2</v>
      </c>
      <c r="BF175" s="165">
        <v>2.3414912837035396E-3</v>
      </c>
    </row>
    <row r="176" spans="1:58" x14ac:dyDescent="0.3">
      <c r="A176" s="47">
        <v>44410</v>
      </c>
      <c r="B176" s="48">
        <v>129.179993</v>
      </c>
      <c r="C176" s="48">
        <v>216.86999499999999</v>
      </c>
      <c r="D176" s="48">
        <v>52.990001999999997</v>
      </c>
      <c r="E176" s="48">
        <v>19.34</v>
      </c>
      <c r="F176" s="78">
        <v>70.5</v>
      </c>
      <c r="G176" s="49">
        <f t="shared" si="39"/>
        <v>1.0067770049440692E-3</v>
      </c>
      <c r="H176" s="49">
        <f t="shared" si="40"/>
        <v>6.8941395095106703E-3</v>
      </c>
      <c r="I176" s="49">
        <f t="shared" si="40"/>
        <v>-1.7398175264422399E-2</v>
      </c>
      <c r="J176" s="49">
        <f t="shared" si="40"/>
        <v>3.1071489755302301E-3</v>
      </c>
      <c r="K176" s="49">
        <f t="shared" si="40"/>
        <v>-2.5211460840271149E-2</v>
      </c>
      <c r="W176" s="62">
        <f t="shared" ca="1" si="32"/>
        <v>0.5958750793797053</v>
      </c>
      <c r="X176" s="62">
        <f t="shared" ca="1" si="31"/>
        <v>0.32718231257918007</v>
      </c>
      <c r="Y176" s="62">
        <f t="shared" ca="1" si="31"/>
        <v>0.73453186514725455</v>
      </c>
      <c r="Z176" s="62">
        <f t="shared" ca="1" si="31"/>
        <v>0.43921907075909994</v>
      </c>
      <c r="AA176" s="62">
        <f t="shared" ca="1" si="32"/>
        <v>9.6893555186498004E-3</v>
      </c>
      <c r="AB176" s="63">
        <f t="shared" ca="1" si="33"/>
        <v>0.28287478504248253</v>
      </c>
      <c r="AC176" s="67">
        <f t="shared" ca="1" si="34"/>
        <v>0.15532051858399984</v>
      </c>
      <c r="AD176" s="67">
        <f t="shared" ca="1" si="35"/>
        <v>0.3486981594811433</v>
      </c>
      <c r="AE176" s="67">
        <f t="shared" ca="1" si="36"/>
        <v>0.20850679031060498</v>
      </c>
      <c r="AF176" s="67">
        <f t="shared" ca="1" si="37"/>
        <v>4.5997465817692066E-3</v>
      </c>
      <c r="AG176" s="68" cm="1">
        <f t="array" aca="1" ref="AG176" ca="1">+MMULT(MMULT(AB176:AF176,$N$13:$R$17),TRANSPOSE(AB176:AF176))</f>
        <v>2.281381294842523E-4</v>
      </c>
      <c r="AH176" s="69">
        <f t="shared" ca="1" si="38"/>
        <v>1.5104242102278826E-2</v>
      </c>
      <c r="AI176" s="70" cm="1">
        <f t="array" aca="1" ref="AI176" ca="1">+MMULT(AB176:AF176,$N$5:$N$9)</f>
        <v>-2.3039907220377481E-4</v>
      </c>
      <c r="BA176" s="75">
        <f t="shared" si="43"/>
        <v>1.7299999999999951E-2</v>
      </c>
      <c r="BB176" s="76">
        <f t="shared" si="41"/>
        <v>7.9420195223531775E-4</v>
      </c>
      <c r="BC176" s="76">
        <f t="shared" si="42"/>
        <v>2.4503756479861477E-3</v>
      </c>
      <c r="BE176" s="164">
        <v>1.8259814797478003E-2</v>
      </c>
      <c r="BF176" s="165">
        <v>2.3514912837035397E-3</v>
      </c>
    </row>
    <row r="177" spans="1:58" x14ac:dyDescent="0.3">
      <c r="A177" s="47">
        <v>44411</v>
      </c>
      <c r="B177" s="48">
        <v>133.279999</v>
      </c>
      <c r="C177" s="48">
        <v>217.94000199999999</v>
      </c>
      <c r="D177" s="48">
        <v>53.779998999999997</v>
      </c>
      <c r="E177" s="48">
        <v>19.540001</v>
      </c>
      <c r="F177" s="78">
        <v>70.489998</v>
      </c>
      <c r="G177" s="49">
        <f t="shared" si="39"/>
        <v>3.1245444499160977E-2</v>
      </c>
      <c r="H177" s="49">
        <f t="shared" si="40"/>
        <v>4.9217321005490247E-3</v>
      </c>
      <c r="I177" s="49">
        <f t="shared" si="40"/>
        <v>1.4798377998805163E-2</v>
      </c>
      <c r="J177" s="49">
        <f t="shared" si="40"/>
        <v>1.0288207766559745E-2</v>
      </c>
      <c r="K177" s="49">
        <f t="shared" si="40"/>
        <v>-1.4188240525795618E-4</v>
      </c>
      <c r="W177" s="62">
        <f t="shared" ca="1" si="32"/>
        <v>0.69348924029083103</v>
      </c>
      <c r="X177" s="62">
        <f t="shared" ca="1" si="31"/>
        <v>7.0334487679569735E-2</v>
      </c>
      <c r="Y177" s="62">
        <f t="shared" ca="1" si="31"/>
        <v>0.71080782207645365</v>
      </c>
      <c r="Z177" s="62">
        <f t="shared" ca="1" si="31"/>
        <v>0.51681783354375554</v>
      </c>
      <c r="AA177" s="62">
        <f t="shared" ca="1" si="32"/>
        <v>0.53272423515693801</v>
      </c>
      <c r="AB177" s="63">
        <f t="shared" ca="1" si="33"/>
        <v>0.27473912061363226</v>
      </c>
      <c r="AC177" s="67">
        <f t="shared" ca="1" si="34"/>
        <v>2.7864362085548031E-2</v>
      </c>
      <c r="AD177" s="67">
        <f t="shared" ca="1" si="35"/>
        <v>0.28160021038059357</v>
      </c>
      <c r="AE177" s="67">
        <f t="shared" ca="1" si="36"/>
        <v>0.20474733976507997</v>
      </c>
      <c r="AF177" s="67">
        <f t="shared" ca="1" si="37"/>
        <v>0.21104896715514632</v>
      </c>
      <c r="AG177" s="68" cm="1">
        <f t="array" aca="1" ref="AG177" ca="1">+MMULT(MMULT(AB177:AF177,$N$13:$R$17),TRANSPOSE(AB177:AF177))</f>
        <v>2.0117389316487219E-4</v>
      </c>
      <c r="AH177" s="69">
        <f t="shared" ca="1" si="38"/>
        <v>1.4183578291985143E-2</v>
      </c>
      <c r="AI177" s="70" cm="1">
        <f t="array" aca="1" ref="AI177" ca="1">+MMULT(AB177:AF177,$N$5:$N$9)</f>
        <v>8.748949497048146E-5</v>
      </c>
      <c r="BA177" s="75">
        <f t="shared" si="43"/>
        <v>1.739999999999995E-2</v>
      </c>
      <c r="BB177" s="76">
        <f t="shared" si="41"/>
        <v>7.9717165689294775E-4</v>
      </c>
      <c r="BC177" s="76">
        <f t="shared" si="42"/>
        <v>2.4629186110007189E-3</v>
      </c>
      <c r="BE177" s="164">
        <v>1.8323684950520672E-2</v>
      </c>
      <c r="BF177" s="165">
        <v>2.3614912837035397E-3</v>
      </c>
    </row>
    <row r="178" spans="1:58" x14ac:dyDescent="0.3">
      <c r="A178" s="47">
        <v>44412</v>
      </c>
      <c r="B178" s="48">
        <v>129.08999600000001</v>
      </c>
      <c r="C178" s="48">
        <v>217.03999300000001</v>
      </c>
      <c r="D178" s="48">
        <v>51.860000999999997</v>
      </c>
      <c r="E178" s="48">
        <v>19.77</v>
      </c>
      <c r="F178" s="78">
        <v>70.449996999999996</v>
      </c>
      <c r="G178" s="49">
        <f t="shared" si="39"/>
        <v>-3.1942366383047469E-2</v>
      </c>
      <c r="H178" s="49">
        <f t="shared" si="40"/>
        <v>-4.1381686270212685E-3</v>
      </c>
      <c r="I178" s="49">
        <f t="shared" si="40"/>
        <v>-3.6353832853243222E-2</v>
      </c>
      <c r="J178" s="49">
        <f t="shared" si="40"/>
        <v>1.1701939390817559E-2</v>
      </c>
      <c r="K178" s="49">
        <f t="shared" si="40"/>
        <v>-5.6763165166924339E-4</v>
      </c>
      <c r="W178" s="62">
        <f t="shared" ca="1" si="32"/>
        <v>0.98433858125793816</v>
      </c>
      <c r="X178" s="62">
        <f t="shared" ca="1" si="31"/>
        <v>0.74757792536524592</v>
      </c>
      <c r="Y178" s="62">
        <f t="shared" ca="1" si="31"/>
        <v>8.1347884268101356E-2</v>
      </c>
      <c r="Z178" s="62">
        <f t="shared" ca="1" si="31"/>
        <v>0.3448122624146801</v>
      </c>
      <c r="AA178" s="62">
        <f t="shared" ca="1" si="32"/>
        <v>0.4723425854362715</v>
      </c>
      <c r="AB178" s="63">
        <f t="shared" ca="1" si="33"/>
        <v>0.37421357278720724</v>
      </c>
      <c r="AC178" s="67">
        <f t="shared" ca="1" si="34"/>
        <v>0.28420485767231096</v>
      </c>
      <c r="AD178" s="67">
        <f t="shared" ca="1" si="35"/>
        <v>3.0925824701236115E-2</v>
      </c>
      <c r="AE178" s="67">
        <f t="shared" ca="1" si="36"/>
        <v>0.1310864281009273</v>
      </c>
      <c r="AF178" s="67">
        <f t="shared" ca="1" si="37"/>
        <v>0.17956931673831858</v>
      </c>
      <c r="AG178" s="68" cm="1">
        <f t="array" aca="1" ref="AG178" ca="1">+MMULT(MMULT(AB178:AF178,$N$13:$R$17),TRANSPOSE(AB178:AF178))</f>
        <v>1.5579541663463559E-4</v>
      </c>
      <c r="AH178" s="69">
        <f t="shared" ca="1" si="38"/>
        <v>1.248180342076559E-2</v>
      </c>
      <c r="AI178" s="70" cm="1">
        <f t="array" aca="1" ref="AI178" ca="1">+MMULT(AB178:AF178,$N$5:$N$9)</f>
        <v>6.1715439467243576E-4</v>
      </c>
      <c r="BA178" s="75">
        <f t="shared" si="43"/>
        <v>1.749999999999995E-2</v>
      </c>
      <c r="BB178" s="76">
        <f t="shared" si="41"/>
        <v>8.0014136155057787E-4</v>
      </c>
      <c r="BC178" s="76">
        <f t="shared" si="42"/>
        <v>2.4754615740152901E-3</v>
      </c>
      <c r="BE178" s="164">
        <v>1.838769945623123E-2</v>
      </c>
      <c r="BF178" s="165">
        <v>2.3714912837035401E-3</v>
      </c>
    </row>
    <row r="179" spans="1:58" x14ac:dyDescent="0.3">
      <c r="A179" s="47">
        <v>44413</v>
      </c>
      <c r="B179" s="48">
        <v>128.33999600000001</v>
      </c>
      <c r="C179" s="48">
        <v>214.80999800000001</v>
      </c>
      <c r="D179" s="48">
        <v>52.450001</v>
      </c>
      <c r="E179" s="48">
        <v>19.639999</v>
      </c>
      <c r="F179" s="78">
        <v>70</v>
      </c>
      <c r="G179" s="49">
        <f t="shared" si="39"/>
        <v>-5.826843377327094E-3</v>
      </c>
      <c r="H179" s="49">
        <f t="shared" si="40"/>
        <v>-1.0327728923224562E-2</v>
      </c>
      <c r="I179" s="49">
        <f t="shared" si="40"/>
        <v>1.131255451488063E-2</v>
      </c>
      <c r="J179" s="49">
        <f t="shared" si="40"/>
        <v>-6.5973851727039482E-3</v>
      </c>
      <c r="K179" s="49">
        <f t="shared" si="40"/>
        <v>-6.4079537119367804E-3</v>
      </c>
      <c r="W179" s="62">
        <f t="shared" ca="1" si="32"/>
        <v>0.23066577044615166</v>
      </c>
      <c r="X179" s="62">
        <f t="shared" ca="1" si="31"/>
        <v>0.38364078977324101</v>
      </c>
      <c r="Y179" s="62">
        <f t="shared" ca="1" si="31"/>
        <v>0.58259943523557589</v>
      </c>
      <c r="Z179" s="62">
        <f t="shared" ca="1" si="31"/>
        <v>0.26247334217795648</v>
      </c>
      <c r="AA179" s="62">
        <f t="shared" ca="1" si="32"/>
        <v>0.89461496579241662</v>
      </c>
      <c r="AB179" s="63">
        <f t="shared" ca="1" si="33"/>
        <v>9.7989094582984146E-2</v>
      </c>
      <c r="AC179" s="67">
        <f t="shared" ca="1" si="34"/>
        <v>0.16297439174555267</v>
      </c>
      <c r="AD179" s="67">
        <f t="shared" ca="1" si="35"/>
        <v>0.24749398687491489</v>
      </c>
      <c r="AE179" s="67">
        <f t="shared" ca="1" si="36"/>
        <v>0.1115012648059626</v>
      </c>
      <c r="AF179" s="67">
        <f t="shared" ca="1" si="37"/>
        <v>0.38004126199058574</v>
      </c>
      <c r="AG179" s="68" cm="1">
        <f t="array" aca="1" ref="AG179" ca="1">+MMULT(MMULT(AB179:AF179,$N$13:$R$17),TRANSPOSE(AB179:AF179))</f>
        <v>1.8404054124099766E-4</v>
      </c>
      <c r="AH179" s="69">
        <f t="shared" ca="1" si="38"/>
        <v>1.3566154253914322E-2</v>
      </c>
      <c r="AI179" s="70" cm="1">
        <f t="array" aca="1" ref="AI179" ca="1">+MMULT(AB179:AF179,$N$5:$N$9)</f>
        <v>2.5602866382030292E-4</v>
      </c>
      <c r="BA179" s="75">
        <f t="shared" si="43"/>
        <v>1.7599999999999949E-2</v>
      </c>
      <c r="BB179" s="76">
        <f t="shared" si="41"/>
        <v>8.0311106620820799E-4</v>
      </c>
      <c r="BC179" s="76">
        <f t="shared" si="42"/>
        <v>2.4880045370298614E-3</v>
      </c>
      <c r="BE179" s="164">
        <v>1.845185681221383E-2</v>
      </c>
      <c r="BF179" s="165">
        <v>2.3814912837035402E-3</v>
      </c>
    </row>
    <row r="180" spans="1:58" x14ac:dyDescent="0.3">
      <c r="A180" s="47">
        <v>44414</v>
      </c>
      <c r="B180" s="48">
        <v>129.220001</v>
      </c>
      <c r="C180" s="48">
        <v>213.770004</v>
      </c>
      <c r="D180" s="48">
        <v>52.509998000000003</v>
      </c>
      <c r="E180" s="48">
        <v>19.41</v>
      </c>
      <c r="F180" s="78">
        <v>74.800003000000004</v>
      </c>
      <c r="G180" s="49">
        <f t="shared" si="39"/>
        <v>6.8334247136026174E-3</v>
      </c>
      <c r="H180" s="49">
        <f t="shared" si="40"/>
        <v>-4.8532177724431285E-3</v>
      </c>
      <c r="I180" s="49">
        <f t="shared" si="40"/>
        <v>1.143235653700999E-3</v>
      </c>
      <c r="J180" s="49">
        <f t="shared" si="40"/>
        <v>-1.1779854828902703E-2</v>
      </c>
      <c r="K180" s="49">
        <f t="shared" si="40"/>
        <v>6.6322683038023661E-2</v>
      </c>
      <c r="W180" s="62">
        <f t="shared" ca="1" si="32"/>
        <v>0.89354774690553429</v>
      </c>
      <c r="X180" s="62">
        <f t="shared" ca="1" si="31"/>
        <v>0.48435967731869045</v>
      </c>
      <c r="Y180" s="62">
        <f t="shared" ca="1" si="31"/>
        <v>0.92274385006640425</v>
      </c>
      <c r="Z180" s="62">
        <f t="shared" ca="1" si="31"/>
        <v>0.58571345750446324</v>
      </c>
      <c r="AA180" s="62">
        <f t="shared" ca="1" si="32"/>
        <v>0.79197207631838706</v>
      </c>
      <c r="AB180" s="63">
        <f t="shared" ca="1" si="33"/>
        <v>0.24292167724679109</v>
      </c>
      <c r="AC180" s="67">
        <f t="shared" ca="1" si="34"/>
        <v>0.13167899042043016</v>
      </c>
      <c r="AD180" s="67">
        <f t="shared" ca="1" si="35"/>
        <v>0.25085898823377595</v>
      </c>
      <c r="AE180" s="67">
        <f t="shared" ca="1" si="36"/>
        <v>0.1592332317727207</v>
      </c>
      <c r="AF180" s="67">
        <f t="shared" ca="1" si="37"/>
        <v>0.21530711232628216</v>
      </c>
      <c r="AG180" s="68" cm="1">
        <f t="array" aca="1" ref="AG180" ca="1">+MMULT(MMULT(AB180:AF180,$N$13:$R$17),TRANSPOSE(AB180:AF180))</f>
        <v>1.7371111605504091E-4</v>
      </c>
      <c r="AH180" s="69">
        <f t="shared" ca="1" si="38"/>
        <v>1.3179951291831124E-2</v>
      </c>
      <c r="AI180" s="70" cm="1">
        <f t="array" aca="1" ref="AI180" ca="1">+MMULT(AB180:AF180,$N$5:$N$9)</f>
        <v>1.4074764644663051E-4</v>
      </c>
      <c r="BA180" s="75">
        <f t="shared" si="43"/>
        <v>1.7699999999999948E-2</v>
      </c>
      <c r="BB180" s="76">
        <f t="shared" si="41"/>
        <v>8.0608077086583799E-4</v>
      </c>
      <c r="BC180" s="76">
        <f t="shared" si="42"/>
        <v>2.5005475000444326E-3</v>
      </c>
      <c r="BE180" s="164">
        <v>1.8516155533565941E-2</v>
      </c>
      <c r="BF180" s="165">
        <v>2.3914912837035402E-3</v>
      </c>
    </row>
    <row r="181" spans="1:58" x14ac:dyDescent="0.3">
      <c r="A181" s="47">
        <v>44417</v>
      </c>
      <c r="B181" s="48">
        <v>129.029999</v>
      </c>
      <c r="C181" s="48">
        <v>218.58000200000001</v>
      </c>
      <c r="D181" s="48">
        <v>52.41</v>
      </c>
      <c r="E181" s="48">
        <v>19.469999000000001</v>
      </c>
      <c r="F181" s="78">
        <v>74.800003000000004</v>
      </c>
      <c r="G181" s="49">
        <f t="shared" si="39"/>
        <v>-1.4714581551404718E-3</v>
      </c>
      <c r="H181" s="49">
        <f t="shared" si="40"/>
        <v>2.2251399995606644E-2</v>
      </c>
      <c r="I181" s="49">
        <f t="shared" si="40"/>
        <v>-1.9061767477091829E-3</v>
      </c>
      <c r="J181" s="49">
        <f t="shared" si="40"/>
        <v>3.0863708421198068E-3</v>
      </c>
      <c r="K181" s="49">
        <f t="shared" si="40"/>
        <v>0</v>
      </c>
      <c r="W181" s="62">
        <f t="shared" ca="1" si="32"/>
        <v>0.25473910041437242</v>
      </c>
      <c r="X181" s="62">
        <f t="shared" ca="1" si="31"/>
        <v>0.49531835005873814</v>
      </c>
      <c r="Y181" s="62">
        <f t="shared" ca="1" si="31"/>
        <v>0.16191145933898798</v>
      </c>
      <c r="Z181" s="62">
        <f t="shared" ca="1" si="31"/>
        <v>0.42509454886649967</v>
      </c>
      <c r="AA181" s="62">
        <f t="shared" ca="1" si="32"/>
        <v>0.94810073137015172</v>
      </c>
      <c r="AB181" s="63">
        <f t="shared" ca="1" si="33"/>
        <v>0.11147518481327943</v>
      </c>
      <c r="AC181" s="67">
        <f t="shared" ca="1" si="34"/>
        <v>0.21675394364033482</v>
      </c>
      <c r="AD181" s="67">
        <f t="shared" ca="1" si="35"/>
        <v>7.0853315505322131E-2</v>
      </c>
      <c r="AE181" s="67">
        <f t="shared" ca="1" si="36"/>
        <v>0.18602363485200205</v>
      </c>
      <c r="AF181" s="67">
        <f t="shared" ca="1" si="37"/>
        <v>0.41489392118906154</v>
      </c>
      <c r="AG181" s="68" cm="1">
        <f t="array" aca="1" ref="AG181" ca="1">+MMULT(MMULT(AB181:AF181,$N$13:$R$17),TRANSPOSE(AB181:AF181))</f>
        <v>1.664120142618196E-4</v>
      </c>
      <c r="AH181" s="69">
        <f t="shared" ca="1" si="38"/>
        <v>1.2900078071927302E-2</v>
      </c>
      <c r="AI181" s="70" cm="1">
        <f t="array" aca="1" ref="AI181" ca="1">+MMULT(AB181:AF181,$N$5:$N$9)</f>
        <v>7.4379511444572167E-4</v>
      </c>
      <c r="BA181" s="75">
        <f t="shared" si="43"/>
        <v>1.7799999999999948E-2</v>
      </c>
      <c r="BB181" s="76">
        <f t="shared" si="41"/>
        <v>8.0905047552346811E-4</v>
      </c>
      <c r="BC181" s="76">
        <f t="shared" si="42"/>
        <v>2.5130904630590038E-3</v>
      </c>
      <c r="BE181" s="164">
        <v>1.8580594152689912E-2</v>
      </c>
      <c r="BF181" s="165">
        <v>2.4014912837035402E-3</v>
      </c>
    </row>
    <row r="182" spans="1:58" x14ac:dyDescent="0.3">
      <c r="A182" s="47">
        <v>44418</v>
      </c>
      <c r="B182" s="48">
        <v>129.61999499999999</v>
      </c>
      <c r="C182" s="48">
        <v>218.94000199999999</v>
      </c>
      <c r="D182" s="48">
        <v>52.34</v>
      </c>
      <c r="E182" s="48">
        <v>19.389999</v>
      </c>
      <c r="F182" s="78">
        <v>74.800003000000004</v>
      </c>
      <c r="G182" s="49">
        <f t="shared" si="39"/>
        <v>4.5621267116560706E-3</v>
      </c>
      <c r="H182" s="49">
        <f t="shared" si="40"/>
        <v>1.645639412838676E-3</v>
      </c>
      <c r="I182" s="49">
        <f t="shared" si="40"/>
        <v>-1.3365157120750145E-3</v>
      </c>
      <c r="J182" s="49">
        <f t="shared" si="40"/>
        <v>-4.1173503414554625E-3</v>
      </c>
      <c r="K182" s="49">
        <f t="shared" si="40"/>
        <v>0</v>
      </c>
      <c r="W182" s="62">
        <f t="shared" ca="1" si="32"/>
        <v>0.73501916558087033</v>
      </c>
      <c r="X182" s="62">
        <f t="shared" ca="1" si="31"/>
        <v>0.33960892455803848</v>
      </c>
      <c r="Y182" s="62">
        <f t="shared" ca="1" si="31"/>
        <v>0.35019246742165611</v>
      </c>
      <c r="Z182" s="62">
        <f t="shared" ca="1" si="31"/>
        <v>0.53257746319221144</v>
      </c>
      <c r="AA182" s="62">
        <f t="shared" ca="1" si="32"/>
        <v>6.3776443983071363E-2</v>
      </c>
      <c r="AB182" s="63">
        <f t="shared" ca="1" si="33"/>
        <v>0.36365943584040467</v>
      </c>
      <c r="AC182" s="67">
        <f t="shared" ca="1" si="34"/>
        <v>0.16802553687636401</v>
      </c>
      <c r="AD182" s="67">
        <f t="shared" ca="1" si="35"/>
        <v>0.17326187003229512</v>
      </c>
      <c r="AE182" s="67">
        <f t="shared" ca="1" si="36"/>
        <v>0.26349900638677187</v>
      </c>
      <c r="AF182" s="67">
        <f t="shared" ca="1" si="37"/>
        <v>3.155415086416425E-2</v>
      </c>
      <c r="AG182" s="68" cm="1">
        <f t="array" aca="1" ref="AG182" ca="1">+MMULT(MMULT(AB182:AF182,$N$13:$R$17),TRANSPOSE(AB182:AF182))</f>
        <v>1.9936983474689392E-4</v>
      </c>
      <c r="AH182" s="69">
        <f t="shared" ca="1" si="38"/>
        <v>1.4119838339970252E-2</v>
      </c>
      <c r="AI182" s="70" cm="1">
        <f t="array" aca="1" ref="AI182" ca="1">+MMULT(AB182:AF182,$N$5:$N$9)</f>
        <v>2.3523086016518534E-4</v>
      </c>
      <c r="BA182" s="75">
        <f t="shared" si="43"/>
        <v>1.7899999999999947E-2</v>
      </c>
      <c r="BB182" s="76">
        <f t="shared" si="41"/>
        <v>8.1202018018109812E-4</v>
      </c>
      <c r="BC182" s="76">
        <f t="shared" si="42"/>
        <v>2.5256334260735751E-3</v>
      </c>
      <c r="BE182" s="164">
        <v>1.8645171219105267E-2</v>
      </c>
      <c r="BF182" s="165">
        <v>2.4114912837035398E-3</v>
      </c>
    </row>
    <row r="183" spans="1:58" x14ac:dyDescent="0.3">
      <c r="A183" s="47">
        <v>44419</v>
      </c>
      <c r="B183" s="48">
        <v>129.570007</v>
      </c>
      <c r="C183" s="48">
        <v>220.86000100000001</v>
      </c>
      <c r="D183" s="48">
        <v>51.889999000000003</v>
      </c>
      <c r="E183" s="48">
        <v>19.41</v>
      </c>
      <c r="F183" s="78">
        <v>75</v>
      </c>
      <c r="G183" s="49">
        <f t="shared" si="39"/>
        <v>-3.8572475970552835E-4</v>
      </c>
      <c r="H183" s="49">
        <f t="shared" si="40"/>
        <v>8.7312923354058922E-3</v>
      </c>
      <c r="I183" s="49">
        <f t="shared" si="40"/>
        <v>-8.6348229938876912E-3</v>
      </c>
      <c r="J183" s="49">
        <f t="shared" si="40"/>
        <v>1.0309794993355404E-3</v>
      </c>
      <c r="K183" s="49">
        <f t="shared" si="40"/>
        <v>2.6701884489277214E-3</v>
      </c>
      <c r="W183" s="62">
        <f t="shared" ca="1" si="32"/>
        <v>0.80763483127584068</v>
      </c>
      <c r="X183" s="62">
        <f t="shared" ca="1" si="32"/>
        <v>0.51282486277082795</v>
      </c>
      <c r="Y183" s="62">
        <f t="shared" ca="1" si="32"/>
        <v>0.30695550877109279</v>
      </c>
      <c r="Z183" s="62">
        <f t="shared" ca="1" si="32"/>
        <v>0.48931324159625256</v>
      </c>
      <c r="AA183" s="62">
        <f t="shared" ca="1" si="32"/>
        <v>0.65892654897383351</v>
      </c>
      <c r="AB183" s="63">
        <f t="shared" ca="1" si="33"/>
        <v>0.2909708999136365</v>
      </c>
      <c r="AC183" s="67">
        <f t="shared" ca="1" si="34"/>
        <v>0.18475814321033304</v>
      </c>
      <c r="AD183" s="67">
        <f t="shared" ca="1" si="35"/>
        <v>0.11058849514882822</v>
      </c>
      <c r="AE183" s="67">
        <f t="shared" ca="1" si="36"/>
        <v>0.17628748629130506</v>
      </c>
      <c r="AF183" s="67">
        <f t="shared" ca="1" si="37"/>
        <v>0.23739497543589722</v>
      </c>
      <c r="AG183" s="68" cm="1">
        <f t="array" aca="1" ref="AG183" ca="1">+MMULT(MMULT(AB183:AF183,$N$13:$R$17),TRANSPOSE(AB183:AF183))</f>
        <v>1.5465150945901586E-4</v>
      </c>
      <c r="AH183" s="69">
        <f t="shared" ca="1" si="38"/>
        <v>1.2435896005476078E-2</v>
      </c>
      <c r="AI183" s="70" cm="1">
        <f t="array" aca="1" ref="AI183" ca="1">+MMULT(AB183:AF183,$N$5:$N$9)</f>
        <v>4.9957679454999335E-4</v>
      </c>
      <c r="BA183" s="75">
        <f t="shared" si="43"/>
        <v>1.7999999999999947E-2</v>
      </c>
      <c r="BB183" s="76">
        <f t="shared" si="41"/>
        <v>8.1498988483872823E-4</v>
      </c>
      <c r="BC183" s="76">
        <f t="shared" si="42"/>
        <v>2.5381763890881467E-3</v>
      </c>
      <c r="BE183" s="164">
        <v>1.8709885299261875E-2</v>
      </c>
      <c r="BF183" s="165">
        <v>2.4214912837035398E-3</v>
      </c>
    </row>
    <row r="184" spans="1:58" x14ac:dyDescent="0.3">
      <c r="A184" s="47">
        <v>44420</v>
      </c>
      <c r="B184" s="48">
        <v>130.08000200000001</v>
      </c>
      <c r="C184" s="48">
        <v>218.199997</v>
      </c>
      <c r="D184" s="48">
        <v>50.389999000000003</v>
      </c>
      <c r="E184" s="48">
        <v>19.170000000000002</v>
      </c>
      <c r="F184" s="78">
        <v>75</v>
      </c>
      <c r="G184" s="49">
        <f t="shared" si="39"/>
        <v>3.9283315090846618E-3</v>
      </c>
      <c r="H184" s="49">
        <f t="shared" si="40"/>
        <v>-1.2116961496623894E-2</v>
      </c>
      <c r="I184" s="49">
        <f t="shared" si="40"/>
        <v>-2.9333351260813014E-2</v>
      </c>
      <c r="J184" s="49">
        <f t="shared" si="40"/>
        <v>-1.244184012336572E-2</v>
      </c>
      <c r="K184" s="49">
        <f t="shared" si="40"/>
        <v>0</v>
      </c>
      <c r="W184" s="62">
        <f t="shared" ca="1" si="32"/>
        <v>0.64908587698616571</v>
      </c>
      <c r="X184" s="62">
        <f t="shared" ca="1" si="32"/>
        <v>0.80829438532241404</v>
      </c>
      <c r="Y184" s="62">
        <f t="shared" ca="1" si="32"/>
        <v>0.55298895068495291</v>
      </c>
      <c r="Z184" s="62">
        <f t="shared" ca="1" si="32"/>
        <v>0.59628020087336286</v>
      </c>
      <c r="AA184" s="62">
        <f t="shared" ca="1" si="32"/>
        <v>0.68124037906846702</v>
      </c>
      <c r="AB184" s="63">
        <f t="shared" ca="1" si="33"/>
        <v>0.19741716354996031</v>
      </c>
      <c r="AC184" s="67">
        <f t="shared" ca="1" si="34"/>
        <v>0.24583986575802616</v>
      </c>
      <c r="AD184" s="67">
        <f t="shared" ca="1" si="35"/>
        <v>0.16818962480833499</v>
      </c>
      <c r="AE184" s="67">
        <f t="shared" ca="1" si="36"/>
        <v>0.18135650475711831</v>
      </c>
      <c r="AF184" s="67">
        <f t="shared" ca="1" si="37"/>
        <v>0.20719684112656012</v>
      </c>
      <c r="AG184" s="68" cm="1">
        <f t="array" aca="1" ref="AG184" ca="1">+MMULT(MMULT(AB184:AF184,$N$13:$R$17),TRANSPOSE(AB184:AF184))</f>
        <v>1.4581461854800377E-4</v>
      </c>
      <c r="AH184" s="69">
        <f t="shared" ca="1" si="38"/>
        <v>1.2075372397901598E-2</v>
      </c>
      <c r="AI184" s="70" cm="1">
        <f t="array" aca="1" ref="AI184" ca="1">+MMULT(AB184:AF184,$N$5:$N$9)</f>
        <v>3.452762786762759E-4</v>
      </c>
      <c r="BA184" s="75">
        <f t="shared" si="43"/>
        <v>1.8099999999999946E-2</v>
      </c>
      <c r="BB184" s="76">
        <f t="shared" si="41"/>
        <v>8.1795958949635824E-4</v>
      </c>
      <c r="BC184" s="76">
        <f t="shared" si="42"/>
        <v>2.550719352102718E-3</v>
      </c>
      <c r="BE184" s="164">
        <v>1.8774734976353912E-2</v>
      </c>
      <c r="BF184" s="165">
        <v>2.4314912837035394E-3</v>
      </c>
    </row>
    <row r="185" spans="1:58" x14ac:dyDescent="0.3">
      <c r="A185" s="47">
        <v>44421</v>
      </c>
      <c r="B185" s="48">
        <v>131.28999300000001</v>
      </c>
      <c r="C185" s="48">
        <v>218</v>
      </c>
      <c r="D185" s="48">
        <v>51.040000999999997</v>
      </c>
      <c r="E185" s="48">
        <v>19.299999</v>
      </c>
      <c r="F185" s="78">
        <v>75.940002000000007</v>
      </c>
      <c r="G185" s="49">
        <f t="shared" si="39"/>
        <v>9.2589024542792733E-3</v>
      </c>
      <c r="H185" s="49">
        <f t="shared" si="40"/>
        <v>-9.1699686102704263E-4</v>
      </c>
      <c r="I185" s="49">
        <f t="shared" si="40"/>
        <v>1.2816935781711553E-2</v>
      </c>
      <c r="J185" s="49">
        <f t="shared" si="40"/>
        <v>6.7584870398137041E-3</v>
      </c>
      <c r="K185" s="49">
        <f t="shared" si="40"/>
        <v>1.2455467603927149E-2</v>
      </c>
      <c r="W185" s="62">
        <f t="shared" ca="1" si="32"/>
        <v>1.2308418802104315E-2</v>
      </c>
      <c r="X185" s="62">
        <f t="shared" ca="1" si="32"/>
        <v>0.15721521011640671</v>
      </c>
      <c r="Y185" s="62">
        <f t="shared" ca="1" si="32"/>
        <v>0.39188281053996787</v>
      </c>
      <c r="Z185" s="62">
        <f t="shared" ca="1" si="32"/>
        <v>0.59156628009383838</v>
      </c>
      <c r="AA185" s="62">
        <f t="shared" ca="1" si="32"/>
        <v>0.37196892857889585</v>
      </c>
      <c r="AB185" s="63">
        <f t="shared" ca="1" si="33"/>
        <v>8.0714031367613622E-3</v>
      </c>
      <c r="AC185" s="67">
        <f t="shared" ca="1" si="34"/>
        <v>0.10309588587148298</v>
      </c>
      <c r="AD185" s="67">
        <f t="shared" ca="1" si="35"/>
        <v>0.25698216782275751</v>
      </c>
      <c r="AE185" s="67">
        <f t="shared" ca="1" si="36"/>
        <v>0.38792715827441104</v>
      </c>
      <c r="AF185" s="67">
        <f t="shared" ca="1" si="37"/>
        <v>0.24392338489458704</v>
      </c>
      <c r="AG185" s="68" cm="1">
        <f t="array" aca="1" ref="AG185" ca="1">+MMULT(MMULT(AB185:AF185,$N$13:$R$17),TRANSPOSE(AB185:AF185))</f>
        <v>1.8770003330034068E-4</v>
      </c>
      <c r="AH185" s="69">
        <f t="shared" ca="1" si="38"/>
        <v>1.3700366173950998E-2</v>
      </c>
      <c r="AI185" s="70" cm="1">
        <f t="array" aca="1" ref="AI185" ca="1">+MMULT(AB185:AF185,$N$5:$N$9)</f>
        <v>2.8082974786227977E-4</v>
      </c>
      <c r="BA185" s="75">
        <f t="shared" si="43"/>
        <v>1.8199999999999945E-2</v>
      </c>
      <c r="BB185" s="76">
        <f t="shared" si="41"/>
        <v>8.2092929415398836E-4</v>
      </c>
      <c r="BC185" s="76">
        <f t="shared" si="42"/>
        <v>2.5632623151172892E-3</v>
      </c>
      <c r="BE185" s="164">
        <v>1.8839718850134825E-2</v>
      </c>
      <c r="BF185" s="165">
        <v>2.4414912837035399E-3</v>
      </c>
    </row>
    <row r="186" spans="1:58" x14ac:dyDescent="0.3">
      <c r="A186" s="47">
        <v>44424</v>
      </c>
      <c r="B186" s="48">
        <v>130.550003</v>
      </c>
      <c r="C186" s="48">
        <v>219.990005</v>
      </c>
      <c r="D186" s="48">
        <v>50.77</v>
      </c>
      <c r="E186" s="48">
        <v>19.27</v>
      </c>
      <c r="F186" s="78">
        <v>73.5</v>
      </c>
      <c r="G186" s="49">
        <f t="shared" si="39"/>
        <v>-5.6522455040944044E-3</v>
      </c>
      <c r="H186" s="49">
        <f t="shared" si="40"/>
        <v>9.0870507130342941E-3</v>
      </c>
      <c r="I186" s="49">
        <f t="shared" si="40"/>
        <v>-5.3040296697076427E-3</v>
      </c>
      <c r="J186" s="49">
        <f t="shared" si="40"/>
        <v>-1.5555616710920227E-3</v>
      </c>
      <c r="K186" s="49">
        <f t="shared" si="40"/>
        <v>-3.265817492144657E-2</v>
      </c>
      <c r="W186" s="62">
        <f t="shared" ca="1" si="32"/>
        <v>0.8702772236797236</v>
      </c>
      <c r="X186" s="62">
        <f t="shared" ca="1" si="32"/>
        <v>0.10665643766348576</v>
      </c>
      <c r="Y186" s="62">
        <f t="shared" ca="1" si="32"/>
        <v>0.54054963257371769</v>
      </c>
      <c r="Z186" s="62">
        <f t="shared" ca="1" si="32"/>
        <v>0.35144130038965993</v>
      </c>
      <c r="AA186" s="62">
        <f t="shared" ca="1" si="32"/>
        <v>0.1039176992923424</v>
      </c>
      <c r="AB186" s="63">
        <f t="shared" ca="1" si="33"/>
        <v>0.44112863278702968</v>
      </c>
      <c r="AC186" s="67">
        <f t="shared" ca="1" si="34"/>
        <v>5.4062323181909927E-2</v>
      </c>
      <c r="AD186" s="67">
        <f t="shared" ca="1" si="35"/>
        <v>0.27399535904495825</v>
      </c>
      <c r="AE186" s="67">
        <f t="shared" ca="1" si="36"/>
        <v>0.1781395814201388</v>
      </c>
      <c r="AF186" s="67">
        <f t="shared" ca="1" si="37"/>
        <v>5.2674103565963207E-2</v>
      </c>
      <c r="AG186" s="68" cm="1">
        <f t="array" aca="1" ref="AG186" ca="1">+MMULT(MMULT(AB186:AF186,$N$13:$R$17),TRANSPOSE(AB186:AF186))</f>
        <v>2.4143743435427325E-4</v>
      </c>
      <c r="AH186" s="69">
        <f t="shared" ca="1" si="38"/>
        <v>1.5538257120870192E-2</v>
      </c>
      <c r="AI186" s="70" cm="1">
        <f t="array" aca="1" ref="AI186" ca="1">+MMULT(AB186:AF186,$N$5:$N$9)</f>
        <v>-3.7673872412181088E-5</v>
      </c>
      <c r="BA186" s="75">
        <f t="shared" si="43"/>
        <v>1.8299999999999945E-2</v>
      </c>
      <c r="BB186" s="76">
        <f t="shared" si="41"/>
        <v>8.2389899881161837E-4</v>
      </c>
      <c r="BC186" s="76">
        <f t="shared" si="42"/>
        <v>2.5758052781318604E-3</v>
      </c>
      <c r="BE186" s="164">
        <v>1.8904835536733215E-2</v>
      </c>
      <c r="BF186" s="165">
        <v>2.4514912837035399E-3</v>
      </c>
    </row>
    <row r="187" spans="1:58" x14ac:dyDescent="0.3">
      <c r="A187" s="47">
        <v>44425</v>
      </c>
      <c r="B187" s="48">
        <v>132.91000399999999</v>
      </c>
      <c r="C187" s="48">
        <v>221.83000200000001</v>
      </c>
      <c r="D187" s="48">
        <v>50.73</v>
      </c>
      <c r="E187" s="48">
        <v>19.32</v>
      </c>
      <c r="F187" s="78">
        <v>71.209998999999996</v>
      </c>
      <c r="G187" s="49">
        <f t="shared" si="39"/>
        <v>1.791591940395542E-2</v>
      </c>
      <c r="H187" s="49">
        <f t="shared" si="40"/>
        <v>8.3292182719324152E-3</v>
      </c>
      <c r="I187" s="49">
        <f t="shared" si="40"/>
        <v>-7.8817738070443611E-4</v>
      </c>
      <c r="J187" s="49">
        <f t="shared" si="40"/>
        <v>2.5913463580968894E-3</v>
      </c>
      <c r="K187" s="49">
        <f t="shared" si="40"/>
        <v>-3.1652162267729239E-2</v>
      </c>
      <c r="W187" s="62">
        <f t="shared" ca="1" si="32"/>
        <v>0.24004041497677475</v>
      </c>
      <c r="X187" s="62">
        <f t="shared" ca="1" si="32"/>
        <v>0.97128440544390149</v>
      </c>
      <c r="Y187" s="62">
        <f t="shared" ca="1" si="32"/>
        <v>0.82036391074529469</v>
      </c>
      <c r="Z187" s="62">
        <f t="shared" ca="1" si="32"/>
        <v>0.67881834521699258</v>
      </c>
      <c r="AA187" s="62">
        <f t="shared" ca="1" si="32"/>
        <v>0.65803706927226391</v>
      </c>
      <c r="AB187" s="63">
        <f t="shared" ca="1" si="33"/>
        <v>7.1259394146987981E-2</v>
      </c>
      <c r="AC187" s="67">
        <f t="shared" ca="1" si="34"/>
        <v>0.28833952100543825</v>
      </c>
      <c r="AD187" s="67">
        <f t="shared" ca="1" si="35"/>
        <v>0.24353663638441728</v>
      </c>
      <c r="AE187" s="67">
        <f t="shared" ca="1" si="36"/>
        <v>0.20151683215805183</v>
      </c>
      <c r="AF187" s="67">
        <f t="shared" ca="1" si="37"/>
        <v>0.19534761630510464</v>
      </c>
      <c r="AG187" s="68" cm="1">
        <f t="array" aca="1" ref="AG187" ca="1">+MMULT(MMULT(AB187:AF187,$N$13:$R$17),TRANSPOSE(AB187:AF187))</f>
        <v>1.5392782958773728E-4</v>
      </c>
      <c r="AH187" s="69">
        <f t="shared" ca="1" si="38"/>
        <v>1.240676547645426E-2</v>
      </c>
      <c r="AI187" s="70" cm="1">
        <f t="array" aca="1" ref="AI187" ca="1">+MMULT(AB187:AF187,$N$5:$N$9)</f>
        <v>1.7226882806128339E-4</v>
      </c>
      <c r="BA187" s="75">
        <f t="shared" si="43"/>
        <v>1.8399999999999944E-2</v>
      </c>
      <c r="BB187" s="76">
        <f t="shared" si="41"/>
        <v>8.2686870346924848E-4</v>
      </c>
      <c r="BC187" s="76">
        <f t="shared" si="42"/>
        <v>2.5883482411464317E-3</v>
      </c>
      <c r="BE187" s="164">
        <v>1.8970083668469778E-2</v>
      </c>
      <c r="BF187" s="165">
        <v>2.4614912837035395E-3</v>
      </c>
    </row>
    <row r="188" spans="1:58" x14ac:dyDescent="0.3">
      <c r="A188" s="47">
        <v>44426</v>
      </c>
      <c r="B188" s="48">
        <v>130.990005</v>
      </c>
      <c r="C188" s="48">
        <v>225.46000699999999</v>
      </c>
      <c r="D188" s="48">
        <v>51.349997999999999</v>
      </c>
      <c r="E188" s="48">
        <v>19.559999000000001</v>
      </c>
      <c r="F188" s="78">
        <v>71.209998999999996</v>
      </c>
      <c r="G188" s="49">
        <f t="shared" si="39"/>
        <v>-1.4551214948384669E-2</v>
      </c>
      <c r="H188" s="49">
        <f t="shared" si="40"/>
        <v>1.6231458889964877E-2</v>
      </c>
      <c r="I188" s="49">
        <f t="shared" si="40"/>
        <v>1.2147445847574425E-2</v>
      </c>
      <c r="J188" s="49">
        <f t="shared" si="40"/>
        <v>1.2345784697553628E-2</v>
      </c>
      <c r="K188" s="49">
        <f t="shared" si="40"/>
        <v>0</v>
      </c>
      <c r="W188" s="62">
        <f t="shared" ca="1" si="32"/>
        <v>0.11448073849025842</v>
      </c>
      <c r="X188" s="62">
        <f t="shared" ca="1" si="32"/>
        <v>2.5285116122971019E-2</v>
      </c>
      <c r="Y188" s="62">
        <f t="shared" ca="1" si="32"/>
        <v>0.13470088100571831</v>
      </c>
      <c r="Z188" s="62">
        <f t="shared" ca="1" si="32"/>
        <v>0.48610755612337186</v>
      </c>
      <c r="AA188" s="62">
        <f t="shared" ca="1" si="32"/>
        <v>0.17706147957511187</v>
      </c>
      <c r="AB188" s="63">
        <f t="shared" ca="1" si="33"/>
        <v>0.12209510557538401</v>
      </c>
      <c r="AC188" s="67">
        <f t="shared" ca="1" si="34"/>
        <v>2.696688511301568E-2</v>
      </c>
      <c r="AD188" s="67">
        <f t="shared" ca="1" si="35"/>
        <v>0.14366013448532997</v>
      </c>
      <c r="AE188" s="67">
        <f t="shared" ca="1" si="36"/>
        <v>0.51843964468245829</v>
      </c>
      <c r="AF188" s="67">
        <f t="shared" ca="1" si="37"/>
        <v>0.18883823014381207</v>
      </c>
      <c r="AG188" s="68" cm="1">
        <f t="array" aca="1" ref="AG188" ca="1">+MMULT(MMULT(AB188:AF188,$N$13:$R$17),TRANSPOSE(AB188:AF188))</f>
        <v>2.0104317799673316E-4</v>
      </c>
      <c r="AH188" s="69">
        <f t="shared" ca="1" si="38"/>
        <v>1.417896956752264E-2</v>
      </c>
      <c r="AI188" s="70" cm="1">
        <f t="array" aca="1" ref="AI188" ca="1">+MMULT(AB188:AF188,$N$5:$N$9)</f>
        <v>5.7439996286523509E-4</v>
      </c>
      <c r="BA188" s="75">
        <f t="shared" si="43"/>
        <v>1.8499999999999944E-2</v>
      </c>
      <c r="BB188" s="76">
        <f t="shared" si="41"/>
        <v>8.2983840812687849E-4</v>
      </c>
      <c r="BC188" s="76">
        <f t="shared" si="42"/>
        <v>2.6008912041610029E-3</v>
      </c>
      <c r="BE188" s="164">
        <v>1.9035461893675221E-2</v>
      </c>
      <c r="BF188" s="165">
        <v>2.4714912837035296E-3</v>
      </c>
    </row>
    <row r="189" spans="1:58" x14ac:dyDescent="0.3">
      <c r="A189" s="47">
        <v>44427</v>
      </c>
      <c r="B189" s="48">
        <v>126.589996</v>
      </c>
      <c r="C189" s="48">
        <v>224.91999799999999</v>
      </c>
      <c r="D189" s="48">
        <v>49.740001999999997</v>
      </c>
      <c r="E189" s="48">
        <v>19.43</v>
      </c>
      <c r="F189" s="78">
        <v>70.75</v>
      </c>
      <c r="G189" s="49">
        <f t="shared" si="39"/>
        <v>-3.4167536529745642E-2</v>
      </c>
      <c r="H189" s="49">
        <f t="shared" si="40"/>
        <v>-2.3980161320703028E-3</v>
      </c>
      <c r="I189" s="49">
        <f t="shared" si="40"/>
        <v>-3.1855418841828104E-2</v>
      </c>
      <c r="J189" s="49">
        <f t="shared" si="40"/>
        <v>-6.6683500925769574E-3</v>
      </c>
      <c r="K189" s="49">
        <f t="shared" si="40"/>
        <v>-6.4807074277147478E-3</v>
      </c>
      <c r="W189" s="62">
        <f t="shared" ca="1" si="32"/>
        <v>0.13812182175487409</v>
      </c>
      <c r="X189" s="62">
        <f t="shared" ca="1" si="32"/>
        <v>0.85223547098077956</v>
      </c>
      <c r="Y189" s="62">
        <f t="shared" ca="1" si="32"/>
        <v>0.10984729618136124</v>
      </c>
      <c r="Z189" s="62">
        <f t="shared" ca="1" si="32"/>
        <v>0.26478929187405298</v>
      </c>
      <c r="AA189" s="62">
        <f t="shared" ca="1" si="32"/>
        <v>0.18367955821265358</v>
      </c>
      <c r="AB189" s="63">
        <f t="shared" ca="1" si="33"/>
        <v>8.9187183221615382E-2</v>
      </c>
      <c r="AC189" s="67">
        <f t="shared" ca="1" si="34"/>
        <v>0.55030030832648102</v>
      </c>
      <c r="AD189" s="67">
        <f t="shared" ca="1" si="35"/>
        <v>7.0929928424437377E-2</v>
      </c>
      <c r="AE189" s="67">
        <f t="shared" ca="1" si="36"/>
        <v>0.17097813212603094</v>
      </c>
      <c r="AF189" s="67">
        <f t="shared" ca="1" si="37"/>
        <v>0.11860444790143534</v>
      </c>
      <c r="AG189" s="68" cm="1">
        <f t="array" aca="1" ref="AG189" ca="1">+MMULT(MMULT(AB189:AF189,$N$13:$R$17),TRANSPOSE(AB189:AF189))</f>
        <v>1.4238853466255565E-4</v>
      </c>
      <c r="AH189" s="69">
        <f t="shared" ca="1" si="38"/>
        <v>1.1932666703740435E-2</v>
      </c>
      <c r="AI189" s="70" cm="1">
        <f t="array" aca="1" ref="AI189" ca="1">+MMULT(AB189:AF189,$N$5:$N$9)</f>
        <v>5.0725862445213184E-4</v>
      </c>
      <c r="BA189" s="75">
        <f t="shared" si="43"/>
        <v>1.8599999999999943E-2</v>
      </c>
      <c r="BB189" s="76">
        <f t="shared" si="41"/>
        <v>8.3280811278450861E-4</v>
      </c>
      <c r="BC189" s="76">
        <f t="shared" si="42"/>
        <v>2.6134341671755741E-3</v>
      </c>
      <c r="BE189" s="164">
        <v>1.91009688765096E-2</v>
      </c>
      <c r="BF189" s="165">
        <v>2.4814912837035296E-3</v>
      </c>
    </row>
    <row r="190" spans="1:58" x14ac:dyDescent="0.3">
      <c r="A190" s="47">
        <v>44428</v>
      </c>
      <c r="B190" s="48">
        <v>125.029999</v>
      </c>
      <c r="C190" s="48">
        <v>225.61000100000001</v>
      </c>
      <c r="D190" s="48">
        <v>50.02</v>
      </c>
      <c r="E190" s="48">
        <v>19.170000000000002</v>
      </c>
      <c r="F190" s="78">
        <v>71</v>
      </c>
      <c r="G190" s="49">
        <f t="shared" si="39"/>
        <v>-1.2399785541836066E-2</v>
      </c>
      <c r="H190" s="49">
        <f t="shared" si="40"/>
        <v>3.0630747831369982E-3</v>
      </c>
      <c r="I190" s="49">
        <f t="shared" si="40"/>
        <v>5.6134468651279886E-3</v>
      </c>
      <c r="J190" s="49">
        <f t="shared" si="40"/>
        <v>-1.347170633179549E-2</v>
      </c>
      <c r="K190" s="49">
        <f t="shared" si="40"/>
        <v>3.5273405179684406E-3</v>
      </c>
      <c r="W190" s="62">
        <f t="shared" ca="1" si="32"/>
        <v>0.35296350150265909</v>
      </c>
      <c r="X190" s="62">
        <f t="shared" ca="1" si="32"/>
        <v>0.71184121272883571</v>
      </c>
      <c r="Y190" s="62">
        <f t="shared" ca="1" si="32"/>
        <v>0.65837009299559301</v>
      </c>
      <c r="Z190" s="62">
        <f t="shared" ca="1" si="32"/>
        <v>0.74992320082278585</v>
      </c>
      <c r="AA190" s="62">
        <f t="shared" ca="1" si="32"/>
        <v>0.41922702897816766</v>
      </c>
      <c r="AB190" s="63">
        <f t="shared" ca="1" si="33"/>
        <v>0.12203452135702585</v>
      </c>
      <c r="AC190" s="67">
        <f t="shared" ca="1" si="34"/>
        <v>0.24611383700508149</v>
      </c>
      <c r="AD190" s="67">
        <f t="shared" ca="1" si="35"/>
        <v>0.22762659264329771</v>
      </c>
      <c r="AE190" s="67">
        <f t="shared" ca="1" si="36"/>
        <v>0.25928040286694626</v>
      </c>
      <c r="AF190" s="67">
        <f t="shared" ca="1" si="37"/>
        <v>0.14494464612764862</v>
      </c>
      <c r="AG190" s="68" cm="1">
        <f t="array" aca="1" ref="AG190" ca="1">+MMULT(MMULT(AB190:AF190,$N$13:$R$17),TRANSPOSE(AB190:AF190))</f>
        <v>1.575279166820171E-4</v>
      </c>
      <c r="AH190" s="69">
        <f t="shared" ca="1" si="38"/>
        <v>1.2551012575964422E-2</v>
      </c>
      <c r="AI190" s="70" cm="1">
        <f t="array" aca="1" ref="AI190" ca="1">+MMULT(AB190:AF190,$N$5:$N$9)</f>
        <v>2.0042307701650017E-4</v>
      </c>
      <c r="BA190" s="75">
        <f t="shared" si="43"/>
        <v>1.8699999999999942E-2</v>
      </c>
      <c r="BB190" s="76">
        <f t="shared" si="41"/>
        <v>8.3577781744213861E-4</v>
      </c>
      <c r="BC190" s="76">
        <f t="shared" si="42"/>
        <v>2.6259771301901454E-3</v>
      </c>
      <c r="BE190" s="164">
        <v>1.9166603296782211E-2</v>
      </c>
      <c r="BF190" s="165">
        <v>2.4914912837035296E-3</v>
      </c>
    </row>
    <row r="191" spans="1:58" x14ac:dyDescent="0.3">
      <c r="A191" s="47">
        <v>44431</v>
      </c>
      <c r="B191" s="48">
        <v>127.94000200000001</v>
      </c>
      <c r="C191" s="48">
        <v>226.58999600000001</v>
      </c>
      <c r="D191" s="48">
        <v>51.68</v>
      </c>
      <c r="E191" s="48">
        <v>19.040001</v>
      </c>
      <c r="F191" s="78">
        <v>72.120002999999997</v>
      </c>
      <c r="G191" s="49">
        <f t="shared" si="39"/>
        <v>2.3007719145491233E-2</v>
      </c>
      <c r="H191" s="49">
        <f t="shared" si="40"/>
        <v>4.3343500253490768E-3</v>
      </c>
      <c r="I191" s="49">
        <f t="shared" si="40"/>
        <v>3.2647934024873246E-2</v>
      </c>
      <c r="J191" s="49">
        <f t="shared" si="40"/>
        <v>-6.804475173326878E-3</v>
      </c>
      <c r="K191" s="49">
        <f t="shared" si="40"/>
        <v>1.5651562891138029E-2</v>
      </c>
      <c r="W191" s="62">
        <f t="shared" ca="1" si="32"/>
        <v>0.90240189181287067</v>
      </c>
      <c r="X191" s="62">
        <f t="shared" ca="1" si="32"/>
        <v>0.23359023427516412</v>
      </c>
      <c r="Y191" s="62">
        <f t="shared" ca="1" si="32"/>
        <v>0.89421015907400148</v>
      </c>
      <c r="Z191" s="62">
        <f t="shared" ca="1" si="32"/>
        <v>0.17239080794214245</v>
      </c>
      <c r="AA191" s="62">
        <f t="shared" ca="1" si="32"/>
        <v>0.38949650628364485</v>
      </c>
      <c r="AB191" s="63">
        <f t="shared" ca="1" si="33"/>
        <v>0.34813684373641707</v>
      </c>
      <c r="AC191" s="67">
        <f t="shared" ca="1" si="34"/>
        <v>9.0116574029821872E-2</v>
      </c>
      <c r="AD191" s="67">
        <f t="shared" ca="1" si="35"/>
        <v>0.3449765622628122</v>
      </c>
      <c r="AE191" s="67">
        <f t="shared" ca="1" si="36"/>
        <v>6.6506500385965117E-2</v>
      </c>
      <c r="AF191" s="67">
        <f t="shared" ca="1" si="37"/>
        <v>0.15026351958498374</v>
      </c>
      <c r="AG191" s="68" cm="1">
        <f t="array" aca="1" ref="AG191" ca="1">+MMULT(MMULT(AB191:AF191,$N$13:$R$17),TRANSPOSE(AB191:AF191))</f>
        <v>2.1877784232447579E-4</v>
      </c>
      <c r="AH191" s="69">
        <f t="shared" ca="1" si="38"/>
        <v>1.4791140670160493E-2</v>
      </c>
      <c r="AI191" s="70" cm="1">
        <f t="array" aca="1" ref="AI191" ca="1">+MMULT(AB191:AF191,$N$5:$N$9)</f>
        <v>-1.8806428642729765E-4</v>
      </c>
      <c r="BA191" s="75">
        <f t="shared" si="43"/>
        <v>1.8799999999999942E-2</v>
      </c>
      <c r="BB191" s="76">
        <f t="shared" si="41"/>
        <v>8.3874752209976873E-4</v>
      </c>
      <c r="BC191" s="76">
        <f t="shared" si="42"/>
        <v>2.6385200932047166E-3</v>
      </c>
      <c r="BE191" s="164">
        <v>1.923236384977323E-2</v>
      </c>
      <c r="BF191" s="165">
        <v>2.5014912837035296E-3</v>
      </c>
    </row>
    <row r="192" spans="1:58" x14ac:dyDescent="0.3">
      <c r="A192" s="47">
        <v>44432</v>
      </c>
      <c r="B192" s="48">
        <v>125.58000199999999</v>
      </c>
      <c r="C192" s="48">
        <v>225.60000600000001</v>
      </c>
      <c r="D192" s="48">
        <v>52</v>
      </c>
      <c r="E192" s="48">
        <v>18.959999</v>
      </c>
      <c r="F192" s="78">
        <v>72.120002999999997</v>
      </c>
      <c r="G192" s="49">
        <f t="shared" si="39"/>
        <v>-1.8618398042253126E-2</v>
      </c>
      <c r="H192" s="49">
        <f t="shared" si="40"/>
        <v>-4.3786531207882784E-3</v>
      </c>
      <c r="I192" s="49">
        <f t="shared" si="40"/>
        <v>6.1728591070810161E-3</v>
      </c>
      <c r="J192" s="49">
        <f t="shared" si="40"/>
        <v>-4.2106377999679822E-3</v>
      </c>
      <c r="K192" s="49">
        <f t="shared" si="40"/>
        <v>0</v>
      </c>
      <c r="W192" s="62">
        <f t="shared" ca="1" si="32"/>
        <v>0.16168045210079163</v>
      </c>
      <c r="X192" s="62">
        <f t="shared" ca="1" si="32"/>
        <v>0.28755949564793226</v>
      </c>
      <c r="Y192" s="62">
        <f t="shared" ca="1" si="32"/>
        <v>0.47844828995581778</v>
      </c>
      <c r="Z192" s="62">
        <f t="shared" ca="1" si="32"/>
        <v>0.34996371911882995</v>
      </c>
      <c r="AA192" s="62">
        <f t="shared" ca="1" si="32"/>
        <v>0.32016455871840666</v>
      </c>
      <c r="AB192" s="63">
        <f t="shared" ca="1" si="33"/>
        <v>0.10118837208662219</v>
      </c>
      <c r="AC192" s="67">
        <f t="shared" ca="1" si="34"/>
        <v>0.17997028623178815</v>
      </c>
      <c r="AD192" s="67">
        <f t="shared" ca="1" si="35"/>
        <v>0.29943881872668482</v>
      </c>
      <c r="AE192" s="67">
        <f t="shared" ca="1" si="36"/>
        <v>0.2190262246727161</v>
      </c>
      <c r="AF192" s="67">
        <f t="shared" ca="1" si="37"/>
        <v>0.20037629828218861</v>
      </c>
      <c r="AG192" s="68" cm="1">
        <f t="array" aca="1" ref="AG192" ca="1">+MMULT(MMULT(AB192:AF192,$N$13:$R$17),TRANSPOSE(AB192:AF192))</f>
        <v>1.738645601403788E-4</v>
      </c>
      <c r="AH192" s="69">
        <f t="shared" ca="1" si="38"/>
        <v>1.3185771124222459E-2</v>
      </c>
      <c r="AI192" s="70" cm="1">
        <f t="array" aca="1" ref="AI192" ca="1">+MMULT(AB192:AF192,$N$5:$N$9)</f>
        <v>5.1166450248087462E-5</v>
      </c>
      <c r="BA192" s="75">
        <f t="shared" si="43"/>
        <v>1.8899999999999941E-2</v>
      </c>
      <c r="BB192" s="76">
        <f t="shared" si="41"/>
        <v>8.4171722675739874E-4</v>
      </c>
      <c r="BC192" s="76">
        <f t="shared" si="42"/>
        <v>2.6510630562192878E-3</v>
      </c>
      <c r="BE192" s="164">
        <v>1.9298249246056304E-2</v>
      </c>
      <c r="BF192" s="165">
        <v>2.5114912837035297E-3</v>
      </c>
    </row>
    <row r="193" spans="1:58" x14ac:dyDescent="0.3">
      <c r="A193" s="47">
        <v>44433</v>
      </c>
      <c r="B193" s="48">
        <v>128.33000200000001</v>
      </c>
      <c r="C193" s="48">
        <v>224.270004</v>
      </c>
      <c r="D193" s="48">
        <v>51.099997999999999</v>
      </c>
      <c r="E193" s="48">
        <v>18.799999</v>
      </c>
      <c r="F193" s="78">
        <v>70.709998999999996</v>
      </c>
      <c r="G193" s="49">
        <f t="shared" si="39"/>
        <v>2.1662065229123891E-2</v>
      </c>
      <c r="H193" s="49">
        <f t="shared" si="40"/>
        <v>-5.9128452458061739E-3</v>
      </c>
      <c r="I193" s="49">
        <f t="shared" si="40"/>
        <v>-1.7459260510712605E-2</v>
      </c>
      <c r="J193" s="49">
        <f t="shared" si="40"/>
        <v>-8.4746274398456063E-3</v>
      </c>
      <c r="K193" s="49">
        <f t="shared" si="40"/>
        <v>-1.9744448458575307E-2</v>
      </c>
      <c r="W193" s="62">
        <f t="shared" ca="1" si="32"/>
        <v>0.77694777953755245</v>
      </c>
      <c r="X193" s="62">
        <f t="shared" ca="1" si="32"/>
        <v>0.71744142121987819</v>
      </c>
      <c r="Y193" s="62">
        <f t="shared" ca="1" si="32"/>
        <v>0.55117305765837898</v>
      </c>
      <c r="Z193" s="62">
        <f t="shared" ca="1" si="32"/>
        <v>9.1642868828714086E-2</v>
      </c>
      <c r="AA193" s="62">
        <f t="shared" ca="1" si="32"/>
        <v>0.22316906085407273</v>
      </c>
      <c r="AB193" s="63">
        <f t="shared" ca="1" si="33"/>
        <v>0.32916297062349426</v>
      </c>
      <c r="AC193" s="67">
        <f t="shared" ca="1" si="34"/>
        <v>0.30395240925669265</v>
      </c>
      <c r="AD193" s="67">
        <f t="shared" ca="1" si="35"/>
        <v>0.23351088163795647</v>
      </c>
      <c r="AE193" s="67">
        <f t="shared" ca="1" si="36"/>
        <v>3.8825568120000993E-2</v>
      </c>
      <c r="AF193" s="67">
        <f t="shared" ca="1" si="37"/>
        <v>9.4548170361855616E-2</v>
      </c>
      <c r="AG193" s="68" cm="1">
        <f t="array" aca="1" ref="AG193" ca="1">+MMULT(MMULT(AB193:AF193,$N$13:$R$17),TRANSPOSE(AB193:AF193))</f>
        <v>1.7258037866449153E-4</v>
      </c>
      <c r="AH193" s="69">
        <f t="shared" ca="1" si="38"/>
        <v>1.3136985143650408E-2</v>
      </c>
      <c r="AI193" s="70" cm="1">
        <f t="array" aca="1" ref="AI193" ca="1">+MMULT(AB193:AF193,$N$5:$N$9)</f>
        <v>2.0397826290917146E-5</v>
      </c>
      <c r="BA193" s="75">
        <f t="shared" si="43"/>
        <v>1.8999999999999941E-2</v>
      </c>
      <c r="BB193" s="76">
        <f t="shared" si="41"/>
        <v>8.4468693141502885E-4</v>
      </c>
      <c r="BC193" s="76">
        <f t="shared" si="42"/>
        <v>2.6636060192338591E-3</v>
      </c>
      <c r="BE193" s="164">
        <v>1.9364258211322437E-2</v>
      </c>
      <c r="BF193" s="165">
        <v>2.5214912837035301E-3</v>
      </c>
    </row>
    <row r="194" spans="1:58" x14ac:dyDescent="0.3">
      <c r="A194" s="47">
        <v>44434</v>
      </c>
      <c r="B194" s="48">
        <v>129.11000100000001</v>
      </c>
      <c r="C194" s="48">
        <v>226.449997</v>
      </c>
      <c r="D194" s="48">
        <v>50.880001</v>
      </c>
      <c r="E194" s="48">
        <v>18.799999</v>
      </c>
      <c r="F194" s="78">
        <v>74.199996999999996</v>
      </c>
      <c r="G194" s="49">
        <f t="shared" si="39"/>
        <v>6.0596750907707343E-3</v>
      </c>
      <c r="H194" s="49">
        <f t="shared" si="40"/>
        <v>9.6734557804230448E-3</v>
      </c>
      <c r="I194" s="49">
        <f t="shared" si="40"/>
        <v>-4.3145193847601302E-3</v>
      </c>
      <c r="J194" s="49">
        <f t="shared" si="40"/>
        <v>0</v>
      </c>
      <c r="K194" s="49">
        <f t="shared" si="40"/>
        <v>4.8177118268188948E-2</v>
      </c>
      <c r="W194" s="62">
        <f t="shared" ca="1" si="32"/>
        <v>0.27178292327403308</v>
      </c>
      <c r="X194" s="62">
        <f t="shared" ca="1" si="32"/>
        <v>0.73502020771080179</v>
      </c>
      <c r="Y194" s="62">
        <f t="shared" ca="1" si="32"/>
        <v>0.46644807121155374</v>
      </c>
      <c r="Z194" s="62">
        <f t="shared" ca="1" si="32"/>
        <v>0.37539342488204408</v>
      </c>
      <c r="AA194" s="62">
        <f t="shared" ca="1" si="32"/>
        <v>0.15863297194651238</v>
      </c>
      <c r="AB194" s="63">
        <f t="shared" ca="1" si="33"/>
        <v>0.13539877264911157</v>
      </c>
      <c r="AC194" s="67">
        <f t="shared" ca="1" si="34"/>
        <v>0.36617765677644443</v>
      </c>
      <c r="AD194" s="67">
        <f t="shared" ca="1" si="35"/>
        <v>0.23237845698977339</v>
      </c>
      <c r="AE194" s="67">
        <f t="shared" ca="1" si="36"/>
        <v>0.18701619799094812</v>
      </c>
      <c r="AF194" s="67">
        <f t="shared" ca="1" si="37"/>
        <v>7.9028915593722521E-2</v>
      </c>
      <c r="AG194" s="68" cm="1">
        <f t="array" aca="1" ref="AG194" ca="1">+MMULT(MMULT(AB194:AF194,$N$13:$R$17),TRANSPOSE(AB194:AF194))</f>
        <v>1.5751871540925272E-4</v>
      </c>
      <c r="AH194" s="69">
        <f t="shared" ca="1" si="38"/>
        <v>1.2550646015614205E-2</v>
      </c>
      <c r="AI194" s="70" cm="1">
        <f t="array" aca="1" ref="AI194" ca="1">+MMULT(AB194:AF194,$N$5:$N$9)</f>
        <v>9.8608189385081675E-5</v>
      </c>
      <c r="BA194" s="75">
        <f t="shared" si="43"/>
        <v>1.909999999999994E-2</v>
      </c>
      <c r="BB194" s="76">
        <f t="shared" si="41"/>
        <v>8.4765663607265897E-4</v>
      </c>
      <c r="BC194" s="76">
        <f t="shared" si="42"/>
        <v>2.6761489822484303E-3</v>
      </c>
      <c r="BE194" s="164">
        <v>1.9430389486205141E-2</v>
      </c>
      <c r="BF194" s="165">
        <v>2.5314912837035301E-3</v>
      </c>
    </row>
    <row r="195" spans="1:58" x14ac:dyDescent="0.3">
      <c r="A195" s="47">
        <v>44435</v>
      </c>
      <c r="B195" s="48">
        <v>128.429993</v>
      </c>
      <c r="C195" s="48">
        <v>226.16999799999999</v>
      </c>
      <c r="D195" s="48">
        <v>51.580002</v>
      </c>
      <c r="E195" s="48">
        <v>19.02</v>
      </c>
      <c r="F195" s="78">
        <v>73</v>
      </c>
      <c r="G195" s="49">
        <f t="shared" si="39"/>
        <v>-5.2808076113970799E-3</v>
      </c>
      <c r="H195" s="49">
        <f t="shared" si="40"/>
        <v>-1.2372367054508677E-3</v>
      </c>
      <c r="I195" s="49">
        <f t="shared" si="40"/>
        <v>1.366410054196234E-2</v>
      </c>
      <c r="J195" s="49">
        <f t="shared" si="40"/>
        <v>1.1634240472831523E-2</v>
      </c>
      <c r="K195" s="49">
        <f t="shared" si="40"/>
        <v>-1.630466859367595E-2</v>
      </c>
      <c r="W195" s="62">
        <f t="shared" ref="W195:AA258" ca="1" si="44">RAND()</f>
        <v>0.95047387288114793</v>
      </c>
      <c r="X195" s="62">
        <f t="shared" ca="1" si="44"/>
        <v>0.49284406543243597</v>
      </c>
      <c r="Y195" s="62">
        <f t="shared" ca="1" si="44"/>
        <v>6.388481216483155E-2</v>
      </c>
      <c r="Z195" s="62">
        <f t="shared" ca="1" si="44"/>
        <v>0.46479913442088605</v>
      </c>
      <c r="AA195" s="62">
        <f t="shared" ca="1" si="44"/>
        <v>0.33363520338180563</v>
      </c>
      <c r="AB195" s="63">
        <f t="shared" ref="AB195:AB258" ca="1" si="45">+W195/SUM($W195:$AA195)</f>
        <v>0.41223914973962483</v>
      </c>
      <c r="AC195" s="67">
        <f t="shared" ref="AC195:AC258" ca="1" si="46">+X195/SUM($W195:$AA195)</f>
        <v>0.21375613184634354</v>
      </c>
      <c r="AD195" s="67">
        <f t="shared" ref="AD195:AD258" ca="1" si="47">+Y195/SUM($W195:$AA195)</f>
        <v>2.7708095298058722E-2</v>
      </c>
      <c r="AE195" s="67">
        <f t="shared" ref="AE195:AE258" ca="1" si="48">+Z195/SUM($W195:$AA195)</f>
        <v>0.20159249553337205</v>
      </c>
      <c r="AF195" s="67">
        <f t="shared" ref="AF195:AF258" ca="1" si="49">+AA195/SUM($W195:$AA195)</f>
        <v>0.14470412758260082</v>
      </c>
      <c r="AG195" s="68" cm="1">
        <f t="array" aca="1" ref="AG195" ca="1">+MMULT(MMULT(AB195:AF195,$N$13:$R$17),TRANSPOSE(AB195:AF195))</f>
        <v>1.7232260770509402E-4</v>
      </c>
      <c r="AH195" s="69">
        <f t="shared" ref="AH195:AH258" ca="1" si="50">SQRT(AG195)</f>
        <v>1.3127170590233602E-2</v>
      </c>
      <c r="AI195" s="70" cm="1">
        <f t="array" aca="1" ref="AI195" ca="1">+MMULT(AB195:AF195,$N$5:$N$9)</f>
        <v>6.3443611553628838E-4</v>
      </c>
      <c r="BA195" s="75">
        <f t="shared" si="43"/>
        <v>1.9199999999999939E-2</v>
      </c>
      <c r="BB195" s="76">
        <f t="shared" si="41"/>
        <v>8.5062634073028898E-4</v>
      </c>
      <c r="BC195" s="76">
        <f t="shared" si="42"/>
        <v>2.6886919452630016E-3</v>
      </c>
      <c r="BE195" s="164">
        <v>1.9496641826106907E-2</v>
      </c>
      <c r="BF195" s="165">
        <v>2.5414912837035302E-3</v>
      </c>
    </row>
    <row r="196" spans="1:58" x14ac:dyDescent="0.3">
      <c r="A196" s="47">
        <v>44438</v>
      </c>
      <c r="B196" s="48">
        <v>128.529999</v>
      </c>
      <c r="C196" s="48">
        <v>224.91000399999999</v>
      </c>
      <c r="D196" s="48">
        <v>51.689999</v>
      </c>
      <c r="E196" s="48">
        <v>19.239999999999998</v>
      </c>
      <c r="F196" s="78">
        <v>71.199996999999996</v>
      </c>
      <c r="G196" s="49">
        <f t="shared" ref="G196:G259" si="51">+LN(B196/B195)</f>
        <v>7.7837802119203557E-4</v>
      </c>
      <c r="H196" s="49">
        <f t="shared" ref="H196:J259" si="52">+LN(C196/C195)</f>
        <v>-5.5865800808423821E-3</v>
      </c>
      <c r="I196" s="49">
        <f t="shared" si="52"/>
        <v>2.1302806339292147E-3</v>
      </c>
      <c r="J196" s="49">
        <f t="shared" si="52"/>
        <v>1.1500388120316113E-2</v>
      </c>
      <c r="K196" s="49">
        <f t="shared" ref="K196:K253" si="53">+LN(F196/F195)</f>
        <v>-2.4966664865293465E-2</v>
      </c>
      <c r="W196" s="62">
        <f t="shared" ca="1" si="44"/>
        <v>3.3221051960984349E-3</v>
      </c>
      <c r="X196" s="62">
        <f t="shared" ca="1" si="44"/>
        <v>0.31821741446519536</v>
      </c>
      <c r="Y196" s="62">
        <f t="shared" ca="1" si="44"/>
        <v>0.65413836977416173</v>
      </c>
      <c r="Z196" s="62">
        <f t="shared" ca="1" si="44"/>
        <v>0.50242726610975907</v>
      </c>
      <c r="AA196" s="62">
        <f t="shared" ca="1" si="44"/>
        <v>0.2668920985326515</v>
      </c>
      <c r="AB196" s="63">
        <f t="shared" ca="1" si="45"/>
        <v>1.9037882084542205E-3</v>
      </c>
      <c r="AC196" s="67">
        <f t="shared" ca="1" si="46"/>
        <v>0.18235983679719631</v>
      </c>
      <c r="AD196" s="67">
        <f t="shared" ca="1" si="47"/>
        <v>0.37486498517147376</v>
      </c>
      <c r="AE196" s="67">
        <f t="shared" ca="1" si="48"/>
        <v>0.28792438780957502</v>
      </c>
      <c r="AF196" s="67">
        <f t="shared" ca="1" si="49"/>
        <v>0.15294700201330064</v>
      </c>
      <c r="AG196" s="68" cm="1">
        <f t="array" aca="1" ref="AG196" ca="1">+MMULT(MMULT(AB196:AF196,$N$13:$R$17),TRANSPOSE(AB196:AF196))</f>
        <v>2.0403212649401084E-4</v>
      </c>
      <c r="AH196" s="69">
        <f t="shared" ca="1" si="50"/>
        <v>1.4283981465054161E-2</v>
      </c>
      <c r="AI196" s="70" cm="1">
        <f t="array" aca="1" ref="AI196" ca="1">+MMULT(AB196:AF196,$N$5:$N$9)</f>
        <v>-1.2428549315477208E-4</v>
      </c>
      <c r="BA196" s="75">
        <f t="shared" si="43"/>
        <v>1.9299999999999939E-2</v>
      </c>
      <c r="BB196" s="76">
        <f t="shared" ref="BB196:BB259" si="54">+(($N$31-$N$39)/$N$33)*(BA196-$N$33)+$N$31</f>
        <v>8.5359604538791899E-4</v>
      </c>
      <c r="BC196" s="76">
        <f t="shared" ref="BC196:BC259" si="55">(($R$35-$N$39)/$R$37)*(BA196-$R$37)+$R$35</f>
        <v>2.7012349082775728E-3</v>
      </c>
      <c r="BE196" s="164">
        <v>1.9563014001027005E-2</v>
      </c>
      <c r="BF196" s="165">
        <v>2.5514912837035298E-3</v>
      </c>
    </row>
    <row r="197" spans="1:58" x14ac:dyDescent="0.3">
      <c r="A197" s="47">
        <v>44439</v>
      </c>
      <c r="B197" s="48">
        <v>132.58000200000001</v>
      </c>
      <c r="C197" s="48">
        <v>229.36999499999999</v>
      </c>
      <c r="D197" s="48">
        <v>52.939999</v>
      </c>
      <c r="E197" s="48">
        <v>19.23</v>
      </c>
      <c r="F197" s="78">
        <v>71.099997999999999</v>
      </c>
      <c r="G197" s="49">
        <f t="shared" si="51"/>
        <v>3.1023919556721333E-2</v>
      </c>
      <c r="H197" s="49">
        <f t="shared" si="52"/>
        <v>1.9636058439311831E-2</v>
      </c>
      <c r="I197" s="49">
        <f t="shared" si="52"/>
        <v>2.3894858047800421E-2</v>
      </c>
      <c r="J197" s="49">
        <f t="shared" si="52"/>
        <v>-5.1988563687194308E-4</v>
      </c>
      <c r="K197" s="49">
        <f t="shared" si="53"/>
        <v>-1.4054676032981387E-3</v>
      </c>
      <c r="W197" s="62">
        <f t="shared" ca="1" si="44"/>
        <v>0.5840053972440048</v>
      </c>
      <c r="X197" s="62">
        <f t="shared" ca="1" si="44"/>
        <v>0.61408413745042989</v>
      </c>
      <c r="Y197" s="62">
        <f t="shared" ca="1" si="44"/>
        <v>0.87147884024881173</v>
      </c>
      <c r="Z197" s="62">
        <f t="shared" ca="1" si="44"/>
        <v>0.32658834949174842</v>
      </c>
      <c r="AA197" s="62">
        <f t="shared" ca="1" si="44"/>
        <v>0.51320035666794939</v>
      </c>
      <c r="AB197" s="63">
        <f t="shared" ca="1" si="45"/>
        <v>0.20073348886504055</v>
      </c>
      <c r="AC197" s="67">
        <f t="shared" ca="1" si="46"/>
        <v>0.21107210986202804</v>
      </c>
      <c r="AD197" s="67">
        <f t="shared" ca="1" si="47"/>
        <v>0.29954344412011191</v>
      </c>
      <c r="AE197" s="67">
        <f t="shared" ca="1" si="48"/>
        <v>0.11225447423179075</v>
      </c>
      <c r="AF197" s="67">
        <f t="shared" ca="1" si="49"/>
        <v>0.17639648292102869</v>
      </c>
      <c r="AG197" s="68" cm="1">
        <f t="array" aca="1" ref="AG197" ca="1">+MMULT(MMULT(AB197:AF197,$N$13:$R$17),TRANSPOSE(AB197:AF197))</f>
        <v>1.729916332528307E-4</v>
      </c>
      <c r="AH197" s="69">
        <f t="shared" ca="1" si="50"/>
        <v>1.3152628378116319E-2</v>
      </c>
      <c r="AI197" s="70" cm="1">
        <f t="array" aca="1" ref="AI197" ca="1">+MMULT(AB197:AF197,$N$5:$N$9)</f>
        <v>-2.9117934601538927E-5</v>
      </c>
      <c r="BA197" s="75">
        <f t="shared" ref="BA197:BA260" si="56">+BA196+0.0001</f>
        <v>1.9399999999999938E-2</v>
      </c>
      <c r="BB197" s="76">
        <f t="shared" si="54"/>
        <v>8.565657500455491E-4</v>
      </c>
      <c r="BC197" s="76">
        <f t="shared" si="55"/>
        <v>2.713777871292144E-3</v>
      </c>
      <c r="BE197" s="164">
        <v>1.9629504795390607E-2</v>
      </c>
      <c r="BF197" s="165">
        <v>2.5614912837035294E-3</v>
      </c>
    </row>
    <row r="198" spans="1:58" x14ac:dyDescent="0.3">
      <c r="A198" s="47">
        <v>44440</v>
      </c>
      <c r="B198" s="48">
        <v>128.05999800000001</v>
      </c>
      <c r="C198" s="48">
        <v>227.64999399999999</v>
      </c>
      <c r="D198" s="48">
        <v>51.27</v>
      </c>
      <c r="E198" s="48">
        <v>19.059999000000001</v>
      </c>
      <c r="F198" s="78">
        <v>71.099997999999999</v>
      </c>
      <c r="G198" s="49">
        <f t="shared" si="51"/>
        <v>-3.4687363425500113E-2</v>
      </c>
      <c r="H198" s="49">
        <f t="shared" si="52"/>
        <v>-7.527062982741666E-3</v>
      </c>
      <c r="I198" s="49">
        <f t="shared" si="52"/>
        <v>-3.2053392114037078E-2</v>
      </c>
      <c r="J198" s="49">
        <f t="shared" si="52"/>
        <v>-8.8797138405307691E-3</v>
      </c>
      <c r="K198" s="49">
        <f t="shared" si="53"/>
        <v>0</v>
      </c>
      <c r="W198" s="62">
        <f t="shared" ca="1" si="44"/>
        <v>0.94099924561153747</v>
      </c>
      <c r="X198" s="62">
        <f t="shared" ca="1" si="44"/>
        <v>0.71773806686256647</v>
      </c>
      <c r="Y198" s="62">
        <f t="shared" ca="1" si="44"/>
        <v>0.12245561442351693</v>
      </c>
      <c r="Z198" s="62">
        <f t="shared" ca="1" si="44"/>
        <v>0.27113660520785454</v>
      </c>
      <c r="AA198" s="62">
        <f t="shared" ca="1" si="44"/>
        <v>0.22120436828192935</v>
      </c>
      <c r="AB198" s="63">
        <f t="shared" ca="1" si="45"/>
        <v>0.41389277083187248</v>
      </c>
      <c r="AC198" s="67">
        <f t="shared" ca="1" si="46"/>
        <v>0.31569270497363838</v>
      </c>
      <c r="AD198" s="67">
        <f t="shared" ca="1" si="47"/>
        <v>5.3861354080821391E-2</v>
      </c>
      <c r="AE198" s="67">
        <f t="shared" ca="1" si="48"/>
        <v>0.11925777977696021</v>
      </c>
      <c r="AF198" s="67">
        <f t="shared" ca="1" si="49"/>
        <v>9.7295390336707366E-2</v>
      </c>
      <c r="AG198" s="68" cm="1">
        <f t="array" aca="1" ref="AG198" ca="1">+MMULT(MMULT(AB198:AF198,$N$13:$R$17),TRANSPOSE(AB198:AF198))</f>
        <v>1.6766577228968628E-4</v>
      </c>
      <c r="AH198" s="69">
        <f t="shared" ca="1" si="50"/>
        <v>1.294858186403771E-2</v>
      </c>
      <c r="AI198" s="70" cm="1">
        <f t="array" aca="1" ref="AI198" ca="1">+MMULT(AB198:AF198,$N$5:$N$9)</f>
        <v>4.9092989788002801E-4</v>
      </c>
      <c r="BA198" s="75">
        <f t="shared" si="56"/>
        <v>1.9499999999999938E-2</v>
      </c>
      <c r="BB198" s="76">
        <f t="shared" si="54"/>
        <v>8.5953545470317922E-4</v>
      </c>
      <c r="BC198" s="76">
        <f t="shared" si="55"/>
        <v>2.7263208343067153E-3</v>
      </c>
      <c r="BE198" s="164">
        <v>1.9696113007879355E-2</v>
      </c>
      <c r="BF198" s="165">
        <v>2.5714912837035298E-3</v>
      </c>
    </row>
    <row r="199" spans="1:58" x14ac:dyDescent="0.3">
      <c r="A199" s="47">
        <v>44441</v>
      </c>
      <c r="B199" s="48">
        <v>126.279999</v>
      </c>
      <c r="C199" s="48">
        <v>226.259995</v>
      </c>
      <c r="D199" s="48">
        <v>51.57</v>
      </c>
      <c r="E199" s="48">
        <v>19.07</v>
      </c>
      <c r="F199" s="78">
        <v>71.099997999999999</v>
      </c>
      <c r="G199" s="49">
        <f t="shared" si="51"/>
        <v>-1.3997232702096279E-2</v>
      </c>
      <c r="H199" s="49">
        <f t="shared" si="52"/>
        <v>-6.1245770246923376E-3</v>
      </c>
      <c r="I199" s="49">
        <f t="shared" si="52"/>
        <v>5.8343222672583286E-3</v>
      </c>
      <c r="J199" s="49">
        <f t="shared" si="52"/>
        <v>5.2457385217017662E-4</v>
      </c>
      <c r="K199" s="49">
        <f t="shared" si="53"/>
        <v>0</v>
      </c>
      <c r="W199" s="62">
        <f t="shared" ca="1" si="44"/>
        <v>0.84148498601803179</v>
      </c>
      <c r="X199" s="62">
        <f t="shared" ca="1" si="44"/>
        <v>0.36972674564082897</v>
      </c>
      <c r="Y199" s="62">
        <f t="shared" ca="1" si="44"/>
        <v>0.206562705412213</v>
      </c>
      <c r="Z199" s="62">
        <f t="shared" ca="1" si="44"/>
        <v>0.60385631829517739</v>
      </c>
      <c r="AA199" s="62">
        <f t="shared" ca="1" si="44"/>
        <v>0.14963385937974005</v>
      </c>
      <c r="AB199" s="63">
        <f t="shared" ca="1" si="45"/>
        <v>0.38755524329146512</v>
      </c>
      <c r="AC199" s="67">
        <f t="shared" ca="1" si="46"/>
        <v>0.1702817533753628</v>
      </c>
      <c r="AD199" s="67">
        <f t="shared" ca="1" si="47"/>
        <v>9.5134744981959785E-2</v>
      </c>
      <c r="AE199" s="67">
        <f t="shared" ca="1" si="48"/>
        <v>0.27811272481213467</v>
      </c>
      <c r="AF199" s="67">
        <f t="shared" ca="1" si="49"/>
        <v>6.8915533539077742E-2</v>
      </c>
      <c r="AG199" s="68" cm="1">
        <f t="array" aca="1" ref="AG199" ca="1">+MMULT(MMULT(AB199:AF199,$N$13:$R$17),TRANSPOSE(AB199:AF199))</f>
        <v>1.8961327724112878E-4</v>
      </c>
      <c r="AH199" s="69">
        <f t="shared" ca="1" si="50"/>
        <v>1.3770013697928147E-2</v>
      </c>
      <c r="AI199" s="70" cm="1">
        <f t="array" aca="1" ref="AI199" ca="1">+MMULT(AB199:AF199,$N$5:$N$9)</f>
        <v>4.5733797636798916E-4</v>
      </c>
      <c r="BA199" s="75">
        <f t="shared" si="56"/>
        <v>1.9599999999999937E-2</v>
      </c>
      <c r="BB199" s="76">
        <f t="shared" si="54"/>
        <v>8.6250515936080923E-4</v>
      </c>
      <c r="BC199" s="76">
        <f t="shared" si="55"/>
        <v>2.7388637973212865E-3</v>
      </c>
      <c r="BE199" s="164">
        <v>1.976283745126324E-2</v>
      </c>
      <c r="BF199" s="165">
        <v>2.5814912837035294E-3</v>
      </c>
    </row>
    <row r="200" spans="1:58" x14ac:dyDescent="0.3">
      <c r="A200" s="47">
        <v>44442</v>
      </c>
      <c r="B200" s="48">
        <v>125.910004</v>
      </c>
      <c r="C200" s="48">
        <v>226.070007</v>
      </c>
      <c r="D200" s="48">
        <v>50.07</v>
      </c>
      <c r="E200" s="48">
        <v>18.989999999999998</v>
      </c>
      <c r="F200" s="78">
        <v>71.099997999999999</v>
      </c>
      <c r="G200" s="49">
        <f t="shared" si="51"/>
        <v>-2.934257988548137E-3</v>
      </c>
      <c r="H200" s="49">
        <f t="shared" si="52"/>
        <v>-8.4004160826105538E-4</v>
      </c>
      <c r="I200" s="49">
        <f t="shared" si="52"/>
        <v>-2.9518081721014122E-2</v>
      </c>
      <c r="J200" s="49">
        <f t="shared" si="52"/>
        <v>-4.2038947881332641E-3</v>
      </c>
      <c r="K200" s="49">
        <f t="shared" si="53"/>
        <v>0</v>
      </c>
      <c r="W200" s="62">
        <f t="shared" ca="1" si="44"/>
        <v>0.77645920171427218</v>
      </c>
      <c r="X200" s="62">
        <f t="shared" ca="1" si="44"/>
        <v>0.48785773735416449</v>
      </c>
      <c r="Y200" s="62">
        <f t="shared" ca="1" si="44"/>
        <v>0.48747297561450698</v>
      </c>
      <c r="Z200" s="62">
        <f t="shared" ca="1" si="44"/>
        <v>0.74215831399849264</v>
      </c>
      <c r="AA200" s="62">
        <f t="shared" ca="1" si="44"/>
        <v>0.32327157395724126</v>
      </c>
      <c r="AB200" s="63">
        <f t="shared" ca="1" si="45"/>
        <v>0.27561186421699202</v>
      </c>
      <c r="AC200" s="67">
        <f t="shared" ca="1" si="46"/>
        <v>0.17316992337524567</v>
      </c>
      <c r="AD200" s="67">
        <f t="shared" ca="1" si="47"/>
        <v>0.17303334839472864</v>
      </c>
      <c r="AE200" s="67">
        <f t="shared" ca="1" si="48"/>
        <v>0.26343642526698446</v>
      </c>
      <c r="AF200" s="67">
        <f t="shared" ca="1" si="49"/>
        <v>0.11474843874604926</v>
      </c>
      <c r="AG200" s="68" cm="1">
        <f t="array" aca="1" ref="AG200" ca="1">+MMULT(MMULT(AB200:AF200,$N$13:$R$17),TRANSPOSE(AB200:AF200))</f>
        <v>1.698056142359165E-4</v>
      </c>
      <c r="AH200" s="69">
        <f t="shared" ca="1" si="50"/>
        <v>1.3030948324504878E-2</v>
      </c>
      <c r="AI200" s="70" cm="1">
        <f t="array" aca="1" ref="AI200" ca="1">+MMULT(AB200:AF200,$N$5:$N$9)</f>
        <v>3.034964352671788E-4</v>
      </c>
      <c r="BA200" s="75">
        <f t="shared" si="56"/>
        <v>1.9699999999999936E-2</v>
      </c>
      <c r="BB200" s="76">
        <f t="shared" si="54"/>
        <v>8.6547486401843923E-4</v>
      </c>
      <c r="BC200" s="76">
        <f t="shared" si="55"/>
        <v>2.7514067603358577E-3</v>
      </c>
      <c r="BE200" s="164">
        <v>1.9829676952233963E-2</v>
      </c>
      <c r="BF200" s="165">
        <v>2.5914912837035299E-3</v>
      </c>
    </row>
    <row r="201" spans="1:58" x14ac:dyDescent="0.3">
      <c r="A201" s="47">
        <v>44445</v>
      </c>
      <c r="B201" s="48">
        <v>127.379997</v>
      </c>
      <c r="C201" s="48">
        <v>225.800003</v>
      </c>
      <c r="D201" s="48">
        <v>50.490001999999997</v>
      </c>
      <c r="E201" s="48">
        <v>19</v>
      </c>
      <c r="F201" s="78">
        <v>71.800003000000004</v>
      </c>
      <c r="G201" s="49">
        <f t="shared" si="51"/>
        <v>1.1607323609309064E-2</v>
      </c>
      <c r="H201" s="49">
        <f t="shared" si="52"/>
        <v>-1.1950517899331822E-3</v>
      </c>
      <c r="I201" s="49">
        <f t="shared" si="52"/>
        <v>8.3533101407743289E-3</v>
      </c>
      <c r="J201" s="49">
        <f t="shared" si="52"/>
        <v>5.2645434224604128E-4</v>
      </c>
      <c r="K201" s="49">
        <f t="shared" si="53"/>
        <v>9.7972091571079337E-3</v>
      </c>
      <c r="W201" s="62">
        <f t="shared" ca="1" si="44"/>
        <v>0.37857869303660296</v>
      </c>
      <c r="X201" s="62">
        <f t="shared" ca="1" si="44"/>
        <v>4.9846620855440005E-2</v>
      </c>
      <c r="Y201" s="62">
        <f t="shared" ca="1" si="44"/>
        <v>0.20508502418938535</v>
      </c>
      <c r="Z201" s="62">
        <f t="shared" ca="1" si="44"/>
        <v>8.5405165520640258E-2</v>
      </c>
      <c r="AA201" s="62">
        <f t="shared" ca="1" si="44"/>
        <v>0.33594043815222419</v>
      </c>
      <c r="AB201" s="63">
        <f t="shared" ca="1" si="45"/>
        <v>0.35889136900248436</v>
      </c>
      <c r="AC201" s="67">
        <f t="shared" ca="1" si="46"/>
        <v>4.725443435673491E-2</v>
      </c>
      <c r="AD201" s="67">
        <f t="shared" ca="1" si="47"/>
        <v>0.19441993553007425</v>
      </c>
      <c r="AE201" s="67">
        <f t="shared" ca="1" si="48"/>
        <v>8.0963818982339925E-2</v>
      </c>
      <c r="AF201" s="67">
        <f t="shared" ca="1" si="49"/>
        <v>0.31847044212836667</v>
      </c>
      <c r="AG201" s="68" cm="1">
        <f t="array" aca="1" ref="AG201" ca="1">+MMULT(MMULT(AB201:AF201,$N$13:$R$17),TRANSPOSE(AB201:AF201))</f>
        <v>2.0056473614123421E-4</v>
      </c>
      <c r="AH201" s="69">
        <f t="shared" ca="1" si="50"/>
        <v>1.4162087986636512E-2</v>
      </c>
      <c r="AI201" s="70" cm="1">
        <f t="array" aca="1" ref="AI201" ca="1">+MMULT(AB201:AF201,$N$5:$N$9)</f>
        <v>3.0832192774686172E-4</v>
      </c>
      <c r="BA201" s="75">
        <f t="shared" si="56"/>
        <v>1.9799999999999936E-2</v>
      </c>
      <c r="BB201" s="76">
        <f t="shared" si="54"/>
        <v>8.6844456867606935E-4</v>
      </c>
      <c r="BC201" s="76">
        <f t="shared" si="55"/>
        <v>2.763949723350429E-3</v>
      </c>
      <c r="BE201" s="164">
        <v>1.9896630351239671E-2</v>
      </c>
      <c r="BF201" s="165">
        <v>2.6014912837035295E-3</v>
      </c>
    </row>
    <row r="202" spans="1:58" x14ac:dyDescent="0.3">
      <c r="A202" s="47">
        <v>44446</v>
      </c>
      <c r="B202" s="48">
        <v>128.78999300000001</v>
      </c>
      <c r="C202" s="48">
        <v>225.66999799999999</v>
      </c>
      <c r="D202" s="48">
        <v>50.66</v>
      </c>
      <c r="E202" s="48">
        <v>18.790001</v>
      </c>
      <c r="F202" s="78">
        <v>72.550003000000004</v>
      </c>
      <c r="G202" s="49">
        <f t="shared" si="51"/>
        <v>1.1008395160890146E-2</v>
      </c>
      <c r="H202" s="49">
        <f t="shared" si="52"/>
        <v>-5.7591868033495289E-4</v>
      </c>
      <c r="I202" s="49">
        <f t="shared" si="52"/>
        <v>3.3613080909013992E-3</v>
      </c>
      <c r="J202" s="49">
        <f t="shared" si="52"/>
        <v>-1.1114112521270184E-2</v>
      </c>
      <c r="K202" s="49">
        <f t="shared" si="53"/>
        <v>1.0391502844081198E-2</v>
      </c>
      <c r="W202" s="62">
        <f t="shared" ca="1" si="44"/>
        <v>0.67114034200643224</v>
      </c>
      <c r="X202" s="62">
        <f t="shared" ca="1" si="44"/>
        <v>0.43340691876675741</v>
      </c>
      <c r="Y202" s="62">
        <f t="shared" ca="1" si="44"/>
        <v>0.65184654433651623</v>
      </c>
      <c r="Z202" s="62">
        <f t="shared" ca="1" si="44"/>
        <v>0.79607639802731334</v>
      </c>
      <c r="AA202" s="62">
        <f t="shared" ca="1" si="44"/>
        <v>0.32219801127056447</v>
      </c>
      <c r="AB202" s="63">
        <f t="shared" ca="1" si="45"/>
        <v>0.23346706191787142</v>
      </c>
      <c r="AC202" s="67">
        <f t="shared" ca="1" si="46"/>
        <v>0.15076763175470481</v>
      </c>
      <c r="AD202" s="67">
        <f t="shared" ca="1" si="47"/>
        <v>0.22675540122144142</v>
      </c>
      <c r="AE202" s="67">
        <f t="shared" ca="1" si="48"/>
        <v>0.27692809696696424</v>
      </c>
      <c r="AF202" s="67">
        <f t="shared" ca="1" si="49"/>
        <v>0.11208180813901807</v>
      </c>
      <c r="AG202" s="68" cm="1">
        <f t="array" aca="1" ref="AG202" ca="1">+MMULT(MMULT(AB202:AF202,$N$13:$R$17),TRANSPOSE(AB202:AF202))</f>
        <v>1.777026183104954E-4</v>
      </c>
      <c r="AH202" s="69">
        <f t="shared" ca="1" si="50"/>
        <v>1.3330514555353645E-2</v>
      </c>
      <c r="AI202" s="70" cm="1">
        <f t="array" aca="1" ref="AI202" ca="1">+MMULT(AB202:AF202,$N$5:$N$9)</f>
        <v>1.8227741328252556E-4</v>
      </c>
      <c r="BA202" s="75">
        <f t="shared" si="56"/>
        <v>1.9899999999999935E-2</v>
      </c>
      <c r="BB202" s="76">
        <f t="shared" si="54"/>
        <v>8.7141427333369947E-4</v>
      </c>
      <c r="BC202" s="76">
        <f t="shared" si="55"/>
        <v>2.7764926863650002E-3</v>
      </c>
      <c r="BE202" s="164">
        <v>1.9963696502321205E-2</v>
      </c>
      <c r="BF202" s="165">
        <v>2.6114912837035299E-3</v>
      </c>
    </row>
    <row r="203" spans="1:58" x14ac:dyDescent="0.3">
      <c r="A203" s="47">
        <v>44447</v>
      </c>
      <c r="B203" s="48">
        <v>125.449997</v>
      </c>
      <c r="C203" s="48">
        <v>226.78999300000001</v>
      </c>
      <c r="D203" s="48">
        <v>50</v>
      </c>
      <c r="E203" s="48">
        <v>18.309999000000001</v>
      </c>
      <c r="F203" s="78">
        <v>71.199996999999996</v>
      </c>
      <c r="G203" s="49">
        <f t="shared" si="51"/>
        <v>-2.6275867654010545E-2</v>
      </c>
      <c r="H203" s="49">
        <f t="shared" si="52"/>
        <v>4.9507019838911101E-3</v>
      </c>
      <c r="I203" s="49">
        <f t="shared" si="52"/>
        <v>-1.3113639145383025E-2</v>
      </c>
      <c r="J203" s="49">
        <f t="shared" si="52"/>
        <v>-2.5877562573716848E-2</v>
      </c>
      <c r="K203" s="49">
        <f t="shared" si="53"/>
        <v>-1.8783244397890947E-2</v>
      </c>
      <c r="W203" s="62">
        <f t="shared" ca="1" si="44"/>
        <v>0.74856546199433782</v>
      </c>
      <c r="X203" s="62">
        <f t="shared" ca="1" si="44"/>
        <v>4.0249374925999004E-2</v>
      </c>
      <c r="Y203" s="62">
        <f t="shared" ca="1" si="44"/>
        <v>0.88044226838626727</v>
      </c>
      <c r="Z203" s="62">
        <f t="shared" ca="1" si="44"/>
        <v>6.1320293545459426E-2</v>
      </c>
      <c r="AA203" s="62">
        <f t="shared" ca="1" si="44"/>
        <v>0.67499563440741273</v>
      </c>
      <c r="AB203" s="63">
        <f t="shared" ca="1" si="45"/>
        <v>0.31117968635525273</v>
      </c>
      <c r="AC203" s="67">
        <f t="shared" ca="1" si="46"/>
        <v>1.6731720205336004E-2</v>
      </c>
      <c r="AD203" s="67">
        <f t="shared" ca="1" si="47"/>
        <v>0.36600105513873982</v>
      </c>
      <c r="AE203" s="67">
        <f t="shared" ca="1" si="48"/>
        <v>2.5490929893894072E-2</v>
      </c>
      <c r="AF203" s="67">
        <f t="shared" ca="1" si="49"/>
        <v>0.28059660840677725</v>
      </c>
      <c r="AG203" s="68" cm="1">
        <f t="array" aca="1" ref="AG203" ca="1">+MMULT(MMULT(AB203:AF203,$N$13:$R$17),TRANSPOSE(AB203:AF203))</f>
        <v>2.3544468631938757E-4</v>
      </c>
      <c r="AH203" s="69">
        <f t="shared" ca="1" si="50"/>
        <v>1.5344206930284392E-2</v>
      </c>
      <c r="AI203" s="70" cm="1">
        <f t="array" aca="1" ref="AI203" ca="1">+MMULT(AB203:AF203,$N$5:$N$9)</f>
        <v>-1.5810645474434952E-4</v>
      </c>
      <c r="BA203" s="75">
        <f t="shared" si="56"/>
        <v>1.9999999999999934E-2</v>
      </c>
      <c r="BB203" s="76">
        <f t="shared" si="54"/>
        <v>8.7438397799132947E-4</v>
      </c>
      <c r="BC203" s="76">
        <f t="shared" si="55"/>
        <v>2.7890356493795714E-3</v>
      </c>
      <c r="BE203" s="164">
        <v>2.0030874272949726E-2</v>
      </c>
      <c r="BF203" s="165">
        <v>2.6214912837035295E-3</v>
      </c>
    </row>
    <row r="204" spans="1:58" x14ac:dyDescent="0.3">
      <c r="A204" s="47">
        <v>44448</v>
      </c>
      <c r="B204" s="48">
        <v>126.110001</v>
      </c>
      <c r="C204" s="48">
        <v>228.699997</v>
      </c>
      <c r="D204" s="48">
        <v>50.330002</v>
      </c>
      <c r="E204" s="48">
        <v>18.010000000000002</v>
      </c>
      <c r="F204" s="78">
        <v>71.010002</v>
      </c>
      <c r="G204" s="49">
        <f t="shared" si="51"/>
        <v>5.2473009988473381E-3</v>
      </c>
      <c r="H204" s="49">
        <f t="shared" si="52"/>
        <v>8.3866396059024129E-3</v>
      </c>
      <c r="I204" s="49">
        <f t="shared" si="52"/>
        <v>6.5783550978526714E-3</v>
      </c>
      <c r="J204" s="49">
        <f t="shared" si="52"/>
        <v>-1.6520144883588578E-2</v>
      </c>
      <c r="K204" s="49">
        <f t="shared" si="53"/>
        <v>-2.6720359240486112E-3</v>
      </c>
      <c r="W204" s="62">
        <f t="shared" ca="1" si="44"/>
        <v>0.71750256441049054</v>
      </c>
      <c r="X204" s="62">
        <f t="shared" ca="1" si="44"/>
        <v>0.69353303764279384</v>
      </c>
      <c r="Y204" s="62">
        <f t="shared" ca="1" si="44"/>
        <v>0.42970077788419614</v>
      </c>
      <c r="Z204" s="62">
        <f t="shared" ca="1" si="44"/>
        <v>0.64197451297475838</v>
      </c>
      <c r="AA204" s="62">
        <f t="shared" ca="1" si="44"/>
        <v>0.16416415073539037</v>
      </c>
      <c r="AB204" s="63">
        <f t="shared" ca="1" si="45"/>
        <v>0.27107534453976651</v>
      </c>
      <c r="AC204" s="67">
        <f t="shared" ca="1" si="46"/>
        <v>0.26201956125856385</v>
      </c>
      <c r="AD204" s="67">
        <f t="shared" ca="1" si="47"/>
        <v>0.16234267609854006</v>
      </c>
      <c r="AE204" s="67">
        <f t="shared" ca="1" si="48"/>
        <v>0.24254054399563207</v>
      </c>
      <c r="AF204" s="67">
        <f t="shared" ca="1" si="49"/>
        <v>6.2021874107497564E-2</v>
      </c>
      <c r="AG204" s="68" cm="1">
        <f t="array" aca="1" ref="AG204" ca="1">+MMULT(MMULT(AB204:AF204,$N$13:$R$17),TRANSPOSE(AB204:AF204))</f>
        <v>1.6610524040923594E-4</v>
      </c>
      <c r="AH204" s="69">
        <f t="shared" ca="1" si="50"/>
        <v>1.288818219956701E-2</v>
      </c>
      <c r="AI204" s="70" cm="1">
        <f t="array" aca="1" ref="AI204" ca="1">+MMULT(AB204:AF204,$N$5:$N$9)</f>
        <v>2.7711373984891288E-4</v>
      </c>
      <c r="BA204" s="75">
        <f t="shared" si="56"/>
        <v>2.0099999999999934E-2</v>
      </c>
      <c r="BB204" s="76">
        <f t="shared" si="54"/>
        <v>8.7735368264895948E-4</v>
      </c>
      <c r="BC204" s="76">
        <f t="shared" si="55"/>
        <v>2.8015786123941427E-3</v>
      </c>
      <c r="BE204" s="164">
        <v>2.0098162543865882E-2</v>
      </c>
      <c r="BF204" s="165">
        <v>2.6314912837035295E-3</v>
      </c>
    </row>
    <row r="205" spans="1:58" x14ac:dyDescent="0.3">
      <c r="A205" s="47">
        <v>44449</v>
      </c>
      <c r="B205" s="48">
        <v>127.480003</v>
      </c>
      <c r="C205" s="48">
        <v>231.779999</v>
      </c>
      <c r="D205" s="48">
        <v>48.889999000000003</v>
      </c>
      <c r="E205" s="48">
        <v>17.98</v>
      </c>
      <c r="F205" s="78">
        <v>71.830001999999993</v>
      </c>
      <c r="G205" s="49">
        <f t="shared" si="51"/>
        <v>1.0804963184870252E-2</v>
      </c>
      <c r="H205" s="49">
        <f t="shared" si="52"/>
        <v>1.3377553680694914E-2</v>
      </c>
      <c r="I205" s="49">
        <f t="shared" si="52"/>
        <v>-2.9028504389525332E-2</v>
      </c>
      <c r="J205" s="49">
        <f t="shared" si="52"/>
        <v>-1.6671301443906055E-3</v>
      </c>
      <c r="K205" s="49">
        <f t="shared" si="53"/>
        <v>1.1481503571180194E-2</v>
      </c>
      <c r="W205" s="62">
        <f t="shared" ca="1" si="44"/>
        <v>0.6292306113083237</v>
      </c>
      <c r="X205" s="62">
        <f t="shared" ca="1" si="44"/>
        <v>0.39035868709273935</v>
      </c>
      <c r="Y205" s="62">
        <f t="shared" ca="1" si="44"/>
        <v>0.38167622349147756</v>
      </c>
      <c r="Z205" s="62">
        <f t="shared" ca="1" si="44"/>
        <v>0.98805540060013097</v>
      </c>
      <c r="AA205" s="62">
        <f t="shared" ca="1" si="44"/>
        <v>0.67114613196669581</v>
      </c>
      <c r="AB205" s="63">
        <f t="shared" ca="1" si="45"/>
        <v>0.20559953762334404</v>
      </c>
      <c r="AC205" s="67">
        <f t="shared" ca="1" si="46"/>
        <v>0.1275487303560261</v>
      </c>
      <c r="AD205" s="67">
        <f t="shared" ca="1" si="47"/>
        <v>0.12471175696380786</v>
      </c>
      <c r="AE205" s="67">
        <f t="shared" ca="1" si="48"/>
        <v>0.32284464528394385</v>
      </c>
      <c r="AF205" s="67">
        <f t="shared" ca="1" si="49"/>
        <v>0.21929532977287805</v>
      </c>
      <c r="AG205" s="68" cm="1">
        <f t="array" aca="1" ref="AG205" ca="1">+MMULT(MMULT(AB205:AF205,$N$13:$R$17),TRANSPOSE(AB205:AF205))</f>
        <v>1.6084678966487664E-4</v>
      </c>
      <c r="AH205" s="69">
        <f t="shared" ca="1" si="50"/>
        <v>1.2682538770485847E-2</v>
      </c>
      <c r="AI205" s="70" cm="1">
        <f t="array" aca="1" ref="AI205" ca="1">+MMULT(AB205:AF205,$N$5:$N$9)</f>
        <v>5.3432230334224189E-4</v>
      </c>
      <c r="BA205" s="75">
        <f t="shared" si="56"/>
        <v>2.0199999999999933E-2</v>
      </c>
      <c r="BB205" s="76">
        <f t="shared" si="54"/>
        <v>8.803233873065896E-4</v>
      </c>
      <c r="BC205" s="76">
        <f t="shared" si="55"/>
        <v>2.8141215754087139E-3</v>
      </c>
      <c r="BE205" s="164">
        <v>2.0165560208920432E-2</v>
      </c>
      <c r="BF205" s="165">
        <v>2.6414912837035296E-3</v>
      </c>
    </row>
    <row r="206" spans="1:58" x14ac:dyDescent="0.3">
      <c r="A206" s="47">
        <v>44452</v>
      </c>
      <c r="B206" s="48">
        <v>127.58000199999999</v>
      </c>
      <c r="C206" s="48">
        <v>233.740005</v>
      </c>
      <c r="D206" s="48">
        <v>49</v>
      </c>
      <c r="E206" s="48">
        <v>17.73</v>
      </c>
      <c r="F206" s="78">
        <v>71.830001999999993</v>
      </c>
      <c r="G206" s="49">
        <f t="shared" si="51"/>
        <v>7.8412140800878662E-4</v>
      </c>
      <c r="H206" s="49">
        <f t="shared" si="52"/>
        <v>8.4207663044913034E-3</v>
      </c>
      <c r="I206" s="49">
        <f t="shared" si="52"/>
        <v>2.2474419741531234E-3</v>
      </c>
      <c r="J206" s="49">
        <f t="shared" si="52"/>
        <v>-1.4001908957357692E-2</v>
      </c>
      <c r="K206" s="49">
        <f t="shared" si="53"/>
        <v>0</v>
      </c>
      <c r="W206" s="62">
        <f t="shared" ca="1" si="44"/>
        <v>0.91068360781244118</v>
      </c>
      <c r="X206" s="62">
        <f t="shared" ca="1" si="44"/>
        <v>0.31422915000474683</v>
      </c>
      <c r="Y206" s="62">
        <f t="shared" ca="1" si="44"/>
        <v>0.2177511207002758</v>
      </c>
      <c r="Z206" s="62">
        <f t="shared" ca="1" si="44"/>
        <v>0.88859237362369192</v>
      </c>
      <c r="AA206" s="62">
        <f t="shared" ca="1" si="44"/>
        <v>0.74881100308388737</v>
      </c>
      <c r="AB206" s="63">
        <f t="shared" ca="1" si="45"/>
        <v>0.29567003975888917</v>
      </c>
      <c r="AC206" s="67">
        <f t="shared" ca="1" si="46"/>
        <v>0.10202022357521147</v>
      </c>
      <c r="AD206" s="67">
        <f t="shared" ca="1" si="47"/>
        <v>7.0696872066959446E-2</v>
      </c>
      <c r="AE206" s="67">
        <f t="shared" ca="1" si="48"/>
        <v>0.28849771774180544</v>
      </c>
      <c r="AF206" s="67">
        <f t="shared" ca="1" si="49"/>
        <v>0.24311514685713445</v>
      </c>
      <c r="AG206" s="68" cm="1">
        <f t="array" aca="1" ref="AG206" ca="1">+MMULT(MMULT(AB206:AF206,$N$13:$R$17),TRANSPOSE(AB206:AF206))</f>
        <v>1.6834947725084039E-4</v>
      </c>
      <c r="AH206" s="69">
        <f t="shared" ca="1" si="50"/>
        <v>1.297495577066991E-2</v>
      </c>
      <c r="AI206" s="70" cm="1">
        <f t="array" aca="1" ref="AI206" ca="1">+MMULT(AB206:AF206,$N$5:$N$9)</f>
        <v>6.5947655770734167E-4</v>
      </c>
      <c r="BA206" s="75">
        <f t="shared" si="56"/>
        <v>2.0299999999999933E-2</v>
      </c>
      <c r="BB206" s="76">
        <f t="shared" si="54"/>
        <v>8.8329309196421972E-4</v>
      </c>
      <c r="BC206" s="76">
        <f t="shared" si="55"/>
        <v>2.8266645384232851E-3</v>
      </c>
      <c r="BE206" s="164">
        <v>2.0233066174916339E-2</v>
      </c>
      <c r="BF206" s="165">
        <v>2.65149128370353E-3</v>
      </c>
    </row>
    <row r="207" spans="1:58" x14ac:dyDescent="0.3">
      <c r="A207" s="47">
        <v>44453</v>
      </c>
      <c r="B207" s="48">
        <v>128.990005</v>
      </c>
      <c r="C207" s="48">
        <v>237.58999600000001</v>
      </c>
      <c r="D207" s="48">
        <v>48.810001</v>
      </c>
      <c r="E207" s="48">
        <v>17.639999</v>
      </c>
      <c r="F207" s="78">
        <v>71.830001999999993</v>
      </c>
      <c r="G207" s="49">
        <f t="shared" si="51"/>
        <v>1.0991286249491437E-2</v>
      </c>
      <c r="H207" s="49">
        <f t="shared" si="52"/>
        <v>1.6337074328671233E-2</v>
      </c>
      <c r="I207" s="49">
        <f t="shared" si="52"/>
        <v>-3.8850677239657409E-3</v>
      </c>
      <c r="J207" s="49">
        <f t="shared" si="52"/>
        <v>-5.0891261968153551E-3</v>
      </c>
      <c r="K207" s="49">
        <f t="shared" si="53"/>
        <v>0</v>
      </c>
      <c r="W207" s="62">
        <f t="shared" ca="1" si="44"/>
        <v>0.74133210171539432</v>
      </c>
      <c r="X207" s="62">
        <f t="shared" ca="1" si="44"/>
        <v>0.76850987510251823</v>
      </c>
      <c r="Y207" s="62">
        <f t="shared" ca="1" si="44"/>
        <v>0.9118763409371945</v>
      </c>
      <c r="Z207" s="62">
        <f t="shared" ca="1" si="44"/>
        <v>0.6379863967048246</v>
      </c>
      <c r="AA207" s="62">
        <f t="shared" ca="1" si="44"/>
        <v>0.79326376461595316</v>
      </c>
      <c r="AB207" s="63">
        <f t="shared" ca="1" si="45"/>
        <v>0.19240544160724593</v>
      </c>
      <c r="AC207" s="67">
        <f t="shared" ca="1" si="46"/>
        <v>0.19945916486886014</v>
      </c>
      <c r="AD207" s="67">
        <f t="shared" ca="1" si="47"/>
        <v>0.2366685182838307</v>
      </c>
      <c r="AE207" s="67">
        <f t="shared" ca="1" si="48"/>
        <v>0.16558308228305113</v>
      </c>
      <c r="AF207" s="67">
        <f t="shared" ca="1" si="49"/>
        <v>0.20588379295701206</v>
      </c>
      <c r="AG207" s="68" cm="1">
        <f t="array" aca="1" ref="AG207" ca="1">+MMULT(MMULT(AB207:AF207,$N$13:$R$17),TRANSPOSE(AB207:AF207))</f>
        <v>1.5964976854953558E-4</v>
      </c>
      <c r="AH207" s="69">
        <f t="shared" ca="1" si="50"/>
        <v>1.2635258942718015E-2</v>
      </c>
      <c r="AI207" s="70" cm="1">
        <f t="array" aca="1" ref="AI207" ca="1">+MMULT(AB207:AF207,$N$5:$N$9)</f>
        <v>1.7268460974543035E-4</v>
      </c>
      <c r="BA207" s="75">
        <f t="shared" si="56"/>
        <v>2.0399999999999932E-2</v>
      </c>
      <c r="BB207" s="76">
        <f t="shared" si="54"/>
        <v>8.8626279662184972E-4</v>
      </c>
      <c r="BC207" s="76">
        <f t="shared" si="55"/>
        <v>2.8392075014378564E-3</v>
      </c>
      <c r="BE207" s="164">
        <v>2.0300679361452342E-2</v>
      </c>
      <c r="BF207" s="165">
        <v>2.6614912837035201E-3</v>
      </c>
    </row>
    <row r="208" spans="1:58" x14ac:dyDescent="0.3">
      <c r="A208" s="47">
        <v>44454</v>
      </c>
      <c r="B208" s="48">
        <v>130.75</v>
      </c>
      <c r="C208" s="48">
        <v>236.16000399999999</v>
      </c>
      <c r="D208" s="48">
        <v>49.990001999999997</v>
      </c>
      <c r="E208" s="48">
        <v>17.91</v>
      </c>
      <c r="F208" s="78">
        <v>71.069999999999993</v>
      </c>
      <c r="G208" s="49">
        <f t="shared" si="51"/>
        <v>1.355218220529354E-2</v>
      </c>
      <c r="H208" s="49">
        <f t="shared" si="52"/>
        <v>-6.0369238751944799E-3</v>
      </c>
      <c r="I208" s="49">
        <f t="shared" si="52"/>
        <v>2.3887795046818813E-2</v>
      </c>
      <c r="J208" s="49">
        <f t="shared" si="52"/>
        <v>1.5190222183319146E-2</v>
      </c>
      <c r="K208" s="49">
        <f t="shared" si="53"/>
        <v>-1.0636937091425479E-2</v>
      </c>
      <c r="W208" s="62">
        <f t="shared" ca="1" si="44"/>
        <v>0.22150777869130933</v>
      </c>
      <c r="X208" s="62">
        <f t="shared" ca="1" si="44"/>
        <v>3.9443003945474842E-2</v>
      </c>
      <c r="Y208" s="62">
        <f t="shared" ca="1" si="44"/>
        <v>0.43015013705675087</v>
      </c>
      <c r="Z208" s="62">
        <f t="shared" ca="1" si="44"/>
        <v>0.78785217119439999</v>
      </c>
      <c r="AA208" s="62">
        <f t="shared" ca="1" si="44"/>
        <v>0.82420488333474518</v>
      </c>
      <c r="AB208" s="63">
        <f t="shared" ca="1" si="45"/>
        <v>9.617567755684174E-2</v>
      </c>
      <c r="AC208" s="67">
        <f t="shared" ca="1" si="46"/>
        <v>1.7125618123866176E-2</v>
      </c>
      <c r="AD208" s="67">
        <f t="shared" ca="1" si="47"/>
        <v>0.18676536384870746</v>
      </c>
      <c r="AE208" s="67">
        <f t="shared" ca="1" si="48"/>
        <v>0.34207474259784604</v>
      </c>
      <c r="AF208" s="67">
        <f t="shared" ca="1" si="49"/>
        <v>0.35785859787273849</v>
      </c>
      <c r="AG208" s="68" cm="1">
        <f t="array" aca="1" ref="AG208" ca="1">+MMULT(MMULT(AB208:AF208,$N$13:$R$17),TRANSPOSE(AB208:AF208))</f>
        <v>1.9205030357285694E-4</v>
      </c>
      <c r="AH208" s="69">
        <f t="shared" ca="1" si="50"/>
        <v>1.3858221515506849E-2</v>
      </c>
      <c r="AI208" s="70" cm="1">
        <f t="array" aca="1" ref="AI208" ca="1">+MMULT(AB208:AF208,$N$5:$N$9)</f>
        <v>5.081586477242734E-4</v>
      </c>
      <c r="BA208" s="75">
        <f t="shared" si="56"/>
        <v>2.0499999999999931E-2</v>
      </c>
      <c r="BB208" s="76">
        <f t="shared" si="54"/>
        <v>8.8923250127947973E-4</v>
      </c>
      <c r="BC208" s="76">
        <f t="shared" si="55"/>
        <v>2.8517504644524276E-3</v>
      </c>
      <c r="BE208" s="164">
        <v>2.0368398700768307E-2</v>
      </c>
      <c r="BF208" s="165">
        <v>2.6714912837035197E-3</v>
      </c>
    </row>
    <row r="209" spans="1:58" x14ac:dyDescent="0.3">
      <c r="A209" s="47">
        <v>44456</v>
      </c>
      <c r="B209" s="48">
        <v>126.08000199999999</v>
      </c>
      <c r="C209" s="48">
        <v>237.35000600000001</v>
      </c>
      <c r="D209" s="48">
        <v>49.830002</v>
      </c>
      <c r="E209" s="48">
        <v>18.209999</v>
      </c>
      <c r="F209" s="78">
        <v>71.029999000000004</v>
      </c>
      <c r="G209" s="49">
        <f t="shared" si="51"/>
        <v>-3.6370460972519329E-2</v>
      </c>
      <c r="H209" s="49">
        <f t="shared" si="52"/>
        <v>5.0263119266736114E-3</v>
      </c>
      <c r="I209" s="49">
        <f t="shared" si="52"/>
        <v>-3.2057730037033591E-3</v>
      </c>
      <c r="J209" s="49">
        <f t="shared" si="52"/>
        <v>1.6611622752012653E-2</v>
      </c>
      <c r="K209" s="49">
        <f t="shared" si="53"/>
        <v>-5.6299790764348129E-4</v>
      </c>
      <c r="W209" s="62">
        <f t="shared" ca="1" si="44"/>
        <v>0.89482738106032012</v>
      </c>
      <c r="X209" s="62">
        <f t="shared" ca="1" si="44"/>
        <v>0.58346909234572208</v>
      </c>
      <c r="Y209" s="62">
        <f t="shared" ca="1" si="44"/>
        <v>6.8378880094855155E-2</v>
      </c>
      <c r="Z209" s="62">
        <f t="shared" ca="1" si="44"/>
        <v>0.70463254935914077</v>
      </c>
      <c r="AA209" s="62">
        <f t="shared" ca="1" si="44"/>
        <v>0.37856624906738068</v>
      </c>
      <c r="AB209" s="63">
        <f t="shared" ca="1" si="45"/>
        <v>0.34025482945809654</v>
      </c>
      <c r="AC209" s="67">
        <f t="shared" ca="1" si="46"/>
        <v>0.22186198222378861</v>
      </c>
      <c r="AD209" s="67">
        <f t="shared" ca="1" si="47"/>
        <v>2.6000818345144269E-2</v>
      </c>
      <c r="AE209" s="67">
        <f t="shared" ca="1" si="48"/>
        <v>0.26793394233055595</v>
      </c>
      <c r="AF209" s="67">
        <f t="shared" ca="1" si="49"/>
        <v>0.14394842764241467</v>
      </c>
      <c r="AG209" s="68" cm="1">
        <f t="array" aca="1" ref="AG209" ca="1">+MMULT(MMULT(AB209:AF209,$N$13:$R$17),TRANSPOSE(AB209:AF209))</f>
        <v>1.6202259566757549E-4</v>
      </c>
      <c r="AH209" s="69">
        <f t="shared" ca="1" si="50"/>
        <v>1.2728809672061856E-2</v>
      </c>
      <c r="AI209" s="70" cm="1">
        <f t="array" aca="1" ref="AI209" ca="1">+MMULT(AB209:AF209,$N$5:$N$9)</f>
        <v>6.7652425185164605E-4</v>
      </c>
      <c r="BA209" s="75">
        <f t="shared" si="56"/>
        <v>2.0599999999999931E-2</v>
      </c>
      <c r="BB209" s="76">
        <f t="shared" si="54"/>
        <v>8.9220220593710985E-4</v>
      </c>
      <c r="BC209" s="76">
        <f t="shared" si="55"/>
        <v>2.8642934274669988E-3</v>
      </c>
      <c r="BE209" s="164">
        <v>2.0436223137591501E-2</v>
      </c>
      <c r="BF209" s="165">
        <v>2.6814912837035201E-3</v>
      </c>
    </row>
    <row r="210" spans="1:58" x14ac:dyDescent="0.3">
      <c r="A210" s="47">
        <v>44459</v>
      </c>
      <c r="B210" s="48">
        <v>122.93</v>
      </c>
      <c r="C210" s="48">
        <v>239.41999799999999</v>
      </c>
      <c r="D210" s="48">
        <v>48.509998000000003</v>
      </c>
      <c r="E210" s="48">
        <v>18.059999000000001</v>
      </c>
      <c r="F210" s="78">
        <v>70.269997000000004</v>
      </c>
      <c r="G210" s="49">
        <f t="shared" si="51"/>
        <v>-2.530155429326331E-2</v>
      </c>
      <c r="H210" s="49">
        <f t="shared" si="52"/>
        <v>8.6834531932522361E-3</v>
      </c>
      <c r="I210" s="49">
        <f t="shared" si="52"/>
        <v>-2.6847331401264669E-2</v>
      </c>
      <c r="J210" s="49">
        <f t="shared" si="52"/>
        <v>-8.2713462067808309E-3</v>
      </c>
      <c r="K210" s="49">
        <f t="shared" si="53"/>
        <v>-1.0757386419526584E-2</v>
      </c>
      <c r="W210" s="62">
        <f t="shared" ca="1" si="44"/>
        <v>0.89906384417395091</v>
      </c>
      <c r="X210" s="62">
        <f t="shared" ca="1" si="44"/>
        <v>0.47032393299371955</v>
      </c>
      <c r="Y210" s="62">
        <f t="shared" ca="1" si="44"/>
        <v>0.42362165098294424</v>
      </c>
      <c r="Z210" s="62">
        <f t="shared" ca="1" si="44"/>
        <v>0.30537236689567004</v>
      </c>
      <c r="AA210" s="62">
        <f t="shared" ca="1" si="44"/>
        <v>7.3408306800322287E-2</v>
      </c>
      <c r="AB210" s="63">
        <f t="shared" ca="1" si="45"/>
        <v>0.41397363557809036</v>
      </c>
      <c r="AC210" s="67">
        <f t="shared" ca="1" si="46"/>
        <v>0.21656049200786828</v>
      </c>
      <c r="AD210" s="67">
        <f t="shared" ca="1" si="47"/>
        <v>0.19505644243555198</v>
      </c>
      <c r="AE210" s="67">
        <f t="shared" ca="1" si="48"/>
        <v>0.14060860054386529</v>
      </c>
      <c r="AF210" s="67">
        <f t="shared" ca="1" si="49"/>
        <v>3.3800829434624202E-2</v>
      </c>
      <c r="AG210" s="68" cm="1">
        <f t="array" aca="1" ref="AG210" ca="1">+MMULT(MMULT(AB210:AF210,$N$13:$R$17),TRANSPOSE(AB210:AF210))</f>
        <v>1.9854770102438409E-4</v>
      </c>
      <c r="AH210" s="69">
        <f t="shared" ca="1" si="50"/>
        <v>1.4090695547927507E-2</v>
      </c>
      <c r="AI210" s="70" cm="1">
        <f t="array" aca="1" ref="AI210" ca="1">+MMULT(AB210:AF210,$N$5:$N$9)</f>
        <v>1.167321281916953E-4</v>
      </c>
      <c r="BA210" s="75">
        <f t="shared" si="56"/>
        <v>2.069999999999993E-2</v>
      </c>
      <c r="BB210" s="76">
        <f t="shared" si="54"/>
        <v>8.9517191059473996E-4</v>
      </c>
      <c r="BC210" s="76">
        <f t="shared" si="55"/>
        <v>2.8768363904815701E-3</v>
      </c>
      <c r="BE210" s="164">
        <v>2.0504151628984984E-2</v>
      </c>
      <c r="BF210" s="165">
        <v>2.6914912837035202E-3</v>
      </c>
    </row>
    <row r="211" spans="1:58" x14ac:dyDescent="0.3">
      <c r="A211" s="47">
        <v>44460</v>
      </c>
      <c r="B211" s="48">
        <v>123.139999</v>
      </c>
      <c r="C211" s="48">
        <v>243.13000500000001</v>
      </c>
      <c r="D211" s="48">
        <v>48.77</v>
      </c>
      <c r="E211" s="48">
        <v>17.969999000000001</v>
      </c>
      <c r="F211" s="78">
        <v>70.269997000000004</v>
      </c>
      <c r="G211" s="49">
        <f t="shared" si="51"/>
        <v>1.7068236829761883E-3</v>
      </c>
      <c r="H211" s="49">
        <f t="shared" si="52"/>
        <v>1.5376976809368857E-2</v>
      </c>
      <c r="I211" s="49">
        <f t="shared" si="52"/>
        <v>5.3454486934494767E-3</v>
      </c>
      <c r="J211" s="49">
        <f t="shared" si="52"/>
        <v>-4.9958474706888086E-3</v>
      </c>
      <c r="K211" s="49">
        <f t="shared" si="53"/>
        <v>0</v>
      </c>
      <c r="W211" s="62">
        <f t="shared" ca="1" si="44"/>
        <v>5.7148827354008946E-2</v>
      </c>
      <c r="X211" s="62">
        <f t="shared" ca="1" si="44"/>
        <v>0.53168207607579565</v>
      </c>
      <c r="Y211" s="62">
        <f t="shared" ca="1" si="44"/>
        <v>0.92491691453231994</v>
      </c>
      <c r="Z211" s="62">
        <f t="shared" ca="1" si="44"/>
        <v>0.89548779395869282</v>
      </c>
      <c r="AA211" s="62">
        <f t="shared" ca="1" si="44"/>
        <v>0.22354990376520512</v>
      </c>
      <c r="AB211" s="63">
        <f t="shared" ca="1" si="45"/>
        <v>2.1706602005183748E-2</v>
      </c>
      <c r="AC211" s="67">
        <f t="shared" ca="1" si="46"/>
        <v>0.2019465972097069</v>
      </c>
      <c r="AD211" s="67">
        <f t="shared" ca="1" si="47"/>
        <v>0.35130735451927431</v>
      </c>
      <c r="AE211" s="67">
        <f t="shared" ca="1" si="48"/>
        <v>0.34012941374199118</v>
      </c>
      <c r="AF211" s="67">
        <f t="shared" ca="1" si="49"/>
        <v>8.4910032523843826E-2</v>
      </c>
      <c r="AG211" s="68" cm="1">
        <f t="array" aca="1" ref="AG211" ca="1">+MMULT(MMULT(AB211:AF211,$N$13:$R$17),TRANSPOSE(AB211:AF211))</f>
        <v>2.0681033479927609E-4</v>
      </c>
      <c r="AH211" s="69">
        <f t="shared" ca="1" si="50"/>
        <v>1.4380901738043971E-2</v>
      </c>
      <c r="AI211" s="70" cm="1">
        <f t="array" aca="1" ref="AI211" ca="1">+MMULT(AB211:AF211,$N$5:$N$9)</f>
        <v>-9.3328655475032594E-5</v>
      </c>
      <c r="BA211" s="75">
        <f t="shared" si="56"/>
        <v>2.079999999999993E-2</v>
      </c>
      <c r="BB211" s="76">
        <f t="shared" si="54"/>
        <v>8.9814161525236997E-4</v>
      </c>
      <c r="BC211" s="76">
        <f t="shared" si="55"/>
        <v>2.8893793534961413E-3</v>
      </c>
      <c r="BE211" s="164">
        <v>2.0572183144197217E-2</v>
      </c>
      <c r="BF211" s="165">
        <v>2.7014912837035202E-3</v>
      </c>
    </row>
    <row r="212" spans="1:58" x14ac:dyDescent="0.3">
      <c r="A212" s="47">
        <v>44461</v>
      </c>
      <c r="B212" s="48">
        <v>126.349998</v>
      </c>
      <c r="C212" s="48">
        <v>243.44000199999999</v>
      </c>
      <c r="D212" s="48">
        <v>49.389999000000003</v>
      </c>
      <c r="E212" s="48">
        <v>18.5</v>
      </c>
      <c r="F212" s="78">
        <v>70.300003000000004</v>
      </c>
      <c r="G212" s="49">
        <f t="shared" si="51"/>
        <v>2.573390664293088E-2</v>
      </c>
      <c r="H212" s="49">
        <f t="shared" si="52"/>
        <v>1.2742135252207546E-3</v>
      </c>
      <c r="I212" s="49">
        <f t="shared" si="52"/>
        <v>1.2632584583558419E-2</v>
      </c>
      <c r="J212" s="49">
        <f t="shared" si="52"/>
        <v>2.906708693711569E-2</v>
      </c>
      <c r="K212" s="49">
        <f t="shared" si="53"/>
        <v>4.269189792379379E-4</v>
      </c>
      <c r="W212" s="62">
        <f t="shared" ca="1" si="44"/>
        <v>0.40062916897935719</v>
      </c>
      <c r="X212" s="62">
        <f t="shared" ca="1" si="44"/>
        <v>0.40641310927587748</v>
      </c>
      <c r="Y212" s="62">
        <f t="shared" ca="1" si="44"/>
        <v>0.1957648542429361</v>
      </c>
      <c r="Z212" s="62">
        <f t="shared" ca="1" si="44"/>
        <v>0.74335625319386955</v>
      </c>
      <c r="AA212" s="62">
        <f t="shared" ca="1" si="44"/>
        <v>8.7541465883381187E-2</v>
      </c>
      <c r="AB212" s="63">
        <f t="shared" ca="1" si="45"/>
        <v>0.21848072694750079</v>
      </c>
      <c r="AC212" s="67">
        <f t="shared" ca="1" si="46"/>
        <v>0.22163496427830734</v>
      </c>
      <c r="AD212" s="67">
        <f t="shared" ca="1" si="47"/>
        <v>0.10675919522967142</v>
      </c>
      <c r="AE212" s="67">
        <f t="shared" ca="1" si="48"/>
        <v>0.40538489744149248</v>
      </c>
      <c r="AF212" s="67">
        <f t="shared" ca="1" si="49"/>
        <v>4.7740216103027817E-2</v>
      </c>
      <c r="AG212" s="68" cm="1">
        <f t="array" aca="1" ref="AG212" ca="1">+MMULT(MMULT(AB212:AF212,$N$13:$R$17),TRANSPOSE(AB212:AF212))</f>
        <v>1.7961257041416621E-4</v>
      </c>
      <c r="AH212" s="69">
        <f t="shared" ca="1" si="50"/>
        <v>1.3401961439064291E-2</v>
      </c>
      <c r="AI212" s="70" cm="1">
        <f t="array" aca="1" ref="AI212" ca="1">+MMULT(AB212:AF212,$N$5:$N$9)</f>
        <v>4.8851210406197277E-4</v>
      </c>
      <c r="BA212" s="75">
        <f t="shared" si="56"/>
        <v>2.0899999999999929E-2</v>
      </c>
      <c r="BB212" s="76">
        <f t="shared" si="54"/>
        <v>9.0111131990999998E-4</v>
      </c>
      <c r="BC212" s="76">
        <f t="shared" si="55"/>
        <v>2.9019223165107125E-3</v>
      </c>
      <c r="BE212" s="164">
        <v>2.0640316664513259E-2</v>
      </c>
      <c r="BF212" s="165">
        <v>2.7114912837035198E-3</v>
      </c>
    </row>
    <row r="213" spans="1:58" x14ac:dyDescent="0.3">
      <c r="A213" s="47">
        <v>44462</v>
      </c>
      <c r="B213" s="48">
        <v>126.050003</v>
      </c>
      <c r="C213" s="48">
        <v>241.91000399999999</v>
      </c>
      <c r="D213" s="48">
        <v>48.900002000000001</v>
      </c>
      <c r="E213" s="48">
        <v>18.850000000000001</v>
      </c>
      <c r="F213" s="78">
        <v>71.400002000000001</v>
      </c>
      <c r="G213" s="49">
        <f t="shared" si="51"/>
        <v>-2.3771405711488429E-3</v>
      </c>
      <c r="H213" s="49">
        <f t="shared" si="52"/>
        <v>-6.3047411112403806E-3</v>
      </c>
      <c r="I213" s="49">
        <f t="shared" si="52"/>
        <v>-9.9705169248986928E-3</v>
      </c>
      <c r="J213" s="49">
        <f t="shared" si="52"/>
        <v>1.8742181809740664E-2</v>
      </c>
      <c r="K213" s="49">
        <f t="shared" si="53"/>
        <v>1.552605586587117E-2</v>
      </c>
      <c r="W213" s="62">
        <f t="shared" ca="1" si="44"/>
        <v>0.19936303655062071</v>
      </c>
      <c r="X213" s="62">
        <f t="shared" ca="1" si="44"/>
        <v>0.5474639038522503</v>
      </c>
      <c r="Y213" s="62">
        <f t="shared" ca="1" si="44"/>
        <v>0.2747305985087457</v>
      </c>
      <c r="Z213" s="62">
        <f t="shared" ca="1" si="44"/>
        <v>4.7008574727921859E-2</v>
      </c>
      <c r="AA213" s="62">
        <f t="shared" ca="1" si="44"/>
        <v>0.17955083113483783</v>
      </c>
      <c r="AB213" s="63">
        <f t="shared" ca="1" si="45"/>
        <v>0.15973105515898575</v>
      </c>
      <c r="AC213" s="67">
        <f t="shared" ca="1" si="46"/>
        <v>0.43863189755124748</v>
      </c>
      <c r="AD213" s="67">
        <f t="shared" ca="1" si="47"/>
        <v>0.22011607138176387</v>
      </c>
      <c r="AE213" s="67">
        <f t="shared" ca="1" si="48"/>
        <v>3.766359789019582E-2</v>
      </c>
      <c r="AF213" s="67">
        <f t="shared" ca="1" si="49"/>
        <v>0.14385737801780701</v>
      </c>
      <c r="AG213" s="68" cm="1">
        <f t="array" aca="1" ref="AG213" ca="1">+MMULT(MMULT(AB213:AF213,$N$13:$R$17),TRANSPOSE(AB213:AF213))</f>
        <v>1.5121910128885726E-4</v>
      </c>
      <c r="AH213" s="69">
        <f t="shared" ca="1" si="50"/>
        <v>1.2297117600838712E-2</v>
      </c>
      <c r="AI213" s="70" cm="1">
        <f t="array" aca="1" ref="AI213" ca="1">+MMULT(AB213:AF213,$N$5:$N$9)</f>
        <v>9.6424916655514444E-5</v>
      </c>
      <c r="BA213" s="75">
        <f t="shared" si="56"/>
        <v>2.0999999999999928E-2</v>
      </c>
      <c r="BB213" s="76">
        <f t="shared" si="54"/>
        <v>9.040810245676301E-4</v>
      </c>
      <c r="BC213" s="76">
        <f t="shared" si="55"/>
        <v>2.9144652795252838E-3</v>
      </c>
      <c r="BE213" s="164">
        <v>2.070855118310749E-2</v>
      </c>
      <c r="BF213" s="165">
        <v>2.7214912837035194E-3</v>
      </c>
    </row>
    <row r="214" spans="1:58" x14ac:dyDescent="0.3">
      <c r="A214" s="47">
        <v>44463</v>
      </c>
      <c r="B214" s="48">
        <v>128.46000699999999</v>
      </c>
      <c r="C214" s="48">
        <v>231.69000199999999</v>
      </c>
      <c r="D214" s="48">
        <v>47.43</v>
      </c>
      <c r="E214" s="48">
        <v>18.809999000000001</v>
      </c>
      <c r="F214" s="78">
        <v>72.25</v>
      </c>
      <c r="G214" s="49">
        <f t="shared" si="51"/>
        <v>1.8938948887307565E-2</v>
      </c>
      <c r="H214" s="49">
        <f t="shared" si="52"/>
        <v>-4.3165492811545678E-2</v>
      </c>
      <c r="I214" s="49">
        <f t="shared" si="52"/>
        <v>-3.0522497491130722E-2</v>
      </c>
      <c r="J214" s="49">
        <f t="shared" si="52"/>
        <v>-2.1243237442932351E-3</v>
      </c>
      <c r="K214" s="49">
        <f t="shared" si="53"/>
        <v>1.1834429635798727E-2</v>
      </c>
      <c r="W214" s="62">
        <f t="shared" ca="1" si="44"/>
        <v>1.2177888131940096E-3</v>
      </c>
      <c r="X214" s="62">
        <f t="shared" ca="1" si="44"/>
        <v>0.80734968741869506</v>
      </c>
      <c r="Y214" s="62">
        <f t="shared" ca="1" si="44"/>
        <v>0.92909627228018266</v>
      </c>
      <c r="Z214" s="62">
        <f t="shared" ca="1" si="44"/>
        <v>0.78713425886129762</v>
      </c>
      <c r="AA214" s="62">
        <f t="shared" ca="1" si="44"/>
        <v>0.81903364986415872</v>
      </c>
      <c r="AB214" s="63">
        <f t="shared" ca="1" si="45"/>
        <v>3.6418962974950515E-4</v>
      </c>
      <c r="AC214" s="67">
        <f t="shared" ca="1" si="46"/>
        <v>0.24144447752662246</v>
      </c>
      <c r="AD214" s="67">
        <f t="shared" ca="1" si="47"/>
        <v>0.27785378198367378</v>
      </c>
      <c r="AE214" s="67">
        <f t="shared" ca="1" si="48"/>
        <v>0.23539888952172325</v>
      </c>
      <c r="AF214" s="67">
        <f t="shared" ca="1" si="49"/>
        <v>0.24493866133823103</v>
      </c>
      <c r="AG214" s="68" cm="1">
        <f t="array" aca="1" ref="AG214" ca="1">+MMULT(MMULT(AB214:AF214,$N$13:$R$17),TRANSPOSE(AB214:AF214))</f>
        <v>1.6919395867265183E-4</v>
      </c>
      <c r="AH214" s="69">
        <f t="shared" ca="1" si="50"/>
        <v>1.300745780975867E-2</v>
      </c>
      <c r="AI214" s="70" cm="1">
        <f t="array" aca="1" ref="AI214" ca="1">+MMULT(AB214:AF214,$N$5:$N$9)</f>
        <v>1.4984253885593794E-4</v>
      </c>
      <c r="BA214" s="75">
        <f t="shared" si="56"/>
        <v>2.1099999999999928E-2</v>
      </c>
      <c r="BB214" s="76">
        <f t="shared" si="54"/>
        <v>9.0705072922526021E-4</v>
      </c>
      <c r="BC214" s="76">
        <f t="shared" si="55"/>
        <v>2.927008242539855E-3</v>
      </c>
      <c r="BE214" s="164">
        <v>2.0776885704897843E-2</v>
      </c>
      <c r="BF214" s="165">
        <v>2.7314912837035198E-3</v>
      </c>
    </row>
    <row r="215" spans="1:58" x14ac:dyDescent="0.3">
      <c r="A215" s="47">
        <v>44466</v>
      </c>
      <c r="B215" s="48">
        <v>132.61999499999999</v>
      </c>
      <c r="C215" s="48">
        <v>232.88000500000001</v>
      </c>
      <c r="D215" s="48">
        <v>46.740001999999997</v>
      </c>
      <c r="E215" s="48">
        <v>19.239999999999998</v>
      </c>
      <c r="F215" s="78">
        <v>72.25</v>
      </c>
      <c r="G215" s="49">
        <f t="shared" si="51"/>
        <v>3.1870231917701157E-2</v>
      </c>
      <c r="H215" s="49">
        <f t="shared" si="52"/>
        <v>5.123041026146539E-3</v>
      </c>
      <c r="I215" s="49">
        <f t="shared" si="52"/>
        <v>-1.4654567988877786E-2</v>
      </c>
      <c r="J215" s="49">
        <f t="shared" si="52"/>
        <v>2.2602855087833652E-2</v>
      </c>
      <c r="K215" s="49">
        <f t="shared" si="53"/>
        <v>0</v>
      </c>
      <c r="W215" s="62">
        <f t="shared" ca="1" si="44"/>
        <v>4.9984988029106781E-2</v>
      </c>
      <c r="X215" s="62">
        <f t="shared" ca="1" si="44"/>
        <v>0.57006774771780322</v>
      </c>
      <c r="Y215" s="62">
        <f t="shared" ca="1" si="44"/>
        <v>0.49823447467710169</v>
      </c>
      <c r="Z215" s="62">
        <f t="shared" ca="1" si="44"/>
        <v>0.43896451191687746</v>
      </c>
      <c r="AA215" s="62">
        <f t="shared" ca="1" si="44"/>
        <v>0.25238927792739874</v>
      </c>
      <c r="AB215" s="63">
        <f t="shared" ca="1" si="45"/>
        <v>2.7621493998918167E-2</v>
      </c>
      <c r="AC215" s="67">
        <f t="shared" ca="1" si="46"/>
        <v>0.31501703798338349</v>
      </c>
      <c r="AD215" s="67">
        <f t="shared" ca="1" si="47"/>
        <v>0.27532227364611883</v>
      </c>
      <c r="AE215" s="67">
        <f t="shared" ca="1" si="48"/>
        <v>0.2425699416910862</v>
      </c>
      <c r="AF215" s="67">
        <f t="shared" ca="1" si="49"/>
        <v>0.13946925268049346</v>
      </c>
      <c r="AG215" s="68" cm="1">
        <f t="array" aca="1" ref="AG215" ca="1">+MMULT(MMULT(AB215:AF215,$N$13:$R$17),TRANSPOSE(AB215:AF215))</f>
        <v>1.6528116969590065E-4</v>
      </c>
      <c r="AH215" s="69">
        <f t="shared" ca="1" si="50"/>
        <v>1.2856172435678539E-2</v>
      </c>
      <c r="AI215" s="70" cm="1">
        <f t="array" aca="1" ref="AI215" ca="1">+MMULT(AB215:AF215,$N$5:$N$9)</f>
        <v>7.7134499461026679E-5</v>
      </c>
      <c r="BA215" s="75">
        <f t="shared" si="56"/>
        <v>2.1199999999999927E-2</v>
      </c>
      <c r="BB215" s="76">
        <f t="shared" si="54"/>
        <v>9.1002043388289022E-4</v>
      </c>
      <c r="BC215" s="76">
        <f t="shared" si="55"/>
        <v>2.9395512055544267E-3</v>
      </c>
      <c r="BE215" s="164">
        <v>2.0845319246401612E-2</v>
      </c>
      <c r="BF215" s="165">
        <v>2.7414912837035199E-3</v>
      </c>
    </row>
    <row r="216" spans="1:58" x14ac:dyDescent="0.3">
      <c r="A216" s="47">
        <v>44467</v>
      </c>
      <c r="B216" s="48">
        <v>130.58000200000001</v>
      </c>
      <c r="C216" s="48">
        <v>232.80999800000001</v>
      </c>
      <c r="D216" s="48">
        <v>45.720001000000003</v>
      </c>
      <c r="E216" s="48">
        <v>19.09</v>
      </c>
      <c r="F216" s="78">
        <v>73</v>
      </c>
      <c r="G216" s="49">
        <f t="shared" si="51"/>
        <v>-1.5501777164248085E-2</v>
      </c>
      <c r="H216" s="49">
        <f t="shared" si="52"/>
        <v>-3.0065923715935216E-4</v>
      </c>
      <c r="I216" s="49">
        <f t="shared" si="52"/>
        <v>-2.2064511101736801E-2</v>
      </c>
      <c r="J216" s="49">
        <f t="shared" si="52"/>
        <v>-7.8268074999040867E-3</v>
      </c>
      <c r="K216" s="49">
        <f t="shared" si="53"/>
        <v>1.0327114155849524E-2</v>
      </c>
      <c r="W216" s="62">
        <f t="shared" ca="1" si="44"/>
        <v>8.2813816130715145E-2</v>
      </c>
      <c r="X216" s="62">
        <f t="shared" ref="X216:Z279" ca="1" si="57">RAND()</f>
        <v>0.89556152468356476</v>
      </c>
      <c r="Y216" s="62">
        <f t="shared" ca="1" si="57"/>
        <v>0.46451099204991908</v>
      </c>
      <c r="Z216" s="62">
        <f t="shared" ca="1" si="57"/>
        <v>0.72653983785103271</v>
      </c>
      <c r="AA216" s="62">
        <f t="shared" ca="1" si="44"/>
        <v>0.14859506561209002</v>
      </c>
      <c r="AB216" s="63">
        <f t="shared" ca="1" si="45"/>
        <v>3.5726081725603834E-2</v>
      </c>
      <c r="AC216" s="67">
        <f t="shared" ca="1" si="46"/>
        <v>0.38634742022575014</v>
      </c>
      <c r="AD216" s="67">
        <f t="shared" ca="1" si="47"/>
        <v>0.20039117190569458</v>
      </c>
      <c r="AE216" s="67">
        <f t="shared" ca="1" si="48"/>
        <v>0.31343105337644106</v>
      </c>
      <c r="AF216" s="67">
        <f t="shared" ca="1" si="49"/>
        <v>6.4104272766510276E-2</v>
      </c>
      <c r="AG216" s="68" cm="1">
        <f t="array" aca="1" ref="AG216" ca="1">+MMULT(MMULT(AB216:AF216,$N$13:$R$17),TRANSPOSE(AB216:AF216))</f>
        <v>1.640701084931522E-4</v>
      </c>
      <c r="AH216" s="69">
        <f t="shared" ca="1" si="50"/>
        <v>1.2808985459167022E-2</v>
      </c>
      <c r="AI216" s="70" cm="1">
        <f t="array" aca="1" ref="AI216" ca="1">+MMULT(AB216:AF216,$N$5:$N$9)</f>
        <v>2.3542651789372699E-4</v>
      </c>
      <c r="BA216" s="75">
        <f t="shared" si="56"/>
        <v>2.1299999999999927E-2</v>
      </c>
      <c r="BB216" s="76">
        <f t="shared" si="54"/>
        <v>9.1299013854052023E-4</v>
      </c>
      <c r="BC216" s="76">
        <f t="shared" si="55"/>
        <v>2.9520941685689979E-3</v>
      </c>
      <c r="BE216" s="164">
        <v>2.0913850835592707E-2</v>
      </c>
      <c r="BF216" s="165">
        <v>2.751491283703519E-3</v>
      </c>
    </row>
    <row r="217" spans="1:58" x14ac:dyDescent="0.3">
      <c r="A217" s="47">
        <v>44468</v>
      </c>
      <c r="B217" s="48">
        <v>131.88999899999999</v>
      </c>
      <c r="C217" s="48">
        <v>231.08999600000001</v>
      </c>
      <c r="D217" s="48">
        <v>45.900002000000001</v>
      </c>
      <c r="E217" s="48">
        <v>19.299999</v>
      </c>
      <c r="F217" s="78">
        <v>72</v>
      </c>
      <c r="G217" s="49">
        <f t="shared" si="51"/>
        <v>9.9821531809488086E-3</v>
      </c>
      <c r="H217" s="49">
        <f t="shared" si="52"/>
        <v>-7.4154339467828014E-3</v>
      </c>
      <c r="I217" s="49">
        <f t="shared" si="52"/>
        <v>3.9292998406076363E-3</v>
      </c>
      <c r="J217" s="49">
        <f t="shared" si="52"/>
        <v>1.0940406359710754E-2</v>
      </c>
      <c r="K217" s="49">
        <f t="shared" si="53"/>
        <v>-1.3793322132335873E-2</v>
      </c>
      <c r="W217" s="62">
        <f t="shared" ca="1" si="44"/>
        <v>0.73112790082359358</v>
      </c>
      <c r="X217" s="62">
        <f t="shared" ca="1" si="57"/>
        <v>0.43760363649946576</v>
      </c>
      <c r="Y217" s="62">
        <f t="shared" ca="1" si="57"/>
        <v>0.63779423574078831</v>
      </c>
      <c r="Z217" s="62">
        <f t="shared" ca="1" si="57"/>
        <v>0.15750393819621766</v>
      </c>
      <c r="AA217" s="62">
        <f t="shared" ca="1" si="44"/>
        <v>5.1008927451144603E-2</v>
      </c>
      <c r="AB217" s="63">
        <f t="shared" ca="1" si="45"/>
        <v>0.36283567311206127</v>
      </c>
      <c r="AC217" s="67">
        <f t="shared" ca="1" si="46"/>
        <v>0.21716885626538196</v>
      </c>
      <c r="AD217" s="67">
        <f t="shared" ca="1" si="47"/>
        <v>0.31651712452953873</v>
      </c>
      <c r="AE217" s="67">
        <f t="shared" ca="1" si="48"/>
        <v>7.8164227310775006E-2</v>
      </c>
      <c r="AF217" s="67">
        <f t="shared" ca="1" si="49"/>
        <v>2.5314118782242895E-2</v>
      </c>
      <c r="AG217" s="68" cm="1">
        <f t="array" aca="1" ref="AG217" ca="1">+MMULT(MMULT(AB217:AF217,$N$13:$R$17),TRANSPOSE(AB217:AF217))</f>
        <v>2.1431927190675729E-4</v>
      </c>
      <c r="AH217" s="69">
        <f t="shared" ca="1" si="50"/>
        <v>1.4639647260325546E-2</v>
      </c>
      <c r="AI217" s="70" cm="1">
        <f t="array" aca="1" ref="AI217" ca="1">+MMULT(AB217:AF217,$N$5:$N$9)</f>
        <v>-2.1111081717180839E-4</v>
      </c>
      <c r="BA217" s="75">
        <f t="shared" si="56"/>
        <v>2.1399999999999926E-2</v>
      </c>
      <c r="BB217" s="76">
        <f t="shared" si="54"/>
        <v>9.1595984319815045E-4</v>
      </c>
      <c r="BC217" s="76">
        <f t="shared" si="55"/>
        <v>2.9646371315835691E-3</v>
      </c>
      <c r="BE217" s="164">
        <v>2.09824795117605E-2</v>
      </c>
      <c r="BF217" s="165">
        <v>2.7614912837035195E-3</v>
      </c>
    </row>
    <row r="218" spans="1:58" x14ac:dyDescent="0.3">
      <c r="A218" s="47">
        <v>44469</v>
      </c>
      <c r="B218" s="48">
        <v>132.570007</v>
      </c>
      <c r="C218" s="48">
        <v>236.300003</v>
      </c>
      <c r="D218" s="48">
        <v>45.52</v>
      </c>
      <c r="E218" s="48">
        <v>19.34</v>
      </c>
      <c r="F218" s="78">
        <v>70.839995999999999</v>
      </c>
      <c r="G218" s="49">
        <f t="shared" si="51"/>
        <v>5.142626357332692E-3</v>
      </c>
      <c r="H218" s="49">
        <f t="shared" si="52"/>
        <v>2.2294969164877356E-2</v>
      </c>
      <c r="I218" s="49">
        <f t="shared" si="52"/>
        <v>-8.3133708214076958E-3</v>
      </c>
      <c r="J218" s="49">
        <f t="shared" si="52"/>
        <v>2.0704459277813259E-3</v>
      </c>
      <c r="K218" s="49">
        <f t="shared" si="53"/>
        <v>-1.624236256669798E-2</v>
      </c>
      <c r="W218" s="62">
        <f t="shared" ca="1" si="44"/>
        <v>5.6741591470660491E-2</v>
      </c>
      <c r="X218" s="62">
        <f t="shared" ca="1" si="57"/>
        <v>0.15274955737583473</v>
      </c>
      <c r="Y218" s="62">
        <f t="shared" ca="1" si="57"/>
        <v>0.71491018390861127</v>
      </c>
      <c r="Z218" s="62">
        <f t="shared" ca="1" si="57"/>
        <v>0.82960314493948506</v>
      </c>
      <c r="AA218" s="62">
        <f t="shared" ca="1" si="44"/>
        <v>0.34728536093427576</v>
      </c>
      <c r="AB218" s="63">
        <f t="shared" ca="1" si="45"/>
        <v>2.7003219845047884E-2</v>
      </c>
      <c r="AC218" s="67">
        <f t="shared" ca="1" si="46"/>
        <v>7.2693235634502862E-2</v>
      </c>
      <c r="AD218" s="67">
        <f t="shared" ca="1" si="47"/>
        <v>0.34022445203233087</v>
      </c>
      <c r="AE218" s="67">
        <f t="shared" ca="1" si="48"/>
        <v>0.3948066229077743</v>
      </c>
      <c r="AF218" s="67">
        <f t="shared" ca="1" si="49"/>
        <v>0.16527246958034417</v>
      </c>
      <c r="AG218" s="68" cm="1">
        <f t="array" aca="1" ref="AG218" ca="1">+MMULT(MMULT(AB218:AF218,$N$13:$R$17),TRANSPOSE(AB218:AF218))</f>
        <v>2.1538978741104139E-4</v>
      </c>
      <c r="AH218" s="69">
        <f t="shared" ca="1" si="50"/>
        <v>1.4676163920147573E-2</v>
      </c>
      <c r="AI218" s="70" cm="1">
        <f t="array" aca="1" ref="AI218" ca="1">+MMULT(AB218:AF218,$N$5:$N$9)</f>
        <v>2.4533698438126619E-5</v>
      </c>
      <c r="BA218" s="75">
        <f t="shared" si="56"/>
        <v>2.1499999999999925E-2</v>
      </c>
      <c r="BB218" s="76">
        <f t="shared" si="54"/>
        <v>9.1892954785578046E-4</v>
      </c>
      <c r="BC218" s="76">
        <f t="shared" si="55"/>
        <v>2.9771800945981404E-3</v>
      </c>
      <c r="BE218" s="164">
        <v>2.1051204325370172E-2</v>
      </c>
      <c r="BF218" s="165">
        <v>2.7714912837035199E-3</v>
      </c>
    </row>
    <row r="219" spans="1:58" x14ac:dyDescent="0.3">
      <c r="A219" s="47">
        <v>44470</v>
      </c>
      <c r="B219" s="48">
        <v>133.55999800000001</v>
      </c>
      <c r="C219" s="48">
        <v>235.050003</v>
      </c>
      <c r="D219" s="48">
        <v>45.799999</v>
      </c>
      <c r="E219" s="48">
        <v>19.5</v>
      </c>
      <c r="F219" s="78">
        <v>70.839995999999999</v>
      </c>
      <c r="G219" s="49">
        <f t="shared" si="51"/>
        <v>7.4399394878604131E-3</v>
      </c>
      <c r="H219" s="49">
        <f t="shared" si="52"/>
        <v>-5.3039266552064842E-3</v>
      </c>
      <c r="I219" s="49">
        <f t="shared" si="52"/>
        <v>6.1322794680023019E-3</v>
      </c>
      <c r="J219" s="49">
        <f t="shared" si="52"/>
        <v>8.2389755445528619E-3</v>
      </c>
      <c r="K219" s="49">
        <f t="shared" si="53"/>
        <v>0</v>
      </c>
      <c r="W219" s="62">
        <f t="shared" ca="1" si="44"/>
        <v>0.44208401922634954</v>
      </c>
      <c r="X219" s="62">
        <f t="shared" ca="1" si="57"/>
        <v>0.68664225742993146</v>
      </c>
      <c r="Y219" s="62">
        <f t="shared" ca="1" si="57"/>
        <v>0.40085096649575913</v>
      </c>
      <c r="Z219" s="62">
        <f t="shared" ca="1" si="57"/>
        <v>0.5336104270363865</v>
      </c>
      <c r="AA219" s="62">
        <f t="shared" ca="1" si="44"/>
        <v>0.74767857416312278</v>
      </c>
      <c r="AB219" s="63">
        <f t="shared" ca="1" si="45"/>
        <v>0.15727678971374739</v>
      </c>
      <c r="AC219" s="67">
        <f t="shared" ca="1" si="46"/>
        <v>0.24428137013269224</v>
      </c>
      <c r="AD219" s="67">
        <f t="shared" ca="1" si="47"/>
        <v>0.14260762756010581</v>
      </c>
      <c r="AE219" s="67">
        <f t="shared" ca="1" si="48"/>
        <v>0.18983842724949274</v>
      </c>
      <c r="AF219" s="67">
        <f t="shared" ca="1" si="49"/>
        <v>0.26599578534396179</v>
      </c>
      <c r="AG219" s="68" cm="1">
        <f t="array" aca="1" ref="AG219" ca="1">+MMULT(MMULT(AB219:AF219,$N$13:$R$17),TRANSPOSE(AB219:AF219))</f>
        <v>1.4395769001169088E-4</v>
      </c>
      <c r="AH219" s="69">
        <f t="shared" ca="1" si="50"/>
        <v>1.1998236954306699E-2</v>
      </c>
      <c r="AI219" s="70" cm="1">
        <f t="array" aca="1" ref="AI219" ca="1">+MMULT(AB219:AF219,$N$5:$N$9)</f>
        <v>4.5787033771964932E-4</v>
      </c>
      <c r="BA219" s="75">
        <f t="shared" si="56"/>
        <v>2.1599999999999925E-2</v>
      </c>
      <c r="BB219" s="76">
        <f t="shared" si="54"/>
        <v>9.2189925251341047E-4</v>
      </c>
      <c r="BC219" s="76">
        <f t="shared" si="55"/>
        <v>2.9897230576127116E-3</v>
      </c>
      <c r="BE219" s="164">
        <v>2.1120024337924558E-2</v>
      </c>
      <c r="BF219" s="165">
        <v>2.7814912837035195E-3</v>
      </c>
    </row>
    <row r="220" spans="1:58" x14ac:dyDescent="0.3">
      <c r="A220" s="47">
        <v>44473</v>
      </c>
      <c r="B220" s="48">
        <v>134.10000600000001</v>
      </c>
      <c r="C220" s="48">
        <v>235.46000699999999</v>
      </c>
      <c r="D220" s="48">
        <v>45.439999</v>
      </c>
      <c r="E220" s="48">
        <v>19.52</v>
      </c>
      <c r="F220" s="78">
        <v>70.819999999999993</v>
      </c>
      <c r="G220" s="49">
        <f t="shared" si="51"/>
        <v>4.035034929450787E-3</v>
      </c>
      <c r="H220" s="49">
        <f t="shared" si="52"/>
        <v>1.7428071457098843E-3</v>
      </c>
      <c r="I220" s="49">
        <f t="shared" si="52"/>
        <v>-7.8913168802244877E-3</v>
      </c>
      <c r="J220" s="49">
        <f t="shared" si="52"/>
        <v>1.0251154152453505E-3</v>
      </c>
      <c r="K220" s="49">
        <f t="shared" si="53"/>
        <v>-2.8230976559980248E-4</v>
      </c>
      <c r="W220" s="62">
        <f t="shared" ca="1" si="44"/>
        <v>0.44625658395168555</v>
      </c>
      <c r="X220" s="62">
        <f t="shared" ca="1" si="57"/>
        <v>0.95242926323021104</v>
      </c>
      <c r="Y220" s="62">
        <f t="shared" ca="1" si="57"/>
        <v>0.59665064732386852</v>
      </c>
      <c r="Z220" s="62">
        <f t="shared" ca="1" si="57"/>
        <v>0.71260477411311562</v>
      </c>
      <c r="AA220" s="62">
        <f t="shared" ca="1" si="44"/>
        <v>0.29035461249623618</v>
      </c>
      <c r="AB220" s="63">
        <f t="shared" ca="1" si="45"/>
        <v>0.148836739816924</v>
      </c>
      <c r="AC220" s="67">
        <f t="shared" ca="1" si="46"/>
        <v>0.31765686276298605</v>
      </c>
      <c r="AD220" s="67">
        <f t="shared" ca="1" si="47"/>
        <v>0.19899658705529891</v>
      </c>
      <c r="AE220" s="67">
        <f t="shared" ca="1" si="48"/>
        <v>0.23766993064343131</v>
      </c>
      <c r="AF220" s="67">
        <f t="shared" ca="1" si="49"/>
        <v>9.6839879721359712E-2</v>
      </c>
      <c r="AG220" s="68" cm="1">
        <f t="array" aca="1" ref="AG220" ca="1">+MMULT(MMULT(AB220:AF220,$N$13:$R$17),TRANSPOSE(AB220:AF220))</f>
        <v>1.5327893444864608E-4</v>
      </c>
      <c r="AH220" s="69">
        <f t="shared" ca="1" si="50"/>
        <v>1.238058699935694E-2</v>
      </c>
      <c r="AI220" s="70" cm="1">
        <f t="array" aca="1" ref="AI220" ca="1">+MMULT(AB220:AF220,$N$5:$N$9)</f>
        <v>2.1877798107895147E-4</v>
      </c>
      <c r="BA220" s="75">
        <f t="shared" si="56"/>
        <v>2.1699999999999924E-2</v>
      </c>
      <c r="BB220" s="76">
        <f t="shared" si="54"/>
        <v>9.2486895717104058E-4</v>
      </c>
      <c r="BC220" s="76">
        <f t="shared" si="55"/>
        <v>3.0022660206272828E-3</v>
      </c>
      <c r="BE220" s="164">
        <v>2.1188938621827535E-2</v>
      </c>
      <c r="BF220" s="165">
        <v>2.7914912837035196E-3</v>
      </c>
    </row>
    <row r="221" spans="1:58" x14ac:dyDescent="0.3">
      <c r="A221" s="47">
        <v>44474</v>
      </c>
      <c r="B221" s="48">
        <v>135.320007</v>
      </c>
      <c r="C221" s="48">
        <v>234.979996</v>
      </c>
      <c r="D221" s="48">
        <v>47.220001000000003</v>
      </c>
      <c r="E221" s="48">
        <v>19.860001</v>
      </c>
      <c r="F221" s="78">
        <v>75</v>
      </c>
      <c r="G221" s="49">
        <f t="shared" si="51"/>
        <v>9.0565606113795702E-3</v>
      </c>
      <c r="H221" s="49">
        <f t="shared" si="52"/>
        <v>-2.0406902623901833E-3</v>
      </c>
      <c r="I221" s="49">
        <f t="shared" si="52"/>
        <v>3.8424800428980402E-2</v>
      </c>
      <c r="J221" s="49">
        <f t="shared" si="52"/>
        <v>1.7268127984546217E-2</v>
      </c>
      <c r="K221" s="49">
        <f t="shared" si="53"/>
        <v>5.7346666852552797E-2</v>
      </c>
      <c r="W221" s="62">
        <f t="shared" ca="1" si="44"/>
        <v>0.22296038059737489</v>
      </c>
      <c r="X221" s="62">
        <f t="shared" ca="1" si="57"/>
        <v>0.80465883002238503</v>
      </c>
      <c r="Y221" s="62">
        <f t="shared" ca="1" si="57"/>
        <v>0.3545390582101251</v>
      </c>
      <c r="Z221" s="62">
        <f t="shared" ca="1" si="57"/>
        <v>0.22245946514264769</v>
      </c>
      <c r="AA221" s="62">
        <f t="shared" ca="1" si="44"/>
        <v>0.85827782108067607</v>
      </c>
      <c r="AB221" s="63">
        <f t="shared" ca="1" si="45"/>
        <v>9.0527744930116616E-2</v>
      </c>
      <c r="AC221" s="67">
        <f t="shared" ca="1" si="46"/>
        <v>0.32671252679450347</v>
      </c>
      <c r="AD221" s="67">
        <f t="shared" ca="1" si="47"/>
        <v>0.14395212881955344</v>
      </c>
      <c r="AE221" s="67">
        <f t="shared" ca="1" si="48"/>
        <v>9.0324360156572553E-2</v>
      </c>
      <c r="AF221" s="67">
        <f t="shared" ca="1" si="49"/>
        <v>0.3484832392992539</v>
      </c>
      <c r="AG221" s="68" cm="1">
        <f t="array" aca="1" ref="AG221" ca="1">+MMULT(MMULT(AB221:AF221,$N$13:$R$17),TRANSPOSE(AB221:AF221))</f>
        <v>1.5492251481294422E-4</v>
      </c>
      <c r="AH221" s="69">
        <f t="shared" ca="1" si="50"/>
        <v>1.2446787328983501E-2</v>
      </c>
      <c r="AI221" s="70" cm="1">
        <f t="array" aca="1" ref="AI221" ca="1">+MMULT(AB221:AF221,$N$5:$N$9)</f>
        <v>4.6734105951879644E-4</v>
      </c>
      <c r="BA221" s="75">
        <f t="shared" si="56"/>
        <v>2.1799999999999924E-2</v>
      </c>
      <c r="BB221" s="76">
        <f t="shared" si="54"/>
        <v>9.278386618286707E-4</v>
      </c>
      <c r="BC221" s="76">
        <f t="shared" si="55"/>
        <v>3.0148089836418541E-3</v>
      </c>
      <c r="BE221" s="164">
        <v>2.1257946260248906E-2</v>
      </c>
      <c r="BF221" s="165">
        <v>2.8014912837035196E-3</v>
      </c>
    </row>
    <row r="222" spans="1:58" x14ac:dyDescent="0.3">
      <c r="A222" s="47">
        <v>44475</v>
      </c>
      <c r="B222" s="48">
        <v>135.470001</v>
      </c>
      <c r="C222" s="48">
        <v>230.490005</v>
      </c>
      <c r="D222" s="48">
        <v>47.290000999999997</v>
      </c>
      <c r="E222" s="48">
        <v>19.739999999999998</v>
      </c>
      <c r="F222" s="78">
        <v>75.779999000000004</v>
      </c>
      <c r="G222" s="49">
        <f t="shared" si="51"/>
        <v>1.1078253326122886E-3</v>
      </c>
      <c r="H222" s="49">
        <f t="shared" si="52"/>
        <v>-1.9292887876132911E-2</v>
      </c>
      <c r="I222" s="49">
        <f t="shared" si="52"/>
        <v>1.4813249670699578E-3</v>
      </c>
      <c r="J222" s="49">
        <f t="shared" si="52"/>
        <v>-6.0606749641570722E-3</v>
      </c>
      <c r="K222" s="49">
        <f t="shared" si="53"/>
        <v>1.034627885805023E-2</v>
      </c>
      <c r="W222" s="62">
        <f t="shared" ca="1" si="44"/>
        <v>0.58872112519883657</v>
      </c>
      <c r="X222" s="62">
        <f t="shared" ca="1" si="57"/>
        <v>0.68682009205317318</v>
      </c>
      <c r="Y222" s="62">
        <f t="shared" ca="1" si="57"/>
        <v>0.52756938606167492</v>
      </c>
      <c r="Z222" s="62">
        <f t="shared" ca="1" si="57"/>
        <v>0.51559461906964166</v>
      </c>
      <c r="AA222" s="62">
        <f t="shared" ca="1" si="44"/>
        <v>0.77072484766561389</v>
      </c>
      <c r="AB222" s="63">
        <f t="shared" ca="1" si="45"/>
        <v>0.19055978347149011</v>
      </c>
      <c r="AC222" s="67">
        <f t="shared" ca="1" si="46"/>
        <v>0.22231287858290741</v>
      </c>
      <c r="AD222" s="67">
        <f t="shared" ca="1" si="47"/>
        <v>0.17076592578556654</v>
      </c>
      <c r="AE222" s="67">
        <f t="shared" ca="1" si="48"/>
        <v>0.16688988175138531</v>
      </c>
      <c r="AF222" s="67">
        <f t="shared" ca="1" si="49"/>
        <v>0.24947153040865067</v>
      </c>
      <c r="AG222" s="68" cm="1">
        <f t="array" aca="1" ref="AG222" ca="1">+MMULT(MMULT(AB222:AF222,$N$13:$R$17),TRANSPOSE(AB222:AF222))</f>
        <v>1.4868977735305831E-4</v>
      </c>
      <c r="AH222" s="69">
        <f t="shared" ca="1" si="50"/>
        <v>1.2193841779892764E-2</v>
      </c>
      <c r="AI222" s="70" cm="1">
        <f t="array" aca="1" ref="AI222" ca="1">+MMULT(AB222:AF222,$N$5:$N$9)</f>
        <v>3.6428230654406781E-4</v>
      </c>
      <c r="BA222" s="75">
        <f t="shared" si="56"/>
        <v>2.1899999999999923E-2</v>
      </c>
      <c r="BB222" s="76">
        <f t="shared" si="54"/>
        <v>9.3080836648630071E-4</v>
      </c>
      <c r="BC222" s="76">
        <f t="shared" si="55"/>
        <v>3.0273519466564253E-3</v>
      </c>
      <c r="BE222" s="164">
        <v>2.1327046346990803E-2</v>
      </c>
      <c r="BF222" s="165">
        <v>2.81149128370352E-3</v>
      </c>
    </row>
    <row r="223" spans="1:58" x14ac:dyDescent="0.3">
      <c r="A223" s="47">
        <v>44476</v>
      </c>
      <c r="B223" s="48">
        <v>132.820007</v>
      </c>
      <c r="C223" s="48">
        <v>222.429993</v>
      </c>
      <c r="D223" s="48">
        <v>47.75</v>
      </c>
      <c r="E223" s="48">
        <v>19.760000000000002</v>
      </c>
      <c r="F223" s="78">
        <v>78</v>
      </c>
      <c r="G223" s="49">
        <f t="shared" si="51"/>
        <v>-1.9755340158880693E-2</v>
      </c>
      <c r="H223" s="49">
        <f t="shared" si="52"/>
        <v>-3.5595085345504741E-2</v>
      </c>
      <c r="I223" s="49">
        <f t="shared" si="52"/>
        <v>9.680189124835396E-3</v>
      </c>
      <c r="J223" s="49">
        <f t="shared" si="52"/>
        <v>1.0126583143864074E-3</v>
      </c>
      <c r="K223" s="49">
        <f t="shared" si="53"/>
        <v>2.8874434295230893E-2</v>
      </c>
      <c r="W223" s="62">
        <f t="shared" ca="1" si="44"/>
        <v>0.46583167694814132</v>
      </c>
      <c r="X223" s="62">
        <f t="shared" ca="1" si="57"/>
        <v>0.66608842130190726</v>
      </c>
      <c r="Y223" s="62">
        <f t="shared" ca="1" si="57"/>
        <v>0.91828396264248924</v>
      </c>
      <c r="Z223" s="62">
        <f t="shared" ca="1" si="57"/>
        <v>0.97092857519646392</v>
      </c>
      <c r="AA223" s="62">
        <f t="shared" ca="1" si="44"/>
        <v>0.42324547753336539</v>
      </c>
      <c r="AB223" s="63">
        <f t="shared" ca="1" si="45"/>
        <v>0.13524405903805886</v>
      </c>
      <c r="AC223" s="67">
        <f t="shared" ca="1" si="46"/>
        <v>0.1933842334752843</v>
      </c>
      <c r="AD223" s="67">
        <f t="shared" ca="1" si="47"/>
        <v>0.26660370387638793</v>
      </c>
      <c r="AE223" s="67">
        <f t="shared" ca="1" si="48"/>
        <v>0.28188791798336049</v>
      </c>
      <c r="AF223" s="67">
        <f t="shared" ca="1" si="49"/>
        <v>0.1228800856269083</v>
      </c>
      <c r="AG223" s="68" cm="1">
        <f t="array" aca="1" ref="AG223" ca="1">+MMULT(MMULT(AB223:AF223,$N$13:$R$17),TRANSPOSE(AB223:AF223))</f>
        <v>1.7379693541736167E-4</v>
      </c>
      <c r="AH223" s="69">
        <f t="shared" ca="1" si="50"/>
        <v>1.3183206568106322E-2</v>
      </c>
      <c r="AI223" s="70" cm="1">
        <f t="array" aca="1" ref="AI223" ca="1">+MMULT(AB223:AF223,$N$5:$N$9)</f>
        <v>1.0212369757028775E-4</v>
      </c>
      <c r="BA223" s="75">
        <f t="shared" si="56"/>
        <v>2.1999999999999922E-2</v>
      </c>
      <c r="BB223" s="76">
        <f t="shared" si="54"/>
        <v>9.3377807114393072E-4</v>
      </c>
      <c r="BC223" s="76">
        <f t="shared" si="55"/>
        <v>3.0398949096709965E-3</v>
      </c>
      <c r="BE223" s="164">
        <v>2.1396237986355548E-2</v>
      </c>
      <c r="BF223" s="165">
        <v>2.8214912837035201E-3</v>
      </c>
    </row>
    <row r="224" spans="1:58" x14ac:dyDescent="0.3">
      <c r="A224" s="47">
        <v>44477</v>
      </c>
      <c r="B224" s="48">
        <v>134.96000699999999</v>
      </c>
      <c r="C224" s="48">
        <v>222.14999399999999</v>
      </c>
      <c r="D224" s="48">
        <v>47.529998999999997</v>
      </c>
      <c r="E224" s="48">
        <v>20.41</v>
      </c>
      <c r="F224" s="78">
        <v>78.25</v>
      </c>
      <c r="G224" s="49">
        <f t="shared" si="51"/>
        <v>1.598360928945888E-2</v>
      </c>
      <c r="H224" s="49">
        <f t="shared" si="52"/>
        <v>-1.2596115219240913E-3</v>
      </c>
      <c r="I224" s="49">
        <f t="shared" si="52"/>
        <v>-4.6179973401650276E-3</v>
      </c>
      <c r="J224" s="49">
        <f t="shared" si="52"/>
        <v>3.2365284502031501E-2</v>
      </c>
      <c r="K224" s="49">
        <f t="shared" si="53"/>
        <v>3.2000027306708497E-3</v>
      </c>
      <c r="W224" s="62">
        <f t="shared" ca="1" si="44"/>
        <v>0.85905002754814497</v>
      </c>
      <c r="X224" s="62">
        <f t="shared" ca="1" si="57"/>
        <v>0.11268984742429478</v>
      </c>
      <c r="Y224" s="62">
        <f t="shared" ca="1" si="57"/>
        <v>3.2306629246339091E-2</v>
      </c>
      <c r="Z224" s="62">
        <f t="shared" ca="1" si="57"/>
        <v>0.75255649331255969</v>
      </c>
      <c r="AA224" s="62">
        <f t="shared" ca="1" si="44"/>
        <v>9.4296021579217015E-2</v>
      </c>
      <c r="AB224" s="63">
        <f t="shared" ca="1" si="45"/>
        <v>0.46412582138649522</v>
      </c>
      <c r="AC224" s="67">
        <f t="shared" ca="1" si="46"/>
        <v>6.0883844153987163E-2</v>
      </c>
      <c r="AD224" s="67">
        <f t="shared" ca="1" si="47"/>
        <v>1.7454560682550878E-2</v>
      </c>
      <c r="AE224" s="67">
        <f t="shared" ca="1" si="48"/>
        <v>0.4065897088616961</v>
      </c>
      <c r="AF224" s="67">
        <f t="shared" ca="1" si="49"/>
        <v>5.0946064915270581E-2</v>
      </c>
      <c r="AG224" s="68" cm="1">
        <f t="array" aca="1" ref="AG224" ca="1">+MMULT(MMULT(AB224:AF224,$N$13:$R$17),TRANSPOSE(AB224:AF224))</f>
        <v>2.4342721209922111E-4</v>
      </c>
      <c r="AH224" s="69">
        <f t="shared" ca="1" si="50"/>
        <v>1.5602154085228781E-2</v>
      </c>
      <c r="AI224" s="70" cm="1">
        <f t="array" aca="1" ref="AI224" ca="1">+MMULT(AB224:AF224,$N$5:$N$9)</f>
        <v>6.9499309128615385E-4</v>
      </c>
      <c r="BA224" s="75">
        <f t="shared" si="56"/>
        <v>2.2099999999999922E-2</v>
      </c>
      <c r="BB224" s="76">
        <f t="shared" si="54"/>
        <v>9.3674777580156083E-4</v>
      </c>
      <c r="BC224" s="76">
        <f t="shared" si="55"/>
        <v>3.0524378726855678E-3</v>
      </c>
      <c r="BE224" s="164">
        <v>2.1465520293015065E-2</v>
      </c>
      <c r="BF224" s="165">
        <v>2.8314912837035201E-3</v>
      </c>
    </row>
    <row r="225" spans="1:58" x14ac:dyDescent="0.3">
      <c r="A225" s="47">
        <v>44480</v>
      </c>
      <c r="B225" s="48">
        <v>136.11999499999999</v>
      </c>
      <c r="C225" s="48">
        <v>221.63999899999999</v>
      </c>
      <c r="D225" s="48">
        <v>47.330002</v>
      </c>
      <c r="E225" s="48">
        <v>20.049999</v>
      </c>
      <c r="F225" s="78">
        <v>76</v>
      </c>
      <c r="G225" s="49">
        <f t="shared" si="51"/>
        <v>8.5583227954778348E-3</v>
      </c>
      <c r="H225" s="49">
        <f t="shared" si="52"/>
        <v>-2.2983628858113509E-3</v>
      </c>
      <c r="I225" s="49">
        <f t="shared" si="52"/>
        <v>-4.2166834119215426E-3</v>
      </c>
      <c r="J225" s="49">
        <f t="shared" si="52"/>
        <v>-1.7795872944488263E-2</v>
      </c>
      <c r="K225" s="49">
        <f t="shared" si="53"/>
        <v>-2.9175489133931559E-2</v>
      </c>
      <c r="W225" s="62">
        <f t="shared" ca="1" si="44"/>
        <v>0.85204511441838715</v>
      </c>
      <c r="X225" s="62">
        <f t="shared" ca="1" si="57"/>
        <v>0.88610373398488307</v>
      </c>
      <c r="Y225" s="62">
        <f t="shared" ca="1" si="57"/>
        <v>0.68119048201404753</v>
      </c>
      <c r="Z225" s="62">
        <f t="shared" ca="1" si="57"/>
        <v>2.3810824152842525E-2</v>
      </c>
      <c r="AA225" s="62">
        <f t="shared" ca="1" si="44"/>
        <v>0.27947676259124976</v>
      </c>
      <c r="AB225" s="63">
        <f t="shared" ca="1" si="45"/>
        <v>0.31294964030794309</v>
      </c>
      <c r="AC225" s="67">
        <f t="shared" ca="1" si="46"/>
        <v>0.32545911024369362</v>
      </c>
      <c r="AD225" s="67">
        <f t="shared" ca="1" si="47"/>
        <v>0.25019604328464201</v>
      </c>
      <c r="AE225" s="67">
        <f t="shared" ca="1" si="48"/>
        <v>8.7455332211537479E-3</v>
      </c>
      <c r="AF225" s="67">
        <f t="shared" ca="1" si="49"/>
        <v>0.10264967294256758</v>
      </c>
      <c r="AG225" s="68" cm="1">
        <f t="array" aca="1" ref="AG225" ca="1">+MMULT(MMULT(AB225:AF225,$N$13:$R$17),TRANSPOSE(AB225:AF225))</f>
        <v>1.728024615276104E-4</v>
      </c>
      <c r="AH225" s="69">
        <f t="shared" ca="1" si="50"/>
        <v>1.314543500716543E-2</v>
      </c>
      <c r="AI225" s="70" cm="1">
        <f t="array" aca="1" ref="AI225" ca="1">+MMULT(AB225:AF225,$N$5:$N$9)</f>
        <v>-2.8718559669853463E-5</v>
      </c>
      <c r="BA225" s="75">
        <f t="shared" si="56"/>
        <v>2.2199999999999921E-2</v>
      </c>
      <c r="BB225" s="76">
        <f t="shared" si="54"/>
        <v>9.3971748045919095E-4</v>
      </c>
      <c r="BC225" s="76">
        <f t="shared" si="55"/>
        <v>3.064980835700139E-3</v>
      </c>
      <c r="BE225" s="164">
        <v>2.1534892391881746E-2</v>
      </c>
      <c r="BF225" s="165">
        <v>2.8414912837035201E-3</v>
      </c>
    </row>
    <row r="226" spans="1:58" x14ac:dyDescent="0.3">
      <c r="A226" s="47">
        <v>44481</v>
      </c>
      <c r="B226" s="48">
        <v>137.16000399999999</v>
      </c>
      <c r="C226" s="48">
        <v>223.63000500000001</v>
      </c>
      <c r="D226" s="48">
        <v>48.110000999999997</v>
      </c>
      <c r="E226" s="48">
        <v>20.100000000000001</v>
      </c>
      <c r="F226" s="78">
        <v>79</v>
      </c>
      <c r="G226" s="49">
        <f t="shared" si="51"/>
        <v>7.6113438573312082E-3</v>
      </c>
      <c r="H226" s="49">
        <f t="shared" si="52"/>
        <v>8.9384833096574443E-3</v>
      </c>
      <c r="I226" s="49">
        <f t="shared" si="52"/>
        <v>1.6345690322408877E-2</v>
      </c>
      <c r="J226" s="49">
        <f t="shared" si="52"/>
        <v>2.4907111877649642E-3</v>
      </c>
      <c r="K226" s="49">
        <f t="shared" si="53"/>
        <v>3.8714512180690427E-2</v>
      </c>
      <c r="W226" s="62">
        <f t="shared" ca="1" si="44"/>
        <v>0.65077397867665898</v>
      </c>
      <c r="X226" s="62">
        <f t="shared" ca="1" si="57"/>
        <v>0.99242418409360744</v>
      </c>
      <c r="Y226" s="62">
        <f t="shared" ca="1" si="57"/>
        <v>0.54965213641212163</v>
      </c>
      <c r="Z226" s="62">
        <f t="shared" ca="1" si="57"/>
        <v>0.5455663244790574</v>
      </c>
      <c r="AA226" s="62">
        <f t="shared" ca="1" si="44"/>
        <v>0.11880201654237998</v>
      </c>
      <c r="AB226" s="63">
        <f t="shared" ca="1" si="45"/>
        <v>0.22776485128566665</v>
      </c>
      <c r="AC226" s="67">
        <f t="shared" ca="1" si="46"/>
        <v>0.34733925158167483</v>
      </c>
      <c r="AD226" s="67">
        <f t="shared" ca="1" si="47"/>
        <v>0.19237314522521493</v>
      </c>
      <c r="AE226" s="67">
        <f t="shared" ca="1" si="48"/>
        <v>0.19094314897796491</v>
      </c>
      <c r="AF226" s="67">
        <f t="shared" ca="1" si="49"/>
        <v>4.1579602929478647E-2</v>
      </c>
      <c r="AG226" s="68" cm="1">
        <f t="array" aca="1" ref="AG226" ca="1">+MMULT(MMULT(AB226:AF226,$N$13:$R$17),TRANSPOSE(AB226:AF226))</f>
        <v>1.622204446000564E-4</v>
      </c>
      <c r="AH226" s="69">
        <f t="shared" ca="1" si="50"/>
        <v>1.2736578999089842E-2</v>
      </c>
      <c r="AI226" s="70" cm="1">
        <f t="array" aca="1" ref="AI226" ca="1">+MMULT(AB226:AF226,$N$5:$N$9)</f>
        <v>1.6355235489380894E-4</v>
      </c>
      <c r="BA226" s="75">
        <f t="shared" si="56"/>
        <v>2.2299999999999921E-2</v>
      </c>
      <c r="BB226" s="76">
        <f t="shared" si="54"/>
        <v>9.4268718511682096E-4</v>
      </c>
      <c r="BC226" s="76">
        <f t="shared" si="55"/>
        <v>3.0775237987147102E-3</v>
      </c>
      <c r="BE226" s="164">
        <v>2.1604353417980716E-2</v>
      </c>
      <c r="BF226" s="165">
        <v>2.8514912837035102E-3</v>
      </c>
    </row>
    <row r="227" spans="1:58" x14ac:dyDescent="0.3">
      <c r="A227" s="47">
        <v>44482</v>
      </c>
      <c r="B227" s="48">
        <v>138.13000500000001</v>
      </c>
      <c r="C227" s="48">
        <v>222.63999899999999</v>
      </c>
      <c r="D227" s="48">
        <v>48</v>
      </c>
      <c r="E227" s="48">
        <v>20.239999999999998</v>
      </c>
      <c r="F227" s="78">
        <v>79</v>
      </c>
      <c r="G227" s="49">
        <f t="shared" si="51"/>
        <v>7.047150151912273E-3</v>
      </c>
      <c r="H227" s="49">
        <f t="shared" si="52"/>
        <v>-4.4368100709059437E-3</v>
      </c>
      <c r="I227" s="49">
        <f t="shared" si="52"/>
        <v>-2.2890655891706171E-3</v>
      </c>
      <c r="J227" s="49">
        <f t="shared" si="52"/>
        <v>6.9410293542345423E-3</v>
      </c>
      <c r="K227" s="49">
        <f t="shared" si="53"/>
        <v>0</v>
      </c>
      <c r="W227" s="62">
        <f t="shared" ca="1" si="44"/>
        <v>0.44951983687389041</v>
      </c>
      <c r="X227" s="62">
        <f t="shared" ca="1" si="57"/>
        <v>0.27651321114064931</v>
      </c>
      <c r="Y227" s="62">
        <f t="shared" ca="1" si="57"/>
        <v>0.24156499897394235</v>
      </c>
      <c r="Z227" s="62">
        <f t="shared" ca="1" si="57"/>
        <v>0.62315000299541379</v>
      </c>
      <c r="AA227" s="62">
        <f t="shared" ca="1" si="44"/>
        <v>0.83691335107423936</v>
      </c>
      <c r="AB227" s="63">
        <f t="shared" ca="1" si="45"/>
        <v>0.18516578822646354</v>
      </c>
      <c r="AC227" s="67">
        <f t="shared" ca="1" si="46"/>
        <v>0.11390106174614244</v>
      </c>
      <c r="AD227" s="67">
        <f t="shared" ca="1" si="47"/>
        <v>9.9505227075181224E-2</v>
      </c>
      <c r="AE227" s="67">
        <f t="shared" ca="1" si="48"/>
        <v>0.25668736287680144</v>
      </c>
      <c r="AF227" s="67">
        <f t="shared" ca="1" si="49"/>
        <v>0.34474056007541137</v>
      </c>
      <c r="AG227" s="68" cm="1">
        <f t="array" aca="1" ref="AG227" ca="1">+MMULT(MMULT(AB227:AF227,$N$13:$R$17),TRANSPOSE(AB227:AF227))</f>
        <v>1.6498119598010505E-4</v>
      </c>
      <c r="AH227" s="69">
        <f t="shared" ca="1" si="50"/>
        <v>1.2844500612328415E-2</v>
      </c>
      <c r="AI227" s="70" cm="1">
        <f t="array" aca="1" ref="AI227" ca="1">+MMULT(AB227:AF227,$N$5:$N$9)</f>
        <v>6.5650841443572552E-4</v>
      </c>
      <c r="BA227" s="75">
        <f t="shared" si="56"/>
        <v>2.239999999999992E-2</v>
      </c>
      <c r="BB227" s="76">
        <f t="shared" si="54"/>
        <v>9.4565688977445096E-4</v>
      </c>
      <c r="BC227" s="76">
        <f t="shared" si="55"/>
        <v>3.0900667617292815E-3</v>
      </c>
      <c r="BE227" s="164">
        <v>2.1673902516323958E-2</v>
      </c>
      <c r="BF227" s="165">
        <v>2.8614912837035102E-3</v>
      </c>
    </row>
    <row r="228" spans="1:58" x14ac:dyDescent="0.3">
      <c r="A228" s="47">
        <v>44483</v>
      </c>
      <c r="B228" s="48">
        <v>135.970001</v>
      </c>
      <c r="C228" s="48">
        <v>220.679993</v>
      </c>
      <c r="D228" s="48">
        <v>48.669998</v>
      </c>
      <c r="E228" s="48">
        <v>20.350000000000001</v>
      </c>
      <c r="F228" s="78">
        <v>78</v>
      </c>
      <c r="G228" s="49">
        <f t="shared" si="51"/>
        <v>-1.576102638749451E-2</v>
      </c>
      <c r="H228" s="49">
        <f t="shared" si="52"/>
        <v>-8.8424560419877018E-3</v>
      </c>
      <c r="I228" s="49">
        <f t="shared" si="52"/>
        <v>1.3861771844395411E-2</v>
      </c>
      <c r="J228" s="49">
        <f t="shared" si="52"/>
        <v>5.4200674693393345E-3</v>
      </c>
      <c r="K228" s="49">
        <f t="shared" si="53"/>
        <v>-1.2739025777429714E-2</v>
      </c>
      <c r="W228" s="62">
        <f t="shared" ca="1" si="44"/>
        <v>0.77155414467362571</v>
      </c>
      <c r="X228" s="62">
        <f t="shared" ca="1" si="57"/>
        <v>0.51186127486842914</v>
      </c>
      <c r="Y228" s="62">
        <f t="shared" ca="1" si="57"/>
        <v>0.388969008985525</v>
      </c>
      <c r="Z228" s="62">
        <f t="shared" ca="1" si="57"/>
        <v>0.73860050035175129</v>
      </c>
      <c r="AA228" s="62">
        <f t="shared" ca="1" si="44"/>
        <v>0.80865169742484933</v>
      </c>
      <c r="AB228" s="63">
        <f t="shared" ca="1" si="45"/>
        <v>0.23964013155089881</v>
      </c>
      <c r="AC228" s="67">
        <f t="shared" ca="1" si="46"/>
        <v>0.15898106969170447</v>
      </c>
      <c r="AD228" s="67">
        <f t="shared" ca="1" si="47"/>
        <v>0.12081146232704602</v>
      </c>
      <c r="AE228" s="67">
        <f t="shared" ca="1" si="48"/>
        <v>0.22940492548675923</v>
      </c>
      <c r="AF228" s="67">
        <f t="shared" ca="1" si="49"/>
        <v>0.2511624109435916</v>
      </c>
      <c r="AG228" s="68" cm="1">
        <f t="array" aca="1" ref="AG228" ca="1">+MMULT(MMULT(AB228:AF228,$N$13:$R$17),TRANSPOSE(AB228:AF228))</f>
        <v>1.5454311904568497E-4</v>
      </c>
      <c r="AH228" s="69">
        <f t="shared" ca="1" si="50"/>
        <v>1.2431537276044543E-2</v>
      </c>
      <c r="AI228" s="70" cm="1">
        <f t="array" aca="1" ref="AI228" ca="1">+MMULT(AB228:AF228,$N$5:$N$9)</f>
        <v>5.1651210773100099E-4</v>
      </c>
      <c r="BA228" s="75">
        <f t="shared" si="56"/>
        <v>2.2499999999999919E-2</v>
      </c>
      <c r="BB228" s="76">
        <f t="shared" si="54"/>
        <v>9.4862659443208108E-4</v>
      </c>
      <c r="BC228" s="76">
        <f t="shared" si="55"/>
        <v>3.1026097247438527E-3</v>
      </c>
      <c r="BE228" s="164">
        <v>2.1743538841785162E-2</v>
      </c>
      <c r="BF228" s="165">
        <v>2.8714912837035098E-3</v>
      </c>
    </row>
    <row r="229" spans="1:58" x14ac:dyDescent="0.3">
      <c r="A229" s="47">
        <v>44484</v>
      </c>
      <c r="B229" s="48">
        <v>139.96000699999999</v>
      </c>
      <c r="C229" s="48">
        <v>223.88999899999999</v>
      </c>
      <c r="D229" s="48">
        <v>49.07</v>
      </c>
      <c r="E229" s="48">
        <v>20.83</v>
      </c>
      <c r="F229" s="78">
        <v>78</v>
      </c>
      <c r="G229" s="49">
        <f t="shared" si="51"/>
        <v>2.8922436991617607E-2</v>
      </c>
      <c r="H229" s="49">
        <f t="shared" si="52"/>
        <v>1.4441198660834782E-2</v>
      </c>
      <c r="I229" s="49">
        <f t="shared" si="52"/>
        <v>8.1850673495257459E-3</v>
      </c>
      <c r="J229" s="49">
        <f t="shared" si="52"/>
        <v>2.3313343384276475E-2</v>
      </c>
      <c r="K229" s="49">
        <f t="shared" si="53"/>
        <v>0</v>
      </c>
      <c r="W229" s="62">
        <f t="shared" ca="1" si="44"/>
        <v>0.57477705003114032</v>
      </c>
      <c r="X229" s="62">
        <f t="shared" ca="1" si="57"/>
        <v>0.66530458742908805</v>
      </c>
      <c r="Y229" s="62">
        <f t="shared" ca="1" si="57"/>
        <v>0.17848753863253652</v>
      </c>
      <c r="Z229" s="62">
        <f t="shared" ca="1" si="57"/>
        <v>0.87011501350859921</v>
      </c>
      <c r="AA229" s="62">
        <f t="shared" ca="1" si="44"/>
        <v>0.87803708308874129</v>
      </c>
      <c r="AB229" s="63">
        <f t="shared" ca="1" si="45"/>
        <v>0.18150541223442493</v>
      </c>
      <c r="AC229" s="67">
        <f t="shared" ca="1" si="46"/>
        <v>0.21009256266621687</v>
      </c>
      <c r="AD229" s="67">
        <f t="shared" ca="1" si="47"/>
        <v>5.6363513951107141E-2</v>
      </c>
      <c r="AE229" s="67">
        <f t="shared" ca="1" si="48"/>
        <v>0.27476842405187218</v>
      </c>
      <c r="AF229" s="67">
        <f t="shared" ca="1" si="49"/>
        <v>0.27727008709637885</v>
      </c>
      <c r="AG229" s="68" cm="1">
        <f t="array" aca="1" ref="AG229" ca="1">+MMULT(MMULT(AB229:AF229,$N$13:$R$17),TRANSPOSE(AB229:AF229))</f>
        <v>1.4583482550348286E-4</v>
      </c>
      <c r="AH229" s="69">
        <f t="shared" ca="1" si="50"/>
        <v>1.2076209070046893E-2</v>
      </c>
      <c r="AI229" s="70" cm="1">
        <f t="array" aca="1" ref="AI229" ca="1">+MMULT(AB229:AF229,$N$5:$N$9)</f>
        <v>7.1709106710526925E-4</v>
      </c>
      <c r="BA229" s="75">
        <f t="shared" si="56"/>
        <v>2.2599999999999919E-2</v>
      </c>
      <c r="BB229" s="76">
        <f t="shared" si="54"/>
        <v>9.515962990897112E-4</v>
      </c>
      <c r="BC229" s="76">
        <f t="shared" si="55"/>
        <v>3.1151526877584239E-3</v>
      </c>
      <c r="BE229" s="164">
        <v>2.1813261558976761E-2</v>
      </c>
      <c r="BF229" s="165">
        <v>2.8814912837035098E-3</v>
      </c>
    </row>
    <row r="230" spans="1:58" x14ac:dyDescent="0.3">
      <c r="A230" s="47">
        <v>44487</v>
      </c>
      <c r="B230" s="48">
        <v>138.41999799999999</v>
      </c>
      <c r="C230" s="48">
        <v>222.91000399999999</v>
      </c>
      <c r="D230" s="48">
        <v>48.09</v>
      </c>
      <c r="E230" s="48">
        <v>20.77</v>
      </c>
      <c r="F230" s="78">
        <v>78</v>
      </c>
      <c r="G230" s="49">
        <f t="shared" si="51"/>
        <v>-1.1064190548837737E-2</v>
      </c>
      <c r="H230" s="49">
        <f t="shared" si="52"/>
        <v>-4.3867348476240098E-3</v>
      </c>
      <c r="I230" s="49">
        <f t="shared" si="52"/>
        <v>-2.0173594812240708E-2</v>
      </c>
      <c r="J230" s="49">
        <f t="shared" si="52"/>
        <v>-2.8846173848596107E-3</v>
      </c>
      <c r="K230" s="49">
        <f t="shared" si="53"/>
        <v>0</v>
      </c>
      <c r="W230" s="62">
        <f t="shared" ca="1" si="44"/>
        <v>0.8261487879250482</v>
      </c>
      <c r="X230" s="62">
        <f t="shared" ca="1" si="57"/>
        <v>0.56907321803122046</v>
      </c>
      <c r="Y230" s="62">
        <f t="shared" ca="1" si="57"/>
        <v>0.90823556995119936</v>
      </c>
      <c r="Z230" s="62">
        <f t="shared" ca="1" si="57"/>
        <v>0.10409797098346441</v>
      </c>
      <c r="AA230" s="62">
        <f t="shared" ca="1" si="44"/>
        <v>0.80505396030409915</v>
      </c>
      <c r="AB230" s="63">
        <f t="shared" ca="1" si="45"/>
        <v>0.25715817190815965</v>
      </c>
      <c r="AC230" s="67">
        <f t="shared" ca="1" si="46"/>
        <v>0.17713737594211537</v>
      </c>
      <c r="AD230" s="67">
        <f t="shared" ca="1" si="47"/>
        <v>0.28270960660394445</v>
      </c>
      <c r="AE230" s="67">
        <f t="shared" ca="1" si="48"/>
        <v>3.2402933114131754E-2</v>
      </c>
      <c r="AF230" s="67">
        <f t="shared" ca="1" si="49"/>
        <v>0.25059191243164858</v>
      </c>
      <c r="AG230" s="68" cm="1">
        <f t="array" aca="1" ref="AG230" ca="1">+MMULT(MMULT(AB230:AF230,$N$13:$R$17),TRANSPOSE(AB230:AF230))</f>
        <v>1.808935089379735E-4</v>
      </c>
      <c r="AH230" s="69">
        <f t="shared" ca="1" si="50"/>
        <v>1.3449665755622833E-2</v>
      </c>
      <c r="AI230" s="70" cm="1">
        <f t="array" aca="1" ref="AI230" ca="1">+MMULT(AB230:AF230,$N$5:$N$9)</f>
        <v>2.3098274755835638E-5</v>
      </c>
      <c r="BA230" s="75">
        <f t="shared" si="56"/>
        <v>2.2699999999999918E-2</v>
      </c>
      <c r="BB230" s="76">
        <f t="shared" si="54"/>
        <v>9.545660037473412E-4</v>
      </c>
      <c r="BC230" s="76">
        <f t="shared" si="55"/>
        <v>3.1276956507729952E-3</v>
      </c>
      <c r="BE230" s="164">
        <v>2.1883069842128039E-2</v>
      </c>
      <c r="BF230" s="165">
        <v>2.8914912837035098E-3</v>
      </c>
    </row>
    <row r="231" spans="1:58" x14ac:dyDescent="0.3">
      <c r="A231" s="47">
        <v>44488</v>
      </c>
      <c r="B231" s="48">
        <v>138.91999799999999</v>
      </c>
      <c r="C231" s="48">
        <v>218.429993</v>
      </c>
      <c r="D231" s="48">
        <v>47.669998</v>
      </c>
      <c r="E231" s="48">
        <v>20.77</v>
      </c>
      <c r="F231" s="78">
        <v>77.75</v>
      </c>
      <c r="G231" s="49">
        <f t="shared" si="51"/>
        <v>3.6056865141599545E-3</v>
      </c>
      <c r="H231" s="49">
        <f t="shared" si="52"/>
        <v>-2.0302555469453816E-2</v>
      </c>
      <c r="I231" s="49">
        <f t="shared" si="52"/>
        <v>-8.7720280279459696E-3</v>
      </c>
      <c r="J231" s="49">
        <f t="shared" si="52"/>
        <v>0</v>
      </c>
      <c r="K231" s="49">
        <f t="shared" si="53"/>
        <v>-3.2102756302482102E-3</v>
      </c>
      <c r="W231" s="62">
        <f t="shared" ca="1" si="44"/>
        <v>0.63991916365865054</v>
      </c>
      <c r="X231" s="62">
        <f t="shared" ca="1" si="57"/>
        <v>2.1652232389911319E-2</v>
      </c>
      <c r="Y231" s="62">
        <f t="shared" ca="1" si="57"/>
        <v>0.46581661612507841</v>
      </c>
      <c r="Z231" s="62">
        <f t="shared" ca="1" si="57"/>
        <v>0.97842773873635747</v>
      </c>
      <c r="AA231" s="62">
        <f t="shared" ca="1" si="44"/>
        <v>0.55804593697913141</v>
      </c>
      <c r="AB231" s="63">
        <f t="shared" ca="1" si="45"/>
        <v>0.24022236836392544</v>
      </c>
      <c r="AC231" s="67">
        <f t="shared" ca="1" si="46"/>
        <v>8.1281368654949823E-3</v>
      </c>
      <c r="AD231" s="67">
        <f t="shared" ca="1" si="47"/>
        <v>0.1748651659516888</v>
      </c>
      <c r="AE231" s="67">
        <f t="shared" ca="1" si="48"/>
        <v>0.36729674937127593</v>
      </c>
      <c r="AF231" s="67">
        <f t="shared" ca="1" si="49"/>
        <v>0.2094875794476149</v>
      </c>
      <c r="AG231" s="68" cm="1">
        <f t="array" aca="1" ref="AG231" ca="1">+MMULT(MMULT(AB231:AF231,$N$13:$R$17),TRANSPOSE(AB231:AF231))</f>
        <v>1.9353752354672418E-4</v>
      </c>
      <c r="AH231" s="69">
        <f t="shared" ca="1" si="50"/>
        <v>1.3911776433896721E-2</v>
      </c>
      <c r="AI231" s="70" cm="1">
        <f t="array" aca="1" ref="AI231" ca="1">+MMULT(AB231:AF231,$N$5:$N$9)</f>
        <v>4.2981052206690217E-4</v>
      </c>
      <c r="BA231" s="75">
        <f t="shared" si="56"/>
        <v>2.2799999999999918E-2</v>
      </c>
      <c r="BB231" s="76">
        <f t="shared" si="54"/>
        <v>9.5753570840497121E-4</v>
      </c>
      <c r="BC231" s="76">
        <f t="shared" si="55"/>
        <v>3.1402386137875664E-3</v>
      </c>
      <c r="BE231" s="164">
        <v>2.195296287496477E-2</v>
      </c>
      <c r="BF231" s="165">
        <v>2.9014912837035094E-3</v>
      </c>
    </row>
    <row r="232" spans="1:58" x14ac:dyDescent="0.3">
      <c r="A232" s="47">
        <v>44489</v>
      </c>
      <c r="B232" s="48">
        <v>140.03999300000001</v>
      </c>
      <c r="C232" s="48">
        <v>219.66999799999999</v>
      </c>
      <c r="D232" s="48">
        <v>47.73</v>
      </c>
      <c r="E232" s="48">
        <v>20.99</v>
      </c>
      <c r="F232" s="78">
        <v>77.5</v>
      </c>
      <c r="G232" s="49">
        <f t="shared" si="51"/>
        <v>8.029832621647439E-3</v>
      </c>
      <c r="H232" s="49">
        <f t="shared" si="52"/>
        <v>5.6608460936794476E-3</v>
      </c>
      <c r="I232" s="49">
        <f t="shared" si="52"/>
        <v>1.2579037561798148E-3</v>
      </c>
      <c r="J232" s="49">
        <f t="shared" si="52"/>
        <v>1.0536495944520578E-2</v>
      </c>
      <c r="K232" s="49">
        <f t="shared" si="53"/>
        <v>-3.2206147000421719E-3</v>
      </c>
      <c r="W232" s="62">
        <f t="shared" ca="1" si="44"/>
        <v>0.25400870166230261</v>
      </c>
      <c r="X232" s="62">
        <f t="shared" ca="1" si="57"/>
        <v>0.88068639506957247</v>
      </c>
      <c r="Y232" s="62">
        <f t="shared" ca="1" si="57"/>
        <v>0.11414510350395635</v>
      </c>
      <c r="Z232" s="62">
        <f t="shared" ca="1" si="57"/>
        <v>0.59632391598299617</v>
      </c>
      <c r="AA232" s="62">
        <f t="shared" ca="1" si="44"/>
        <v>0.81813987205044192</v>
      </c>
      <c r="AB232" s="63">
        <f t="shared" ca="1" si="45"/>
        <v>9.5373529563693729E-2</v>
      </c>
      <c r="AC232" s="67">
        <f t="shared" ca="1" si="46"/>
        <v>0.3306743799989128</v>
      </c>
      <c r="AD232" s="67">
        <f t="shared" ca="1" si="47"/>
        <v>4.2858458518711111E-2</v>
      </c>
      <c r="AE232" s="67">
        <f t="shared" ca="1" si="48"/>
        <v>0.22390381218574801</v>
      </c>
      <c r="AF232" s="67">
        <f t="shared" ca="1" si="49"/>
        <v>0.3071898197329343</v>
      </c>
      <c r="AG232" s="68" cm="1">
        <f t="array" aca="1" ref="AG232" ca="1">+MMULT(MMULT(AB232:AF232,$N$13:$R$17),TRANSPOSE(AB232:AF232))</f>
        <v>1.4008158171409176E-4</v>
      </c>
      <c r="AH232" s="69">
        <f t="shared" ca="1" si="50"/>
        <v>1.1835606520753035E-2</v>
      </c>
      <c r="AI232" s="70" cm="1">
        <f t="array" aca="1" ref="AI232" ca="1">+MMULT(AB232:AF232,$N$5:$N$9)</f>
        <v>7.4832510147463619E-4</v>
      </c>
      <c r="BA232" s="75">
        <f t="shared" si="56"/>
        <v>2.2899999999999917E-2</v>
      </c>
      <c r="BB232" s="76">
        <f t="shared" si="54"/>
        <v>9.6050541306260133E-4</v>
      </c>
      <c r="BC232" s="76">
        <f t="shared" si="55"/>
        <v>3.1527815768021376E-3</v>
      </c>
      <c r="BE232" s="164">
        <v>2.2022939850590249E-2</v>
      </c>
      <c r="BF232" s="165">
        <v>2.911491283703509E-3</v>
      </c>
    </row>
    <row r="233" spans="1:58" x14ac:dyDescent="0.3">
      <c r="A233" s="47">
        <v>44490</v>
      </c>
      <c r="B233" s="48">
        <v>139.270004</v>
      </c>
      <c r="C233" s="48">
        <v>229.179993</v>
      </c>
      <c r="D233" s="48">
        <v>47.5</v>
      </c>
      <c r="E233" s="48">
        <v>20.85</v>
      </c>
      <c r="F233" s="78">
        <v>77.5</v>
      </c>
      <c r="G233" s="49">
        <f t="shared" si="51"/>
        <v>-5.5135223145561839E-3</v>
      </c>
      <c r="H233" s="49">
        <f t="shared" si="52"/>
        <v>4.2381279333095837E-2</v>
      </c>
      <c r="I233" s="49">
        <f t="shared" si="52"/>
        <v>-4.8304199772095935E-3</v>
      </c>
      <c r="J233" s="49">
        <f t="shared" si="52"/>
        <v>-6.6921855877310026E-3</v>
      </c>
      <c r="K233" s="49">
        <f t="shared" si="53"/>
        <v>0</v>
      </c>
      <c r="W233" s="62">
        <f t="shared" ca="1" si="44"/>
        <v>0.46995184370928522</v>
      </c>
      <c r="X233" s="62">
        <f t="shared" ca="1" si="57"/>
        <v>0.31500885903989018</v>
      </c>
      <c r="Y233" s="62">
        <f t="shared" ca="1" si="57"/>
        <v>0.25214954990149885</v>
      </c>
      <c r="Z233" s="62">
        <f t="shared" ca="1" si="57"/>
        <v>0.303935558239257</v>
      </c>
      <c r="AA233" s="62">
        <f t="shared" ca="1" si="44"/>
        <v>0.33484337657386376</v>
      </c>
      <c r="AB233" s="63">
        <f t="shared" ca="1" si="45"/>
        <v>0.28041940196564319</v>
      </c>
      <c r="AC233" s="67">
        <f t="shared" ca="1" si="46"/>
        <v>0.18796520760218544</v>
      </c>
      <c r="AD233" s="67">
        <f t="shared" ca="1" si="47"/>
        <v>0.15045717329502498</v>
      </c>
      <c r="AE233" s="67">
        <f t="shared" ca="1" si="48"/>
        <v>0.18135778935313585</v>
      </c>
      <c r="AF233" s="67">
        <f t="shared" ca="1" si="49"/>
        <v>0.1998004277840103</v>
      </c>
      <c r="AG233" s="68" cm="1">
        <f t="array" aca="1" ref="AG233" ca="1">+MMULT(MMULT(AB233:AF233,$N$13:$R$17),TRANSPOSE(AB233:AF233))</f>
        <v>1.5612855157771992E-4</v>
      </c>
      <c r="AH233" s="69">
        <f t="shared" ca="1" si="50"/>
        <v>1.249514111875972E-2</v>
      </c>
      <c r="AI233" s="70" cm="1">
        <f t="array" aca="1" ref="AI233" ca="1">+MMULT(AB233:AF233,$N$5:$N$9)</f>
        <v>3.7860396143709273E-4</v>
      </c>
      <c r="BA233" s="75">
        <f t="shared" si="56"/>
        <v>2.2999999999999916E-2</v>
      </c>
      <c r="BB233" s="76">
        <f t="shared" si="54"/>
        <v>9.6347511772023144E-4</v>
      </c>
      <c r="BC233" s="76">
        <f t="shared" si="55"/>
        <v>3.1653245398167089E-3</v>
      </c>
      <c r="BE233" s="164">
        <v>2.2092999971367811E-2</v>
      </c>
      <c r="BF233" s="165">
        <v>2.9214912837035099E-3</v>
      </c>
    </row>
    <row r="234" spans="1:58" x14ac:dyDescent="0.3">
      <c r="A234" s="47">
        <v>44491</v>
      </c>
      <c r="B234" s="48">
        <v>138.85000600000001</v>
      </c>
      <c r="C234" s="48">
        <v>235</v>
      </c>
      <c r="D234" s="48">
        <v>45.889999000000003</v>
      </c>
      <c r="E234" s="48">
        <v>20.799999</v>
      </c>
      <c r="F234" s="78">
        <v>75.5</v>
      </c>
      <c r="G234" s="49">
        <f t="shared" si="51"/>
        <v>-3.0202668212821484E-3</v>
      </c>
      <c r="H234" s="49">
        <f t="shared" si="52"/>
        <v>2.507782368953472E-2</v>
      </c>
      <c r="I234" s="49">
        <f t="shared" si="52"/>
        <v>-3.448250442509343E-2</v>
      </c>
      <c r="J234" s="49">
        <f t="shared" si="52"/>
        <v>-2.4010096144624661E-3</v>
      </c>
      <c r="K234" s="49">
        <f t="shared" si="53"/>
        <v>-2.6145280104322245E-2</v>
      </c>
      <c r="W234" s="62">
        <f t="shared" ca="1" si="44"/>
        <v>0.85962328942849309</v>
      </c>
      <c r="X234" s="62">
        <f t="shared" ca="1" si="57"/>
        <v>0.10954023102962318</v>
      </c>
      <c r="Y234" s="62">
        <f t="shared" ca="1" si="57"/>
        <v>5.5127769667411286E-3</v>
      </c>
      <c r="Z234" s="62">
        <f t="shared" ca="1" si="57"/>
        <v>0.27529691105819354</v>
      </c>
      <c r="AA234" s="62">
        <f t="shared" ca="1" si="44"/>
        <v>0.58488283828418264</v>
      </c>
      <c r="AB234" s="63">
        <f t="shared" ca="1" si="45"/>
        <v>0.4684963111645909</v>
      </c>
      <c r="AC234" s="67">
        <f t="shared" ca="1" si="46"/>
        <v>5.9699632144231775E-2</v>
      </c>
      <c r="AD234" s="67">
        <f t="shared" ca="1" si="47"/>
        <v>3.0044738258643727E-3</v>
      </c>
      <c r="AE234" s="67">
        <f t="shared" ca="1" si="48"/>
        <v>0.15003733483246776</v>
      </c>
      <c r="AF234" s="67">
        <f t="shared" ca="1" si="49"/>
        <v>0.31876224803284514</v>
      </c>
      <c r="AG234" s="68" cm="1">
        <f t="array" aca="1" ref="AG234" ca="1">+MMULT(MMULT(AB234:AF234,$N$13:$R$17),TRANSPOSE(AB234:AF234))</f>
        <v>2.0939469501364921E-4</v>
      </c>
      <c r="AH234" s="69">
        <f t="shared" ca="1" si="50"/>
        <v>1.4470476668501601E-2</v>
      </c>
      <c r="AI234" s="70" cm="1">
        <f t="array" aca="1" ref="AI234" ca="1">+MMULT(AB234:AF234,$N$5:$N$9)</f>
        <v>7.9790871327827103E-4</v>
      </c>
      <c r="BA234" s="75">
        <f t="shared" si="56"/>
        <v>2.3099999999999916E-2</v>
      </c>
      <c r="BB234" s="76">
        <f t="shared" si="54"/>
        <v>9.6644482237786145E-4</v>
      </c>
      <c r="BC234" s="76">
        <f t="shared" si="55"/>
        <v>3.1778675028312801E-3</v>
      </c>
      <c r="BE234" s="164">
        <v>2.216314244880466E-2</v>
      </c>
      <c r="BF234" s="165">
        <v>2.9314912837035095E-3</v>
      </c>
    </row>
    <row r="235" spans="1:58" x14ac:dyDescent="0.3">
      <c r="A235" s="47">
        <v>44494</v>
      </c>
      <c r="B235" s="48">
        <v>137.10000600000001</v>
      </c>
      <c r="C235" s="48">
        <v>239.679993</v>
      </c>
      <c r="D235" s="48">
        <v>44.5</v>
      </c>
      <c r="E235" s="48">
        <v>20.950001</v>
      </c>
      <c r="F235" s="78">
        <v>76.5</v>
      </c>
      <c r="G235" s="49">
        <f t="shared" si="51"/>
        <v>-1.2683626632963137E-2</v>
      </c>
      <c r="H235" s="49">
        <f t="shared" si="52"/>
        <v>1.9719156979087802E-2</v>
      </c>
      <c r="I235" s="49">
        <f t="shared" si="52"/>
        <v>-3.0758017443307462E-2</v>
      </c>
      <c r="J235" s="49">
        <f t="shared" si="52"/>
        <v>7.1857554704944718E-3</v>
      </c>
      <c r="K235" s="49">
        <f t="shared" si="53"/>
        <v>1.3158084577511201E-2</v>
      </c>
      <c r="W235" s="62">
        <f t="shared" ca="1" si="44"/>
        <v>0.73998561597166113</v>
      </c>
      <c r="X235" s="62">
        <f t="shared" ca="1" si="57"/>
        <v>0.31435742579329529</v>
      </c>
      <c r="Y235" s="62">
        <f t="shared" ca="1" si="57"/>
        <v>0.79763120411823862</v>
      </c>
      <c r="Z235" s="62">
        <f t="shared" ca="1" si="57"/>
        <v>0.72399094682530252</v>
      </c>
      <c r="AA235" s="62">
        <f t="shared" ca="1" si="44"/>
        <v>0.31369146345582655</v>
      </c>
      <c r="AB235" s="63">
        <f t="shared" ca="1" si="45"/>
        <v>0.25608080959829471</v>
      </c>
      <c r="AC235" s="67">
        <f t="shared" ca="1" si="46"/>
        <v>0.10878712013162403</v>
      </c>
      <c r="AD235" s="67">
        <f t="shared" ca="1" si="47"/>
        <v>0.27602974990703544</v>
      </c>
      <c r="AE235" s="67">
        <f t="shared" ca="1" si="48"/>
        <v>0.25054566440648163</v>
      </c>
      <c r="AF235" s="67">
        <f t="shared" ca="1" si="49"/>
        <v>0.10855665595656432</v>
      </c>
      <c r="AG235" s="68" cm="1">
        <f t="array" aca="1" ref="AG235" ca="1">+MMULT(MMULT(AB235:AF235,$N$13:$R$17),TRANSPOSE(AB235:AF235))</f>
        <v>1.9444646788841134E-4</v>
      </c>
      <c r="AH235" s="69">
        <f t="shared" ca="1" si="50"/>
        <v>1.3944406329722729E-2</v>
      </c>
      <c r="AI235" s="70" cm="1">
        <f t="array" aca="1" ref="AI235" ca="1">+MMULT(AB235:AF235,$N$5:$N$9)</f>
        <v>4.6960400818254967E-5</v>
      </c>
      <c r="BA235" s="75">
        <f t="shared" si="56"/>
        <v>2.3199999999999915E-2</v>
      </c>
      <c r="BB235" s="76">
        <f t="shared" si="54"/>
        <v>9.6941452703549146E-4</v>
      </c>
      <c r="BC235" s="76">
        <f t="shared" si="55"/>
        <v>3.1904104658458513E-3</v>
      </c>
      <c r="BE235" s="164">
        <v>2.2233366503437196E-2</v>
      </c>
      <c r="BF235" s="165">
        <v>2.9414912837035095E-3</v>
      </c>
    </row>
    <row r="236" spans="1:58" x14ac:dyDescent="0.3">
      <c r="A236" s="47">
        <v>44495</v>
      </c>
      <c r="B236" s="48">
        <v>140.11000100000001</v>
      </c>
      <c r="C236" s="48">
        <v>240.029999</v>
      </c>
      <c r="D236" s="48">
        <v>43.57</v>
      </c>
      <c r="E236" s="48">
        <v>20.889999</v>
      </c>
      <c r="F236" s="78">
        <v>78</v>
      </c>
      <c r="G236" s="49">
        <f t="shared" si="51"/>
        <v>2.1717205188445513E-2</v>
      </c>
      <c r="H236" s="49">
        <f t="shared" si="52"/>
        <v>1.4592402407496586E-3</v>
      </c>
      <c r="I236" s="49">
        <f t="shared" si="52"/>
        <v>-2.1120349042843795E-2</v>
      </c>
      <c r="J236" s="49">
        <f t="shared" si="52"/>
        <v>-2.8681664021634099E-3</v>
      </c>
      <c r="K236" s="49">
        <f t="shared" si="53"/>
        <v>1.9418085857101516E-2</v>
      </c>
      <c r="W236" s="62">
        <f t="shared" ca="1" si="44"/>
        <v>0.89495590621069154</v>
      </c>
      <c r="X236" s="62">
        <f t="shared" ca="1" si="57"/>
        <v>0.6741672926313087</v>
      </c>
      <c r="Y236" s="62">
        <f t="shared" ca="1" si="57"/>
        <v>0.77889376640170771</v>
      </c>
      <c r="Z236" s="62">
        <f t="shared" ca="1" si="57"/>
        <v>0.15133813377955718</v>
      </c>
      <c r="AA236" s="62">
        <f t="shared" ca="1" si="44"/>
        <v>0.84612716446684044</v>
      </c>
      <c r="AB236" s="63">
        <f t="shared" ca="1" si="45"/>
        <v>0.26751177729367098</v>
      </c>
      <c r="AC236" s="67">
        <f t="shared" ca="1" si="46"/>
        <v>0.2015157276392186</v>
      </c>
      <c r="AD236" s="67">
        <f t="shared" ca="1" si="47"/>
        <v>0.23281957728544128</v>
      </c>
      <c r="AE236" s="67">
        <f t="shared" ca="1" si="48"/>
        <v>4.5236567364633634E-2</v>
      </c>
      <c r="AF236" s="67">
        <f t="shared" ca="1" si="49"/>
        <v>0.25291635041703542</v>
      </c>
      <c r="AG236" s="68" cm="1">
        <f t="array" aca="1" ref="AG236" ca="1">+MMULT(MMULT(AB236:AF236,$N$13:$R$17),TRANSPOSE(AB236:AF236))</f>
        <v>1.6885754676978997E-4</v>
      </c>
      <c r="AH236" s="69">
        <f t="shared" ca="1" si="50"/>
        <v>1.2994519874539034E-2</v>
      </c>
      <c r="AI236" s="70" cm="1">
        <f t="array" aca="1" ref="AI236" ca="1">+MMULT(AB236:AF236,$N$5:$N$9)</f>
        <v>1.5036033430537257E-4</v>
      </c>
      <c r="BA236" s="75">
        <f t="shared" si="56"/>
        <v>2.3299999999999915E-2</v>
      </c>
      <c r="BB236" s="76">
        <f t="shared" si="54"/>
        <v>9.7238423169312158E-4</v>
      </c>
      <c r="BC236" s="76">
        <f t="shared" si="55"/>
        <v>3.2029534288604226E-3</v>
      </c>
      <c r="BE236" s="164">
        <v>2.2303671364717663E-2</v>
      </c>
      <c r="BF236" s="165">
        <v>2.95149128370351E-3</v>
      </c>
    </row>
    <row r="237" spans="1:58" x14ac:dyDescent="0.3">
      <c r="A237" s="47">
        <v>44496</v>
      </c>
      <c r="B237" s="48">
        <v>133.11000100000001</v>
      </c>
      <c r="C237" s="48">
        <v>240.240005</v>
      </c>
      <c r="D237" s="48">
        <v>43.549999</v>
      </c>
      <c r="E237" s="48">
        <v>21.129999000000002</v>
      </c>
      <c r="F237" s="78">
        <v>78</v>
      </c>
      <c r="G237" s="49">
        <f t="shared" si="51"/>
        <v>-5.1251973948878045E-2</v>
      </c>
      <c r="H237" s="49">
        <f t="shared" si="52"/>
        <v>8.7453312359898265E-4</v>
      </c>
      <c r="I237" s="49">
        <f t="shared" si="52"/>
        <v>-4.5915979295173693E-4</v>
      </c>
      <c r="J237" s="49">
        <f t="shared" si="52"/>
        <v>1.1423256603208436E-2</v>
      </c>
      <c r="K237" s="49">
        <f t="shared" si="53"/>
        <v>0</v>
      </c>
      <c r="W237" s="62">
        <f t="shared" ca="1" si="44"/>
        <v>0.97337680589572761</v>
      </c>
      <c r="X237" s="62">
        <f t="shared" ca="1" si="57"/>
        <v>0.75650203847895081</v>
      </c>
      <c r="Y237" s="62">
        <f t="shared" ca="1" si="57"/>
        <v>0.69998584929221308</v>
      </c>
      <c r="Z237" s="62">
        <f t="shared" ca="1" si="57"/>
        <v>0.7420193985679997</v>
      </c>
      <c r="AA237" s="62">
        <f t="shared" ca="1" si="44"/>
        <v>0.36713713209785082</v>
      </c>
      <c r="AB237" s="63">
        <f t="shared" ca="1" si="45"/>
        <v>0.27504124564250138</v>
      </c>
      <c r="AC237" s="67">
        <f t="shared" ca="1" si="46"/>
        <v>0.21376024344741928</v>
      </c>
      <c r="AD237" s="67">
        <f t="shared" ca="1" si="47"/>
        <v>0.19779080285798245</v>
      </c>
      <c r="AE237" s="67">
        <f t="shared" ca="1" si="48"/>
        <v>0.20966797075592625</v>
      </c>
      <c r="AF237" s="67">
        <f t="shared" ca="1" si="49"/>
        <v>0.10373973729617063</v>
      </c>
      <c r="AG237" s="68" cm="1">
        <f t="array" aca="1" ref="AG237" ca="1">+MMULT(MMULT(AB237:AF237,$N$13:$R$17),TRANSPOSE(AB237:AF237))</f>
        <v>1.6695839993800997E-4</v>
      </c>
      <c r="AH237" s="69">
        <f t="shared" ca="1" si="50"/>
        <v>1.292123832834957E-2</v>
      </c>
      <c r="AI237" s="70" cm="1">
        <f t="array" aca="1" ref="AI237" ca="1">+MMULT(AB237:AF237,$N$5:$N$9)</f>
        <v>2.0696618348963407E-4</v>
      </c>
      <c r="BA237" s="75">
        <f t="shared" si="56"/>
        <v>2.3399999999999914E-2</v>
      </c>
      <c r="BB237" s="76">
        <f t="shared" si="54"/>
        <v>9.7535393635075169E-4</v>
      </c>
      <c r="BC237" s="76">
        <f t="shared" si="55"/>
        <v>3.2154963918749938E-3</v>
      </c>
      <c r="BE237" s="164">
        <v>2.2374056270902179E-2</v>
      </c>
      <c r="BF237" s="165">
        <v>2.96149128370351E-3</v>
      </c>
    </row>
    <row r="238" spans="1:58" x14ac:dyDescent="0.3">
      <c r="A238" s="47">
        <v>44497</v>
      </c>
      <c r="B238" s="48">
        <v>130.740005</v>
      </c>
      <c r="C238" s="48">
        <v>241.35000600000001</v>
      </c>
      <c r="D238" s="48">
        <v>42.439999</v>
      </c>
      <c r="E238" s="48">
        <v>20.799999</v>
      </c>
      <c r="F238" s="78">
        <v>76.75</v>
      </c>
      <c r="G238" s="49">
        <f t="shared" si="51"/>
        <v>-1.7965205143086006E-2</v>
      </c>
      <c r="H238" s="49">
        <f t="shared" si="52"/>
        <v>4.6097424790678236E-3</v>
      </c>
      <c r="I238" s="49">
        <f t="shared" si="52"/>
        <v>-2.5818390153293645E-2</v>
      </c>
      <c r="J238" s="49">
        <f t="shared" si="52"/>
        <v>-1.5740845671539567E-2</v>
      </c>
      <c r="K238" s="49">
        <f t="shared" si="53"/>
        <v>-1.6155440222285256E-2</v>
      </c>
      <c r="W238" s="62">
        <f t="shared" ca="1" si="44"/>
        <v>0.59832447345832818</v>
      </c>
      <c r="X238" s="62">
        <f t="shared" ca="1" si="57"/>
        <v>0.99776313134717509</v>
      </c>
      <c r="Y238" s="62">
        <f t="shared" ca="1" si="57"/>
        <v>0.44316948717891524</v>
      </c>
      <c r="Z238" s="62">
        <f t="shared" ca="1" si="57"/>
        <v>2.0925606295567278E-2</v>
      </c>
      <c r="AA238" s="62">
        <f t="shared" ca="1" si="44"/>
        <v>0.35977784082894948</v>
      </c>
      <c r="AB238" s="63">
        <f t="shared" ca="1" si="45"/>
        <v>0.24724554958182915</v>
      </c>
      <c r="AC238" s="67">
        <f t="shared" ca="1" si="46"/>
        <v>0.41230553772358874</v>
      </c>
      <c r="AD238" s="67">
        <f t="shared" ca="1" si="47"/>
        <v>0.18313087342411657</v>
      </c>
      <c r="AE238" s="67">
        <f t="shared" ca="1" si="48"/>
        <v>8.6470857509405481E-3</v>
      </c>
      <c r="AF238" s="67">
        <f t="shared" ca="1" si="49"/>
        <v>0.14867095351952514</v>
      </c>
      <c r="AG238" s="68" cm="1">
        <f t="array" aca="1" ref="AG238" ca="1">+MMULT(MMULT(AB238:AF238,$N$13:$R$17),TRANSPOSE(AB238:AF238))</f>
        <v>1.5058579416995743E-4</v>
      </c>
      <c r="AH238" s="69">
        <f t="shared" ca="1" si="50"/>
        <v>1.2271340357514229E-2</v>
      </c>
      <c r="AI238" s="70" cm="1">
        <f t="array" aca="1" ref="AI238" ca="1">+MMULT(AB238:AF238,$N$5:$N$9)</f>
        <v>1.6925875384731019E-4</v>
      </c>
      <c r="BA238" s="75">
        <f t="shared" si="56"/>
        <v>2.3499999999999913E-2</v>
      </c>
      <c r="BB238" s="76">
        <f t="shared" si="54"/>
        <v>9.783236410083817E-4</v>
      </c>
      <c r="BC238" s="76">
        <f t="shared" si="55"/>
        <v>3.228039354889565E-3</v>
      </c>
      <c r="BE238" s="164">
        <v>2.2444520468940184E-2</v>
      </c>
      <c r="BF238" s="165">
        <v>2.9714912837035101E-3</v>
      </c>
    </row>
    <row r="239" spans="1:58" x14ac:dyDescent="0.3">
      <c r="A239" s="47">
        <v>44498</v>
      </c>
      <c r="B239" s="48">
        <v>130.35000600000001</v>
      </c>
      <c r="C239" s="48">
        <v>241.75</v>
      </c>
      <c r="D239" s="48">
        <v>41.799999</v>
      </c>
      <c r="E239" s="48">
        <v>20.67</v>
      </c>
      <c r="F239" s="78">
        <v>74.5</v>
      </c>
      <c r="G239" s="49">
        <f t="shared" si="51"/>
        <v>-2.9874700189963213E-3</v>
      </c>
      <c r="H239" s="49">
        <f t="shared" si="52"/>
        <v>1.6559473667404397E-3</v>
      </c>
      <c r="I239" s="49">
        <f t="shared" si="52"/>
        <v>-1.519497457584003E-2</v>
      </c>
      <c r="J239" s="49">
        <f t="shared" si="52"/>
        <v>-6.2695649366710559E-3</v>
      </c>
      <c r="K239" s="49">
        <f t="shared" si="53"/>
        <v>-2.9754261081792716E-2</v>
      </c>
      <c r="W239" s="62">
        <f t="shared" ca="1" si="44"/>
        <v>0.27227783339699529</v>
      </c>
      <c r="X239" s="62">
        <f t="shared" ca="1" si="57"/>
        <v>0.68095235613929539</v>
      </c>
      <c r="Y239" s="62">
        <f t="shared" ca="1" si="57"/>
        <v>0.44648804260169084</v>
      </c>
      <c r="Z239" s="62">
        <f t="shared" ca="1" si="57"/>
        <v>0.5654660194061748</v>
      </c>
      <c r="AA239" s="62">
        <f t="shared" ca="1" si="44"/>
        <v>0.58189889967764652</v>
      </c>
      <c r="AB239" s="63">
        <f t="shared" ca="1" si="45"/>
        <v>0.10689789741115721</v>
      </c>
      <c r="AC239" s="67">
        <f t="shared" ca="1" si="46"/>
        <v>0.26734594660274491</v>
      </c>
      <c r="AD239" s="67">
        <f t="shared" ca="1" si="47"/>
        <v>0.17529386207415973</v>
      </c>
      <c r="AE239" s="67">
        <f t="shared" ca="1" si="48"/>
        <v>0.22200532367187464</v>
      </c>
      <c r="AF239" s="67">
        <f t="shared" ca="1" si="49"/>
        <v>0.22845697024006348</v>
      </c>
      <c r="AG239" s="68" cm="1">
        <f t="array" aca="1" ref="AG239" ca="1">+MMULT(MMULT(AB239:AF239,$N$13:$R$17),TRANSPOSE(AB239:AF239))</f>
        <v>1.4426672511877876E-4</v>
      </c>
      <c r="AH239" s="69">
        <f t="shared" ca="1" si="50"/>
        <v>1.2011108405088131E-2</v>
      </c>
      <c r="AI239" s="70" cm="1">
        <f t="array" aca="1" ref="AI239" ca="1">+MMULT(AB239:AF239,$N$5:$N$9)</f>
        <v>3.7023650343579297E-4</v>
      </c>
      <c r="BA239" s="75">
        <f t="shared" si="56"/>
        <v>2.3599999999999913E-2</v>
      </c>
      <c r="BB239" s="76">
        <f t="shared" si="54"/>
        <v>9.8129334566601171E-4</v>
      </c>
      <c r="BC239" s="76">
        <f t="shared" si="55"/>
        <v>3.2405823179041363E-3</v>
      </c>
      <c r="BE239" s="164">
        <v>2.251506321436517E-2</v>
      </c>
      <c r="BF239" s="165">
        <v>2.9814912837035096E-3</v>
      </c>
    </row>
    <row r="240" spans="1:58" x14ac:dyDescent="0.3">
      <c r="A240" s="47">
        <v>44501</v>
      </c>
      <c r="B240" s="48">
        <v>127</v>
      </c>
      <c r="C240" s="48">
        <v>242.220001</v>
      </c>
      <c r="D240" s="48">
        <v>43.669998</v>
      </c>
      <c r="E240" s="48">
        <v>21.17</v>
      </c>
      <c r="F240" s="78">
        <v>74.5</v>
      </c>
      <c r="G240" s="49">
        <f t="shared" si="51"/>
        <v>-2.6036099950837957E-2</v>
      </c>
      <c r="H240" s="49">
        <f t="shared" si="52"/>
        <v>1.9422738879789571E-3</v>
      </c>
      <c r="I240" s="49">
        <f t="shared" si="52"/>
        <v>4.3765006092172432E-2</v>
      </c>
      <c r="J240" s="49">
        <f t="shared" si="52"/>
        <v>2.390171145309684E-2</v>
      </c>
      <c r="K240" s="49">
        <f t="shared" si="53"/>
        <v>0</v>
      </c>
      <c r="W240" s="62">
        <f t="shared" ca="1" si="44"/>
        <v>0.4770371239177098</v>
      </c>
      <c r="X240" s="62">
        <f t="shared" ca="1" si="57"/>
        <v>8.1608054467613433E-3</v>
      </c>
      <c r="Y240" s="62">
        <f t="shared" ca="1" si="57"/>
        <v>0.28623922519266298</v>
      </c>
      <c r="Z240" s="62">
        <f t="shared" ca="1" si="57"/>
        <v>0.10199810562178002</v>
      </c>
      <c r="AA240" s="62">
        <f t="shared" ca="1" si="44"/>
        <v>0.83878035084356128</v>
      </c>
      <c r="AB240" s="63">
        <f t="shared" ca="1" si="45"/>
        <v>0.27860809167184258</v>
      </c>
      <c r="AC240" s="67">
        <f t="shared" ca="1" si="46"/>
        <v>4.766225348154603E-3</v>
      </c>
      <c r="AD240" s="67">
        <f t="shared" ca="1" si="47"/>
        <v>0.16717475494907497</v>
      </c>
      <c r="AE240" s="67">
        <f t="shared" ca="1" si="48"/>
        <v>5.9570830312001603E-2</v>
      </c>
      <c r="AF240" s="67">
        <f t="shared" ca="1" si="49"/>
        <v>0.48988009771892627</v>
      </c>
      <c r="AG240" s="68" cm="1">
        <f t="array" aca="1" ref="AG240" ca="1">+MMULT(MMULT(AB240:AF240,$N$13:$R$17),TRANSPOSE(AB240:AF240))</f>
        <v>2.3654439799265233E-4</v>
      </c>
      <c r="AH240" s="69">
        <f t="shared" ca="1" si="50"/>
        <v>1.5379999934741623E-2</v>
      </c>
      <c r="AI240" s="70" cm="1">
        <f t="array" aca="1" ref="AI240" ca="1">+MMULT(AB240:AF240,$N$5:$N$9)</f>
        <v>4.9739553412634285E-4</v>
      </c>
      <c r="BA240" s="75">
        <f t="shared" si="56"/>
        <v>2.3699999999999912E-2</v>
      </c>
      <c r="BB240" s="76">
        <f t="shared" si="54"/>
        <v>9.8426305032364193E-4</v>
      </c>
      <c r="BC240" s="76">
        <f t="shared" si="55"/>
        <v>3.2531252809187075E-3</v>
      </c>
      <c r="BE240" s="164">
        <v>2.2585683771186818E-2</v>
      </c>
      <c r="BF240" s="165">
        <v>2.9914912837035101E-3</v>
      </c>
    </row>
    <row r="241" spans="1:58" x14ac:dyDescent="0.3">
      <c r="A241" s="47">
        <v>44503</v>
      </c>
      <c r="B241" s="48">
        <v>132.89999399999999</v>
      </c>
      <c r="C241" s="48">
        <v>243.520004</v>
      </c>
      <c r="D241" s="48">
        <v>43.98</v>
      </c>
      <c r="E241" s="48">
        <v>21.35</v>
      </c>
      <c r="F241" s="78">
        <v>74.5</v>
      </c>
      <c r="G241" s="49">
        <f t="shared" si="51"/>
        <v>4.5409834113880353E-2</v>
      </c>
      <c r="H241" s="49">
        <f t="shared" si="52"/>
        <v>5.3526828776937537E-3</v>
      </c>
      <c r="I241" s="49">
        <f t="shared" si="52"/>
        <v>7.0736634271771773E-3</v>
      </c>
      <c r="J241" s="49">
        <f t="shared" si="52"/>
        <v>8.4666545278597686E-3</v>
      </c>
      <c r="K241" s="49">
        <f t="shared" si="53"/>
        <v>0</v>
      </c>
      <c r="W241" s="62">
        <f t="shared" ca="1" si="44"/>
        <v>0.89778941602706808</v>
      </c>
      <c r="X241" s="62">
        <f t="shared" ca="1" si="57"/>
        <v>6.8987952810413145E-2</v>
      </c>
      <c r="Y241" s="62">
        <f t="shared" ca="1" si="57"/>
        <v>0.99386926540124243</v>
      </c>
      <c r="Z241" s="62">
        <f t="shared" ca="1" si="57"/>
        <v>0.40082673609523334</v>
      </c>
      <c r="AA241" s="62">
        <f t="shared" ca="1" si="44"/>
        <v>0.84149813459103273</v>
      </c>
      <c r="AB241" s="63">
        <f t="shared" ca="1" si="45"/>
        <v>0.28029890826271758</v>
      </c>
      <c r="AC241" s="67">
        <f t="shared" ca="1" si="46"/>
        <v>2.1538734485878223E-2</v>
      </c>
      <c r="AD241" s="67">
        <f t="shared" ca="1" si="47"/>
        <v>0.31029600602847629</v>
      </c>
      <c r="AE241" s="67">
        <f t="shared" ca="1" si="48"/>
        <v>0.12514214862008904</v>
      </c>
      <c r="AF241" s="67">
        <f t="shared" ca="1" si="49"/>
        <v>0.26272420260283891</v>
      </c>
      <c r="AG241" s="68" cm="1">
        <f t="array" aca="1" ref="AG241" ca="1">+MMULT(MMULT(AB241:AF241,$N$13:$R$17),TRANSPOSE(AB241:AF241))</f>
        <v>2.1018273523657329E-4</v>
      </c>
      <c r="AH241" s="69">
        <f t="shared" ca="1" si="50"/>
        <v>1.4497680339853452E-2</v>
      </c>
      <c r="AI241" s="70" cm="1">
        <f t="array" aca="1" ref="AI241" ca="1">+MMULT(AB241:AF241,$N$5:$N$9)</f>
        <v>1.5857965423396805E-5</v>
      </c>
      <c r="BA241" s="75">
        <f t="shared" si="56"/>
        <v>2.3799999999999912E-2</v>
      </c>
      <c r="BB241" s="76">
        <f t="shared" si="54"/>
        <v>9.8723275498127194E-4</v>
      </c>
      <c r="BC241" s="76">
        <f t="shared" si="55"/>
        <v>3.2656682439332787E-3</v>
      </c>
      <c r="BE241" s="164">
        <v>2.2656381411784419E-2</v>
      </c>
      <c r="BF241" s="165">
        <v>3.0014912837035097E-3</v>
      </c>
    </row>
    <row r="242" spans="1:58" x14ac:dyDescent="0.3">
      <c r="A242" s="47">
        <v>44504</v>
      </c>
      <c r="B242" s="48">
        <v>131.86000100000001</v>
      </c>
      <c r="C242" s="48">
        <v>243.64999399999999</v>
      </c>
      <c r="D242" s="48">
        <v>43.860000999999997</v>
      </c>
      <c r="E242" s="48">
        <v>21.24</v>
      </c>
      <c r="F242" s="78">
        <v>74.5</v>
      </c>
      <c r="G242" s="49">
        <f t="shared" si="51"/>
        <v>-7.8561593035170029E-3</v>
      </c>
      <c r="H242" s="49">
        <f t="shared" si="52"/>
        <v>5.3365356495097948E-4</v>
      </c>
      <c r="I242" s="49">
        <f t="shared" si="52"/>
        <v>-2.7322193370555941E-3</v>
      </c>
      <c r="J242" s="49">
        <f t="shared" si="52"/>
        <v>-5.1655433008955714E-3</v>
      </c>
      <c r="K242" s="49">
        <f t="shared" si="53"/>
        <v>0</v>
      </c>
      <c r="W242" s="62">
        <f t="shared" ca="1" si="44"/>
        <v>0.69600381202330119</v>
      </c>
      <c r="X242" s="62">
        <f t="shared" ca="1" si="57"/>
        <v>0.13265668039984702</v>
      </c>
      <c r="Y242" s="62">
        <f t="shared" ca="1" si="57"/>
        <v>0.22392980939026919</v>
      </c>
      <c r="Z242" s="62">
        <f t="shared" ca="1" si="57"/>
        <v>0.76595796136269101</v>
      </c>
      <c r="AA242" s="62">
        <f t="shared" ca="1" si="44"/>
        <v>0.58445244558477549</v>
      </c>
      <c r="AB242" s="63">
        <f t="shared" ca="1" si="45"/>
        <v>0.28963945349071418</v>
      </c>
      <c r="AC242" s="67">
        <f t="shared" ca="1" si="46"/>
        <v>5.5204594786928685E-2</v>
      </c>
      <c r="AD242" s="67">
        <f t="shared" ca="1" si="47"/>
        <v>9.3187575256995836E-2</v>
      </c>
      <c r="AE242" s="67">
        <f t="shared" ca="1" si="48"/>
        <v>0.31875061816259725</v>
      </c>
      <c r="AF242" s="67">
        <f t="shared" ca="1" si="49"/>
        <v>0.24321775830276413</v>
      </c>
      <c r="AG242" s="68" cm="1">
        <f t="array" aca="1" ref="AG242" ca="1">+MMULT(MMULT(AB242:AF242,$N$13:$R$17),TRANSPOSE(AB242:AF242))</f>
        <v>1.7822559881407342E-4</v>
      </c>
      <c r="AH242" s="69">
        <f t="shared" ca="1" si="50"/>
        <v>1.3350116059947697E-2</v>
      </c>
      <c r="AI242" s="70" cm="1">
        <f t="array" aca="1" ref="AI242" ca="1">+MMULT(AB242:AF242,$N$5:$N$9)</f>
        <v>6.2249700238705156E-4</v>
      </c>
      <c r="BA242" s="75">
        <f t="shared" si="56"/>
        <v>2.3899999999999911E-2</v>
      </c>
      <c r="BB242" s="76">
        <f t="shared" si="54"/>
        <v>9.9020245963890195E-4</v>
      </c>
      <c r="BC242" s="76">
        <f t="shared" si="55"/>
        <v>3.27821120694785E-3</v>
      </c>
      <c r="BE242" s="164">
        <v>2.2727155416801658E-2</v>
      </c>
      <c r="BF242" s="165">
        <v>3.0114912837035097E-3</v>
      </c>
    </row>
    <row r="243" spans="1:58" x14ac:dyDescent="0.3">
      <c r="A243" s="47">
        <v>44505</v>
      </c>
      <c r="B243" s="48">
        <v>133.449997</v>
      </c>
      <c r="C243" s="48">
        <v>242.63999899999999</v>
      </c>
      <c r="D243" s="48">
        <v>42.790000999999997</v>
      </c>
      <c r="E243" s="48">
        <v>21.4</v>
      </c>
      <c r="F243" s="78">
        <v>76.5</v>
      </c>
      <c r="G243" s="49">
        <f t="shared" si="51"/>
        <v>1.1986092101248413E-2</v>
      </c>
      <c r="H243" s="49">
        <f t="shared" si="52"/>
        <v>-4.1538854050339078E-3</v>
      </c>
      <c r="I243" s="49">
        <f t="shared" si="52"/>
        <v>-2.4698311990888039E-2</v>
      </c>
      <c r="J243" s="49">
        <f t="shared" si="52"/>
        <v>7.5047256540677924E-3</v>
      </c>
      <c r="K243" s="49">
        <f t="shared" si="53"/>
        <v>2.6491615446976285E-2</v>
      </c>
      <c r="W243" s="62">
        <f t="shared" ca="1" si="44"/>
        <v>0.31298155584849541</v>
      </c>
      <c r="X243" s="62">
        <f t="shared" ca="1" si="57"/>
        <v>0.62936289479104035</v>
      </c>
      <c r="Y243" s="62">
        <f t="shared" ca="1" si="57"/>
        <v>0.47379959124102966</v>
      </c>
      <c r="Z243" s="62">
        <f t="shared" ca="1" si="57"/>
        <v>0.66265779533977653</v>
      </c>
      <c r="AA243" s="62">
        <f t="shared" ca="1" si="44"/>
        <v>8.2063824955127207E-2</v>
      </c>
      <c r="AB243" s="63">
        <f t="shared" ca="1" si="45"/>
        <v>0.14484082066138193</v>
      </c>
      <c r="AC243" s="67">
        <f t="shared" ca="1" si="46"/>
        <v>0.29125498442944581</v>
      </c>
      <c r="AD243" s="67">
        <f t="shared" ca="1" si="47"/>
        <v>0.2192637883671251</v>
      </c>
      <c r="AE243" s="67">
        <f t="shared" ca="1" si="48"/>
        <v>0.30666311512981353</v>
      </c>
      <c r="AF243" s="67">
        <f t="shared" ca="1" si="49"/>
        <v>3.7977291412233737E-2</v>
      </c>
      <c r="AG243" s="68" cm="1">
        <f t="array" aca="1" ref="AG243" ca="1">+MMULT(MMULT(AB243:AF243,$N$13:$R$17),TRANSPOSE(AB243:AF243))</f>
        <v>1.7354249004849018E-4</v>
      </c>
      <c r="AH243" s="69">
        <f t="shared" ca="1" si="50"/>
        <v>1.3173552673766109E-2</v>
      </c>
      <c r="AI243" s="70" cm="1">
        <f t="array" aca="1" ref="AI243" ca="1">+MMULT(AB243:AF243,$N$5:$N$9)</f>
        <v>1.6233261983549598E-4</v>
      </c>
      <c r="BA243" s="75">
        <f t="shared" si="56"/>
        <v>2.399999999999991E-2</v>
      </c>
      <c r="BB243" s="76">
        <f t="shared" si="54"/>
        <v>9.9317216429653196E-4</v>
      </c>
      <c r="BC243" s="76">
        <f t="shared" si="55"/>
        <v>3.2907541699624212E-3</v>
      </c>
      <c r="BE243" s="164">
        <v>2.2798005075042649E-2</v>
      </c>
      <c r="BF243" s="165">
        <v>3.0214912837035098E-3</v>
      </c>
    </row>
    <row r="244" spans="1:58" x14ac:dyDescent="0.3">
      <c r="A244" s="47">
        <v>44508</v>
      </c>
      <c r="B244" s="48">
        <v>132.46000699999999</v>
      </c>
      <c r="C244" s="48">
        <v>243.770004</v>
      </c>
      <c r="D244" s="48">
        <v>43.23</v>
      </c>
      <c r="E244" s="48">
        <v>21.440000999999999</v>
      </c>
      <c r="F244" s="78">
        <v>75.099997999999999</v>
      </c>
      <c r="G244" s="49">
        <f t="shared" si="51"/>
        <v>-7.4460874672289583E-3</v>
      </c>
      <c r="H244" s="49">
        <f t="shared" si="52"/>
        <v>4.6463149439018867E-3</v>
      </c>
      <c r="I244" s="49">
        <f t="shared" si="52"/>
        <v>1.0230244880868945E-2</v>
      </c>
      <c r="J244" s="49">
        <f t="shared" si="52"/>
        <v>1.8674608165854818E-3</v>
      </c>
      <c r="K244" s="49">
        <f t="shared" si="53"/>
        <v>-1.8470208693559899E-2</v>
      </c>
      <c r="W244" s="62">
        <f t="shared" ca="1" si="44"/>
        <v>0.75149108574228141</v>
      </c>
      <c r="X244" s="62">
        <f t="shared" ca="1" si="57"/>
        <v>0.3608468449527229</v>
      </c>
      <c r="Y244" s="62">
        <f t="shared" ca="1" si="57"/>
        <v>0.18727068282076431</v>
      </c>
      <c r="Z244" s="62">
        <f t="shared" ca="1" si="57"/>
        <v>0.57194066839346402</v>
      </c>
      <c r="AA244" s="62">
        <f t="shared" ca="1" si="44"/>
        <v>0.98329149564073004</v>
      </c>
      <c r="AB244" s="63">
        <f t="shared" ca="1" si="45"/>
        <v>0.26323397495646483</v>
      </c>
      <c r="AC244" s="67">
        <f t="shared" ca="1" si="46"/>
        <v>0.12639823831520416</v>
      </c>
      <c r="AD244" s="67">
        <f t="shared" ca="1" si="47"/>
        <v>6.5597592795168386E-2</v>
      </c>
      <c r="AE244" s="67">
        <f t="shared" ca="1" si="48"/>
        <v>0.20034065398361942</v>
      </c>
      <c r="AF244" s="67">
        <f t="shared" ca="1" si="49"/>
        <v>0.34442953994954328</v>
      </c>
      <c r="AG244" s="68" cm="1">
        <f t="array" aca="1" ref="AG244" ca="1">+MMULT(MMULT(AB244:AF244,$N$13:$R$17),TRANSPOSE(AB244:AF244))</f>
        <v>1.670242741184949E-4</v>
      </c>
      <c r="AH244" s="69">
        <f t="shared" ca="1" si="50"/>
        <v>1.2923787143035702E-2</v>
      </c>
      <c r="AI244" s="70" cm="1">
        <f t="array" aca="1" ref="AI244" ca="1">+MMULT(AB244:AF244,$N$5:$N$9)</f>
        <v>7.0366124967494387E-4</v>
      </c>
      <c r="BA244" s="75">
        <f t="shared" si="56"/>
        <v>2.409999999999991E-2</v>
      </c>
      <c r="BB244" s="76">
        <f t="shared" si="54"/>
        <v>9.9614186895416196E-4</v>
      </c>
      <c r="BC244" s="76">
        <f t="shared" si="55"/>
        <v>3.3032971329769924E-3</v>
      </c>
      <c r="BE244" s="164">
        <v>2.2868929683369336E-2</v>
      </c>
      <c r="BF244" s="165">
        <v>3.0314912837035098E-3</v>
      </c>
    </row>
    <row r="245" spans="1:58" x14ac:dyDescent="0.3">
      <c r="A245" s="47">
        <v>44509</v>
      </c>
      <c r="B245" s="48">
        <v>134.33000200000001</v>
      </c>
      <c r="C245" s="48">
        <v>248.740005</v>
      </c>
      <c r="D245" s="48">
        <v>42.610000999999997</v>
      </c>
      <c r="E245" s="48">
        <v>21.42</v>
      </c>
      <c r="F245" s="78">
        <v>75</v>
      </c>
      <c r="G245" s="49">
        <f t="shared" si="51"/>
        <v>1.4018708060654458E-2</v>
      </c>
      <c r="H245" s="49">
        <f t="shared" si="52"/>
        <v>2.0183020124009982E-2</v>
      </c>
      <c r="I245" s="49">
        <f t="shared" si="52"/>
        <v>-1.4445707699050696E-2</v>
      </c>
      <c r="J245" s="49">
        <f t="shared" si="52"/>
        <v>-9.3331782478833303E-4</v>
      </c>
      <c r="K245" s="49">
        <f t="shared" si="53"/>
        <v>-1.3324186026198253E-3</v>
      </c>
      <c r="W245" s="62">
        <f t="shared" ca="1" si="44"/>
        <v>0.21547283417727114</v>
      </c>
      <c r="X245" s="62">
        <f t="shared" ca="1" si="57"/>
        <v>3.2481789332856725E-2</v>
      </c>
      <c r="Y245" s="62">
        <f t="shared" ca="1" si="57"/>
        <v>0.61023872566093107</v>
      </c>
      <c r="Z245" s="62">
        <f t="shared" ca="1" si="57"/>
        <v>0.94230955055512178</v>
      </c>
      <c r="AA245" s="62">
        <f t="shared" ca="1" si="44"/>
        <v>0.25454188960492719</v>
      </c>
      <c r="AB245" s="63">
        <f t="shared" ca="1" si="45"/>
        <v>0.10485067541880921</v>
      </c>
      <c r="AC245" s="67">
        <f t="shared" ca="1" si="46"/>
        <v>1.5805879025843107E-2</v>
      </c>
      <c r="AD245" s="67">
        <f t="shared" ca="1" si="47"/>
        <v>0.29694667913274847</v>
      </c>
      <c r="AE245" s="67">
        <f t="shared" ca="1" si="48"/>
        <v>0.45853479955628229</v>
      </c>
      <c r="AF245" s="67">
        <f t="shared" ca="1" si="49"/>
        <v>0.12386196686631706</v>
      </c>
      <c r="AG245" s="68" cm="1">
        <f t="array" aca="1" ref="AG245" ca="1">+MMULT(MMULT(AB245:AF245,$N$13:$R$17),TRANSPOSE(AB245:AF245))</f>
        <v>2.2712745677620584E-4</v>
      </c>
      <c r="AH245" s="69">
        <f t="shared" ca="1" si="50"/>
        <v>1.5070748381424389E-2</v>
      </c>
      <c r="AI245" s="70" cm="1">
        <f t="array" aca="1" ref="AI245" ca="1">+MMULT(AB245:AF245,$N$5:$N$9)</f>
        <v>1.2705360980653517E-4</v>
      </c>
      <c r="BA245" s="75">
        <f t="shared" si="56"/>
        <v>2.4199999999999909E-2</v>
      </c>
      <c r="BB245" s="76">
        <f t="shared" si="54"/>
        <v>9.9911157361179219E-4</v>
      </c>
      <c r="BC245" s="76">
        <f t="shared" si="55"/>
        <v>3.3158400959915637E-3</v>
      </c>
      <c r="BE245" s="164">
        <v>2.2939928546600111E-2</v>
      </c>
      <c r="BF245" s="165">
        <v>3.0414912837035094E-3</v>
      </c>
    </row>
    <row r="246" spans="1:58" x14ac:dyDescent="0.3">
      <c r="A246" s="47">
        <v>44510</v>
      </c>
      <c r="B246" s="48">
        <v>129.61000100000001</v>
      </c>
      <c r="C246" s="48">
        <v>247.38999899999999</v>
      </c>
      <c r="D246" s="48">
        <v>43.189999</v>
      </c>
      <c r="E246" s="48">
        <v>21.33</v>
      </c>
      <c r="F246" s="78">
        <v>73.550003000000004</v>
      </c>
      <c r="G246" s="49">
        <f t="shared" si="51"/>
        <v>-3.5769524812890904E-2</v>
      </c>
      <c r="H246" s="49">
        <f t="shared" si="52"/>
        <v>-5.4421595995111467E-3</v>
      </c>
      <c r="I246" s="49">
        <f t="shared" si="52"/>
        <v>1.3519972838612074E-2</v>
      </c>
      <c r="J246" s="49">
        <f t="shared" si="52"/>
        <v>-4.2105325363437172E-3</v>
      </c>
      <c r="K246" s="49">
        <f t="shared" si="53"/>
        <v>-1.952262570028555E-2</v>
      </c>
      <c r="W246" s="62">
        <f t="shared" ca="1" si="44"/>
        <v>1.8720882852798826E-2</v>
      </c>
      <c r="X246" s="62">
        <f t="shared" ca="1" si="57"/>
        <v>0.55921739944363347</v>
      </c>
      <c r="Y246" s="62">
        <f t="shared" ca="1" si="57"/>
        <v>0.54917630093683067</v>
      </c>
      <c r="Z246" s="62">
        <f t="shared" ca="1" si="57"/>
        <v>2.3008101263162217E-3</v>
      </c>
      <c r="AA246" s="62">
        <f t="shared" ca="1" si="44"/>
        <v>7.5518018384735375E-2</v>
      </c>
      <c r="AB246" s="63">
        <f t="shared" ca="1" si="45"/>
        <v>1.553686093383173E-2</v>
      </c>
      <c r="AC246" s="67">
        <f t="shared" ca="1" si="46"/>
        <v>0.46410647592059523</v>
      </c>
      <c r="AD246" s="67">
        <f t="shared" ca="1" si="47"/>
        <v>0.45577315359013815</v>
      </c>
      <c r="AE246" s="67">
        <f t="shared" ca="1" si="48"/>
        <v>1.9094915153738392E-3</v>
      </c>
      <c r="AF246" s="67">
        <f t="shared" ca="1" si="49"/>
        <v>6.2674018040060953E-2</v>
      </c>
      <c r="AG246" s="68" cm="1">
        <f t="array" aca="1" ref="AG246" ca="1">+MMULT(MMULT(AB246:AF246,$N$13:$R$17),TRANSPOSE(AB246:AF246))</f>
        <v>2.3128260321414888E-4</v>
      </c>
      <c r="AH246" s="69">
        <f t="shared" ca="1" si="50"/>
        <v>1.5207978275041981E-2</v>
      </c>
      <c r="AI246" s="70" cm="1">
        <f t="array" aca="1" ref="AI246" ca="1">+MMULT(AB246:AF246,$N$5:$N$9)</f>
        <v>-5.4185894193351371E-4</v>
      </c>
      <c r="BA246" s="75">
        <f t="shared" si="56"/>
        <v>2.4299999999999908E-2</v>
      </c>
      <c r="BB246" s="76">
        <f t="shared" si="54"/>
        <v>1.0020812782694222E-3</v>
      </c>
      <c r="BC246" s="76">
        <f t="shared" si="55"/>
        <v>3.3283830590061353E-3</v>
      </c>
      <c r="BE246" s="164">
        <v>2.3011000977409699E-2</v>
      </c>
      <c r="BF246" s="165">
        <v>3.0514912837034994E-3</v>
      </c>
    </row>
    <row r="247" spans="1:58" x14ac:dyDescent="0.3">
      <c r="A247" s="47">
        <v>44511</v>
      </c>
      <c r="B247" s="48">
        <v>131.179993</v>
      </c>
      <c r="C247" s="48">
        <v>243</v>
      </c>
      <c r="D247" s="48">
        <v>42.259998000000003</v>
      </c>
      <c r="E247" s="48">
        <v>21.379999000000002</v>
      </c>
      <c r="F247" s="78">
        <v>72</v>
      </c>
      <c r="G247" s="49">
        <f t="shared" si="51"/>
        <v>1.2040423353057148E-2</v>
      </c>
      <c r="H247" s="49">
        <f t="shared" si="52"/>
        <v>-1.7904591386845727E-2</v>
      </c>
      <c r="I247" s="49">
        <f t="shared" si="52"/>
        <v>-2.1767998957268775E-2</v>
      </c>
      <c r="J247" s="49">
        <f t="shared" si="52"/>
        <v>2.3413263409542231E-3</v>
      </c>
      <c r="K247" s="49">
        <f t="shared" si="53"/>
        <v>-2.1299368819969685E-2</v>
      </c>
      <c r="W247" s="62">
        <f t="shared" ca="1" si="44"/>
        <v>0.74143162659656492</v>
      </c>
      <c r="X247" s="62">
        <f t="shared" ca="1" si="57"/>
        <v>0.64012279970324115</v>
      </c>
      <c r="Y247" s="62">
        <f t="shared" ca="1" si="57"/>
        <v>0.5116674654303407</v>
      </c>
      <c r="Z247" s="62">
        <f t="shared" ca="1" si="57"/>
        <v>0.62140738473673063</v>
      </c>
      <c r="AA247" s="62">
        <f t="shared" ca="1" si="44"/>
        <v>0.55383857365626821</v>
      </c>
      <c r="AB247" s="63">
        <f t="shared" ca="1" si="45"/>
        <v>0.24162926346671987</v>
      </c>
      <c r="AC247" s="67">
        <f t="shared" ca="1" si="46"/>
        <v>0.20861316818996536</v>
      </c>
      <c r="AD247" s="67">
        <f t="shared" ca="1" si="47"/>
        <v>0.16675014711651817</v>
      </c>
      <c r="AE247" s="67">
        <f t="shared" ca="1" si="48"/>
        <v>0.2025138978437698</v>
      </c>
      <c r="AF247" s="67">
        <f t="shared" ca="1" si="49"/>
        <v>0.1804935233830269</v>
      </c>
      <c r="AG247" s="68" cm="1">
        <f t="array" aca="1" ref="AG247" ca="1">+MMULT(MMULT(AB247:AF247,$N$13:$R$17),TRANSPOSE(AB247:AF247))</f>
        <v>1.5290774064838716E-4</v>
      </c>
      <c r="AH247" s="69">
        <f t="shared" ca="1" si="50"/>
        <v>1.2365586951228281E-2</v>
      </c>
      <c r="AI247" s="70" cm="1">
        <f t="array" aca="1" ref="AI247" ca="1">+MMULT(AB247:AF247,$N$5:$N$9)</f>
        <v>3.3775763243797357E-4</v>
      </c>
      <c r="BA247" s="75">
        <f t="shared" si="56"/>
        <v>2.4399999999999908E-2</v>
      </c>
      <c r="BB247" s="76">
        <f t="shared" si="54"/>
        <v>1.0050509829270522E-3</v>
      </c>
      <c r="BC247" s="76">
        <f t="shared" si="55"/>
        <v>3.3409260220207066E-3</v>
      </c>
      <c r="BE247" s="164">
        <v>2.3082146296230607E-2</v>
      </c>
      <c r="BF247" s="165">
        <v>3.0614912837034994E-3</v>
      </c>
    </row>
    <row r="248" spans="1:58" x14ac:dyDescent="0.3">
      <c r="A248" s="47">
        <v>44512</v>
      </c>
      <c r="B248" s="48">
        <v>128.86000100000001</v>
      </c>
      <c r="C248" s="48">
        <v>245.38999899999999</v>
      </c>
      <c r="D248" s="48">
        <v>41.759998000000003</v>
      </c>
      <c r="E248" s="48">
        <v>21.190000999999999</v>
      </c>
      <c r="F248" s="78">
        <v>70.300003000000004</v>
      </c>
      <c r="G248" s="49">
        <f t="shared" si="51"/>
        <v>-1.7843821032938516E-2</v>
      </c>
      <c r="H248" s="49">
        <f t="shared" si="52"/>
        <v>9.7873342345703839E-3</v>
      </c>
      <c r="I248" s="49">
        <f t="shared" si="52"/>
        <v>-1.1902069180171039E-2</v>
      </c>
      <c r="J248" s="49">
        <f t="shared" si="52"/>
        <v>-8.9264393519350917E-3</v>
      </c>
      <c r="K248" s="49">
        <f t="shared" si="53"/>
        <v>-2.3894277525183708E-2</v>
      </c>
      <c r="W248" s="62">
        <f t="shared" ca="1" si="44"/>
        <v>0.44529003540290191</v>
      </c>
      <c r="X248" s="62">
        <f t="shared" ca="1" si="57"/>
        <v>0.2782299468117625</v>
      </c>
      <c r="Y248" s="62">
        <f t="shared" ca="1" si="57"/>
        <v>0.67960426298894683</v>
      </c>
      <c r="Z248" s="62">
        <f t="shared" ca="1" si="57"/>
        <v>0.98764080806247201</v>
      </c>
      <c r="AA248" s="62">
        <f t="shared" ca="1" si="44"/>
        <v>0.70396825973362986</v>
      </c>
      <c r="AB248" s="63">
        <f t="shared" ca="1" si="45"/>
        <v>0.14388640001140648</v>
      </c>
      <c r="AC248" s="67">
        <f t="shared" ca="1" si="46"/>
        <v>8.9904337037066143E-2</v>
      </c>
      <c r="AD248" s="67">
        <f t="shared" ca="1" si="47"/>
        <v>0.21960026737496455</v>
      </c>
      <c r="AE248" s="67">
        <f t="shared" ca="1" si="48"/>
        <v>0.3191359991873276</v>
      </c>
      <c r="AF248" s="67">
        <f t="shared" ca="1" si="49"/>
        <v>0.22747299638923529</v>
      </c>
      <c r="AG248" s="68" cm="1">
        <f t="array" aca="1" ref="AG248" ca="1">+MMULT(MMULT(AB248:AF248,$N$13:$R$17),TRANSPOSE(AB248:AF248))</f>
        <v>1.7450314773650405E-4</v>
      </c>
      <c r="AH248" s="69">
        <f t="shared" ca="1" si="50"/>
        <v>1.3209963956669377E-2</v>
      </c>
      <c r="AI248" s="70" cm="1">
        <f t="array" aca="1" ref="AI248" ca="1">+MMULT(AB248:AF248,$N$5:$N$9)</f>
        <v>3.1482347914752715E-4</v>
      </c>
      <c r="BA248" s="75">
        <f t="shared" si="56"/>
        <v>2.4499999999999907E-2</v>
      </c>
      <c r="BB248" s="76">
        <f t="shared" si="54"/>
        <v>1.0080206875846824E-3</v>
      </c>
      <c r="BC248" s="76">
        <f t="shared" si="55"/>
        <v>3.3534689850352778E-3</v>
      </c>
      <c r="BE248" s="164">
        <v>2.3153363831155106E-2</v>
      </c>
      <c r="BF248" s="165">
        <v>3.071491283703499E-3</v>
      </c>
    </row>
    <row r="249" spans="1:58" x14ac:dyDescent="0.3">
      <c r="A249" s="47">
        <v>44516</v>
      </c>
      <c r="B249" s="48">
        <v>131.570007</v>
      </c>
      <c r="C249" s="48">
        <v>245.83999600000001</v>
      </c>
      <c r="D249" s="48">
        <v>41.540000999999997</v>
      </c>
      <c r="E249" s="48">
        <v>21.219999000000001</v>
      </c>
      <c r="F249" s="78">
        <v>74.599997999999999</v>
      </c>
      <c r="G249" s="49">
        <f t="shared" si="51"/>
        <v>2.0812531110506849E-2</v>
      </c>
      <c r="H249" s="49">
        <f t="shared" si="52"/>
        <v>1.8321239763650363E-3</v>
      </c>
      <c r="I249" s="49">
        <f t="shared" si="52"/>
        <v>-5.2820531605135947E-3</v>
      </c>
      <c r="J249" s="49">
        <f t="shared" si="52"/>
        <v>1.4146665882043628E-3</v>
      </c>
      <c r="K249" s="49">
        <f t="shared" si="53"/>
        <v>5.9368638909191772E-2</v>
      </c>
      <c r="W249" s="62">
        <f t="shared" ca="1" si="44"/>
        <v>0.46432427707956792</v>
      </c>
      <c r="X249" s="62">
        <f t="shared" ca="1" si="57"/>
        <v>0.8051857727987568</v>
      </c>
      <c r="Y249" s="62">
        <f t="shared" ca="1" si="57"/>
        <v>0.9965876055984525</v>
      </c>
      <c r="Z249" s="62">
        <f t="shared" ca="1" si="57"/>
        <v>0.82541909570414818</v>
      </c>
      <c r="AA249" s="62">
        <f t="shared" ca="1" si="44"/>
        <v>0.80702833228118254</v>
      </c>
      <c r="AB249" s="63">
        <f t="shared" ca="1" si="45"/>
        <v>0.1191019385794108</v>
      </c>
      <c r="AC249" s="67">
        <f t="shared" ca="1" si="46"/>
        <v>0.20653493946098234</v>
      </c>
      <c r="AD249" s="67">
        <f t="shared" ca="1" si="47"/>
        <v>0.25563064791171575</v>
      </c>
      <c r="AE249" s="67">
        <f t="shared" ca="1" si="48"/>
        <v>0.21172490712128272</v>
      </c>
      <c r="AF249" s="67">
        <f t="shared" ca="1" si="49"/>
        <v>0.20700756692660843</v>
      </c>
      <c r="AG249" s="68" cm="1">
        <f t="array" aca="1" ref="AG249" ca="1">+MMULT(MMULT(AB249:AF249,$N$13:$R$17),TRANSPOSE(AB249:AF249))</f>
        <v>1.6129937264216924E-4</v>
      </c>
      <c r="AH249" s="69">
        <f t="shared" ca="1" si="50"/>
        <v>1.2700368996299645E-2</v>
      </c>
      <c r="AI249" s="70" cm="1">
        <f t="array" aca="1" ref="AI249" ca="1">+MMULT(AB249:AF249,$N$5:$N$9)</f>
        <v>1.5609901485612245E-4</v>
      </c>
      <c r="BA249" s="75">
        <f t="shared" si="56"/>
        <v>2.4599999999999907E-2</v>
      </c>
      <c r="BB249" s="76">
        <f t="shared" si="54"/>
        <v>1.0109903922423124E-3</v>
      </c>
      <c r="BC249" s="76">
        <f t="shared" si="55"/>
        <v>3.366011948049849E-3</v>
      </c>
      <c r="BE249" s="164">
        <v>2.3224652917839223E-2</v>
      </c>
      <c r="BF249" s="165">
        <v>3.0814912837034995E-3</v>
      </c>
    </row>
    <row r="250" spans="1:58" x14ac:dyDescent="0.3">
      <c r="A250" s="47">
        <v>44517</v>
      </c>
      <c r="B250" s="48">
        <v>134.759995</v>
      </c>
      <c r="C250" s="48">
        <v>250.729996</v>
      </c>
      <c r="D250" s="48">
        <v>41.060001</v>
      </c>
      <c r="E250" s="48">
        <v>21.23</v>
      </c>
      <c r="F250" s="78">
        <v>74.599997999999999</v>
      </c>
      <c r="G250" s="49">
        <f t="shared" si="51"/>
        <v>2.3956298853990338E-2</v>
      </c>
      <c r="H250" s="49">
        <f t="shared" si="52"/>
        <v>1.9695745438243241E-2</v>
      </c>
      <c r="I250" s="49">
        <f t="shared" si="52"/>
        <v>-1.1622406575758087E-2</v>
      </c>
      <c r="J250" s="49">
        <f t="shared" si="52"/>
        <v>4.7118965468225692E-4</v>
      </c>
      <c r="K250" s="49">
        <f t="shared" si="53"/>
        <v>0</v>
      </c>
      <c r="W250" s="62">
        <f t="shared" ca="1" si="44"/>
        <v>0.8440293957073387</v>
      </c>
      <c r="X250" s="62">
        <f t="shared" ca="1" si="57"/>
        <v>0.17122857255046997</v>
      </c>
      <c r="Y250" s="62">
        <f t="shared" ca="1" si="57"/>
        <v>0.33956834488186316</v>
      </c>
      <c r="Z250" s="62">
        <f t="shared" ca="1" si="57"/>
        <v>0.56118812836860177</v>
      </c>
      <c r="AA250" s="62">
        <f t="shared" ca="1" si="44"/>
        <v>0.8607332556350209</v>
      </c>
      <c r="AB250" s="63">
        <f t="shared" ca="1" si="45"/>
        <v>0.30396330087017714</v>
      </c>
      <c r="AC250" s="67">
        <f t="shared" ca="1" si="46"/>
        <v>6.1665153347071885E-2</v>
      </c>
      <c r="AD250" s="67">
        <f t="shared" ca="1" si="47"/>
        <v>0.12228995282186046</v>
      </c>
      <c r="AE250" s="67">
        <f t="shared" ca="1" si="48"/>
        <v>0.2021026717501016</v>
      </c>
      <c r="AF250" s="67">
        <f t="shared" ca="1" si="49"/>
        <v>0.30997892121078896</v>
      </c>
      <c r="AG250" s="68" cm="1">
        <f t="array" aca="1" ref="AG250" ca="1">+MMULT(MMULT(AB250:AF250,$N$13:$R$17),TRANSPOSE(AB250:AF250))</f>
        <v>1.7941672726649039E-4</v>
      </c>
      <c r="AH250" s="69">
        <f t="shared" ca="1" si="50"/>
        <v>1.3394652935649001E-2</v>
      </c>
      <c r="AI250" s="70" cm="1">
        <f t="array" aca="1" ref="AI250" ca="1">+MMULT(AB250:AF250,$N$5:$N$9)</f>
        <v>5.4122986019036843E-4</v>
      </c>
      <c r="BA250" s="75">
        <f t="shared" si="56"/>
        <v>2.4699999999999906E-2</v>
      </c>
      <c r="BB250" s="76">
        <f t="shared" si="54"/>
        <v>1.0139600968999424E-3</v>
      </c>
      <c r="BC250" s="76">
        <f t="shared" si="55"/>
        <v>3.3785549110644203E-3</v>
      </c>
      <c r="BE250" s="164">
        <v>2.3296012899407515E-2</v>
      </c>
      <c r="BF250" s="165">
        <v>3.0914912837034995E-3</v>
      </c>
    </row>
    <row r="251" spans="1:58" x14ac:dyDescent="0.3">
      <c r="A251" s="47">
        <v>44518</v>
      </c>
      <c r="B251" s="48">
        <v>136.63000500000001</v>
      </c>
      <c r="C251" s="48">
        <v>257.23001099999999</v>
      </c>
      <c r="D251" s="48">
        <v>41.07</v>
      </c>
      <c r="E251" s="48">
        <v>21.299999</v>
      </c>
      <c r="F251" s="78">
        <v>74.599997999999999</v>
      </c>
      <c r="G251" s="49">
        <f t="shared" si="51"/>
        <v>1.3781197510226523E-2</v>
      </c>
      <c r="H251" s="49">
        <f t="shared" si="52"/>
        <v>2.5594022081519844E-2</v>
      </c>
      <c r="I251" s="49">
        <f t="shared" si="52"/>
        <v>2.4349202307706439E-4</v>
      </c>
      <c r="J251" s="49">
        <f t="shared" si="52"/>
        <v>3.2917500518567931E-3</v>
      </c>
      <c r="K251" s="49">
        <f t="shared" si="53"/>
        <v>0</v>
      </c>
      <c r="W251" s="62">
        <f t="shared" ca="1" si="44"/>
        <v>0.95280023775384404</v>
      </c>
      <c r="X251" s="62">
        <f t="shared" ca="1" si="57"/>
        <v>0.62733216206796782</v>
      </c>
      <c r="Y251" s="62">
        <f t="shared" ca="1" si="57"/>
        <v>0.5620204185952149</v>
      </c>
      <c r="Z251" s="62">
        <f t="shared" ca="1" si="57"/>
        <v>0.8553050931848355</v>
      </c>
      <c r="AA251" s="62">
        <f t="shared" ca="1" si="44"/>
        <v>0.91603021833301357</v>
      </c>
      <c r="AB251" s="63">
        <f t="shared" ca="1" si="45"/>
        <v>0.24346572830149341</v>
      </c>
      <c r="AC251" s="67">
        <f t="shared" ca="1" si="46"/>
        <v>0.16030000379186207</v>
      </c>
      <c r="AD251" s="67">
        <f t="shared" ca="1" si="47"/>
        <v>0.14361112131559409</v>
      </c>
      <c r="AE251" s="67">
        <f t="shared" ca="1" si="48"/>
        <v>0.21855313336521315</v>
      </c>
      <c r="AF251" s="67">
        <f t="shared" ca="1" si="49"/>
        <v>0.23407001322583729</v>
      </c>
      <c r="AG251" s="68" cm="1">
        <f t="array" aca="1" ref="AG251" ca="1">+MMULT(MMULT(AB251:AF251,$N$13:$R$17),TRANSPOSE(AB251:AF251))</f>
        <v>1.5579423938699325E-4</v>
      </c>
      <c r="AH251" s="69">
        <f t="shared" ca="1" si="50"/>
        <v>1.2481756262120858E-2</v>
      </c>
      <c r="AI251" s="70" cm="1">
        <f t="array" aca="1" ref="AI251" ca="1">+MMULT(AB251:AF251,$N$5:$N$9)</f>
        <v>4.4293437703443858E-4</v>
      </c>
      <c r="BA251" s="75">
        <f t="shared" si="56"/>
        <v>2.4799999999999905E-2</v>
      </c>
      <c r="BB251" s="76">
        <f t="shared" si="54"/>
        <v>1.0169298015575727E-3</v>
      </c>
      <c r="BC251" s="76">
        <f t="shared" si="55"/>
        <v>3.3910978740789915E-3</v>
      </c>
      <c r="BE251" s="164">
        <v>2.3367443126359206E-2</v>
      </c>
      <c r="BF251" s="165">
        <v>3.1014912837034996E-3</v>
      </c>
    </row>
    <row r="252" spans="1:58" x14ac:dyDescent="0.3">
      <c r="A252" s="47">
        <v>44519</v>
      </c>
      <c r="B252" s="48">
        <v>137.529999</v>
      </c>
      <c r="C252" s="48">
        <v>249.86000100000001</v>
      </c>
      <c r="D252" s="48">
        <v>41.669998</v>
      </c>
      <c r="E252" s="48">
        <v>20.950001</v>
      </c>
      <c r="F252" s="78">
        <v>74.599997999999999</v>
      </c>
      <c r="G252" s="49">
        <f t="shared" si="51"/>
        <v>6.5654889098956826E-3</v>
      </c>
      <c r="H252" s="49">
        <f t="shared" si="52"/>
        <v>-2.9069904065322505E-2</v>
      </c>
      <c r="I252" s="49">
        <f t="shared" si="52"/>
        <v>1.4503469469733413E-2</v>
      </c>
      <c r="J252" s="49">
        <f t="shared" si="52"/>
        <v>-1.6568331666178989E-2</v>
      </c>
      <c r="K252" s="49">
        <f t="shared" si="53"/>
        <v>0</v>
      </c>
      <c r="W252" s="62">
        <f t="shared" ca="1" si="44"/>
        <v>0.56107470345092814</v>
      </c>
      <c r="X252" s="62">
        <f t="shared" ca="1" si="57"/>
        <v>0.94237447932578688</v>
      </c>
      <c r="Y252" s="62">
        <f t="shared" ca="1" si="57"/>
        <v>4.3902668460237493E-2</v>
      </c>
      <c r="Z252" s="62">
        <f t="shared" ca="1" si="57"/>
        <v>0.59367117912510647</v>
      </c>
      <c r="AA252" s="62">
        <f t="shared" ca="1" si="44"/>
        <v>0.68614329367899307</v>
      </c>
      <c r="AB252" s="63">
        <f t="shared" ca="1" si="45"/>
        <v>0.19845832863803631</v>
      </c>
      <c r="AC252" s="67">
        <f t="shared" ca="1" si="46"/>
        <v>0.33332827690830374</v>
      </c>
      <c r="AD252" s="67">
        <f t="shared" ca="1" si="47"/>
        <v>1.5528859440248484E-2</v>
      </c>
      <c r="AE252" s="67">
        <f t="shared" ca="1" si="48"/>
        <v>0.20998806263245731</v>
      </c>
      <c r="AF252" s="67">
        <f t="shared" ca="1" si="49"/>
        <v>0.24269647238095424</v>
      </c>
      <c r="AG252" s="68" cm="1">
        <f t="array" aca="1" ref="AG252" ca="1">+MMULT(MMULT(AB252:AF252,$N$13:$R$17),TRANSPOSE(AB252:AF252))</f>
        <v>1.3573713793749669E-4</v>
      </c>
      <c r="AH252" s="69">
        <f t="shared" ca="1" si="50"/>
        <v>1.1650628220722549E-2</v>
      </c>
      <c r="AI252" s="70" cm="1">
        <f t="array" aca="1" ref="AI252" ca="1">+MMULT(AB252:AF252,$N$5:$N$9)</f>
        <v>7.5209200483311762E-4</v>
      </c>
      <c r="BA252" s="75">
        <f t="shared" si="56"/>
        <v>2.4899999999999905E-2</v>
      </c>
      <c r="BB252" s="76">
        <f t="shared" si="54"/>
        <v>1.0198995062152027E-3</v>
      </c>
      <c r="BC252" s="76">
        <f t="shared" si="55"/>
        <v>3.4036408370935627E-3</v>
      </c>
      <c r="BE252" s="164">
        <v>2.3438942956475452E-2</v>
      </c>
      <c r="BF252" s="165">
        <v>3.1114912837035E-3</v>
      </c>
    </row>
    <row r="253" spans="1:58" x14ac:dyDescent="0.3">
      <c r="A253" s="47">
        <v>44522</v>
      </c>
      <c r="B253" s="48">
        <v>134.929993</v>
      </c>
      <c r="C253" s="48">
        <v>251.509995</v>
      </c>
      <c r="D253" s="48">
        <v>40.950001</v>
      </c>
      <c r="E253" s="48">
        <v>21.07</v>
      </c>
      <c r="F253" s="78">
        <v>71.410004000000001</v>
      </c>
      <c r="G253" s="49">
        <f t="shared" si="51"/>
        <v>-1.9085994291532946E-2</v>
      </c>
      <c r="H253" s="49">
        <f t="shared" si="52"/>
        <v>6.5819652948907867E-3</v>
      </c>
      <c r="I253" s="49">
        <f t="shared" si="52"/>
        <v>-1.7429562719098027E-2</v>
      </c>
      <c r="J253" s="49">
        <f t="shared" si="52"/>
        <v>5.7115337152551125E-3</v>
      </c>
      <c r="K253" s="49">
        <f t="shared" si="53"/>
        <v>-4.370250882448249E-2</v>
      </c>
      <c r="W253" s="62">
        <f t="shared" ca="1" si="44"/>
        <v>9.1389090543811502E-2</v>
      </c>
      <c r="X253" s="62">
        <f t="shared" ca="1" si="57"/>
        <v>0.22218229651171395</v>
      </c>
      <c r="Y253" s="62">
        <f t="shared" ca="1" si="57"/>
        <v>7.0145148928351109E-3</v>
      </c>
      <c r="Z253" s="62">
        <f t="shared" ca="1" si="57"/>
        <v>0.93181805301139209</v>
      </c>
      <c r="AA253" s="62">
        <f t="shared" ca="1" si="44"/>
        <v>0.15445161617850478</v>
      </c>
      <c r="AB253" s="63">
        <f t="shared" ca="1" si="45"/>
        <v>6.4959824177168723E-2</v>
      </c>
      <c r="AC253" s="67">
        <f t="shared" ca="1" si="46"/>
        <v>0.15792829133977904</v>
      </c>
      <c r="AD253" s="67">
        <f t="shared" ca="1" si="47"/>
        <v>4.98595238682519E-3</v>
      </c>
      <c r="AE253" s="67">
        <f t="shared" ca="1" si="48"/>
        <v>0.66234094823072531</v>
      </c>
      <c r="AF253" s="67">
        <f t="shared" ca="1" si="49"/>
        <v>0.1097849838655017</v>
      </c>
      <c r="AG253" s="68" cm="1">
        <f t="array" aca="1" ref="AG253" ca="1">+MMULT(MMULT(AB253:AF253,$N$13:$R$17),TRANSPOSE(AB253:AF253))</f>
        <v>2.1620668308803406E-4</v>
      </c>
      <c r="AH253" s="69">
        <f t="shared" ca="1" si="50"/>
        <v>1.4703968276898386E-2</v>
      </c>
      <c r="AI253" s="70" cm="1">
        <f t="array" aca="1" ref="AI253" ca="1">+MMULT(AB253:AF253,$N$5:$N$9)</f>
        <v>9.2376347720497657E-4</v>
      </c>
      <c r="BA253" s="75">
        <f t="shared" si="56"/>
        <v>2.4999999999999904E-2</v>
      </c>
      <c r="BB253" s="76">
        <f t="shared" si="54"/>
        <v>1.0228692108728327E-3</v>
      </c>
      <c r="BC253" s="76">
        <f t="shared" si="55"/>
        <v>3.416183800108134E-3</v>
      </c>
      <c r="BE253" s="164">
        <v>2.3510511754727823E-2</v>
      </c>
      <c r="BF253" s="165">
        <v>3.1214912837035E-3</v>
      </c>
    </row>
    <row r="254" spans="1:58" x14ac:dyDescent="0.3">
      <c r="A254" s="47">
        <v>44523</v>
      </c>
      <c r="B254" s="48">
        <v>137.38999899999999</v>
      </c>
      <c r="C254" s="48">
        <v>253.179993</v>
      </c>
      <c r="D254" s="48">
        <v>41.830002</v>
      </c>
      <c r="E254" s="48">
        <v>21.02</v>
      </c>
      <c r="F254" s="78">
        <v>71.410004000000001</v>
      </c>
      <c r="G254" s="49">
        <f t="shared" si="51"/>
        <v>1.8067516093364034E-2</v>
      </c>
      <c r="H254" s="49">
        <f t="shared" si="52"/>
        <v>6.6179402595530979E-3</v>
      </c>
      <c r="I254" s="49">
        <f t="shared" si="52"/>
        <v>2.1261998547578129E-2</v>
      </c>
      <c r="J254" s="49">
        <f t="shared" si="52"/>
        <v>-2.3758623672926141E-3</v>
      </c>
      <c r="K254" s="49"/>
      <c r="W254" s="62">
        <f t="shared" ca="1" si="44"/>
        <v>0.64042243473857141</v>
      </c>
      <c r="X254" s="62">
        <f t="shared" ca="1" si="57"/>
        <v>0.41864842743058384</v>
      </c>
      <c r="Y254" s="62">
        <f t="shared" ca="1" si="57"/>
        <v>0.54222784166257632</v>
      </c>
      <c r="Z254" s="62">
        <f t="shared" ca="1" si="57"/>
        <v>0.47630319397193388</v>
      </c>
      <c r="AA254" s="62">
        <f t="shared" ca="1" si="44"/>
        <v>0.94754407272714203</v>
      </c>
      <c r="AB254" s="63">
        <f t="shared" ca="1" si="45"/>
        <v>0.21169968027235378</v>
      </c>
      <c r="AC254" s="67">
        <f t="shared" ca="1" si="46"/>
        <v>0.13838949641068909</v>
      </c>
      <c r="AD254" s="67">
        <f t="shared" ca="1" si="47"/>
        <v>0.17924022408989215</v>
      </c>
      <c r="AE254" s="67">
        <f t="shared" ca="1" si="48"/>
        <v>0.15744800370355658</v>
      </c>
      <c r="AF254" s="67">
        <f t="shared" ca="1" si="49"/>
        <v>0.31322259552350823</v>
      </c>
      <c r="AG254" s="68" cm="1">
        <f t="array" aca="1" ref="AG254" ca="1">+MMULT(MMULT(AB254:AF254,$N$13:$R$17),TRANSPOSE(AB254:AF254))</f>
        <v>1.6534439439922833E-4</v>
      </c>
      <c r="AH254" s="69">
        <f t="shared" ca="1" si="50"/>
        <v>1.2858631124627082E-2</v>
      </c>
      <c r="AI254" s="70" cm="1">
        <f t="array" aca="1" ref="AI254" ca="1">+MMULT(AB254:AF254,$N$5:$N$9)</f>
        <v>3.874556552992962E-4</v>
      </c>
      <c r="BA254" s="75">
        <f t="shared" si="56"/>
        <v>2.5099999999999904E-2</v>
      </c>
      <c r="BB254" s="76">
        <f t="shared" si="54"/>
        <v>1.0258389155304627E-3</v>
      </c>
      <c r="BC254" s="76">
        <f t="shared" si="55"/>
        <v>3.4287267631227052E-3</v>
      </c>
      <c r="BE254" s="164">
        <v>2.3582148893187983E-2</v>
      </c>
      <c r="BF254" s="165">
        <v>3.1314912837035001E-3</v>
      </c>
    </row>
    <row r="255" spans="1:58" x14ac:dyDescent="0.3">
      <c r="A255" s="47">
        <v>44524</v>
      </c>
      <c r="B255" s="48">
        <v>135.479996</v>
      </c>
      <c r="C255" s="48">
        <v>253.729996</v>
      </c>
      <c r="D255" s="48">
        <v>40.099997999999999</v>
      </c>
      <c r="E255" s="48">
        <v>20.690000999999999</v>
      </c>
      <c r="F255" s="78">
        <v>70.900002000000001</v>
      </c>
      <c r="G255" s="49">
        <f t="shared" si="51"/>
        <v>-1.3999591232389147E-2</v>
      </c>
      <c r="H255" s="49">
        <f t="shared" si="52"/>
        <v>2.1700231905684014E-3</v>
      </c>
      <c r="I255" s="49">
        <f t="shared" si="52"/>
        <v>-4.2237548829470131E-2</v>
      </c>
      <c r="J255" s="49">
        <f t="shared" si="52"/>
        <v>-1.5823825358826826E-2</v>
      </c>
      <c r="K255" s="49"/>
      <c r="W255" s="62">
        <f t="shared" ca="1" si="44"/>
        <v>0.61788026518460437</v>
      </c>
      <c r="X255" s="62">
        <f t="shared" ca="1" si="57"/>
        <v>0.76498886237993824</v>
      </c>
      <c r="Y255" s="62">
        <f t="shared" ca="1" si="57"/>
        <v>0.68600946446557087</v>
      </c>
      <c r="Z255" s="62">
        <f t="shared" ca="1" si="57"/>
        <v>0.63589240536238456</v>
      </c>
      <c r="AA255" s="62">
        <f t="shared" ca="1" si="44"/>
        <v>0.11143568649551516</v>
      </c>
      <c r="AB255" s="63">
        <f t="shared" ca="1" si="45"/>
        <v>0.21940160454827412</v>
      </c>
      <c r="AC255" s="67">
        <f t="shared" ca="1" si="46"/>
        <v>0.27163803947933463</v>
      </c>
      <c r="AD255" s="67">
        <f t="shared" ca="1" si="47"/>
        <v>0.24359343665731106</v>
      </c>
      <c r="AE255" s="67">
        <f t="shared" ca="1" si="48"/>
        <v>0.22579749171125496</v>
      </c>
      <c r="AF255" s="67">
        <f t="shared" ca="1" si="49"/>
        <v>3.9569427603825119E-2</v>
      </c>
      <c r="AG255" s="68" cm="1">
        <f t="array" aca="1" ref="AG255" ca="1">+MMULT(MMULT(AB255:AF255,$N$13:$R$17),TRANSPOSE(AB255:AF255))</f>
        <v>1.7651045498237082E-4</v>
      </c>
      <c r="AH255" s="69">
        <f t="shared" ca="1" si="50"/>
        <v>1.3285723728211829E-2</v>
      </c>
      <c r="AI255" s="70" cm="1">
        <f t="array" aca="1" ref="AI255" ca="1">+MMULT(AB255:AF255,$N$5:$N$9)</f>
        <v>5.9019421108039537E-5</v>
      </c>
      <c r="BA255" s="75">
        <f t="shared" si="56"/>
        <v>2.5199999999999903E-2</v>
      </c>
      <c r="BB255" s="76">
        <f t="shared" si="54"/>
        <v>1.0288086201880927E-3</v>
      </c>
      <c r="BC255" s="76">
        <f t="shared" si="55"/>
        <v>3.4412697261372764E-3</v>
      </c>
      <c r="BE255" s="164">
        <v>2.3653853750938481E-2</v>
      </c>
      <c r="BF255" s="165">
        <v>3.1414912837034997E-3</v>
      </c>
    </row>
    <row r="256" spans="1:58" x14ac:dyDescent="0.3">
      <c r="A256" s="47">
        <v>44525</v>
      </c>
      <c r="B256" s="48">
        <v>133.949997</v>
      </c>
      <c r="C256" s="48">
        <v>251.929993</v>
      </c>
      <c r="D256" s="48">
        <v>40.130001</v>
      </c>
      <c r="E256" s="48">
        <v>20.629999000000002</v>
      </c>
      <c r="F256" s="78">
        <v>70.5</v>
      </c>
      <c r="G256" s="49">
        <f t="shared" si="51"/>
        <v>-1.135742483071654E-2</v>
      </c>
      <c r="H256" s="49">
        <f t="shared" si="52"/>
        <v>-7.1194503901804091E-3</v>
      </c>
      <c r="I256" s="49">
        <f t="shared" si="52"/>
        <v>7.4792476062764731E-4</v>
      </c>
      <c r="J256" s="49">
        <f t="shared" si="52"/>
        <v>-2.9042614799163094E-3</v>
      </c>
      <c r="K256" s="49"/>
      <c r="W256" s="62">
        <f t="shared" ca="1" si="44"/>
        <v>6.1907761589017452E-2</v>
      </c>
      <c r="X256" s="62">
        <f t="shared" ca="1" si="57"/>
        <v>0.532918648015553</v>
      </c>
      <c r="Y256" s="62">
        <f t="shared" ca="1" si="57"/>
        <v>1.1288572204511405E-2</v>
      </c>
      <c r="Z256" s="62">
        <f t="shared" ca="1" si="57"/>
        <v>0.9213867407482873</v>
      </c>
      <c r="AA256" s="62">
        <f t="shared" ca="1" si="44"/>
        <v>0.32132256284936056</v>
      </c>
      <c r="AB256" s="63">
        <f t="shared" ca="1" si="45"/>
        <v>3.3484935306006186E-2</v>
      </c>
      <c r="AC256" s="67">
        <f t="shared" ca="1" si="46"/>
        <v>0.28824732140421572</v>
      </c>
      <c r="AD256" s="67">
        <f t="shared" ca="1" si="47"/>
        <v>6.1058112951107146E-3</v>
      </c>
      <c r="AE256" s="67">
        <f t="shared" ca="1" si="48"/>
        <v>0.49836360762947685</v>
      </c>
      <c r="AF256" s="67">
        <f t="shared" ca="1" si="49"/>
        <v>0.17379832436519063</v>
      </c>
      <c r="AG256" s="68" cm="1">
        <f t="array" aca="1" ref="AG256" ca="1">+MMULT(MMULT(AB256:AF256,$N$13:$R$17),TRANSPOSE(AB256:AF256))</f>
        <v>1.636698449839375E-4</v>
      </c>
      <c r="AH256" s="69">
        <f t="shared" ca="1" si="50"/>
        <v>1.2793351593071203E-2</v>
      </c>
      <c r="AI256" s="70" cm="1">
        <f t="array" aca="1" ref="AI256" ca="1">+MMULT(AB256:AF256,$N$5:$N$9)</f>
        <v>8.8332460367022394E-4</v>
      </c>
      <c r="BA256" s="75">
        <f t="shared" si="56"/>
        <v>2.5299999999999902E-2</v>
      </c>
      <c r="BB256" s="76">
        <f t="shared" si="54"/>
        <v>1.0317783248457229E-3</v>
      </c>
      <c r="BC256" s="76">
        <f t="shared" si="55"/>
        <v>3.4538126891518477E-3</v>
      </c>
      <c r="BE256" s="164">
        <v>2.3725625713984715E-2</v>
      </c>
      <c r="BF256" s="165">
        <v>3.1514912837035001E-3</v>
      </c>
    </row>
    <row r="257" spans="1:58" x14ac:dyDescent="0.3">
      <c r="A257" s="47">
        <v>44526</v>
      </c>
      <c r="B257" s="48">
        <v>125.199997</v>
      </c>
      <c r="C257" s="48">
        <v>258.91000400000001</v>
      </c>
      <c r="D257" s="48">
        <v>40.659999999999997</v>
      </c>
      <c r="E257" s="48">
        <v>20.049999</v>
      </c>
      <c r="F257" s="78">
        <v>70.010002</v>
      </c>
      <c r="G257" s="49">
        <f t="shared" si="51"/>
        <v>-6.7554138889864362E-2</v>
      </c>
      <c r="H257" s="49">
        <f t="shared" si="52"/>
        <v>2.7329283051914243E-2</v>
      </c>
      <c r="I257" s="49">
        <f t="shared" si="52"/>
        <v>1.3120599002362145E-2</v>
      </c>
      <c r="J257" s="49">
        <f t="shared" si="52"/>
        <v>-2.8517174732796764E-2</v>
      </c>
      <c r="K257" s="49"/>
      <c r="W257" s="62">
        <f t="shared" ca="1" si="44"/>
        <v>0.67084649828340326</v>
      </c>
      <c r="X257" s="62">
        <f t="shared" ca="1" si="57"/>
        <v>0.77772794060707029</v>
      </c>
      <c r="Y257" s="62">
        <f t="shared" ca="1" si="57"/>
        <v>0.76222249357267324</v>
      </c>
      <c r="Z257" s="62">
        <f t="shared" ca="1" si="57"/>
        <v>0.35763891309112339</v>
      </c>
      <c r="AA257" s="62">
        <f t="shared" ca="1" si="44"/>
        <v>0.64026440497824999</v>
      </c>
      <c r="AB257" s="63">
        <f t="shared" ca="1" si="45"/>
        <v>0.20907110228575218</v>
      </c>
      <c r="AC257" s="67">
        <f t="shared" ca="1" si="46"/>
        <v>0.2423809891491103</v>
      </c>
      <c r="AD257" s="67">
        <f t="shared" ca="1" si="47"/>
        <v>0.23754867518278583</v>
      </c>
      <c r="AE257" s="67">
        <f t="shared" ca="1" si="48"/>
        <v>0.11145912212640278</v>
      </c>
      <c r="AF257" s="67">
        <f t="shared" ca="1" si="49"/>
        <v>0.19954011125594884</v>
      </c>
      <c r="AG257" s="68" cm="1">
        <f t="array" aca="1" ref="AG257" ca="1">+MMULT(MMULT(AB257:AF257,$N$13:$R$17),TRANSPOSE(AB257:AF257))</f>
        <v>1.5735397545296083E-4</v>
      </c>
      <c r="AH257" s="69">
        <f t="shared" ca="1" si="50"/>
        <v>1.2544081291707291E-2</v>
      </c>
      <c r="AI257" s="70" cm="1">
        <f t="array" aca="1" ref="AI257" ca="1">+MMULT(AB257:AF257,$N$5:$N$9)</f>
        <v>1.3582443678359041E-4</v>
      </c>
      <c r="BA257" s="75">
        <f t="shared" si="56"/>
        <v>2.5399999999999902E-2</v>
      </c>
      <c r="BB257" s="76">
        <f t="shared" si="54"/>
        <v>1.0347480295033529E-3</v>
      </c>
      <c r="BC257" s="76">
        <f t="shared" si="55"/>
        <v>3.4663556521664189E-3</v>
      </c>
      <c r="BE257" s="164">
        <v>2.3797464175168044E-2</v>
      </c>
      <c r="BF257" s="165">
        <v>3.1614912837035001E-3</v>
      </c>
    </row>
    <row r="258" spans="1:58" x14ac:dyDescent="0.3">
      <c r="A258" s="47">
        <v>44529</v>
      </c>
      <c r="B258" s="48">
        <v>125.959999</v>
      </c>
      <c r="C258" s="48">
        <v>256.98001099999999</v>
      </c>
      <c r="D258" s="48">
        <v>39.770000000000003</v>
      </c>
      <c r="E258" s="48">
        <v>20.120000999999998</v>
      </c>
      <c r="F258" s="78">
        <v>69.940002000000007</v>
      </c>
      <c r="G258" s="49">
        <f t="shared" si="51"/>
        <v>6.0519535894590446E-3</v>
      </c>
      <c r="H258" s="49">
        <f t="shared" si="52"/>
        <v>-7.4822227524491769E-3</v>
      </c>
      <c r="I258" s="49">
        <f t="shared" si="52"/>
        <v>-2.2131948980601137E-2</v>
      </c>
      <c r="J258" s="49">
        <f t="shared" si="52"/>
        <v>3.4852910560611038E-3</v>
      </c>
      <c r="K258" s="49"/>
      <c r="W258" s="62">
        <f t="shared" ca="1" si="44"/>
        <v>9.5255224722401444E-4</v>
      </c>
      <c r="X258" s="62">
        <f t="shared" ca="1" si="57"/>
        <v>0.71005199389436546</v>
      </c>
      <c r="Y258" s="62">
        <f t="shared" ca="1" si="57"/>
        <v>8.1260217505472743E-2</v>
      </c>
      <c r="Z258" s="62">
        <f t="shared" ca="1" si="57"/>
        <v>6.2897004196021511E-2</v>
      </c>
      <c r="AA258" s="62">
        <f t="shared" ca="1" si="44"/>
        <v>0.34492593403925931</v>
      </c>
      <c r="AB258" s="63">
        <f t="shared" ca="1" si="45"/>
        <v>7.9373552927001242E-4</v>
      </c>
      <c r="AC258" s="67">
        <f t="shared" ca="1" si="46"/>
        <v>0.59166675300533922</v>
      </c>
      <c r="AD258" s="67">
        <f t="shared" ca="1" si="47"/>
        <v>6.7711899203712969E-2</v>
      </c>
      <c r="AE258" s="67">
        <f t="shared" ca="1" si="48"/>
        <v>5.241033975880869E-2</v>
      </c>
      <c r="AF258" s="67">
        <f t="shared" ca="1" si="49"/>
        <v>0.28741727250286908</v>
      </c>
      <c r="AG258" s="68" cm="1">
        <f t="array" aca="1" ref="AG258" ca="1">+MMULT(MMULT(AB258:AF258,$N$13:$R$17),TRANSPOSE(AB258:AF258))</f>
        <v>1.6291799814959767E-4</v>
      </c>
      <c r="AH258" s="69">
        <f t="shared" ca="1" si="50"/>
        <v>1.2763933490487862E-2</v>
      </c>
      <c r="AI258" s="70" cm="1">
        <f t="array" aca="1" ref="AI258" ca="1">+MMULT(AB258:AF258,$N$5:$N$9)</f>
        <v>5.8491636669383859E-4</v>
      </c>
      <c r="BA258" s="75">
        <f t="shared" si="56"/>
        <v>2.5499999999999901E-2</v>
      </c>
      <c r="BB258" s="76">
        <f t="shared" si="54"/>
        <v>1.0377177341609829E-3</v>
      </c>
      <c r="BC258" s="76">
        <f t="shared" si="55"/>
        <v>3.4788986151809901E-3</v>
      </c>
      <c r="BE258" s="164">
        <v>2.3869368534079977E-2</v>
      </c>
      <c r="BF258" s="165">
        <v>3.1714912837035002E-3</v>
      </c>
    </row>
    <row r="259" spans="1:58" x14ac:dyDescent="0.3">
      <c r="A259" s="47">
        <v>44530</v>
      </c>
      <c r="B259" s="48">
        <v>128.13000500000001</v>
      </c>
      <c r="C259" s="48">
        <v>259.91000400000001</v>
      </c>
      <c r="D259" s="48">
        <v>39.610000999999997</v>
      </c>
      <c r="E259" s="48">
        <v>20.690000999999999</v>
      </c>
      <c r="F259" s="78">
        <v>69.940002000000007</v>
      </c>
      <c r="G259" s="49">
        <f t="shared" si="51"/>
        <v>1.7081024250555944E-2</v>
      </c>
      <c r="H259" s="49">
        <f t="shared" si="52"/>
        <v>1.1337128974023374E-2</v>
      </c>
      <c r="I259" s="49">
        <f t="shared" si="52"/>
        <v>-4.0312223396244381E-3</v>
      </c>
      <c r="J259" s="49">
        <f t="shared" si="52"/>
        <v>2.7936145156651843E-2</v>
      </c>
      <c r="K259" s="49"/>
      <c r="W259" s="62">
        <f t="shared" ref="W259:AA322" ca="1" si="58">RAND()</f>
        <v>0.91209526303140143</v>
      </c>
      <c r="X259" s="62">
        <f t="shared" ca="1" si="57"/>
        <v>0.1599459525800605</v>
      </c>
      <c r="Y259" s="62">
        <f t="shared" ca="1" si="57"/>
        <v>6.6883996693096193E-2</v>
      </c>
      <c r="Z259" s="62">
        <f t="shared" ca="1" si="57"/>
        <v>0.38763066017505965</v>
      </c>
      <c r="AA259" s="62">
        <f t="shared" ca="1" si="58"/>
        <v>0.43984864592945827</v>
      </c>
      <c r="AB259" s="63">
        <f t="shared" ref="AB259:AB322" ca="1" si="59">+W259/SUM($W259:$AA259)</f>
        <v>0.46383908015494896</v>
      </c>
      <c r="AC259" s="67">
        <f t="shared" ref="AC259:AC322" ca="1" si="60">+X259/SUM($W259:$AA259)</f>
        <v>8.1339292644356367E-2</v>
      </c>
      <c r="AD259" s="67">
        <f t="shared" ref="AD259:AD322" ca="1" si="61">+Y259/SUM($W259:$AA259)</f>
        <v>3.4013345711394534E-2</v>
      </c>
      <c r="AE259" s="67">
        <f t="shared" ref="AE259:AE322" ca="1" si="62">+Z259/SUM($W259:$AA259)</f>
        <v>0.19712661181671462</v>
      </c>
      <c r="AF259" s="67">
        <f t="shared" ref="AF259:AF322" ca="1" si="63">+AA259/SUM($W259:$AA259)</f>
        <v>0.22368166967258535</v>
      </c>
      <c r="AG259" s="68" cm="1">
        <f t="array" aca="1" ref="AG259" ca="1">+MMULT(MMULT(AB259:AF259,$N$13:$R$17),TRANSPOSE(AB259:AF259))</f>
        <v>1.9853631829112005E-4</v>
      </c>
      <c r="AH259" s="69">
        <f t="shared" ref="AH259:AH322" ca="1" si="64">SQRT(AG259)</f>
        <v>1.4090291632578796E-2</v>
      </c>
      <c r="AI259" s="70" cm="1">
        <f t="array" aca="1" ref="AI259" ca="1">+MMULT(AB259:AF259,$N$5:$N$9)</f>
        <v>6.7605449335034771E-4</v>
      </c>
      <c r="BA259" s="75">
        <f t="shared" si="56"/>
        <v>2.5599999999999901E-2</v>
      </c>
      <c r="BB259" s="76">
        <f t="shared" si="54"/>
        <v>1.0406874388186132E-3</v>
      </c>
      <c r="BC259" s="76">
        <f t="shared" si="55"/>
        <v>3.4914415781955614E-3</v>
      </c>
      <c r="BE259" s="164">
        <v>2.3941338196977524E-2</v>
      </c>
      <c r="BF259" s="165">
        <v>3.1814912837034998E-3</v>
      </c>
    </row>
    <row r="260" spans="1:58" x14ac:dyDescent="0.3">
      <c r="A260" s="47">
        <v>44531</v>
      </c>
      <c r="B260" s="48">
        <v>128.69000199999999</v>
      </c>
      <c r="C260" s="48">
        <v>254.36000100000001</v>
      </c>
      <c r="D260" s="48">
        <v>38.869999</v>
      </c>
      <c r="E260" s="48">
        <v>20.780000999999999</v>
      </c>
      <c r="F260" s="78">
        <v>70</v>
      </c>
      <c r="G260" s="49">
        <f t="shared" ref="G260:G323" si="65">+LN(B260/B259)</f>
        <v>4.3610145024448738E-3</v>
      </c>
      <c r="H260" s="49">
        <f t="shared" ref="H260:J323" si="66">+LN(C260/C259)</f>
        <v>-2.1584842303601848E-2</v>
      </c>
      <c r="I260" s="49">
        <f t="shared" si="66"/>
        <v>-1.885891774262495E-2</v>
      </c>
      <c r="J260" s="49">
        <f t="shared" si="66"/>
        <v>4.3404937042972221E-3</v>
      </c>
      <c r="K260" s="49"/>
      <c r="W260" s="62">
        <f t="shared" ca="1" si="58"/>
        <v>0.19966047285176569</v>
      </c>
      <c r="X260" s="62">
        <f t="shared" ca="1" si="57"/>
        <v>0.61051532480283377</v>
      </c>
      <c r="Y260" s="62">
        <f t="shared" ca="1" si="57"/>
        <v>0.73820268369883491</v>
      </c>
      <c r="Z260" s="62">
        <f t="shared" ca="1" si="57"/>
        <v>0.61554263501008266</v>
      </c>
      <c r="AA260" s="62">
        <f t="shared" ca="1" si="58"/>
        <v>0.24116431926681647</v>
      </c>
      <c r="AB260" s="63">
        <f t="shared" ca="1" si="59"/>
        <v>8.3015958557596081E-2</v>
      </c>
      <c r="AC260" s="67">
        <f t="shared" ca="1" si="60"/>
        <v>0.25384350832544444</v>
      </c>
      <c r="AD260" s="67">
        <f t="shared" ca="1" si="61"/>
        <v>0.30693407924835903</v>
      </c>
      <c r="AE260" s="67">
        <f t="shared" ca="1" si="62"/>
        <v>0.2559337917443914</v>
      </c>
      <c r="AF260" s="67">
        <f t="shared" ca="1" si="63"/>
        <v>0.100272662124209</v>
      </c>
      <c r="AG260" s="68" cm="1">
        <f t="array" aca="1" ref="AG260" ca="1">+MMULT(MMULT(AB260:AF260,$N$13:$R$17),TRANSPOSE(AB260:AF260))</f>
        <v>1.7891556293151545E-4</v>
      </c>
      <c r="AH260" s="69">
        <f t="shared" ca="1" si="64"/>
        <v>1.3375932226634354E-2</v>
      </c>
      <c r="AI260" s="70" cm="1">
        <f t="array" aca="1" ref="AI260" ca="1">+MMULT(AB260:AF260,$N$5:$N$9)</f>
        <v>-2.3482201370716288E-5</v>
      </c>
      <c r="BA260" s="75">
        <f t="shared" si="56"/>
        <v>2.56999999999999E-2</v>
      </c>
      <c r="BB260" s="76">
        <f t="shared" ref="BB260:BB323" si="67">+(($N$31-$N$39)/$N$33)*(BA260-$N$33)+$N$31</f>
        <v>1.0436571434762432E-3</v>
      </c>
      <c r="BC260" s="76">
        <f t="shared" ref="BC260:BC323" si="68">(($R$35-$N$39)/$R$37)*(BA260-$R$37)+$R$35</f>
        <v>3.5039845412101326E-3</v>
      </c>
      <c r="BE260" s="164">
        <v>2.4013372576699634E-2</v>
      </c>
      <c r="BF260" s="165">
        <v>3.1914912837034994E-3</v>
      </c>
    </row>
    <row r="261" spans="1:58" x14ac:dyDescent="0.3">
      <c r="A261" s="47">
        <v>44532</v>
      </c>
      <c r="B261" s="48">
        <v>134.86999499999999</v>
      </c>
      <c r="C261" s="48">
        <v>256.67001299999998</v>
      </c>
      <c r="D261" s="48">
        <v>41.509998000000003</v>
      </c>
      <c r="E261" s="48">
        <v>21.15</v>
      </c>
      <c r="F261" s="78">
        <v>69.5</v>
      </c>
      <c r="G261" s="49">
        <f t="shared" si="65"/>
        <v>4.6904887409232349E-2</v>
      </c>
      <c r="H261" s="49">
        <f t="shared" si="66"/>
        <v>9.0406734263249796E-3</v>
      </c>
      <c r="I261" s="49">
        <f t="shared" si="66"/>
        <v>6.5711594746435356E-2</v>
      </c>
      <c r="J261" s="49">
        <f t="shared" si="66"/>
        <v>1.7648871698011381E-2</v>
      </c>
      <c r="K261" s="49"/>
      <c r="W261" s="62">
        <f t="shared" ca="1" si="58"/>
        <v>0.76744717494845993</v>
      </c>
      <c r="X261" s="62">
        <f t="shared" ca="1" si="57"/>
        <v>0.81159493688921791</v>
      </c>
      <c r="Y261" s="62">
        <f t="shared" ca="1" si="57"/>
        <v>0.3907080954386084</v>
      </c>
      <c r="Z261" s="62">
        <f t="shared" ca="1" si="57"/>
        <v>0.89232985004484089</v>
      </c>
      <c r="AA261" s="62">
        <f t="shared" ca="1" si="58"/>
        <v>0.74317444081593309</v>
      </c>
      <c r="AB261" s="63">
        <f t="shared" ca="1" si="59"/>
        <v>0.21286907078127834</v>
      </c>
      <c r="AC261" s="67">
        <f t="shared" ca="1" si="60"/>
        <v>0.22511446482033173</v>
      </c>
      <c r="AD261" s="67">
        <f t="shared" ca="1" si="61"/>
        <v>0.1083718488224614</v>
      </c>
      <c r="AE261" s="67">
        <f t="shared" ca="1" si="62"/>
        <v>0.2475081441562402</v>
      </c>
      <c r="AF261" s="67">
        <f t="shared" ca="1" si="63"/>
        <v>0.20613647141968838</v>
      </c>
      <c r="AG261" s="68" cm="1">
        <f t="array" aca="1" ref="AG261" ca="1">+MMULT(MMULT(AB261:AF261,$N$13:$R$17),TRANSPOSE(AB261:AF261))</f>
        <v>1.4486890807119824E-4</v>
      </c>
      <c r="AH261" s="69">
        <f t="shared" ca="1" si="64"/>
        <v>1.2036150051872826E-2</v>
      </c>
      <c r="AI261" s="70" cm="1">
        <f t="array" aca="1" ref="AI261" ca="1">+MMULT(AB261:AF261,$N$5:$N$9)</f>
        <v>5.2216455151125711E-4</v>
      </c>
      <c r="BA261" s="75">
        <f t="shared" ref="BA261:BA324" si="69">+BA260+0.0001</f>
        <v>2.5799999999999899E-2</v>
      </c>
      <c r="BB261" s="76">
        <f t="shared" si="67"/>
        <v>1.0466268481338732E-3</v>
      </c>
      <c r="BC261" s="76">
        <f t="shared" si="68"/>
        <v>3.5165275042247039E-3</v>
      </c>
      <c r="BE261" s="164">
        <v>2.408547109258468E-2</v>
      </c>
      <c r="BF261" s="165">
        <v>3.2014912837034998E-3</v>
      </c>
    </row>
    <row r="262" spans="1:58" x14ac:dyDescent="0.3">
      <c r="A262" s="47">
        <v>44533</v>
      </c>
      <c r="B262" s="48">
        <v>132.970001</v>
      </c>
      <c r="C262" s="48">
        <v>254.80999800000001</v>
      </c>
      <c r="D262" s="48">
        <v>40.959999000000003</v>
      </c>
      <c r="E262" s="48">
        <v>21.120000999999998</v>
      </c>
      <c r="F262" s="78">
        <v>69.5</v>
      </c>
      <c r="G262" s="49">
        <f t="shared" si="65"/>
        <v>-1.418776806692092E-2</v>
      </c>
      <c r="H262" s="49">
        <f t="shared" si="66"/>
        <v>-7.2731022102496727E-3</v>
      </c>
      <c r="I262" s="49">
        <f t="shared" si="66"/>
        <v>-1.3338357566595458E-2</v>
      </c>
      <c r="J262" s="49">
        <f t="shared" si="66"/>
        <v>-1.4193993057425478E-3</v>
      </c>
      <c r="K262" s="49"/>
      <c r="W262" s="62">
        <f t="shared" ca="1" si="58"/>
        <v>0.55985631184193063</v>
      </c>
      <c r="X262" s="62">
        <f t="shared" ca="1" si="57"/>
        <v>0.73497812253861627</v>
      </c>
      <c r="Y262" s="62">
        <f t="shared" ca="1" si="57"/>
        <v>0.28077739940061364</v>
      </c>
      <c r="Z262" s="62">
        <f t="shared" ca="1" si="57"/>
        <v>0.27685938931984988</v>
      </c>
      <c r="AA262" s="62">
        <f t="shared" ca="1" si="58"/>
        <v>0.21792843365601267</v>
      </c>
      <c r="AB262" s="63">
        <f t="shared" ca="1" si="59"/>
        <v>0.27040977813861472</v>
      </c>
      <c r="AC262" s="67">
        <f t="shared" ca="1" si="60"/>
        <v>0.35499335606046784</v>
      </c>
      <c r="AD262" s="67">
        <f t="shared" ca="1" si="61"/>
        <v>0.13561507242539356</v>
      </c>
      <c r="AE262" s="67">
        <f t="shared" ca="1" si="62"/>
        <v>0.13372267929830969</v>
      </c>
      <c r="AF262" s="67">
        <f t="shared" ca="1" si="63"/>
        <v>0.10525911407721422</v>
      </c>
      <c r="AG262" s="68" cm="1">
        <f t="array" aca="1" ref="AG262" ca="1">+MMULT(MMULT(AB262:AF262,$N$13:$R$17),TRANSPOSE(AB262:AF262))</f>
        <v>1.4778166559630172E-4</v>
      </c>
      <c r="AH262" s="69">
        <f t="shared" ca="1" si="64"/>
        <v>1.2156548259942118E-2</v>
      </c>
      <c r="AI262" s="70" cm="1">
        <f t="array" aca="1" ref="AI262" ca="1">+MMULT(AB262:AF262,$N$5:$N$9)</f>
        <v>3.1556894936014162E-4</v>
      </c>
      <c r="BA262" s="75">
        <f t="shared" si="69"/>
        <v>2.5899999999999899E-2</v>
      </c>
      <c r="BB262" s="76">
        <f t="shared" si="67"/>
        <v>1.0495965527915032E-3</v>
      </c>
      <c r="BC262" s="76">
        <f t="shared" si="68"/>
        <v>3.5290704672392751E-3</v>
      </c>
      <c r="BE262" s="164">
        <v>2.4157633170389058E-2</v>
      </c>
      <c r="BF262" s="165">
        <v>3.2114912837034994E-3</v>
      </c>
    </row>
    <row r="263" spans="1:58" x14ac:dyDescent="0.3">
      <c r="A263" s="47">
        <v>44536</v>
      </c>
      <c r="B263" s="48">
        <v>130.13999899999999</v>
      </c>
      <c r="C263" s="48">
        <v>252.41000399999999</v>
      </c>
      <c r="D263" s="48">
        <v>42.66</v>
      </c>
      <c r="E263" s="48">
        <v>21.07</v>
      </c>
      <c r="F263" s="78">
        <v>69.519997000000004</v>
      </c>
      <c r="G263" s="49">
        <f t="shared" si="65"/>
        <v>-2.151276000630243E-2</v>
      </c>
      <c r="H263" s="49">
        <f t="shared" si="66"/>
        <v>-9.4633961659182312E-3</v>
      </c>
      <c r="I263" s="49">
        <f t="shared" si="66"/>
        <v>4.0665756726014891E-2</v>
      </c>
      <c r="J263" s="49">
        <f t="shared" si="66"/>
        <v>-2.370278370446659E-3</v>
      </c>
      <c r="K263" s="49"/>
      <c r="W263" s="62">
        <f t="shared" ca="1" si="58"/>
        <v>0.77359278994730041</v>
      </c>
      <c r="X263" s="62">
        <f t="shared" ca="1" si="57"/>
        <v>0.69313642561479161</v>
      </c>
      <c r="Y263" s="62">
        <f t="shared" ca="1" si="57"/>
        <v>0.70551356336054405</v>
      </c>
      <c r="Z263" s="62">
        <f t="shared" ca="1" si="57"/>
        <v>0.70895292871092164</v>
      </c>
      <c r="AA263" s="62">
        <f t="shared" ca="1" si="58"/>
        <v>0.10960812273682563</v>
      </c>
      <c r="AB263" s="63">
        <f t="shared" ca="1" si="59"/>
        <v>0.25865714831972048</v>
      </c>
      <c r="AC263" s="67">
        <f t="shared" ca="1" si="60"/>
        <v>0.2317558973866076</v>
      </c>
      <c r="AD263" s="67">
        <f t="shared" ca="1" si="61"/>
        <v>0.23589429577304394</v>
      </c>
      <c r="AE263" s="67">
        <f t="shared" ca="1" si="62"/>
        <v>0.23704427602766723</v>
      </c>
      <c r="AF263" s="67">
        <f t="shared" ca="1" si="63"/>
        <v>3.6648382492960652E-2</v>
      </c>
      <c r="AG263" s="68" cm="1">
        <f t="array" aca="1" ref="AG263" ca="1">+MMULT(MMULT(AB263:AF263,$N$13:$R$17),TRANSPOSE(AB263:AF263))</f>
        <v>1.8339903571903797E-4</v>
      </c>
      <c r="AH263" s="69">
        <f t="shared" ca="1" si="64"/>
        <v>1.3542490011775455E-2</v>
      </c>
      <c r="AI263" s="70" cm="1">
        <f t="array" aca="1" ref="AI263" ca="1">+MMULT(AB263:AF263,$N$5:$N$9)</f>
        <v>7.9658165975851608E-5</v>
      </c>
      <c r="BA263" s="75">
        <f t="shared" si="69"/>
        <v>2.5999999999999898E-2</v>
      </c>
      <c r="BB263" s="76">
        <f t="shared" si="67"/>
        <v>1.0525662574491332E-3</v>
      </c>
      <c r="BC263" s="76">
        <f t="shared" si="68"/>
        <v>3.5416134302538463E-3</v>
      </c>
      <c r="BE263" s="164">
        <v>2.4229858242206827E-2</v>
      </c>
      <c r="BF263" s="165">
        <v>3.2214912837034994E-3</v>
      </c>
    </row>
    <row r="264" spans="1:58" x14ac:dyDescent="0.3">
      <c r="A264" s="47">
        <v>44537</v>
      </c>
      <c r="B264" s="48">
        <v>130.91999799999999</v>
      </c>
      <c r="C264" s="48">
        <v>252.39999399999999</v>
      </c>
      <c r="D264" s="48">
        <v>42.369999</v>
      </c>
      <c r="E264" s="48">
        <v>21.35</v>
      </c>
      <c r="F264" s="78">
        <v>69.519997000000004</v>
      </c>
      <c r="G264" s="49">
        <f t="shared" si="65"/>
        <v>5.9756479736694989E-3</v>
      </c>
      <c r="H264" s="49">
        <f t="shared" si="66"/>
        <v>-3.9658485533053757E-5</v>
      </c>
      <c r="I264" s="49">
        <f t="shared" si="66"/>
        <v>-6.8211720063417842E-3</v>
      </c>
      <c r="J264" s="49">
        <f t="shared" si="66"/>
        <v>1.3201511858535981E-2</v>
      </c>
      <c r="K264" s="49"/>
      <c r="W264" s="62">
        <f t="shared" ca="1" si="58"/>
        <v>0.31580625259892969</v>
      </c>
      <c r="X264" s="62">
        <f t="shared" ca="1" si="57"/>
        <v>0.4386977039603851</v>
      </c>
      <c r="Y264" s="62">
        <f t="shared" ca="1" si="57"/>
        <v>0.97921957061957221</v>
      </c>
      <c r="Z264" s="62">
        <f t="shared" ca="1" si="57"/>
        <v>0.59415581501438008</v>
      </c>
      <c r="AA264" s="62">
        <f t="shared" ca="1" si="58"/>
        <v>0.78844949270525111</v>
      </c>
      <c r="AB264" s="63">
        <f t="shared" ca="1" si="59"/>
        <v>0.10133919407423952</v>
      </c>
      <c r="AC264" s="67">
        <f t="shared" ca="1" si="60"/>
        <v>0.14077388080730929</v>
      </c>
      <c r="AD264" s="67">
        <f t="shared" ca="1" si="61"/>
        <v>0.31422215770482381</v>
      </c>
      <c r="AE264" s="67">
        <f t="shared" ca="1" si="62"/>
        <v>0.19065889592929575</v>
      </c>
      <c r="AF264" s="67">
        <f t="shared" ca="1" si="63"/>
        <v>0.25300587148433151</v>
      </c>
      <c r="AG264" s="68" cm="1">
        <f t="array" aca="1" ref="AG264" ca="1">+MMULT(MMULT(AB264:AF264,$N$13:$R$17),TRANSPOSE(AB264:AF264))</f>
        <v>1.8226340300061942E-4</v>
      </c>
      <c r="AH264" s="69">
        <f t="shared" ca="1" si="64"/>
        <v>1.3500496398304005E-2</v>
      </c>
      <c r="AI264" s="70" cm="1">
        <f t="array" aca="1" ref="AI264" ca="1">+MMULT(AB264:AF264,$N$5:$N$9)</f>
        <v>4.1302440618113832E-5</v>
      </c>
      <c r="BA264" s="75">
        <f t="shared" si="69"/>
        <v>2.6099999999999898E-2</v>
      </c>
      <c r="BB264" s="76">
        <f t="shared" si="67"/>
        <v>1.0555359621067634E-3</v>
      </c>
      <c r="BC264" s="76">
        <f t="shared" si="68"/>
        <v>3.5541563932684176E-3</v>
      </c>
      <c r="BE264" s="164">
        <v>2.4302145746390419E-2</v>
      </c>
      <c r="BF264" s="165">
        <v>3.2314912837034995E-3</v>
      </c>
    </row>
    <row r="265" spans="1:58" x14ac:dyDescent="0.3">
      <c r="A265" s="47">
        <v>44538</v>
      </c>
      <c r="B265" s="48">
        <v>130.470001</v>
      </c>
      <c r="C265" s="48">
        <v>250.61999499999999</v>
      </c>
      <c r="D265" s="48">
        <v>41.34</v>
      </c>
      <c r="E265" s="48">
        <v>21.35</v>
      </c>
      <c r="F265" s="78">
        <v>68</v>
      </c>
      <c r="G265" s="49">
        <f t="shared" si="65"/>
        <v>-3.4431114142209219E-3</v>
      </c>
      <c r="H265" s="49">
        <f t="shared" si="66"/>
        <v>-7.077279108650995E-3</v>
      </c>
      <c r="I265" s="49">
        <f t="shared" si="66"/>
        <v>-2.4609986783240383E-2</v>
      </c>
      <c r="J265" s="49">
        <f t="shared" si="66"/>
        <v>0</v>
      </c>
      <c r="K265" s="49"/>
      <c r="W265" s="62">
        <f t="shared" ca="1" si="58"/>
        <v>3.1164610466873799E-2</v>
      </c>
      <c r="X265" s="62">
        <f t="shared" ca="1" si="57"/>
        <v>0.35235240591973949</v>
      </c>
      <c r="Y265" s="62">
        <f t="shared" ca="1" si="57"/>
        <v>0.22342852420532067</v>
      </c>
      <c r="Z265" s="62">
        <f t="shared" ca="1" si="57"/>
        <v>0.85472477460878515</v>
      </c>
      <c r="AA265" s="62">
        <f t="shared" ca="1" si="58"/>
        <v>0.10991770246052956</v>
      </c>
      <c r="AB265" s="63">
        <f t="shared" ca="1" si="59"/>
        <v>1.9830012774754588E-2</v>
      </c>
      <c r="AC265" s="67">
        <f t="shared" ca="1" si="60"/>
        <v>0.22420150953052637</v>
      </c>
      <c r="AD265" s="67">
        <f t="shared" ca="1" si="61"/>
        <v>0.14216736300765057</v>
      </c>
      <c r="AE265" s="67">
        <f t="shared" ca="1" si="62"/>
        <v>0.54386058241951973</v>
      </c>
      <c r="AF265" s="67">
        <f t="shared" ca="1" si="63"/>
        <v>6.9940532267548761E-2</v>
      </c>
      <c r="AG265" s="68" cm="1">
        <f t="array" aca="1" ref="AG265" ca="1">+MMULT(MMULT(AB265:AF265,$N$13:$R$17),TRANSPOSE(AB265:AF265))</f>
        <v>1.9698299470243064E-4</v>
      </c>
      <c r="AH265" s="69">
        <f t="shared" ca="1" si="64"/>
        <v>1.4035063045901526E-2</v>
      </c>
      <c r="AI265" s="70" cm="1">
        <f t="array" aca="1" ref="AI265" ca="1">+MMULT(AB265:AF265,$N$5:$N$9)</f>
        <v>5.0372030121713233E-4</v>
      </c>
      <c r="BA265" s="75">
        <f t="shared" si="69"/>
        <v>2.6199999999999897E-2</v>
      </c>
      <c r="BB265" s="76">
        <f t="shared" si="67"/>
        <v>1.0585056667643934E-3</v>
      </c>
      <c r="BC265" s="76">
        <f t="shared" si="68"/>
        <v>3.5666993562829888E-3</v>
      </c>
      <c r="BE265" s="164">
        <v>2.4374495127472265E-2</v>
      </c>
      <c r="BF265" s="165">
        <v>3.2414912837034895E-3</v>
      </c>
    </row>
    <row r="266" spans="1:58" x14ac:dyDescent="0.3">
      <c r="A266" s="47">
        <v>44539</v>
      </c>
      <c r="B266" s="48">
        <v>135.41999799999999</v>
      </c>
      <c r="C266" s="48">
        <v>259.79998799999998</v>
      </c>
      <c r="D266" s="48">
        <v>40.229999999999997</v>
      </c>
      <c r="E266" s="48">
        <v>21.73</v>
      </c>
      <c r="F266" s="78">
        <v>68</v>
      </c>
      <c r="G266" s="49">
        <f t="shared" si="65"/>
        <v>3.7237722346377948E-2</v>
      </c>
      <c r="H266" s="49">
        <f t="shared" si="66"/>
        <v>3.5974230260505537E-2</v>
      </c>
      <c r="I266" s="49">
        <f t="shared" si="66"/>
        <v>-2.7217568291925499E-2</v>
      </c>
      <c r="J266" s="49">
        <f t="shared" si="66"/>
        <v>1.7642054593704555E-2</v>
      </c>
      <c r="K266" s="49"/>
      <c r="W266" s="62">
        <f t="shared" ca="1" si="58"/>
        <v>0.16587133309218649</v>
      </c>
      <c r="X266" s="62">
        <f t="shared" ca="1" si="57"/>
        <v>0.56741468110327142</v>
      </c>
      <c r="Y266" s="62">
        <f t="shared" ca="1" si="57"/>
        <v>0.70486558884266837</v>
      </c>
      <c r="Z266" s="62">
        <f t="shared" ca="1" si="57"/>
        <v>0.31225209318898695</v>
      </c>
      <c r="AA266" s="62">
        <f t="shared" ca="1" si="58"/>
        <v>0.683646507947824</v>
      </c>
      <c r="AB266" s="63">
        <f t="shared" ca="1" si="59"/>
        <v>6.8146225089227935E-2</v>
      </c>
      <c r="AC266" s="67">
        <f t="shared" ca="1" si="60"/>
        <v>0.23311543867502366</v>
      </c>
      <c r="AD266" s="67">
        <f t="shared" ca="1" si="61"/>
        <v>0.28958547676365387</v>
      </c>
      <c r="AE266" s="67">
        <f t="shared" ca="1" si="62"/>
        <v>0.12828498469481245</v>
      </c>
      <c r="AF266" s="67">
        <f t="shared" ca="1" si="63"/>
        <v>0.28086787477728198</v>
      </c>
      <c r="AG266" s="68" cm="1">
        <f t="array" aca="1" ref="AG266" ca="1">+MMULT(MMULT(AB266:AF266,$N$13:$R$17),TRANSPOSE(AB266:AF266))</f>
        <v>1.7113631844318944E-4</v>
      </c>
      <c r="AH266" s="69">
        <f t="shared" ca="1" si="64"/>
        <v>1.3081908058199669E-2</v>
      </c>
      <c r="AI266" s="70" cm="1">
        <f t="array" aca="1" ref="AI266" ca="1">+MMULT(AB266:AF266,$N$5:$N$9)</f>
        <v>8.9213280150044806E-5</v>
      </c>
      <c r="BA266" s="75">
        <f t="shared" si="69"/>
        <v>2.6299999999999896E-2</v>
      </c>
      <c r="BB266" s="76">
        <f t="shared" si="67"/>
        <v>1.0614753714220234E-3</v>
      </c>
      <c r="BC266" s="76">
        <f t="shared" si="68"/>
        <v>3.57924231929756E-3</v>
      </c>
      <c r="BE266" s="164">
        <v>2.444690583608787E-2</v>
      </c>
      <c r="BF266" s="165">
        <v>3.2514912837034895E-3</v>
      </c>
    </row>
    <row r="267" spans="1:58" x14ac:dyDescent="0.3">
      <c r="A267" s="47">
        <v>44540</v>
      </c>
      <c r="B267" s="48">
        <v>132.490005</v>
      </c>
      <c r="C267" s="48">
        <v>261.23998999999998</v>
      </c>
      <c r="D267" s="48">
        <v>41.060001</v>
      </c>
      <c r="E267" s="48">
        <v>21.719999000000001</v>
      </c>
      <c r="F267" s="78">
        <v>67.699996999999996</v>
      </c>
      <c r="G267" s="49">
        <f t="shared" si="65"/>
        <v>-2.1873836669903637E-2</v>
      </c>
      <c r="H267" s="49">
        <f t="shared" si="66"/>
        <v>5.5274287083567561E-3</v>
      </c>
      <c r="I267" s="49">
        <f t="shared" si="66"/>
        <v>2.042144998369335E-2</v>
      </c>
      <c r="J267" s="49">
        <f t="shared" si="66"/>
        <v>-4.6034524312028641E-4</v>
      </c>
      <c r="K267" s="49"/>
      <c r="W267" s="62">
        <f t="shared" ca="1" si="58"/>
        <v>0.64394331876520594</v>
      </c>
      <c r="X267" s="62">
        <f t="shared" ca="1" si="57"/>
        <v>0.46098163501195277</v>
      </c>
      <c r="Y267" s="62">
        <f t="shared" ca="1" si="57"/>
        <v>0.34198365066142977</v>
      </c>
      <c r="Z267" s="62">
        <f t="shared" ca="1" si="57"/>
        <v>0.25394259752987947</v>
      </c>
      <c r="AA267" s="62">
        <f t="shared" ca="1" si="58"/>
        <v>0.77871090712880608</v>
      </c>
      <c r="AB267" s="63">
        <f t="shared" ca="1" si="59"/>
        <v>0.25970041903876501</v>
      </c>
      <c r="AC267" s="67">
        <f t="shared" ca="1" si="60"/>
        <v>0.18591251790816438</v>
      </c>
      <c r="AD267" s="67">
        <f t="shared" ca="1" si="61"/>
        <v>0.13792098588969592</v>
      </c>
      <c r="AE267" s="67">
        <f t="shared" ca="1" si="62"/>
        <v>0.10241429186153014</v>
      </c>
      <c r="AF267" s="67">
        <f t="shared" ca="1" si="63"/>
        <v>0.31405178530184463</v>
      </c>
      <c r="AG267" s="68" cm="1">
        <f t="array" aca="1" ref="AG267" ca="1">+MMULT(MMULT(AB267:AF267,$N$13:$R$17),TRANSPOSE(AB267:AF267))</f>
        <v>1.6091908041421769E-4</v>
      </c>
      <c r="AH267" s="69">
        <f t="shared" ca="1" si="64"/>
        <v>1.2685388461305302E-2</v>
      </c>
      <c r="AI267" s="70" cm="1">
        <f t="array" aca="1" ref="AI267" ca="1">+MMULT(AB267:AF267,$N$5:$N$9)</f>
        <v>4.5503841897380227E-4</v>
      </c>
      <c r="BA267" s="75">
        <f t="shared" si="69"/>
        <v>2.6399999999999896E-2</v>
      </c>
      <c r="BB267" s="76">
        <f t="shared" si="67"/>
        <v>1.0644450760796537E-3</v>
      </c>
      <c r="BC267" s="76">
        <f t="shared" si="68"/>
        <v>3.5917852823121313E-3</v>
      </c>
      <c r="BE267" s="164">
        <v>2.4519377328899122E-2</v>
      </c>
      <c r="BF267" s="165">
        <v>3.2614912837034896E-3</v>
      </c>
    </row>
    <row r="268" spans="1:58" x14ac:dyDescent="0.3">
      <c r="A268" s="47">
        <v>44543</v>
      </c>
      <c r="B268" s="48">
        <v>126.629997</v>
      </c>
      <c r="C268" s="48">
        <v>258.02999899999998</v>
      </c>
      <c r="D268" s="48">
        <v>39.880001</v>
      </c>
      <c r="E268" s="48">
        <v>21.66</v>
      </c>
      <c r="F268" s="78">
        <v>67.699996999999996</v>
      </c>
      <c r="G268" s="49">
        <f t="shared" si="65"/>
        <v>-4.5237783847279923E-2</v>
      </c>
      <c r="H268" s="49">
        <f t="shared" si="66"/>
        <v>-1.236363339949894E-2</v>
      </c>
      <c r="I268" s="49">
        <f t="shared" si="66"/>
        <v>-2.9159465776527317E-2</v>
      </c>
      <c r="J268" s="49">
        <f t="shared" si="66"/>
        <v>-2.7662074523734704E-3</v>
      </c>
      <c r="K268" s="49"/>
      <c r="W268" s="62">
        <f t="shared" ca="1" si="58"/>
        <v>0.78768023339504667</v>
      </c>
      <c r="X268" s="62">
        <f t="shared" ca="1" si="57"/>
        <v>0.31177165572636545</v>
      </c>
      <c r="Y268" s="62">
        <f t="shared" ca="1" si="57"/>
        <v>0.35727731275253016</v>
      </c>
      <c r="Z268" s="62">
        <f t="shared" ca="1" si="57"/>
        <v>0.33646996292241738</v>
      </c>
      <c r="AA268" s="62">
        <f t="shared" ca="1" si="58"/>
        <v>0.27095963543124624</v>
      </c>
      <c r="AB268" s="63">
        <f t="shared" ca="1" si="59"/>
        <v>0.38159866058182762</v>
      </c>
      <c r="AC268" s="67">
        <f t="shared" ca="1" si="60"/>
        <v>0.15104053801092615</v>
      </c>
      <c r="AD268" s="67">
        <f t="shared" ca="1" si="61"/>
        <v>0.1730861563137171</v>
      </c>
      <c r="AE268" s="67">
        <f t="shared" ca="1" si="62"/>
        <v>0.16300585152911504</v>
      </c>
      <c r="AF268" s="67">
        <f t="shared" ca="1" si="63"/>
        <v>0.13126879356441407</v>
      </c>
      <c r="AG268" s="68" cm="1">
        <f t="array" aca="1" ref="AG268" ca="1">+MMULT(MMULT(AB268:AF268,$N$13:$R$17),TRANSPOSE(AB268:AF268))</f>
        <v>1.8214905902665712E-4</v>
      </c>
      <c r="AH268" s="69">
        <f t="shared" ca="1" si="64"/>
        <v>1.3496260927629442E-2</v>
      </c>
      <c r="AI268" s="70" cm="1">
        <f t="array" aca="1" ref="AI268" ca="1">+MMULT(AB268:AF268,$N$5:$N$9)</f>
        <v>2.578231831070849E-4</v>
      </c>
      <c r="BA268" s="75">
        <f t="shared" si="69"/>
        <v>2.6499999999999895E-2</v>
      </c>
      <c r="BB268" s="76">
        <f t="shared" si="67"/>
        <v>1.0674147807372837E-3</v>
      </c>
      <c r="BC268" s="76">
        <f t="shared" si="68"/>
        <v>3.6043282453267025E-3</v>
      </c>
      <c r="BE268" s="164">
        <v>2.4591909068519355E-2</v>
      </c>
      <c r="BF268" s="165">
        <v>3.27149128370349E-3</v>
      </c>
    </row>
    <row r="269" spans="1:58" x14ac:dyDescent="0.3">
      <c r="A269" s="47">
        <v>44544</v>
      </c>
      <c r="B269" s="48">
        <v>126.120003</v>
      </c>
      <c r="C269" s="48">
        <v>258.32998700000002</v>
      </c>
      <c r="D269" s="48">
        <v>40.139999000000003</v>
      </c>
      <c r="E269" s="48">
        <v>21.530000999999999</v>
      </c>
      <c r="F269" s="78">
        <v>66.669998000000007</v>
      </c>
      <c r="G269" s="49">
        <f t="shared" si="65"/>
        <v>-4.0355663077189189E-3</v>
      </c>
      <c r="H269" s="49">
        <f t="shared" si="66"/>
        <v>1.1619336969730066E-3</v>
      </c>
      <c r="I269" s="49">
        <f t="shared" si="66"/>
        <v>6.4983482865236409E-3</v>
      </c>
      <c r="J269" s="49">
        <f t="shared" si="66"/>
        <v>-6.0198837497556232E-3</v>
      </c>
      <c r="K269" s="49"/>
      <c r="W269" s="62">
        <f t="shared" ca="1" si="58"/>
        <v>0.56041727979594513</v>
      </c>
      <c r="X269" s="62">
        <f t="shared" ca="1" si="57"/>
        <v>0.65442841350687642</v>
      </c>
      <c r="Y269" s="62">
        <f t="shared" ca="1" si="57"/>
        <v>0.14087729339040611</v>
      </c>
      <c r="Z269" s="62">
        <f t="shared" ca="1" si="57"/>
        <v>0.16022788680396205</v>
      </c>
      <c r="AA269" s="62">
        <f t="shared" ca="1" si="58"/>
        <v>0.88490019687614363</v>
      </c>
      <c r="AB269" s="63">
        <f t="shared" ca="1" si="59"/>
        <v>0.23342442465987698</v>
      </c>
      <c r="AC269" s="67">
        <f t="shared" ca="1" si="60"/>
        <v>0.27258184465607549</v>
      </c>
      <c r="AD269" s="67">
        <f t="shared" ca="1" si="61"/>
        <v>5.867806426181181E-2</v>
      </c>
      <c r="AE269" s="67">
        <f t="shared" ca="1" si="62"/>
        <v>6.673795337877686E-2</v>
      </c>
      <c r="AF269" s="67">
        <f t="shared" ca="1" si="63"/>
        <v>0.36857771304345893</v>
      </c>
      <c r="AG269" s="68" cm="1">
        <f t="array" aca="1" ref="AG269" ca="1">+MMULT(MMULT(AB269:AF269,$N$13:$R$17),TRANSPOSE(AB269:AF269))</f>
        <v>1.6025334284386049E-4</v>
      </c>
      <c r="AH269" s="69">
        <f t="shared" ca="1" si="64"/>
        <v>1.2659120934877765E-2</v>
      </c>
      <c r="AI269" s="70" cm="1">
        <f t="array" aca="1" ref="AI269" ca="1">+MMULT(AB269:AF269,$N$5:$N$9)</f>
        <v>6.678907521339946E-4</v>
      </c>
      <c r="BA269" s="75">
        <f t="shared" si="69"/>
        <v>2.6599999999999895E-2</v>
      </c>
      <c r="BB269" s="76">
        <f t="shared" si="67"/>
        <v>1.0703844853949137E-3</v>
      </c>
      <c r="BC269" s="76">
        <f t="shared" si="68"/>
        <v>3.6168712083412737E-3</v>
      </c>
      <c r="BE269" s="164">
        <v>2.4664500523439024E-2</v>
      </c>
      <c r="BF269" s="165">
        <v>3.2814912837034896E-3</v>
      </c>
    </row>
    <row r="270" spans="1:58" x14ac:dyDescent="0.3">
      <c r="A270" s="47">
        <v>44545</v>
      </c>
      <c r="B270" s="48">
        <v>124.519997</v>
      </c>
      <c r="C270" s="48">
        <v>259.69000199999999</v>
      </c>
      <c r="D270" s="48">
        <v>39.020000000000003</v>
      </c>
      <c r="E270" s="48">
        <v>21.629999000000002</v>
      </c>
      <c r="F270" s="78">
        <v>66.669998000000007</v>
      </c>
      <c r="G270" s="49">
        <f t="shared" si="65"/>
        <v>-1.27675369828375E-2</v>
      </c>
      <c r="H270" s="49">
        <f t="shared" si="66"/>
        <v>5.2508326074417536E-3</v>
      </c>
      <c r="I270" s="49">
        <f t="shared" si="66"/>
        <v>-2.8298983260421441E-2</v>
      </c>
      <c r="J270" s="49">
        <f t="shared" si="66"/>
        <v>4.633835909792332E-3</v>
      </c>
      <c r="K270" s="49"/>
      <c r="W270" s="62">
        <f t="shared" ca="1" si="58"/>
        <v>8.6430120642484676E-2</v>
      </c>
      <c r="X270" s="62">
        <f t="shared" ca="1" si="57"/>
        <v>0.77948933542498189</v>
      </c>
      <c r="Y270" s="62">
        <f t="shared" ca="1" si="57"/>
        <v>0.37161856321169373</v>
      </c>
      <c r="Z270" s="62">
        <f t="shared" ca="1" si="57"/>
        <v>0.47858839223077443</v>
      </c>
      <c r="AA270" s="62">
        <f t="shared" ca="1" si="58"/>
        <v>0.4923369985506757</v>
      </c>
      <c r="AB270" s="63">
        <f t="shared" ca="1" si="59"/>
        <v>3.91358626313454E-2</v>
      </c>
      <c r="AC270" s="67">
        <f t="shared" ca="1" si="60"/>
        <v>0.35295551281222681</v>
      </c>
      <c r="AD270" s="67">
        <f t="shared" ca="1" si="61"/>
        <v>0.16827019253241546</v>
      </c>
      <c r="AE270" s="67">
        <f t="shared" ca="1" si="62"/>
        <v>0.21670650736189456</v>
      </c>
      <c r="AF270" s="67">
        <f t="shared" ca="1" si="63"/>
        <v>0.22293192466211775</v>
      </c>
      <c r="AG270" s="68" cm="1">
        <f t="array" aca="1" ref="AG270" ca="1">+MMULT(MMULT(AB270:AF270,$N$13:$R$17),TRANSPOSE(AB270:AF270))</f>
        <v>1.4259723886823615E-4</v>
      </c>
      <c r="AH270" s="69">
        <f t="shared" ca="1" si="64"/>
        <v>1.1941408579737826E-2</v>
      </c>
      <c r="AI270" s="70" cm="1">
        <f t="array" aca="1" ref="AI270" ca="1">+MMULT(AB270:AF270,$N$5:$N$9)</f>
        <v>3.8248626672304439E-4</v>
      </c>
      <c r="BA270" s="75">
        <f t="shared" si="69"/>
        <v>2.6699999999999894E-2</v>
      </c>
      <c r="BB270" s="76">
        <f t="shared" si="67"/>
        <v>1.0733541900525437E-3</v>
      </c>
      <c r="BC270" s="76">
        <f t="shared" si="68"/>
        <v>3.629414171355845E-3</v>
      </c>
      <c r="BE270" s="164">
        <v>2.4737151167952439E-2</v>
      </c>
      <c r="BF270" s="165">
        <v>3.2914912837034901E-3</v>
      </c>
    </row>
    <row r="271" spans="1:58" x14ac:dyDescent="0.3">
      <c r="A271" s="47">
        <v>44546</v>
      </c>
      <c r="B271" s="48">
        <v>128.53999300000001</v>
      </c>
      <c r="C271" s="48">
        <v>258.07998700000002</v>
      </c>
      <c r="D271" s="48">
        <v>38.169998</v>
      </c>
      <c r="E271" s="48">
        <v>21.9</v>
      </c>
      <c r="F271" s="78">
        <v>66.669998000000007</v>
      </c>
      <c r="G271" s="49">
        <f t="shared" si="65"/>
        <v>3.1773764004490584E-2</v>
      </c>
      <c r="H271" s="49">
        <f t="shared" si="66"/>
        <v>-6.2190556554741023E-3</v>
      </c>
      <c r="I271" s="49">
        <f t="shared" si="66"/>
        <v>-2.2024520834998843E-2</v>
      </c>
      <c r="J271" s="49">
        <f t="shared" si="66"/>
        <v>1.240544308957363E-2</v>
      </c>
      <c r="K271" s="49"/>
      <c r="W271" s="62">
        <f t="shared" ca="1" si="58"/>
        <v>0.16729680570092376</v>
      </c>
      <c r="X271" s="62">
        <f t="shared" ca="1" si="57"/>
        <v>0.44551910142524453</v>
      </c>
      <c r="Y271" s="62">
        <f t="shared" ca="1" si="57"/>
        <v>0.39110207073435055</v>
      </c>
      <c r="Z271" s="62">
        <f t="shared" ca="1" si="57"/>
        <v>0.78183230175392271</v>
      </c>
      <c r="AA271" s="62">
        <f t="shared" ca="1" si="58"/>
        <v>0.51949935981954021</v>
      </c>
      <c r="AB271" s="63">
        <f t="shared" ca="1" si="59"/>
        <v>7.257209928118713E-2</v>
      </c>
      <c r="AC271" s="67">
        <f t="shared" ca="1" si="60"/>
        <v>0.19326284399056878</v>
      </c>
      <c r="AD271" s="67">
        <f t="shared" ca="1" si="61"/>
        <v>0.16965714430406748</v>
      </c>
      <c r="AE271" s="67">
        <f t="shared" ca="1" si="62"/>
        <v>0.33915298732934168</v>
      </c>
      <c r="AF271" s="67">
        <f t="shared" ca="1" si="63"/>
        <v>0.22535492509483496</v>
      </c>
      <c r="AG271" s="68" cm="1">
        <f t="array" aca="1" ref="AG271" ca="1">+MMULT(MMULT(AB271:AF271,$N$13:$R$17),TRANSPOSE(AB271:AF271))</f>
        <v>1.5581694528907466E-4</v>
      </c>
      <c r="AH271" s="69">
        <f t="shared" ca="1" si="64"/>
        <v>1.2482665792573101E-2</v>
      </c>
      <c r="AI271" s="70" cm="1">
        <f t="array" aca="1" ref="AI271" ca="1">+MMULT(AB271:AF271,$N$5:$N$9)</f>
        <v>4.4583104738240838E-4</v>
      </c>
      <c r="BA271" s="75">
        <f t="shared" si="69"/>
        <v>2.6799999999999893E-2</v>
      </c>
      <c r="BB271" s="76">
        <f t="shared" si="67"/>
        <v>1.0763238947101737E-3</v>
      </c>
      <c r="BC271" s="76">
        <f t="shared" si="68"/>
        <v>3.6419571343704162E-3</v>
      </c>
      <c r="BE271" s="164">
        <v>2.4809860482085434E-2</v>
      </c>
      <c r="BF271" s="165">
        <v>3.3014912837034905E-3</v>
      </c>
    </row>
    <row r="272" spans="1:58" x14ac:dyDescent="0.3">
      <c r="A272" s="47">
        <v>44547</v>
      </c>
      <c r="B272" s="48">
        <v>129.89999399999999</v>
      </c>
      <c r="C272" s="48">
        <v>261.32998700000002</v>
      </c>
      <c r="D272" s="48">
        <v>38.830002</v>
      </c>
      <c r="E272" s="48">
        <v>22.75</v>
      </c>
      <c r="F272" s="78">
        <v>63.93</v>
      </c>
      <c r="G272" s="49">
        <f t="shared" si="65"/>
        <v>1.0524792001794002E-2</v>
      </c>
      <c r="H272" s="49">
        <f t="shared" si="66"/>
        <v>1.2514362748456822E-2</v>
      </c>
      <c r="I272" s="49">
        <f t="shared" si="66"/>
        <v>1.7143380890175332E-2</v>
      </c>
      <c r="J272" s="49">
        <f t="shared" si="66"/>
        <v>3.8078508574504365E-2</v>
      </c>
      <c r="K272" s="49"/>
      <c r="W272" s="62">
        <f t="shared" ca="1" si="58"/>
        <v>0.76983314495232613</v>
      </c>
      <c r="X272" s="62">
        <f t="shared" ca="1" si="57"/>
        <v>0.64144193340372713</v>
      </c>
      <c r="Y272" s="62">
        <f t="shared" ca="1" si="57"/>
        <v>0.87512702597221448</v>
      </c>
      <c r="Z272" s="62">
        <f t="shared" ca="1" si="57"/>
        <v>0.66730744823527366</v>
      </c>
      <c r="AA272" s="62">
        <f t="shared" ca="1" si="58"/>
        <v>0.69352872135299748</v>
      </c>
      <c r="AB272" s="63">
        <f t="shared" ca="1" si="59"/>
        <v>0.21107289602048701</v>
      </c>
      <c r="AC272" s="67">
        <f t="shared" ca="1" si="60"/>
        <v>0.17587058624358071</v>
      </c>
      <c r="AD272" s="67">
        <f t="shared" ca="1" si="61"/>
        <v>0.2399423783827731</v>
      </c>
      <c r="AE272" s="67">
        <f t="shared" ca="1" si="62"/>
        <v>0.18296239458978211</v>
      </c>
      <c r="AF272" s="67">
        <f t="shared" ca="1" si="63"/>
        <v>0.19015174476337701</v>
      </c>
      <c r="AG272" s="68" cm="1">
        <f t="array" aca="1" ref="AG272" ca="1">+MMULT(MMULT(AB272:AF272,$N$13:$R$17),TRANSPOSE(AB272:AF272))</f>
        <v>1.6427961367748657E-4</v>
      </c>
      <c r="AH272" s="69">
        <f t="shared" ca="1" si="64"/>
        <v>1.2817160905500351E-2</v>
      </c>
      <c r="AI272" s="70" cm="1">
        <f t="array" aca="1" ref="AI272" ca="1">+MMULT(AB272:AF272,$N$5:$N$9)</f>
        <v>1.6136739296248781E-4</v>
      </c>
      <c r="BA272" s="75">
        <f t="shared" si="69"/>
        <v>2.6899999999999893E-2</v>
      </c>
      <c r="BB272" s="76">
        <f t="shared" si="67"/>
        <v>1.0792935993678039E-3</v>
      </c>
      <c r="BC272" s="76">
        <f t="shared" si="68"/>
        <v>3.6545000973849874E-3</v>
      </c>
      <c r="BE272" s="164">
        <v>2.4882627951524038E-2</v>
      </c>
      <c r="BF272" s="165">
        <v>3.3114912837034901E-3</v>
      </c>
    </row>
    <row r="273" spans="1:58" x14ac:dyDescent="0.3">
      <c r="A273" s="47">
        <v>44550</v>
      </c>
      <c r="B273" s="48">
        <v>127.910004</v>
      </c>
      <c r="C273" s="48">
        <v>261.02999899999998</v>
      </c>
      <c r="D273" s="48">
        <v>37.729999999999997</v>
      </c>
      <c r="E273" s="48">
        <v>22.469999000000001</v>
      </c>
      <c r="F273" s="78">
        <v>64</v>
      </c>
      <c r="G273" s="49">
        <f t="shared" si="65"/>
        <v>-1.5437954603886814E-2</v>
      </c>
      <c r="H273" s="49">
        <f t="shared" si="66"/>
        <v>-1.1485873383113244E-3</v>
      </c>
      <c r="I273" s="49">
        <f t="shared" si="66"/>
        <v>-2.8737661273922667E-2</v>
      </c>
      <c r="J273" s="49">
        <f t="shared" si="66"/>
        <v>-1.2384103703505326E-2</v>
      </c>
      <c r="K273" s="49"/>
      <c r="W273" s="62">
        <f t="shared" ca="1" si="58"/>
        <v>0.21374974538364111</v>
      </c>
      <c r="X273" s="62">
        <f t="shared" ca="1" si="57"/>
        <v>0.60184796983339084</v>
      </c>
      <c r="Y273" s="62">
        <f t="shared" ca="1" si="57"/>
        <v>0.38085783866287026</v>
      </c>
      <c r="Z273" s="62">
        <f t="shared" ca="1" si="57"/>
        <v>0.48589360966221407</v>
      </c>
      <c r="AA273" s="62">
        <f t="shared" ca="1" si="58"/>
        <v>0.82369190680111048</v>
      </c>
      <c r="AB273" s="63">
        <f t="shared" ca="1" si="59"/>
        <v>8.5293791834930313E-2</v>
      </c>
      <c r="AC273" s="67">
        <f t="shared" ca="1" si="60"/>
        <v>0.24015886130348293</v>
      </c>
      <c r="AD273" s="67">
        <f t="shared" ca="1" si="61"/>
        <v>0.15197589663233577</v>
      </c>
      <c r="AE273" s="67">
        <f t="shared" ca="1" si="62"/>
        <v>0.19388892521049794</v>
      </c>
      <c r="AF273" s="67">
        <f t="shared" ca="1" si="63"/>
        <v>0.32868252501875317</v>
      </c>
      <c r="AG273" s="68" cm="1">
        <f t="array" aca="1" ref="AG273" ca="1">+MMULT(MMULT(AB273:AF273,$N$13:$R$17),TRANSPOSE(AB273:AF273))</f>
        <v>1.5241537134218393E-4</v>
      </c>
      <c r="AH273" s="69">
        <f t="shared" ca="1" si="64"/>
        <v>1.234566204551963E-2</v>
      </c>
      <c r="AI273" s="70" cm="1">
        <f t="array" aca="1" ref="AI273" ca="1">+MMULT(AB273:AF273,$N$5:$N$9)</f>
        <v>4.8899382780139E-4</v>
      </c>
      <c r="BA273" s="75">
        <f t="shared" si="69"/>
        <v>2.6999999999999892E-2</v>
      </c>
      <c r="BB273" s="76">
        <f t="shared" si="67"/>
        <v>1.0822633040254339E-3</v>
      </c>
      <c r="BC273" s="76">
        <f t="shared" si="68"/>
        <v>3.6670430603995587E-3</v>
      </c>
      <c r="BE273" s="164">
        <v>2.4955453067544042E-2</v>
      </c>
      <c r="BF273" s="165">
        <v>3.3214912837034902E-3</v>
      </c>
    </row>
    <row r="274" spans="1:58" x14ac:dyDescent="0.3">
      <c r="A274" s="47">
        <v>44551</v>
      </c>
      <c r="B274" s="48">
        <v>128.990005</v>
      </c>
      <c r="C274" s="48">
        <v>262.040009</v>
      </c>
      <c r="D274" s="48">
        <v>38.509998000000003</v>
      </c>
      <c r="E274" s="48">
        <v>22.83</v>
      </c>
      <c r="F274" s="78">
        <v>66.269997000000004</v>
      </c>
      <c r="G274" s="49">
        <f t="shared" si="65"/>
        <v>8.4079978564493493E-3</v>
      </c>
      <c r="H274" s="49">
        <f t="shared" si="66"/>
        <v>3.8618587945110196E-3</v>
      </c>
      <c r="I274" s="49">
        <f t="shared" si="66"/>
        <v>2.0462361916034871E-2</v>
      </c>
      <c r="J274" s="49">
        <f t="shared" si="66"/>
        <v>1.5894418848249967E-2</v>
      </c>
      <c r="K274" s="49"/>
      <c r="W274" s="62">
        <f t="shared" ca="1" si="58"/>
        <v>0.80214960468554697</v>
      </c>
      <c r="X274" s="62">
        <f t="shared" ca="1" si="57"/>
        <v>0.30711146949557699</v>
      </c>
      <c r="Y274" s="62">
        <f t="shared" ca="1" si="57"/>
        <v>0.29443412161343985</v>
      </c>
      <c r="Z274" s="62">
        <f t="shared" ca="1" si="57"/>
        <v>4.152301998685215E-2</v>
      </c>
      <c r="AA274" s="62">
        <f t="shared" ca="1" si="58"/>
        <v>0.98096877796578519</v>
      </c>
      <c r="AB274" s="63">
        <f t="shared" ca="1" si="59"/>
        <v>0.33062150887497815</v>
      </c>
      <c r="AC274" s="67">
        <f t="shared" ca="1" si="60"/>
        <v>0.12658194536821293</v>
      </c>
      <c r="AD274" s="67">
        <f t="shared" ca="1" si="61"/>
        <v>0.12135673069398981</v>
      </c>
      <c r="AE274" s="67">
        <f t="shared" ca="1" si="62"/>
        <v>1.7114517592364389E-2</v>
      </c>
      <c r="AF274" s="67">
        <f t="shared" ca="1" si="63"/>
        <v>0.40432529747045459</v>
      </c>
      <c r="AG274" s="68" cm="1">
        <f t="array" aca="1" ref="AG274" ca="1">+MMULT(MMULT(AB274:AF274,$N$13:$R$17),TRANSPOSE(AB274:AF274))</f>
        <v>1.976715479463428E-4</v>
      </c>
      <c r="AH274" s="69">
        <f t="shared" ca="1" si="64"/>
        <v>1.4059571399809555E-2</v>
      </c>
      <c r="AI274" s="70" cm="1">
        <f t="array" aca="1" ref="AI274" ca="1">+MMULT(AB274:AF274,$N$5:$N$9)</f>
        <v>5.1553988877214504E-4</v>
      </c>
      <c r="BA274" s="75">
        <f t="shared" si="69"/>
        <v>2.7099999999999892E-2</v>
      </c>
      <c r="BB274" s="76">
        <f t="shared" si="67"/>
        <v>1.0852330086830639E-3</v>
      </c>
      <c r="BC274" s="76">
        <f t="shared" si="68"/>
        <v>3.6795860234141299E-3</v>
      </c>
      <c r="BE274" s="164">
        <v>2.5028335326941514E-2</v>
      </c>
      <c r="BF274" s="165">
        <v>3.3314912837034897E-3</v>
      </c>
    </row>
    <row r="275" spans="1:58" x14ac:dyDescent="0.3">
      <c r="A275" s="47">
        <v>44552</v>
      </c>
      <c r="B275" s="48">
        <v>129.61999499999999</v>
      </c>
      <c r="C275" s="48">
        <v>261.98001099999999</v>
      </c>
      <c r="D275" s="48">
        <v>39.040000999999997</v>
      </c>
      <c r="E275" s="48">
        <v>23.66</v>
      </c>
      <c r="F275" s="78">
        <v>67.910004000000001</v>
      </c>
      <c r="G275" s="49">
        <f t="shared" si="65"/>
        <v>4.8721336855362526E-3</v>
      </c>
      <c r="H275" s="49">
        <f t="shared" si="66"/>
        <v>-2.2899125213647229E-4</v>
      </c>
      <c r="I275" s="49">
        <f t="shared" si="66"/>
        <v>1.3668891267391682E-2</v>
      </c>
      <c r="J275" s="49">
        <f t="shared" si="66"/>
        <v>3.5710398008536579E-2</v>
      </c>
      <c r="K275" s="49"/>
      <c r="W275" s="62">
        <f t="shared" ca="1" si="58"/>
        <v>0.62170312524617943</v>
      </c>
      <c r="X275" s="62">
        <f t="shared" ca="1" si="57"/>
        <v>0.25489473819505537</v>
      </c>
      <c r="Y275" s="62">
        <f t="shared" ca="1" si="57"/>
        <v>0.50387241085207957</v>
      </c>
      <c r="Z275" s="62">
        <f t="shared" ca="1" si="57"/>
        <v>0.71360675363035608</v>
      </c>
      <c r="AA275" s="62">
        <f t="shared" ca="1" si="58"/>
        <v>0.58521707675601475</v>
      </c>
      <c r="AB275" s="63">
        <f t="shared" ca="1" si="59"/>
        <v>0.23203989594136223</v>
      </c>
      <c r="AC275" s="67">
        <f t="shared" ca="1" si="60"/>
        <v>9.513503491455208E-2</v>
      </c>
      <c r="AD275" s="67">
        <f t="shared" ca="1" si="61"/>
        <v>0.18806162786385056</v>
      </c>
      <c r="AE275" s="67">
        <f t="shared" ca="1" si="62"/>
        <v>0.26634132937625721</v>
      </c>
      <c r="AF275" s="67">
        <f t="shared" ca="1" si="63"/>
        <v>0.21842211190397803</v>
      </c>
      <c r="AG275" s="68" cm="1">
        <f t="array" aca="1" ref="AG275" ca="1">+MMULT(MMULT(AB275:AF275,$N$13:$R$17),TRANSPOSE(AB275:AF275))</f>
        <v>1.707436615860101E-4</v>
      </c>
      <c r="AH275" s="69">
        <f t="shared" ca="1" si="64"/>
        <v>1.3066891810450185E-2</v>
      </c>
      <c r="AI275" s="70" cm="1">
        <f t="array" aca="1" ref="AI275" ca="1">+MMULT(AB275:AF275,$N$5:$N$9)</f>
        <v>3.5109494128867237E-4</v>
      </c>
      <c r="BA275" s="75">
        <f t="shared" si="69"/>
        <v>2.7199999999999891E-2</v>
      </c>
      <c r="BB275" s="76">
        <f t="shared" si="67"/>
        <v>1.0882027133406942E-3</v>
      </c>
      <c r="BC275" s="76">
        <f t="shared" si="68"/>
        <v>3.6921289864287011E-3</v>
      </c>
      <c r="BE275" s="164">
        <v>2.5101274231964218E-2</v>
      </c>
      <c r="BF275" s="165">
        <v>3.3414912837034898E-3</v>
      </c>
    </row>
    <row r="276" spans="1:58" x14ac:dyDescent="0.3">
      <c r="A276" s="47">
        <v>44553</v>
      </c>
      <c r="B276" s="48">
        <v>130.13999899999999</v>
      </c>
      <c r="C276" s="48">
        <v>261.29998799999998</v>
      </c>
      <c r="D276" s="48">
        <v>39.349997999999999</v>
      </c>
      <c r="E276" s="48">
        <v>23.92</v>
      </c>
      <c r="F276" s="78">
        <v>67.449996999999996</v>
      </c>
      <c r="G276" s="49">
        <f t="shared" si="65"/>
        <v>4.0037319575303197E-3</v>
      </c>
      <c r="H276" s="49">
        <f t="shared" si="66"/>
        <v>-2.5990803550993142E-3</v>
      </c>
      <c r="I276" s="49">
        <f t="shared" si="66"/>
        <v>7.9091368778443864E-3</v>
      </c>
      <c r="J276" s="49">
        <f t="shared" si="66"/>
        <v>1.092907053219023E-2</v>
      </c>
      <c r="K276" s="49"/>
      <c r="W276" s="62">
        <f t="shared" ca="1" si="58"/>
        <v>0.47145371692744509</v>
      </c>
      <c r="X276" s="62">
        <f t="shared" ca="1" si="57"/>
        <v>0.4998303828809858</v>
      </c>
      <c r="Y276" s="62">
        <f t="shared" ca="1" si="57"/>
        <v>0.19778086433303099</v>
      </c>
      <c r="Z276" s="62">
        <f t="shared" ca="1" si="57"/>
        <v>8.2141873684849598E-2</v>
      </c>
      <c r="AA276" s="62">
        <f t="shared" ca="1" si="58"/>
        <v>0.90130631546610007</v>
      </c>
      <c r="AB276" s="63">
        <f t="shared" ca="1" si="59"/>
        <v>0.21902477864366374</v>
      </c>
      <c r="AC276" s="67">
        <f t="shared" ca="1" si="60"/>
        <v>0.23220781815733024</v>
      </c>
      <c r="AD276" s="67">
        <f t="shared" ca="1" si="61"/>
        <v>9.1883696055706815E-2</v>
      </c>
      <c r="AE276" s="67">
        <f t="shared" ca="1" si="62"/>
        <v>3.8160916024697997E-2</v>
      </c>
      <c r="AF276" s="67">
        <f t="shared" ca="1" si="63"/>
        <v>0.41872279111860122</v>
      </c>
      <c r="AG276" s="68" cm="1">
        <f t="array" aca="1" ref="AG276" ca="1">+MMULT(MMULT(AB276:AF276,$N$13:$R$17),TRANSPOSE(AB276:AF276))</f>
        <v>1.7742277899953149E-4</v>
      </c>
      <c r="AH276" s="69">
        <f t="shared" ca="1" si="64"/>
        <v>1.3320014226701543E-2</v>
      </c>
      <c r="AI276" s="70" cm="1">
        <f t="array" aca="1" ref="AI276" ca="1">+MMULT(AB276:AF276,$N$5:$N$9)</f>
        <v>6.1263837330651362E-4</v>
      </c>
      <c r="BA276" s="75">
        <f t="shared" si="69"/>
        <v>2.729999999999989E-2</v>
      </c>
      <c r="BB276" s="76">
        <f t="shared" si="67"/>
        <v>1.0911724179983239E-3</v>
      </c>
      <c r="BC276" s="76">
        <f t="shared" si="68"/>
        <v>3.7046719494432724E-3</v>
      </c>
      <c r="BE276" s="164">
        <v>2.5174269290243963E-2</v>
      </c>
      <c r="BF276" s="165">
        <v>3.3514912837034894E-3</v>
      </c>
    </row>
    <row r="277" spans="1:58" x14ac:dyDescent="0.3">
      <c r="A277" s="47">
        <v>44554</v>
      </c>
      <c r="B277" s="48">
        <v>130.029999</v>
      </c>
      <c r="C277" s="48">
        <v>261.42999300000002</v>
      </c>
      <c r="D277" s="48">
        <v>39.650002000000001</v>
      </c>
      <c r="E277" s="48">
        <v>24.09</v>
      </c>
      <c r="F277" s="78">
        <v>67.449996999999996</v>
      </c>
      <c r="G277" s="49">
        <f t="shared" si="65"/>
        <v>-8.456010101097677E-4</v>
      </c>
      <c r="H277" s="49">
        <f t="shared" si="66"/>
        <v>4.9740786794651647E-4</v>
      </c>
      <c r="I277" s="49">
        <f t="shared" si="66"/>
        <v>7.5950744847279135E-3</v>
      </c>
      <c r="J277" s="49">
        <f t="shared" si="66"/>
        <v>7.0818875443490322E-3</v>
      </c>
      <c r="K277" s="49"/>
      <c r="W277" s="62">
        <f t="shared" ca="1" si="58"/>
        <v>0.96900919290959453</v>
      </c>
      <c r="X277" s="62">
        <f t="shared" ca="1" si="57"/>
        <v>0.86038974316654837</v>
      </c>
      <c r="Y277" s="62">
        <f t="shared" ca="1" si="57"/>
        <v>9.4665934374431493E-2</v>
      </c>
      <c r="Z277" s="62">
        <f t="shared" ca="1" si="57"/>
        <v>3.7697767796708637E-2</v>
      </c>
      <c r="AA277" s="62">
        <f t="shared" ca="1" si="58"/>
        <v>0.52995223999018304</v>
      </c>
      <c r="AB277" s="63">
        <f t="shared" ca="1" si="59"/>
        <v>0.38889248580280211</v>
      </c>
      <c r="AC277" s="67">
        <f t="shared" ca="1" si="60"/>
        <v>0.34530023907677265</v>
      </c>
      <c r="AD277" s="67">
        <f t="shared" ca="1" si="61"/>
        <v>3.7992282022810804E-2</v>
      </c>
      <c r="AE277" s="67">
        <f t="shared" ca="1" si="62"/>
        <v>1.5129246177385453E-2</v>
      </c>
      <c r="AF277" s="67">
        <f t="shared" ca="1" si="63"/>
        <v>0.21268574692022907</v>
      </c>
      <c r="AG277" s="68" cm="1">
        <f t="array" aca="1" ref="AG277" ca="1">+MMULT(MMULT(AB277:AF277,$N$13:$R$17),TRANSPOSE(AB277:AF277))</f>
        <v>1.5923471232266221E-4</v>
      </c>
      <c r="AH277" s="69">
        <f t="shared" ca="1" si="64"/>
        <v>1.2618823729756361E-2</v>
      </c>
      <c r="AI277" s="70" cm="1">
        <f t="array" aca="1" ref="AI277" ca="1">+MMULT(AB277:AF277,$N$5:$N$9)</f>
        <v>5.6276629893907176E-4</v>
      </c>
      <c r="BA277" s="75">
        <f t="shared" si="69"/>
        <v>2.739999999999989E-2</v>
      </c>
      <c r="BB277" s="76">
        <f t="shared" si="67"/>
        <v>1.0941421226559542E-3</v>
      </c>
      <c r="BC277" s="76">
        <f t="shared" si="68"/>
        <v>3.7172149124578436E-3</v>
      </c>
      <c r="BE277" s="164">
        <v>2.5247320014729822E-2</v>
      </c>
      <c r="BF277" s="165">
        <v>3.3614912837034898E-3</v>
      </c>
    </row>
    <row r="278" spans="1:58" x14ac:dyDescent="0.3">
      <c r="A278" s="47">
        <v>44557</v>
      </c>
      <c r="B278" s="48">
        <v>132.28999300000001</v>
      </c>
      <c r="C278" s="48">
        <v>262.23998999999998</v>
      </c>
      <c r="D278" s="48">
        <v>39.520000000000003</v>
      </c>
      <c r="E278" s="48">
        <v>24.5</v>
      </c>
      <c r="F278" s="78">
        <v>67.449996999999996</v>
      </c>
      <c r="G278" s="49">
        <f t="shared" si="65"/>
        <v>1.7231244187539355E-2</v>
      </c>
      <c r="H278" s="49">
        <f t="shared" si="66"/>
        <v>3.0935423922235691E-3</v>
      </c>
      <c r="I278" s="49">
        <f t="shared" si="66"/>
        <v>-3.2841256425504882E-3</v>
      </c>
      <c r="J278" s="49">
        <f t="shared" si="66"/>
        <v>1.68763009239013E-2</v>
      </c>
      <c r="K278" s="49"/>
      <c r="W278" s="62">
        <f t="shared" ca="1" si="58"/>
        <v>0.62371204415861659</v>
      </c>
      <c r="X278" s="62">
        <f t="shared" ca="1" si="57"/>
        <v>0.99532676954508148</v>
      </c>
      <c r="Y278" s="62">
        <f t="shared" ca="1" si="57"/>
        <v>0.30107983869962573</v>
      </c>
      <c r="Z278" s="62">
        <f t="shared" ca="1" si="57"/>
        <v>0.36640843081267582</v>
      </c>
      <c r="AA278" s="62">
        <f t="shared" ca="1" si="58"/>
        <v>0.66737553422411922</v>
      </c>
      <c r="AB278" s="63">
        <f t="shared" ca="1" si="59"/>
        <v>0.21114847878740553</v>
      </c>
      <c r="AC278" s="67">
        <f t="shared" ca="1" si="60"/>
        <v>0.33695314248634284</v>
      </c>
      <c r="AD278" s="67">
        <f t="shared" ca="1" si="61"/>
        <v>0.10192612204682105</v>
      </c>
      <c r="AE278" s="67">
        <f t="shared" ca="1" si="62"/>
        <v>0.12404214974771545</v>
      </c>
      <c r="AF278" s="67">
        <f t="shared" ca="1" si="63"/>
        <v>0.22593010693171511</v>
      </c>
      <c r="AG278" s="68" cm="1">
        <f t="array" aca="1" ref="AG278" ca="1">+MMULT(MMULT(AB278:AF278,$N$13:$R$17),TRANSPOSE(AB278:AF278))</f>
        <v>1.3690668358796518E-4</v>
      </c>
      <c r="AH278" s="69">
        <f t="shared" ca="1" si="64"/>
        <v>1.1700712952122412E-2</v>
      </c>
      <c r="AI278" s="70" cm="1">
        <f t="array" aca="1" ref="AI278" ca="1">+MMULT(AB278:AF278,$N$5:$N$9)</f>
        <v>4.8627482804275304E-4</v>
      </c>
      <c r="BA278" s="75">
        <f t="shared" si="69"/>
        <v>2.7499999999999889E-2</v>
      </c>
      <c r="BB278" s="76">
        <f t="shared" si="67"/>
        <v>1.0971118273135842E-3</v>
      </c>
      <c r="BC278" s="76">
        <f t="shared" si="68"/>
        <v>3.7297578754724153E-3</v>
      </c>
      <c r="BE278" s="164">
        <v>2.5320425923622235E-2</v>
      </c>
      <c r="BF278" s="165">
        <v>3.3714912837034899E-3</v>
      </c>
    </row>
    <row r="279" spans="1:58" x14ac:dyDescent="0.3">
      <c r="A279" s="47">
        <v>44558</v>
      </c>
      <c r="B279" s="48">
        <v>133.33999600000001</v>
      </c>
      <c r="C279" s="48">
        <v>260.85000600000001</v>
      </c>
      <c r="D279" s="48">
        <v>39.099997999999999</v>
      </c>
      <c r="E279" s="48">
        <v>24.559999000000001</v>
      </c>
      <c r="F279" s="78">
        <v>64.839995999999999</v>
      </c>
      <c r="G279" s="49">
        <f t="shared" si="65"/>
        <v>7.9057976311786189E-3</v>
      </c>
      <c r="H279" s="49">
        <f t="shared" si="66"/>
        <v>-5.3145243923841366E-3</v>
      </c>
      <c r="I279" s="49">
        <f t="shared" si="66"/>
        <v>-1.0684457039243566E-2</v>
      </c>
      <c r="J279" s="49">
        <f t="shared" si="66"/>
        <v>2.4459450116472254E-3</v>
      </c>
      <c r="K279" s="49"/>
      <c r="W279" s="62">
        <f t="shared" ca="1" si="58"/>
        <v>0.80859020775446389</v>
      </c>
      <c r="X279" s="62">
        <f t="shared" ca="1" si="57"/>
        <v>8.8052417357035173E-3</v>
      </c>
      <c r="Y279" s="62">
        <f t="shared" ca="1" si="57"/>
        <v>0.95917567703566209</v>
      </c>
      <c r="Z279" s="62">
        <f t="shared" ca="1" si="57"/>
        <v>0.75147062532229936</v>
      </c>
      <c r="AA279" s="62">
        <f t="shared" ca="1" si="58"/>
        <v>0.31671446653641688</v>
      </c>
      <c r="AB279" s="63">
        <f t="shared" ca="1" si="59"/>
        <v>0.28423884005555977</v>
      </c>
      <c r="AC279" s="67">
        <f t="shared" ca="1" si="60"/>
        <v>3.0952535330791048E-3</v>
      </c>
      <c r="AD279" s="67">
        <f t="shared" ca="1" si="61"/>
        <v>0.33717324206442906</v>
      </c>
      <c r="AE279" s="67">
        <f t="shared" ca="1" si="62"/>
        <v>0.26415993766560347</v>
      </c>
      <c r="AF279" s="67">
        <f t="shared" ca="1" si="63"/>
        <v>0.11133272668132872</v>
      </c>
      <c r="AG279" s="68" cm="1">
        <f t="array" aca="1" ref="AG279" ca="1">+MMULT(MMULT(AB279:AF279,$N$13:$R$17),TRANSPOSE(AB279:AF279))</f>
        <v>2.3311691486965454E-4</v>
      </c>
      <c r="AH279" s="69">
        <f t="shared" ca="1" si="64"/>
        <v>1.5268166716068256E-2</v>
      </c>
      <c r="AI279" s="70" cm="1">
        <f t="array" aca="1" ref="AI279" ca="1">+MMULT(AB279:AF279,$N$5:$N$9)</f>
        <v>-9.0412593791358369E-5</v>
      </c>
      <c r="BA279" s="75">
        <f t="shared" si="69"/>
        <v>2.7599999999999889E-2</v>
      </c>
      <c r="BB279" s="76">
        <f t="shared" si="67"/>
        <v>1.1000815319712144E-3</v>
      </c>
      <c r="BC279" s="76">
        <f t="shared" si="68"/>
        <v>3.7423008384869865E-3</v>
      </c>
      <c r="BE279" s="164">
        <v>2.5393586540308006E-2</v>
      </c>
      <c r="BF279" s="165">
        <v>3.3814912837034894E-3</v>
      </c>
    </row>
    <row r="280" spans="1:58" x14ac:dyDescent="0.3">
      <c r="A280" s="47">
        <v>44559</v>
      </c>
      <c r="B280" s="48">
        <v>132.80999800000001</v>
      </c>
      <c r="C280" s="48">
        <v>259.57000699999998</v>
      </c>
      <c r="D280" s="48">
        <v>37.970001000000003</v>
      </c>
      <c r="E280" s="48">
        <v>24.559999000000001</v>
      </c>
      <c r="F280" s="78">
        <v>64.839995999999999</v>
      </c>
      <c r="G280" s="49">
        <f t="shared" si="65"/>
        <v>-3.9827068383612553E-3</v>
      </c>
      <c r="H280" s="49">
        <f t="shared" si="66"/>
        <v>-4.9191097540619297E-3</v>
      </c>
      <c r="I280" s="49">
        <f t="shared" si="66"/>
        <v>-2.9326015260131389E-2</v>
      </c>
      <c r="J280" s="49">
        <f t="shared" si="66"/>
        <v>0</v>
      </c>
      <c r="K280" s="49"/>
      <c r="W280" s="62">
        <f t="shared" ca="1" si="58"/>
        <v>0.21199589751438375</v>
      </c>
      <c r="X280" s="62">
        <f t="shared" ca="1" si="58"/>
        <v>0.92988576636841358</v>
      </c>
      <c r="Y280" s="62">
        <f t="shared" ca="1" si="58"/>
        <v>0.64074430991290243</v>
      </c>
      <c r="Z280" s="62">
        <f t="shared" ca="1" si="58"/>
        <v>0.44778661472988257</v>
      </c>
      <c r="AA280" s="62">
        <f t="shared" ca="1" si="58"/>
        <v>0.7164224048539094</v>
      </c>
      <c r="AB280" s="63">
        <f t="shared" ca="1" si="59"/>
        <v>7.1940199566879193E-2</v>
      </c>
      <c r="AC280" s="67">
        <f t="shared" ca="1" si="60"/>
        <v>0.31555406680643538</v>
      </c>
      <c r="AD280" s="67">
        <f t="shared" ca="1" si="61"/>
        <v>0.21743474315746589</v>
      </c>
      <c r="AE280" s="67">
        <f t="shared" ca="1" si="62"/>
        <v>0.15195510292768433</v>
      </c>
      <c r="AF280" s="67">
        <f t="shared" ca="1" si="63"/>
        <v>0.24311588754153532</v>
      </c>
      <c r="AG280" s="68" cm="1">
        <f t="array" aca="1" ref="AG280" ca="1">+MMULT(MMULT(AB280:AF280,$N$13:$R$17),TRANSPOSE(AB280:AF280))</f>
        <v>1.4932059791431071E-4</v>
      </c>
      <c r="AH280" s="69">
        <f t="shared" ca="1" si="64"/>
        <v>1.2219680761554727E-2</v>
      </c>
      <c r="AI280" s="70" cm="1">
        <f t="array" aca="1" ref="AI280" ca="1">+MMULT(AB280:AF280,$N$5:$N$9)</f>
        <v>2.4466128935773522E-4</v>
      </c>
      <c r="BA280" s="75">
        <f t="shared" si="69"/>
        <v>2.7699999999999888E-2</v>
      </c>
      <c r="BB280" s="76">
        <f t="shared" si="67"/>
        <v>1.1030512366288444E-3</v>
      </c>
      <c r="BC280" s="76">
        <f t="shared" si="68"/>
        <v>3.7548438015015577E-3</v>
      </c>
      <c r="BE280" s="164">
        <v>2.5466801393296136E-2</v>
      </c>
      <c r="BF280" s="165">
        <v>3.3914912837034895E-3</v>
      </c>
    </row>
    <row r="281" spans="1:58" x14ac:dyDescent="0.3">
      <c r="A281" s="47">
        <v>44560</v>
      </c>
      <c r="B281" s="48">
        <v>133.86000100000001</v>
      </c>
      <c r="C281" s="48">
        <v>262.29998799999998</v>
      </c>
      <c r="D281" s="48">
        <v>38.360000999999997</v>
      </c>
      <c r="E281" s="48">
        <v>24.5</v>
      </c>
      <c r="F281" s="78">
        <v>64</v>
      </c>
      <c r="G281" s="49">
        <f t="shared" si="65"/>
        <v>7.8749647899355041E-3</v>
      </c>
      <c r="H281" s="49">
        <f t="shared" si="66"/>
        <v>1.0462398407619915E-2</v>
      </c>
      <c r="I281" s="49">
        <f t="shared" si="66"/>
        <v>1.0218875503766553E-2</v>
      </c>
      <c r="J281" s="49">
        <f t="shared" si="66"/>
        <v>-2.4459450116472614E-3</v>
      </c>
      <c r="K281" s="49"/>
      <c r="W281" s="62">
        <f t="shared" ca="1" si="58"/>
        <v>0.58175004011890441</v>
      </c>
      <c r="X281" s="62">
        <f t="shared" ca="1" si="58"/>
        <v>0.65022425495653891</v>
      </c>
      <c r="Y281" s="62">
        <f t="shared" ca="1" si="58"/>
        <v>0.66229419428060976</v>
      </c>
      <c r="Z281" s="62">
        <f t="shared" ca="1" si="58"/>
        <v>0.7669527058724831</v>
      </c>
      <c r="AA281" s="62">
        <f t="shared" ca="1" si="58"/>
        <v>0.12827473242214649</v>
      </c>
      <c r="AB281" s="63">
        <f t="shared" ca="1" si="59"/>
        <v>0.2085502381818693</v>
      </c>
      <c r="AC281" s="67">
        <f t="shared" ca="1" si="60"/>
        <v>0.23309740247735675</v>
      </c>
      <c r="AD281" s="67">
        <f t="shared" ca="1" si="61"/>
        <v>0.23742432735451052</v>
      </c>
      <c r="AE281" s="67">
        <f t="shared" ca="1" si="62"/>
        <v>0.27494311723853693</v>
      </c>
      <c r="AF281" s="67">
        <f t="shared" ca="1" si="63"/>
        <v>4.5984914747726348E-2</v>
      </c>
      <c r="AG281" s="68" cm="1">
        <f t="array" aca="1" ref="AG281" ca="1">+MMULT(MMULT(AB281:AF281,$N$13:$R$17),TRANSPOSE(AB281:AF281))</f>
        <v>1.7990282303086938E-4</v>
      </c>
      <c r="AH281" s="69">
        <f t="shared" ca="1" si="64"/>
        <v>1.3412785804256675E-2</v>
      </c>
      <c r="AI281" s="70" cm="1">
        <f t="array" aca="1" ref="AI281" ca="1">+MMULT(AB281:AF281,$N$5:$N$9)</f>
        <v>1.0563160320815128E-4</v>
      </c>
      <c r="BA281" s="75">
        <f t="shared" si="69"/>
        <v>2.7799999999999887E-2</v>
      </c>
      <c r="BB281" s="76">
        <f t="shared" si="67"/>
        <v>1.1060209412864744E-3</v>
      </c>
      <c r="BC281" s="76">
        <f t="shared" si="68"/>
        <v>3.767386764516129E-3</v>
      </c>
      <c r="BE281" s="164">
        <v>2.5540070016154524E-2</v>
      </c>
      <c r="BF281" s="165">
        <v>3.4014912837034899E-3</v>
      </c>
    </row>
    <row r="282" spans="1:58" x14ac:dyDescent="0.3">
      <c r="A282" s="47">
        <v>44561</v>
      </c>
      <c r="B282" s="48">
        <v>133.020004</v>
      </c>
      <c r="C282" s="48">
        <v>262.51998900000001</v>
      </c>
      <c r="D282" s="48">
        <v>38.549999</v>
      </c>
      <c r="E282" s="48">
        <v>24.52</v>
      </c>
      <c r="F282" s="78">
        <v>64</v>
      </c>
      <c r="G282" s="49">
        <f t="shared" si="65"/>
        <v>-6.2949622160470391E-3</v>
      </c>
      <c r="H282" s="49">
        <f t="shared" si="66"/>
        <v>8.3838658026704773E-4</v>
      </c>
      <c r="I282" s="49">
        <f t="shared" si="66"/>
        <v>4.9407979849422591E-3</v>
      </c>
      <c r="J282" s="49">
        <f t="shared" si="66"/>
        <v>8.1599351732935925E-4</v>
      </c>
      <c r="K282" s="49"/>
      <c r="W282" s="62">
        <f t="shared" ca="1" si="58"/>
        <v>0.45452121973780957</v>
      </c>
      <c r="X282" s="62">
        <f t="shared" ca="1" si="58"/>
        <v>0.35627519575734412</v>
      </c>
      <c r="Y282" s="62">
        <f t="shared" ca="1" si="58"/>
        <v>0.92335523595514502</v>
      </c>
      <c r="Z282" s="62">
        <f t="shared" ca="1" si="58"/>
        <v>0.99735499913756887</v>
      </c>
      <c r="AA282" s="62">
        <f t="shared" ca="1" si="58"/>
        <v>0.6746822095036541</v>
      </c>
      <c r="AB282" s="63">
        <f t="shared" ca="1" si="59"/>
        <v>0.13343981746379058</v>
      </c>
      <c r="AC282" s="67">
        <f t="shared" ca="1" si="60"/>
        <v>0.10459643031883184</v>
      </c>
      <c r="AD282" s="67">
        <f t="shared" ca="1" si="61"/>
        <v>0.27108163225286785</v>
      </c>
      <c r="AE282" s="67">
        <f t="shared" ca="1" si="62"/>
        <v>0.29280672332149271</v>
      </c>
      <c r="AF282" s="67">
        <f t="shared" ca="1" si="63"/>
        <v>0.19807539664301699</v>
      </c>
      <c r="AG282" s="68" cm="1">
        <f t="array" aca="1" ref="AG282" ca="1">+MMULT(MMULT(AB282:AF282,$N$13:$R$17),TRANSPOSE(AB282:AF282))</f>
        <v>1.8065574786299603E-4</v>
      </c>
      <c r="AH282" s="69">
        <f t="shared" ca="1" si="64"/>
        <v>1.3440823927981351E-2</v>
      </c>
      <c r="AI282" s="70" cm="1">
        <f t="array" aca="1" ref="AI282" ca="1">+MMULT(AB282:AF282,$N$5:$N$9)</f>
        <v>1.5555424611919335E-4</v>
      </c>
      <c r="BA282" s="75">
        <f t="shared" si="69"/>
        <v>2.7899999999999887E-2</v>
      </c>
      <c r="BB282" s="76">
        <f t="shared" si="67"/>
        <v>1.1089906459441044E-3</v>
      </c>
      <c r="BC282" s="76">
        <f t="shared" si="68"/>
        <v>3.7799297275307002E-3</v>
      </c>
      <c r="BE282" s="164">
        <v>2.5613391947447488E-2</v>
      </c>
      <c r="BF282" s="165">
        <v>3.4114912837034895E-3</v>
      </c>
    </row>
    <row r="283" spans="1:58" x14ac:dyDescent="0.3">
      <c r="A283" s="47">
        <v>44564</v>
      </c>
      <c r="B283" s="48">
        <v>135.11000100000001</v>
      </c>
      <c r="C283" s="48">
        <v>262.60000600000001</v>
      </c>
      <c r="D283" s="48">
        <v>38.759998000000003</v>
      </c>
      <c r="E283" s="48">
        <v>24.530000999999999</v>
      </c>
      <c r="F283" s="78">
        <v>65.919998000000007</v>
      </c>
      <c r="G283" s="49">
        <f t="shared" si="65"/>
        <v>1.5589745946303718E-2</v>
      </c>
      <c r="H283" s="49">
        <f t="shared" si="66"/>
        <v>3.0475701318251238E-4</v>
      </c>
      <c r="I283" s="49">
        <f t="shared" si="66"/>
        <v>5.432661353976187E-3</v>
      </c>
      <c r="J283" s="49">
        <f t="shared" si="66"/>
        <v>4.0778796879487923E-4</v>
      </c>
      <c r="K283" s="49"/>
      <c r="W283" s="62">
        <f t="shared" ca="1" si="58"/>
        <v>0.16571422710040751</v>
      </c>
      <c r="X283" s="62">
        <f t="shared" ca="1" si="58"/>
        <v>0.66978429336411427</v>
      </c>
      <c r="Y283" s="62">
        <f t="shared" ca="1" si="58"/>
        <v>0.46540596662327116</v>
      </c>
      <c r="Z283" s="62">
        <f t="shared" ca="1" si="58"/>
        <v>0.8588518720451771</v>
      </c>
      <c r="AA283" s="62">
        <f t="shared" ca="1" si="58"/>
        <v>0.20517311208003086</v>
      </c>
      <c r="AB283" s="63">
        <f t="shared" ca="1" si="59"/>
        <v>7.0071530300398643E-2</v>
      </c>
      <c r="AC283" s="67">
        <f t="shared" ca="1" si="60"/>
        <v>0.28321533539035049</v>
      </c>
      <c r="AD283" s="67">
        <f t="shared" ca="1" si="61"/>
        <v>0.19679486102583807</v>
      </c>
      <c r="AE283" s="67">
        <f t="shared" ca="1" si="62"/>
        <v>0.36316172744240938</v>
      </c>
      <c r="AF283" s="67">
        <f t="shared" ca="1" si="63"/>
        <v>8.6756545841003507E-2</v>
      </c>
      <c r="AG283" s="68" cm="1">
        <f t="array" aca="1" ref="AG283" ca="1">+MMULT(MMULT(AB283:AF283,$N$13:$R$17),TRANSPOSE(AB283:AF283))</f>
        <v>1.6652420310267797E-4</v>
      </c>
      <c r="AH283" s="69">
        <f t="shared" ca="1" si="64"/>
        <v>1.2904425717662834E-2</v>
      </c>
      <c r="AI283" s="70" cm="1">
        <f t="array" aca="1" ref="AI283" ca="1">+MMULT(AB283:AF283,$N$5:$N$9)</f>
        <v>2.8701702780709732E-4</v>
      </c>
      <c r="BA283" s="75">
        <f t="shared" si="69"/>
        <v>2.7999999999999886E-2</v>
      </c>
      <c r="BB283" s="76">
        <f t="shared" si="67"/>
        <v>1.1119603506017347E-3</v>
      </c>
      <c r="BC283" s="76">
        <f t="shared" si="68"/>
        <v>3.7924726905452714E-3</v>
      </c>
      <c r="BE283" s="164">
        <v>2.5686766730674132E-2</v>
      </c>
      <c r="BF283" s="165">
        <v>3.4214912837034895E-3</v>
      </c>
    </row>
    <row r="284" spans="1:58" x14ac:dyDescent="0.3">
      <c r="A284" s="47">
        <v>44565</v>
      </c>
      <c r="B284" s="48">
        <v>135.60000600000001</v>
      </c>
      <c r="C284" s="48">
        <v>262.79998799999998</v>
      </c>
      <c r="D284" s="48">
        <v>39</v>
      </c>
      <c r="E284" s="48">
        <v>24.530000999999999</v>
      </c>
      <c r="F284" s="78">
        <v>66.440002000000007</v>
      </c>
      <c r="G284" s="49">
        <f t="shared" si="65"/>
        <v>3.6201508808373652E-3</v>
      </c>
      <c r="H284" s="49">
        <f t="shared" si="66"/>
        <v>7.6125623121971013E-4</v>
      </c>
      <c r="I284" s="49">
        <f t="shared" si="66"/>
        <v>6.1729107066694957E-3</v>
      </c>
      <c r="J284" s="49">
        <f t="shared" si="66"/>
        <v>0</v>
      </c>
      <c r="K284" s="49"/>
      <c r="W284" s="62">
        <f t="shared" ca="1" si="58"/>
        <v>0.19416056810428395</v>
      </c>
      <c r="X284" s="62">
        <f t="shared" ca="1" si="58"/>
        <v>0.83596571307799261</v>
      </c>
      <c r="Y284" s="62">
        <f t="shared" ca="1" si="58"/>
        <v>0.2197014716103779</v>
      </c>
      <c r="Z284" s="62">
        <f t="shared" ca="1" si="58"/>
        <v>0.87970106508471446</v>
      </c>
      <c r="AA284" s="62">
        <f t="shared" ca="1" si="58"/>
        <v>0.29680332068907711</v>
      </c>
      <c r="AB284" s="63">
        <f t="shared" ca="1" si="59"/>
        <v>8.0022254586711347E-2</v>
      </c>
      <c r="AC284" s="67">
        <f t="shared" ca="1" si="60"/>
        <v>0.34453886167946801</v>
      </c>
      <c r="AD284" s="67">
        <f t="shared" ca="1" si="61"/>
        <v>9.0548803322608784E-2</v>
      </c>
      <c r="AE284" s="67">
        <f t="shared" ca="1" si="62"/>
        <v>0.36256415644911238</v>
      </c>
      <c r="AF284" s="67">
        <f t="shared" ca="1" si="63"/>
        <v>0.12232592396209939</v>
      </c>
      <c r="AG284" s="68" cm="1">
        <f t="array" aca="1" ref="AG284" ca="1">+MMULT(MMULT(AB284:AF284,$N$13:$R$17),TRANSPOSE(AB284:AF284))</f>
        <v>1.4804072570425903E-4</v>
      </c>
      <c r="AH284" s="69">
        <f t="shared" ca="1" si="64"/>
        <v>1.2167198761599114E-2</v>
      </c>
      <c r="AI284" s="70" cm="1">
        <f t="array" aca="1" ref="AI284" ca="1">+MMULT(AB284:AF284,$N$5:$N$9)</f>
        <v>5.6711002638139827E-4</v>
      </c>
      <c r="BA284" s="75">
        <f t="shared" si="69"/>
        <v>2.8099999999999885E-2</v>
      </c>
      <c r="BB284" s="76">
        <f t="shared" si="67"/>
        <v>1.1149300552593644E-3</v>
      </c>
      <c r="BC284" s="76">
        <f t="shared" si="68"/>
        <v>3.8050156535598427E-3</v>
      </c>
      <c r="BE284" s="164">
        <v>2.5760193914207523E-2</v>
      </c>
      <c r="BF284" s="165">
        <v>3.4314912837034896E-3</v>
      </c>
    </row>
    <row r="285" spans="1:58" x14ac:dyDescent="0.3">
      <c r="A285" s="47">
        <v>44566</v>
      </c>
      <c r="B285" s="48">
        <v>136.429993</v>
      </c>
      <c r="C285" s="48">
        <v>259.98001099999999</v>
      </c>
      <c r="D285" s="48">
        <v>39.790000999999997</v>
      </c>
      <c r="E285" s="48">
        <v>24.4</v>
      </c>
      <c r="F285" s="78">
        <v>66.440002000000007</v>
      </c>
      <c r="G285" s="49">
        <f t="shared" si="65"/>
        <v>6.1021915123362558E-3</v>
      </c>
      <c r="H285" s="49">
        <f t="shared" si="66"/>
        <v>-1.0788493657534747E-2</v>
      </c>
      <c r="I285" s="49">
        <f t="shared" si="66"/>
        <v>2.0054003441133086E-2</v>
      </c>
      <c r="J285" s="49">
        <f t="shared" si="66"/>
        <v>-5.3137667376493627E-3</v>
      </c>
      <c r="K285" s="49"/>
      <c r="W285" s="62">
        <f t="shared" ca="1" si="58"/>
        <v>0.4239632239772384</v>
      </c>
      <c r="X285" s="62">
        <f t="shared" ca="1" si="58"/>
        <v>0.90698545022902433</v>
      </c>
      <c r="Y285" s="62">
        <f t="shared" ca="1" si="58"/>
        <v>0.37207623674827162</v>
      </c>
      <c r="Z285" s="62">
        <f t="shared" ca="1" si="58"/>
        <v>0.5779613470393572</v>
      </c>
      <c r="AA285" s="62">
        <f t="shared" ca="1" si="58"/>
        <v>0.33900452916174262</v>
      </c>
      <c r="AB285" s="63">
        <f t="shared" ca="1" si="59"/>
        <v>0.16181859343005922</v>
      </c>
      <c r="AC285" s="67">
        <f t="shared" ca="1" si="60"/>
        <v>0.34617887004621256</v>
      </c>
      <c r="AD285" s="67">
        <f t="shared" ca="1" si="61"/>
        <v>0.14201433019244022</v>
      </c>
      <c r="AE285" s="67">
        <f t="shared" ca="1" si="62"/>
        <v>0.22059670968034775</v>
      </c>
      <c r="AF285" s="67">
        <f t="shared" ca="1" si="63"/>
        <v>0.1293914966509403</v>
      </c>
      <c r="AG285" s="68" cm="1">
        <f t="array" aca="1" ref="AG285" ca="1">+MMULT(MMULT(AB285:AF285,$N$13:$R$17),TRANSPOSE(AB285:AF285))</f>
        <v>1.4112443910467253E-4</v>
      </c>
      <c r="AH285" s="69">
        <f t="shared" ca="1" si="64"/>
        <v>1.1879580763001383E-2</v>
      </c>
      <c r="AI285" s="70" cm="1">
        <f t="array" aca="1" ref="AI285" ca="1">+MMULT(AB285:AF285,$N$5:$N$9)</f>
        <v>3.7007959844160404E-4</v>
      </c>
      <c r="BA285" s="75">
        <f t="shared" si="69"/>
        <v>2.8199999999999885E-2</v>
      </c>
      <c r="BB285" s="76">
        <f t="shared" si="67"/>
        <v>1.1178997599169947E-3</v>
      </c>
      <c r="BC285" s="76">
        <f t="shared" si="68"/>
        <v>3.8175586165744139E-3</v>
      </c>
      <c r="BE285" s="164">
        <v>2.5833673051234591E-2</v>
      </c>
      <c r="BF285" s="165">
        <v>3.4414912837034796E-3</v>
      </c>
    </row>
    <row r="286" spans="1:58" x14ac:dyDescent="0.3">
      <c r="A286" s="47">
        <v>44567</v>
      </c>
      <c r="B286" s="48">
        <v>140.64999399999999</v>
      </c>
      <c r="C286" s="48">
        <v>258.10000600000001</v>
      </c>
      <c r="D286" s="48">
        <v>40.240001999999997</v>
      </c>
      <c r="E286" s="48">
        <v>24.68</v>
      </c>
      <c r="F286" s="78">
        <v>67</v>
      </c>
      <c r="G286" s="49">
        <f t="shared" si="65"/>
        <v>3.0462881010363867E-2</v>
      </c>
      <c r="H286" s="49">
        <f t="shared" si="66"/>
        <v>-7.2576173194476117E-3</v>
      </c>
      <c r="I286" s="49">
        <f t="shared" si="66"/>
        <v>1.1245925922492118E-2</v>
      </c>
      <c r="J286" s="49">
        <f t="shared" si="66"/>
        <v>1.1410066738030959E-2</v>
      </c>
      <c r="K286" s="49"/>
      <c r="W286" s="62">
        <f t="shared" ca="1" si="58"/>
        <v>0.777070438800745</v>
      </c>
      <c r="X286" s="62">
        <f t="shared" ca="1" si="58"/>
        <v>0.58489652310329254</v>
      </c>
      <c r="Y286" s="62">
        <f t="shared" ca="1" si="58"/>
        <v>0.78803022230038089</v>
      </c>
      <c r="Z286" s="62">
        <f t="shared" ca="1" si="58"/>
        <v>0.18030647777928821</v>
      </c>
      <c r="AA286" s="62">
        <f t="shared" ca="1" si="58"/>
        <v>0.9131937990091934</v>
      </c>
      <c r="AB286" s="63">
        <f t="shared" ca="1" si="59"/>
        <v>0.2395779395994557</v>
      </c>
      <c r="AC286" s="67">
        <f t="shared" ca="1" si="60"/>
        <v>0.18032895975329169</v>
      </c>
      <c r="AD286" s="67">
        <f t="shared" ca="1" si="61"/>
        <v>0.2429569413194943</v>
      </c>
      <c r="AE286" s="67">
        <f t="shared" ca="1" si="62"/>
        <v>5.5590139948527274E-2</v>
      </c>
      <c r="AF286" s="67">
        <f t="shared" ca="1" si="63"/>
        <v>0.28154601937923091</v>
      </c>
      <c r="AG286" s="68" cm="1">
        <f t="array" aca="1" ref="AG286" ca="1">+MMULT(MMULT(AB286:AF286,$N$13:$R$17),TRANSPOSE(AB286:AF286))</f>
        <v>1.7230788857657567E-4</v>
      </c>
      <c r="AH286" s="69">
        <f t="shared" ca="1" si="64"/>
        <v>1.3126609942272821E-2</v>
      </c>
      <c r="AI286" s="70" cm="1">
        <f t="array" aca="1" ref="AI286" ca="1">+MMULT(AB286:AF286,$N$5:$N$9)</f>
        <v>1.5500372222134004E-4</v>
      </c>
      <c r="BA286" s="75">
        <f t="shared" si="69"/>
        <v>2.8299999999999884E-2</v>
      </c>
      <c r="BB286" s="76">
        <f t="shared" si="67"/>
        <v>1.1208694645746247E-3</v>
      </c>
      <c r="BC286" s="76">
        <f t="shared" si="68"/>
        <v>3.8301015795889851E-3</v>
      </c>
      <c r="BE286" s="164">
        <v>2.590720369969722E-2</v>
      </c>
      <c r="BF286" s="165">
        <v>3.4514912837034792E-3</v>
      </c>
    </row>
    <row r="287" spans="1:58" x14ac:dyDescent="0.3">
      <c r="A287" s="47">
        <v>44568</v>
      </c>
      <c r="B287" s="48">
        <v>147.979996</v>
      </c>
      <c r="C287" s="48">
        <v>255.89999399999999</v>
      </c>
      <c r="D287" s="48">
        <v>40.860000999999997</v>
      </c>
      <c r="E287" s="48">
        <v>24.780000999999999</v>
      </c>
      <c r="F287" s="78">
        <v>67.849997999999999</v>
      </c>
      <c r="G287" s="49">
        <f t="shared" si="65"/>
        <v>5.0802610189942733E-2</v>
      </c>
      <c r="H287" s="49">
        <f t="shared" si="66"/>
        <v>-8.5604102522875009E-3</v>
      </c>
      <c r="I287" s="49">
        <f t="shared" si="66"/>
        <v>1.5290038370016875E-2</v>
      </c>
      <c r="J287" s="49">
        <f t="shared" si="66"/>
        <v>4.0437175189336379E-3</v>
      </c>
      <c r="K287" s="49"/>
      <c r="W287" s="62">
        <f t="shared" ca="1" si="58"/>
        <v>0.83121624018549678</v>
      </c>
      <c r="X287" s="62">
        <f t="shared" ca="1" si="58"/>
        <v>1.6370654832335352E-2</v>
      </c>
      <c r="Y287" s="62">
        <f t="shared" ca="1" si="58"/>
        <v>0.59141519568619894</v>
      </c>
      <c r="Z287" s="62">
        <f t="shared" ca="1" si="58"/>
        <v>0.95357054043501843</v>
      </c>
      <c r="AA287" s="62">
        <f t="shared" ca="1" si="58"/>
        <v>0.48661273322969312</v>
      </c>
      <c r="AB287" s="63">
        <f t="shared" ca="1" si="59"/>
        <v>0.28869841117983724</v>
      </c>
      <c r="AC287" s="67">
        <f t="shared" ca="1" si="60"/>
        <v>5.6858634511448335E-3</v>
      </c>
      <c r="AD287" s="67">
        <f t="shared" ca="1" si="61"/>
        <v>0.20541060086135368</v>
      </c>
      <c r="AE287" s="67">
        <f t="shared" ca="1" si="62"/>
        <v>0.33119456365536487</v>
      </c>
      <c r="AF287" s="67">
        <f t="shared" ca="1" si="63"/>
        <v>0.16901056085229937</v>
      </c>
      <c r="AG287" s="68" cm="1">
        <f t="array" aca="1" ref="AG287" ca="1">+MMULT(MMULT(AB287:AF287,$N$13:$R$17),TRANSPOSE(AB287:AF287))</f>
        <v>2.03209997890423E-4</v>
      </c>
      <c r="AH287" s="69">
        <f t="shared" ca="1" si="64"/>
        <v>1.4255174425113955E-2</v>
      </c>
      <c r="AI287" s="70" cm="1">
        <f t="array" aca="1" ref="AI287" ca="1">+MMULT(AB287:AF287,$N$5:$N$9)</f>
        <v>3.04320686029929E-4</v>
      </c>
      <c r="BA287" s="75">
        <f t="shared" si="69"/>
        <v>2.8399999999999884E-2</v>
      </c>
      <c r="BB287" s="76">
        <f t="shared" si="67"/>
        <v>1.1238391692322549E-3</v>
      </c>
      <c r="BC287" s="76">
        <f t="shared" si="68"/>
        <v>3.8426445426035564E-3</v>
      </c>
      <c r="BE287" s="164">
        <v>2.5980785422233362E-2</v>
      </c>
      <c r="BF287" s="165">
        <v>3.4614912837034797E-3</v>
      </c>
    </row>
    <row r="288" spans="1:58" x14ac:dyDescent="0.3">
      <c r="A288" s="47">
        <v>44571</v>
      </c>
      <c r="B288" s="48">
        <v>146.13999899999999</v>
      </c>
      <c r="C288" s="48">
        <v>261.459991</v>
      </c>
      <c r="D288" s="48">
        <v>40.259998000000003</v>
      </c>
      <c r="E288" s="48">
        <v>24.610001</v>
      </c>
      <c r="F288" s="78">
        <v>67.849997999999999</v>
      </c>
      <c r="G288" s="49">
        <f t="shared" si="65"/>
        <v>-1.2512042946406539E-2</v>
      </c>
      <c r="H288" s="49">
        <f t="shared" si="66"/>
        <v>2.1494553992538187E-2</v>
      </c>
      <c r="I288" s="49">
        <f t="shared" si="66"/>
        <v>-1.4793243328743256E-2</v>
      </c>
      <c r="J288" s="49">
        <f t="shared" si="66"/>
        <v>-6.8840115192682219E-3</v>
      </c>
      <c r="K288" s="49"/>
      <c r="W288" s="62">
        <f t="shared" ca="1" si="58"/>
        <v>0.24114745215030098</v>
      </c>
      <c r="X288" s="62">
        <f t="shared" ca="1" si="58"/>
        <v>0.52392477257417625</v>
      </c>
      <c r="Y288" s="62">
        <f t="shared" ca="1" si="58"/>
        <v>0.29866116498343798</v>
      </c>
      <c r="Z288" s="62">
        <f t="shared" ca="1" si="58"/>
        <v>0.30340607276294373</v>
      </c>
      <c r="AA288" s="62">
        <f t="shared" ca="1" si="58"/>
        <v>0.32852047135889251</v>
      </c>
      <c r="AB288" s="63">
        <f t="shared" ca="1" si="59"/>
        <v>0.14221451326366763</v>
      </c>
      <c r="AC288" s="67">
        <f t="shared" ca="1" si="60"/>
        <v>0.30897986213005585</v>
      </c>
      <c r="AD288" s="67">
        <f t="shared" ca="1" si="61"/>
        <v>0.17613270150748533</v>
      </c>
      <c r="AE288" s="67">
        <f t="shared" ca="1" si="62"/>
        <v>0.17893096764849695</v>
      </c>
      <c r="AF288" s="67">
        <f t="shared" ca="1" si="63"/>
        <v>0.19374195545029418</v>
      </c>
      <c r="AG288" s="68" cm="1">
        <f t="array" aca="1" ref="AG288" ca="1">+MMULT(MMULT(AB288:AF288,$N$13:$R$17),TRANSPOSE(AB288:AF288))</f>
        <v>1.4140551286634983E-4</v>
      </c>
      <c r="AH288" s="69">
        <f t="shared" ca="1" si="64"/>
        <v>1.1891404999677281E-2</v>
      </c>
      <c r="AI288" s="70" cm="1">
        <f t="array" aca="1" ref="AI288" ca="1">+MMULT(AB288:AF288,$N$5:$N$9)</f>
        <v>3.1677440276415891E-4</v>
      </c>
      <c r="BA288" s="75">
        <f t="shared" si="69"/>
        <v>2.8499999999999883E-2</v>
      </c>
      <c r="BB288" s="76">
        <f t="shared" si="67"/>
        <v>1.1268088738898849E-3</v>
      </c>
      <c r="BC288" s="76">
        <f t="shared" si="68"/>
        <v>3.8551875056181276E-3</v>
      </c>
      <c r="BE288" s="164">
        <v>2.6054417786119673E-2</v>
      </c>
      <c r="BF288" s="165">
        <v>3.4714912837034806E-3</v>
      </c>
    </row>
    <row r="289" spans="1:58" x14ac:dyDescent="0.3">
      <c r="A289" s="47">
        <v>44572</v>
      </c>
      <c r="B289" s="48">
        <v>142.990005</v>
      </c>
      <c r="C289" s="48">
        <v>264.57000699999998</v>
      </c>
      <c r="D289" s="48">
        <v>41.220001000000003</v>
      </c>
      <c r="E289" s="48">
        <v>24.74</v>
      </c>
      <c r="F289" s="78">
        <v>63.5</v>
      </c>
      <c r="G289" s="49">
        <f t="shared" si="65"/>
        <v>-2.1790326808082624E-2</v>
      </c>
      <c r="H289" s="49">
        <f t="shared" si="66"/>
        <v>1.1824619314602842E-2</v>
      </c>
      <c r="I289" s="49">
        <f t="shared" si="66"/>
        <v>2.3565229187835195E-2</v>
      </c>
      <c r="J289" s="49">
        <f t="shared" si="66"/>
        <v>5.2684619274895065E-3</v>
      </c>
      <c r="K289" s="49"/>
      <c r="W289" s="62">
        <f t="shared" ca="1" si="58"/>
        <v>0.99368412143016294</v>
      </c>
      <c r="X289" s="62">
        <f t="shared" ca="1" si="58"/>
        <v>1.8347159250589495E-2</v>
      </c>
      <c r="Y289" s="62">
        <f t="shared" ca="1" si="58"/>
        <v>0.64961332567158847</v>
      </c>
      <c r="Z289" s="62">
        <f t="shared" ca="1" si="58"/>
        <v>0.20371563940270832</v>
      </c>
      <c r="AA289" s="62">
        <f t="shared" ca="1" si="58"/>
        <v>0.83321736222120579</v>
      </c>
      <c r="AB289" s="63">
        <f t="shared" ca="1" si="59"/>
        <v>0.36822514145715335</v>
      </c>
      <c r="AC289" s="67">
        <f t="shared" ca="1" si="60"/>
        <v>6.7988258689912519E-3</v>
      </c>
      <c r="AD289" s="67">
        <f t="shared" ca="1" si="61"/>
        <v>0.24072434446632543</v>
      </c>
      <c r="AE289" s="67">
        <f t="shared" ca="1" si="62"/>
        <v>7.5490005846257965E-2</v>
      </c>
      <c r="AF289" s="67">
        <f t="shared" ca="1" si="63"/>
        <v>0.30876168236127205</v>
      </c>
      <c r="AG289" s="68" cm="1">
        <f t="array" aca="1" ref="AG289" ca="1">+MMULT(MMULT(AB289:AF289,$N$13:$R$17),TRANSPOSE(AB289:AF289))</f>
        <v>2.1618186436752923E-4</v>
      </c>
      <c r="AH289" s="69">
        <f t="shared" ca="1" si="64"/>
        <v>1.4703124306334666E-2</v>
      </c>
      <c r="AI289" s="70" cm="1">
        <f t="array" aca="1" ref="AI289" ca="1">+MMULT(AB289:AF289,$N$5:$N$9)</f>
        <v>1.8710422066479417E-4</v>
      </c>
      <c r="BA289" s="75">
        <f t="shared" si="69"/>
        <v>2.8599999999999882E-2</v>
      </c>
      <c r="BB289" s="76">
        <f t="shared" si="67"/>
        <v>1.1297785785475151E-3</v>
      </c>
      <c r="BC289" s="76">
        <f t="shared" si="68"/>
        <v>3.8677304686326988E-3</v>
      </c>
      <c r="BE289" s="164">
        <v>2.6128100363214533E-2</v>
      </c>
      <c r="BF289" s="165">
        <v>3.4814912837034802E-3</v>
      </c>
    </row>
    <row r="290" spans="1:58" x14ac:dyDescent="0.3">
      <c r="A290" s="47">
        <v>44573</v>
      </c>
      <c r="B290" s="48">
        <v>147.80999800000001</v>
      </c>
      <c r="C290" s="48">
        <v>264.10000600000001</v>
      </c>
      <c r="D290" s="48">
        <v>42.720001000000003</v>
      </c>
      <c r="E290" s="48">
        <v>24.860001</v>
      </c>
      <c r="F290" s="78">
        <v>66.900002000000001</v>
      </c>
      <c r="G290" s="49">
        <f t="shared" si="65"/>
        <v>3.3152918980861645E-2</v>
      </c>
      <c r="H290" s="49">
        <f t="shared" si="66"/>
        <v>-1.778051004471422E-3</v>
      </c>
      <c r="I290" s="49">
        <f t="shared" si="66"/>
        <v>3.5743618337798183E-2</v>
      </c>
      <c r="J290" s="49">
        <f t="shared" si="66"/>
        <v>4.8387593434838531E-3</v>
      </c>
      <c r="K290" s="49"/>
      <c r="W290" s="62">
        <f t="shared" ca="1" si="58"/>
        <v>0.93945999041650163</v>
      </c>
      <c r="X290" s="62">
        <f t="shared" ca="1" si="58"/>
        <v>0.3684555757489556</v>
      </c>
      <c r="Y290" s="62">
        <f t="shared" ca="1" si="58"/>
        <v>0.40235163607184765</v>
      </c>
      <c r="Z290" s="62">
        <f t="shared" ca="1" si="58"/>
        <v>0.38440898536629886</v>
      </c>
      <c r="AA290" s="62">
        <f t="shared" ca="1" si="58"/>
        <v>0.32828664803605645</v>
      </c>
      <c r="AB290" s="63">
        <f t="shared" ca="1" si="59"/>
        <v>0.38773190269279767</v>
      </c>
      <c r="AC290" s="67">
        <f t="shared" ca="1" si="60"/>
        <v>0.15206819119521645</v>
      </c>
      <c r="AD290" s="67">
        <f t="shared" ca="1" si="61"/>
        <v>0.16605770016510685</v>
      </c>
      <c r="AE290" s="67">
        <f t="shared" ca="1" si="62"/>
        <v>0.15865244803262335</v>
      </c>
      <c r="AF290" s="67">
        <f t="shared" ca="1" si="63"/>
        <v>0.13548975791425588</v>
      </c>
      <c r="AG290" s="68" cm="1">
        <f t="array" aca="1" ref="AG290" ca="1">+MMULT(MMULT(AB290:AF290,$N$13:$R$17),TRANSPOSE(AB290:AF290))</f>
        <v>1.8178695345584731E-4</v>
      </c>
      <c r="AH290" s="69">
        <f t="shared" ca="1" si="64"/>
        <v>1.3482839220870629E-2</v>
      </c>
      <c r="AI290" s="70" cm="1">
        <f t="array" aca="1" ref="AI290" ca="1">+MMULT(AB290:AF290,$N$5:$N$9)</f>
        <v>2.7525542430403155E-4</v>
      </c>
      <c r="BA290" s="75">
        <f t="shared" si="69"/>
        <v>2.8699999999999882E-2</v>
      </c>
      <c r="BB290" s="76">
        <f t="shared" si="67"/>
        <v>1.1327482832051449E-3</v>
      </c>
      <c r="BC290" s="76">
        <f t="shared" si="68"/>
        <v>3.8802734316472701E-3</v>
      </c>
      <c r="BE290" s="164">
        <v>2.6201832729901953E-2</v>
      </c>
      <c r="BF290" s="165">
        <v>3.4914912837034802E-3</v>
      </c>
    </row>
    <row r="291" spans="1:58" x14ac:dyDescent="0.3">
      <c r="A291" s="47">
        <v>44574</v>
      </c>
      <c r="B291" s="48">
        <v>149.96000699999999</v>
      </c>
      <c r="C291" s="48">
        <v>262.67001299999998</v>
      </c>
      <c r="D291" s="48">
        <v>43.369999</v>
      </c>
      <c r="E291" s="48">
        <v>25.16</v>
      </c>
      <c r="F291" s="78">
        <v>68</v>
      </c>
      <c r="G291" s="49">
        <f t="shared" si="65"/>
        <v>1.444098685372742E-2</v>
      </c>
      <c r="H291" s="49">
        <f t="shared" si="66"/>
        <v>-5.4293010654195362E-3</v>
      </c>
      <c r="I291" s="49">
        <f t="shared" si="66"/>
        <v>1.510071672968271E-2</v>
      </c>
      <c r="J291" s="49">
        <f t="shared" si="66"/>
        <v>1.1995305524414138E-2</v>
      </c>
      <c r="K291" s="49"/>
      <c r="W291" s="62">
        <f t="shared" ca="1" si="58"/>
        <v>9.7462271967195147E-2</v>
      </c>
      <c r="X291" s="62">
        <f t="shared" ca="1" si="58"/>
        <v>0.25908178989032848</v>
      </c>
      <c r="Y291" s="62">
        <f t="shared" ca="1" si="58"/>
        <v>0.61406627102096289</v>
      </c>
      <c r="Z291" s="62">
        <f t="shared" ca="1" si="58"/>
        <v>0.78156574370900622</v>
      </c>
      <c r="AA291" s="62">
        <f t="shared" ca="1" si="58"/>
        <v>0.63053619447564124</v>
      </c>
      <c r="AB291" s="63">
        <f t="shared" ca="1" si="59"/>
        <v>4.0903919936463334E-2</v>
      </c>
      <c r="AC291" s="67">
        <f t="shared" ca="1" si="60"/>
        <v>0.10873398061392016</v>
      </c>
      <c r="AD291" s="67">
        <f t="shared" ca="1" si="61"/>
        <v>0.2577173410648424</v>
      </c>
      <c r="AE291" s="67">
        <f t="shared" ca="1" si="62"/>
        <v>0.32801515869152015</v>
      </c>
      <c r="AF291" s="67">
        <f t="shared" ca="1" si="63"/>
        <v>0.264629599693254</v>
      </c>
      <c r="AG291" s="68" cm="1">
        <f t="array" aca="1" ref="AG291" ca="1">+MMULT(MMULT(AB291:AF291,$N$13:$R$17),TRANSPOSE(AB291:AF291))</f>
        <v>1.8089259787152189E-4</v>
      </c>
      <c r="AH291" s="69">
        <f t="shared" ca="1" si="64"/>
        <v>1.3449631886097177E-2</v>
      </c>
      <c r="AI291" s="70" cm="1">
        <f t="array" aca="1" ref="AI291" ca="1">+MMULT(AB291:AF291,$N$5:$N$9)</f>
        <v>2.6147862251777398E-4</v>
      </c>
      <c r="BA291" s="75">
        <f t="shared" si="69"/>
        <v>2.8799999999999881E-2</v>
      </c>
      <c r="BB291" s="76">
        <f t="shared" si="67"/>
        <v>1.1357179878627752E-3</v>
      </c>
      <c r="BC291" s="76">
        <f t="shared" si="68"/>
        <v>3.8928163946618413E-3</v>
      </c>
      <c r="BE291" s="164">
        <v>2.6275614467036121E-2</v>
      </c>
      <c r="BF291" s="165">
        <v>3.5014912837034794E-3</v>
      </c>
    </row>
    <row r="292" spans="1:58" x14ac:dyDescent="0.3">
      <c r="A292" s="47">
        <v>44575</v>
      </c>
      <c r="B292" s="48">
        <v>146</v>
      </c>
      <c r="C292" s="48">
        <v>259.61999500000002</v>
      </c>
      <c r="D292" s="48">
        <v>42.580002</v>
      </c>
      <c r="E292" s="48">
        <v>25.57</v>
      </c>
      <c r="F292" s="78">
        <v>68</v>
      </c>
      <c r="G292" s="49">
        <f t="shared" si="65"/>
        <v>-2.6762016838488088E-2</v>
      </c>
      <c r="H292" s="49">
        <f t="shared" si="66"/>
        <v>-1.1679536750402501E-2</v>
      </c>
      <c r="I292" s="49">
        <f t="shared" si="66"/>
        <v>-1.8383228354120689E-2</v>
      </c>
      <c r="J292" s="49">
        <f t="shared" si="66"/>
        <v>1.6164357470855536E-2</v>
      </c>
      <c r="K292" s="49"/>
      <c r="W292" s="62">
        <f t="shared" ca="1" si="58"/>
        <v>0.30252107199303879</v>
      </c>
      <c r="X292" s="62">
        <f t="shared" ca="1" si="58"/>
        <v>0.4222184782467977</v>
      </c>
      <c r="Y292" s="62">
        <f t="shared" ca="1" si="58"/>
        <v>3.3562691191242555E-2</v>
      </c>
      <c r="Z292" s="62">
        <f t="shared" ca="1" si="58"/>
        <v>0.30632063712930269</v>
      </c>
      <c r="AA292" s="62">
        <f t="shared" ca="1" si="58"/>
        <v>0.81535482968552897</v>
      </c>
      <c r="AB292" s="63">
        <f t="shared" ca="1" si="59"/>
        <v>0.16091737187421348</v>
      </c>
      <c r="AC292" s="67">
        <f t="shared" ca="1" si="60"/>
        <v>0.2245869599383406</v>
      </c>
      <c r="AD292" s="67">
        <f t="shared" ca="1" si="61"/>
        <v>1.7852706999679162E-2</v>
      </c>
      <c r="AE292" s="67">
        <f t="shared" ca="1" si="62"/>
        <v>0.16293844112391698</v>
      </c>
      <c r="AF292" s="67">
        <f t="shared" ca="1" si="63"/>
        <v>0.43370452006384985</v>
      </c>
      <c r="AG292" s="68" cm="1">
        <f t="array" aca="1" ref="AG292" ca="1">+MMULT(MMULT(AB292:AF292,$N$13:$R$17),TRANSPOSE(AB292:AF292))</f>
        <v>1.7196288567181351E-4</v>
      </c>
      <c r="AH292" s="69">
        <f t="shared" ca="1" si="64"/>
        <v>1.3113462001768012E-2</v>
      </c>
      <c r="AI292" s="70" cm="1">
        <f t="array" aca="1" ref="AI292" ca="1">+MMULT(AB292:AF292,$N$5:$N$9)</f>
        <v>8.7031614134822327E-4</v>
      </c>
      <c r="BA292" s="75">
        <f t="shared" si="69"/>
        <v>2.8899999999999881E-2</v>
      </c>
      <c r="BB292" s="76">
        <f t="shared" si="67"/>
        <v>1.1386876925204049E-3</v>
      </c>
      <c r="BC292" s="76">
        <f t="shared" si="68"/>
        <v>3.9053593576764125E-3</v>
      </c>
      <c r="BE292" s="164">
        <v>2.6349445159886801E-2</v>
      </c>
      <c r="BF292" s="165">
        <v>3.5114912837034794E-3</v>
      </c>
    </row>
    <row r="293" spans="1:58" x14ac:dyDescent="0.3">
      <c r="A293" s="47">
        <v>44578</v>
      </c>
      <c r="B293" s="48">
        <v>147.970001</v>
      </c>
      <c r="C293" s="48">
        <v>257.01001000000002</v>
      </c>
      <c r="D293" s="48">
        <v>42.130001</v>
      </c>
      <c r="E293" s="48">
        <v>26.889999</v>
      </c>
      <c r="F293" s="78">
        <v>68</v>
      </c>
      <c r="G293" s="49">
        <f t="shared" si="65"/>
        <v>1.3402935564232979E-2</v>
      </c>
      <c r="H293" s="49">
        <f t="shared" si="66"/>
        <v>-1.0103970652877976E-2</v>
      </c>
      <c r="I293" s="49">
        <f t="shared" si="66"/>
        <v>-1.0624606708761052E-2</v>
      </c>
      <c r="J293" s="49">
        <f t="shared" si="66"/>
        <v>5.0334643789131495E-2</v>
      </c>
      <c r="K293" s="49"/>
      <c r="W293" s="62">
        <f t="shared" ca="1" si="58"/>
        <v>0.54962432251249116</v>
      </c>
      <c r="X293" s="62">
        <f t="shared" ca="1" si="58"/>
        <v>0.54511817954741904</v>
      </c>
      <c r="Y293" s="62">
        <f t="shared" ca="1" si="58"/>
        <v>0.78569771323516646</v>
      </c>
      <c r="Z293" s="62">
        <f t="shared" ca="1" si="58"/>
        <v>0.53941230492722647</v>
      </c>
      <c r="AA293" s="62">
        <f t="shared" ca="1" si="58"/>
        <v>0.50342836804605573</v>
      </c>
      <c r="AB293" s="63">
        <f t="shared" ca="1" si="59"/>
        <v>0.18801625417462631</v>
      </c>
      <c r="AC293" s="67">
        <f t="shared" ca="1" si="60"/>
        <v>0.18647478650959418</v>
      </c>
      <c r="AD293" s="67">
        <f t="shared" ca="1" si="61"/>
        <v>0.2687725686533613</v>
      </c>
      <c r="AE293" s="67">
        <f t="shared" ca="1" si="62"/>
        <v>0.18452291296809112</v>
      </c>
      <c r="AF293" s="67">
        <f t="shared" ca="1" si="63"/>
        <v>0.1722134776943271</v>
      </c>
      <c r="AG293" s="68" cm="1">
        <f t="array" aca="1" ref="AG293" ca="1">+MMULT(MMULT(AB293:AF293,$N$13:$R$17),TRANSPOSE(AB293:AF293))</f>
        <v>1.6820564301025791E-4</v>
      </c>
      <c r="AH293" s="69">
        <f t="shared" ca="1" si="64"/>
        <v>1.296941182206263E-2</v>
      </c>
      <c r="AI293" s="70" cm="1">
        <f t="array" aca="1" ref="AI293" ca="1">+MMULT(AB293:AF293,$N$5:$N$9)</f>
        <v>8.0502617074848368E-5</v>
      </c>
      <c r="BA293" s="75">
        <f t="shared" si="69"/>
        <v>2.899999999999988E-2</v>
      </c>
      <c r="BB293" s="76">
        <f t="shared" si="67"/>
        <v>1.1416573971780352E-3</v>
      </c>
      <c r="BC293" s="76">
        <f t="shared" si="68"/>
        <v>3.9179023206909833E-3</v>
      </c>
      <c r="BE293" s="164">
        <v>2.6423324398085358E-2</v>
      </c>
      <c r="BF293" s="165">
        <v>3.5214912837034794E-3</v>
      </c>
    </row>
    <row r="294" spans="1:58" x14ac:dyDescent="0.3">
      <c r="A294" s="47">
        <v>44579</v>
      </c>
      <c r="B294" s="48">
        <v>143.11000100000001</v>
      </c>
      <c r="C294" s="48">
        <v>251.61000100000001</v>
      </c>
      <c r="D294" s="48">
        <v>42.970001000000003</v>
      </c>
      <c r="E294" s="48">
        <v>26.459999</v>
      </c>
      <c r="F294" s="78">
        <v>67</v>
      </c>
      <c r="G294" s="49">
        <f t="shared" si="65"/>
        <v>-3.339598496215309E-2</v>
      </c>
      <c r="H294" s="49">
        <f t="shared" si="66"/>
        <v>-2.1234759914218724E-2</v>
      </c>
      <c r="I294" s="49">
        <f t="shared" si="66"/>
        <v>1.9742121331973849E-2</v>
      </c>
      <c r="J294" s="49">
        <f t="shared" si="66"/>
        <v>-1.6120312198312729E-2</v>
      </c>
      <c r="K294" s="49"/>
      <c r="W294" s="62">
        <f t="shared" ca="1" si="58"/>
        <v>0.95690056257969103</v>
      </c>
      <c r="X294" s="62">
        <f t="shared" ca="1" si="58"/>
        <v>0.5637607615426482</v>
      </c>
      <c r="Y294" s="62">
        <f t="shared" ca="1" si="58"/>
        <v>0.94848211710249686</v>
      </c>
      <c r="Z294" s="62">
        <f t="shared" ca="1" si="58"/>
        <v>8.8098752881158982E-2</v>
      </c>
      <c r="AA294" s="62">
        <f t="shared" ca="1" si="58"/>
        <v>0.49142023341622953</v>
      </c>
      <c r="AB294" s="63">
        <f t="shared" ca="1" si="59"/>
        <v>0.3138755389711691</v>
      </c>
      <c r="AC294" s="67">
        <f t="shared" ca="1" si="60"/>
        <v>0.18492069061278135</v>
      </c>
      <c r="AD294" s="67">
        <f t="shared" ca="1" si="61"/>
        <v>0.31111418192448681</v>
      </c>
      <c r="AE294" s="67">
        <f t="shared" ca="1" si="62"/>
        <v>2.8897509965627951E-2</v>
      </c>
      <c r="AF294" s="67">
        <f t="shared" ca="1" si="63"/>
        <v>0.16119207852593484</v>
      </c>
      <c r="AG294" s="68" cm="1">
        <f t="array" aca="1" ref="AG294" ca="1">+MMULT(MMULT(AB294:AF294,$N$13:$R$17),TRANSPOSE(AB294:AF294))</f>
        <v>1.9219881555635122E-4</v>
      </c>
      <c r="AH294" s="69">
        <f t="shared" ca="1" si="64"/>
        <v>1.3863578742747171E-2</v>
      </c>
      <c r="AI294" s="70" cm="1">
        <f t="array" aca="1" ref="AI294" ca="1">+MMULT(AB294:AF294,$N$5:$N$9)</f>
        <v>-1.1784612533874658E-4</v>
      </c>
      <c r="BA294" s="75">
        <f t="shared" si="69"/>
        <v>2.9099999999999879E-2</v>
      </c>
      <c r="BB294" s="76">
        <f t="shared" si="67"/>
        <v>1.1446271018356652E-3</v>
      </c>
      <c r="BC294" s="76">
        <f t="shared" si="68"/>
        <v>3.930445283705555E-3</v>
      </c>
      <c r="BE294" s="164">
        <v>2.6497251775571579E-2</v>
      </c>
      <c r="BF294" s="165">
        <v>3.5314912837034794E-3</v>
      </c>
    </row>
    <row r="295" spans="1:58" x14ac:dyDescent="0.3">
      <c r="A295" s="47">
        <v>44580</v>
      </c>
      <c r="B295" s="48">
        <v>141.08000200000001</v>
      </c>
      <c r="C295" s="48">
        <v>252.179993</v>
      </c>
      <c r="D295" s="48">
        <v>42.07</v>
      </c>
      <c r="E295" s="48">
        <v>26.32</v>
      </c>
      <c r="F295" s="78">
        <v>70.690002000000007</v>
      </c>
      <c r="G295" s="49">
        <f t="shared" si="65"/>
        <v>-1.4286452766211351E-2</v>
      </c>
      <c r="H295" s="49">
        <f t="shared" si="66"/>
        <v>2.2628168482944928E-3</v>
      </c>
      <c r="I295" s="49">
        <f t="shared" si="66"/>
        <v>-2.1167323456524261E-2</v>
      </c>
      <c r="J295" s="49">
        <f t="shared" si="66"/>
        <v>-5.3050144367975402E-3</v>
      </c>
      <c r="K295" s="49"/>
      <c r="W295" s="62">
        <f t="shared" ca="1" si="58"/>
        <v>0.69031974301774912</v>
      </c>
      <c r="X295" s="62">
        <f t="shared" ca="1" si="58"/>
        <v>0.36067791946822603</v>
      </c>
      <c r="Y295" s="62">
        <f t="shared" ca="1" si="58"/>
        <v>0.61140103857485095</v>
      </c>
      <c r="Z295" s="62">
        <f t="shared" ca="1" si="58"/>
        <v>0.42228174978454514</v>
      </c>
      <c r="AA295" s="62">
        <f t="shared" ca="1" si="58"/>
        <v>7.5810540000587845E-2</v>
      </c>
      <c r="AB295" s="63">
        <f t="shared" ca="1" si="59"/>
        <v>0.31951984337942013</v>
      </c>
      <c r="AC295" s="67">
        <f t="shared" ca="1" si="60"/>
        <v>0.16694257046033753</v>
      </c>
      <c r="AD295" s="67">
        <f t="shared" ca="1" si="61"/>
        <v>0.28299170936855028</v>
      </c>
      <c r="AE295" s="67">
        <f t="shared" ca="1" si="62"/>
        <v>0.19545638078277613</v>
      </c>
      <c r="AF295" s="67">
        <f t="shared" ca="1" si="63"/>
        <v>3.5089496008915803E-2</v>
      </c>
      <c r="AG295" s="68" cm="1">
        <f t="array" aca="1" ref="AG295" ca="1">+MMULT(MMULT(AB295:AF295,$N$13:$R$17),TRANSPOSE(AB295:AF295))</f>
        <v>2.0619893159074809E-4</v>
      </c>
      <c r="AH295" s="69">
        <f t="shared" ca="1" si="64"/>
        <v>1.4359628532477714E-2</v>
      </c>
      <c r="AI295" s="70" cm="1">
        <f t="array" aca="1" ref="AI295" ca="1">+MMULT(AB295:AF295,$N$5:$N$9)</f>
        <v>-5.8642341711413809E-5</v>
      </c>
      <c r="BA295" s="75">
        <f t="shared" si="69"/>
        <v>2.9199999999999879E-2</v>
      </c>
      <c r="BB295" s="76">
        <f t="shared" si="67"/>
        <v>1.1475968064932954E-3</v>
      </c>
      <c r="BC295" s="76">
        <f t="shared" si="68"/>
        <v>3.9429882467201267E-3</v>
      </c>
      <c r="BE295" s="164">
        <v>2.6571226890541148E-2</v>
      </c>
      <c r="BF295" s="165">
        <v>3.5414912837034799E-3</v>
      </c>
    </row>
    <row r="296" spans="1:58" x14ac:dyDescent="0.3">
      <c r="A296" s="47">
        <v>44581</v>
      </c>
      <c r="B296" s="48">
        <v>140.64999399999999</v>
      </c>
      <c r="C296" s="48">
        <v>258.11999500000002</v>
      </c>
      <c r="D296" s="48">
        <v>41.549999</v>
      </c>
      <c r="E296" s="48">
        <v>26.74</v>
      </c>
      <c r="F296" s="78">
        <v>70.690002000000007</v>
      </c>
      <c r="G296" s="49">
        <f t="shared" si="65"/>
        <v>-3.0526272674229597E-3</v>
      </c>
      <c r="H296" s="49">
        <f t="shared" si="66"/>
        <v>2.328148320967437E-2</v>
      </c>
      <c r="I296" s="49">
        <f t="shared" si="66"/>
        <v>-1.2437400368361284E-2</v>
      </c>
      <c r="J296" s="49">
        <f t="shared" si="66"/>
        <v>1.5831465216680662E-2</v>
      </c>
      <c r="K296" s="49"/>
      <c r="W296" s="62">
        <f t="shared" ca="1" si="58"/>
        <v>0.92076503610035865</v>
      </c>
      <c r="X296" s="62">
        <f t="shared" ca="1" si="58"/>
        <v>0.69637136343605444</v>
      </c>
      <c r="Y296" s="62">
        <f t="shared" ca="1" si="58"/>
        <v>8.2836902842232774E-2</v>
      </c>
      <c r="Z296" s="62">
        <f t="shared" ca="1" si="58"/>
        <v>0.68655616719644641</v>
      </c>
      <c r="AA296" s="62">
        <f t="shared" ca="1" si="58"/>
        <v>0.44671572165608397</v>
      </c>
      <c r="AB296" s="63">
        <f t="shared" ca="1" si="59"/>
        <v>0.32498600507647679</v>
      </c>
      <c r="AC296" s="67">
        <f t="shared" ca="1" si="60"/>
        <v>0.24578577441560884</v>
      </c>
      <c r="AD296" s="67">
        <f t="shared" ca="1" si="61"/>
        <v>2.9237463491903537E-2</v>
      </c>
      <c r="AE296" s="67">
        <f t="shared" ca="1" si="62"/>
        <v>0.24232147973684759</v>
      </c>
      <c r="AF296" s="67">
        <f t="shared" ca="1" si="63"/>
        <v>0.15766927727916313</v>
      </c>
      <c r="AG296" s="68" cm="1">
        <f t="array" aca="1" ref="AG296" ca="1">+MMULT(MMULT(AB296:AF296,$N$13:$R$17),TRANSPOSE(AB296:AF296))</f>
        <v>1.5477627941273221E-4</v>
      </c>
      <c r="AH296" s="69">
        <f t="shared" ca="1" si="64"/>
        <v>1.244091151856375E-2</v>
      </c>
      <c r="AI296" s="70" cm="1">
        <f t="array" aca="1" ref="AI296" ca="1">+MMULT(AB296:AF296,$N$5:$N$9)</f>
        <v>6.6618948403102097E-4</v>
      </c>
      <c r="BA296" s="75">
        <f t="shared" si="69"/>
        <v>2.9299999999999878E-2</v>
      </c>
      <c r="BB296" s="76">
        <f t="shared" si="67"/>
        <v>1.1505665111509254E-3</v>
      </c>
      <c r="BC296" s="76">
        <f t="shared" si="68"/>
        <v>3.9555312097346975E-3</v>
      </c>
      <c r="BE296" s="164">
        <v>2.6645249345393814E-2</v>
      </c>
      <c r="BF296" s="165">
        <v>3.5514912837034795E-3</v>
      </c>
    </row>
    <row r="297" spans="1:58" x14ac:dyDescent="0.3">
      <c r="A297" s="47">
        <v>44582</v>
      </c>
      <c r="B297" s="48">
        <v>135.10000600000001</v>
      </c>
      <c r="C297" s="48">
        <v>255.36999499999999</v>
      </c>
      <c r="D297" s="48">
        <v>40.18</v>
      </c>
      <c r="E297" s="48">
        <v>26.77</v>
      </c>
      <c r="F297" s="78">
        <v>70.690002000000007</v>
      </c>
      <c r="G297" s="49">
        <f t="shared" si="65"/>
        <v>-4.0259202899082767E-2</v>
      </c>
      <c r="H297" s="49">
        <f t="shared" si="66"/>
        <v>-1.0711119380539667E-2</v>
      </c>
      <c r="I297" s="49">
        <f t="shared" si="66"/>
        <v>-3.3528137847279871E-2</v>
      </c>
      <c r="J297" s="49">
        <f t="shared" si="66"/>
        <v>1.1212858584641527E-3</v>
      </c>
      <c r="K297" s="49"/>
      <c r="W297" s="62">
        <f t="shared" ca="1" si="58"/>
        <v>0.385010860158576</v>
      </c>
      <c r="X297" s="62">
        <f t="shared" ca="1" si="58"/>
        <v>0.73840829373535999</v>
      </c>
      <c r="Y297" s="62">
        <f t="shared" ca="1" si="58"/>
        <v>0.67982741663290025</v>
      </c>
      <c r="Z297" s="62">
        <f t="shared" ca="1" si="58"/>
        <v>0.68968440088390215</v>
      </c>
      <c r="AA297" s="62">
        <f t="shared" ca="1" si="58"/>
        <v>0.67596668784163916</v>
      </c>
      <c r="AB297" s="63">
        <f t="shared" ca="1" si="59"/>
        <v>0.12149677949820877</v>
      </c>
      <c r="AC297" s="67">
        <f t="shared" ca="1" si="60"/>
        <v>0.23301740009791577</v>
      </c>
      <c r="AD297" s="67">
        <f t="shared" ca="1" si="61"/>
        <v>0.21453119972113224</v>
      </c>
      <c r="AE297" s="67">
        <f t="shared" ca="1" si="62"/>
        <v>0.21764174013957144</v>
      </c>
      <c r="AF297" s="67">
        <f t="shared" ca="1" si="63"/>
        <v>0.21331288054317182</v>
      </c>
      <c r="AG297" s="68" cm="1">
        <f t="array" aca="1" ref="AG297" ca="1">+MMULT(MMULT(AB297:AF297,$N$13:$R$17),TRANSPOSE(AB297:AF297))</f>
        <v>1.5180293921644345E-4</v>
      </c>
      <c r="AH297" s="69">
        <f t="shared" ca="1" si="64"/>
        <v>1.2320833543898053E-2</v>
      </c>
      <c r="AI297" s="70" cm="1">
        <f t="array" aca="1" ref="AI297" ca="1">+MMULT(AB297:AF297,$N$5:$N$9)</f>
        <v>2.6205875591242951E-4</v>
      </c>
      <c r="BA297" s="75">
        <f t="shared" si="69"/>
        <v>2.9399999999999878E-2</v>
      </c>
      <c r="BB297" s="76">
        <f t="shared" si="67"/>
        <v>1.1535362158085556E-3</v>
      </c>
      <c r="BC297" s="76">
        <f t="shared" si="68"/>
        <v>3.9680741727492683E-3</v>
      </c>
      <c r="BE297" s="164">
        <v>2.6719318746682322E-2</v>
      </c>
      <c r="BF297" s="165">
        <v>3.5614912837034799E-3</v>
      </c>
    </row>
    <row r="298" spans="1:58" x14ac:dyDescent="0.3">
      <c r="A298" s="47">
        <v>44585</v>
      </c>
      <c r="B298" s="48">
        <v>130.050003</v>
      </c>
      <c r="C298" s="48">
        <v>249.58999600000001</v>
      </c>
      <c r="D298" s="48">
        <v>39.57</v>
      </c>
      <c r="E298" s="48">
        <v>26.360001</v>
      </c>
      <c r="F298" s="78">
        <v>70.690002000000007</v>
      </c>
      <c r="G298" s="49">
        <f t="shared" si="65"/>
        <v>-3.8096274414988168E-2</v>
      </c>
      <c r="H298" s="49">
        <f t="shared" si="66"/>
        <v>-2.2893898752426214E-2</v>
      </c>
      <c r="I298" s="49">
        <f t="shared" si="66"/>
        <v>-1.5298103989455388E-2</v>
      </c>
      <c r="J298" s="49">
        <f t="shared" si="66"/>
        <v>-1.5434109961688272E-2</v>
      </c>
      <c r="K298" s="49"/>
      <c r="W298" s="62">
        <f t="shared" ca="1" si="58"/>
        <v>0.52614307958273743</v>
      </c>
      <c r="X298" s="62">
        <f t="shared" ca="1" si="58"/>
        <v>0.13073783419046858</v>
      </c>
      <c r="Y298" s="62">
        <f t="shared" ca="1" si="58"/>
        <v>0.53628965133619566</v>
      </c>
      <c r="Z298" s="62">
        <f t="shared" ca="1" si="58"/>
        <v>9.61282345955079E-2</v>
      </c>
      <c r="AA298" s="62">
        <f t="shared" ca="1" si="58"/>
        <v>0.44556868784700565</v>
      </c>
      <c r="AB298" s="63">
        <f t="shared" ca="1" si="59"/>
        <v>0.30327565843382193</v>
      </c>
      <c r="AC298" s="67">
        <f t="shared" ca="1" si="60"/>
        <v>7.5358974174421667E-2</v>
      </c>
      <c r="AD298" s="67">
        <f t="shared" ca="1" si="61"/>
        <v>0.3091242732855396</v>
      </c>
      <c r="AE298" s="67">
        <f t="shared" ca="1" si="62"/>
        <v>5.5409554496381269E-2</v>
      </c>
      <c r="AF298" s="67">
        <f t="shared" ca="1" si="63"/>
        <v>0.25683153960983557</v>
      </c>
      <c r="AG298" s="68" cm="1">
        <f t="array" aca="1" ref="AG298" ca="1">+MMULT(MMULT(AB298:AF298,$N$13:$R$17),TRANSPOSE(AB298:AF298))</f>
        <v>2.0501632555537699E-4</v>
      </c>
      <c r="AH298" s="69">
        <f t="shared" ca="1" si="64"/>
        <v>1.4318391165049828E-2</v>
      </c>
      <c r="AI298" s="70" cm="1">
        <f t="array" aca="1" ref="AI298" ca="1">+MMULT(AB298:AF298,$N$5:$N$9)</f>
        <v>-2.4430409444505679E-5</v>
      </c>
      <c r="BA298" s="75">
        <f t="shared" si="69"/>
        <v>2.9499999999999877E-2</v>
      </c>
      <c r="BB298" s="76">
        <f t="shared" si="67"/>
        <v>1.1565059204661854E-3</v>
      </c>
      <c r="BC298" s="76">
        <f t="shared" si="68"/>
        <v>3.9806171357638399E-3</v>
      </c>
      <c r="BE298" s="164">
        <v>2.6793434705061913E-2</v>
      </c>
      <c r="BF298" s="165">
        <v>3.57149128370348E-3</v>
      </c>
    </row>
    <row r="299" spans="1:58" x14ac:dyDescent="0.3">
      <c r="A299" s="47">
        <v>44586</v>
      </c>
      <c r="B299" s="48">
        <v>129.96000699999999</v>
      </c>
      <c r="C299" s="48">
        <v>253.320007</v>
      </c>
      <c r="D299" s="48">
        <v>39.549999</v>
      </c>
      <c r="E299" s="48">
        <v>26.280000999999999</v>
      </c>
      <c r="F299" s="78">
        <v>70.690002000000007</v>
      </c>
      <c r="G299" s="49">
        <f t="shared" si="65"/>
        <v>-6.9225029908609676E-4</v>
      </c>
      <c r="H299" s="49">
        <f t="shared" si="66"/>
        <v>1.4833983717424792E-2</v>
      </c>
      <c r="I299" s="49">
        <f t="shared" si="66"/>
        <v>-5.0558646812048241E-4</v>
      </c>
      <c r="J299" s="49">
        <f t="shared" si="66"/>
        <v>-3.0395159024134313E-3</v>
      </c>
      <c r="K299" s="49"/>
      <c r="W299" s="62">
        <f t="shared" ca="1" si="58"/>
        <v>0.74821637573529498</v>
      </c>
      <c r="X299" s="62">
        <f t="shared" ca="1" si="58"/>
        <v>0.30829818336631454</v>
      </c>
      <c r="Y299" s="62">
        <f t="shared" ca="1" si="58"/>
        <v>0.75055937413270957</v>
      </c>
      <c r="Z299" s="62">
        <f t="shared" ca="1" si="58"/>
        <v>7.7570506804946815E-2</v>
      </c>
      <c r="AA299" s="62">
        <f t="shared" ca="1" si="58"/>
        <v>0.24194403183428914</v>
      </c>
      <c r="AB299" s="63">
        <f t="shared" ca="1" si="59"/>
        <v>0.35183881866720812</v>
      </c>
      <c r="AC299" s="67">
        <f t="shared" ca="1" si="60"/>
        <v>0.14497312829627981</v>
      </c>
      <c r="AD299" s="67">
        <f t="shared" ca="1" si="61"/>
        <v>0.35294058256201111</v>
      </c>
      <c r="AE299" s="67">
        <f t="shared" ca="1" si="62"/>
        <v>3.6476501133576672E-2</v>
      </c>
      <c r="AF299" s="67">
        <f t="shared" ca="1" si="63"/>
        <v>0.11377096934092422</v>
      </c>
      <c r="AG299" s="68" cm="1">
        <f t="array" aca="1" ref="AG299" ca="1">+MMULT(MMULT(AB299:AF299,$N$13:$R$17),TRANSPOSE(AB299:AF299))</f>
        <v>2.1750172668732372E-4</v>
      </c>
      <c r="AH299" s="69">
        <f t="shared" ca="1" si="64"/>
        <v>1.4747939743819261E-2</v>
      </c>
      <c r="AI299" s="70" cm="1">
        <f t="array" aca="1" ref="AI299" ca="1">+MMULT(AB299:AF299,$N$5:$N$9)</f>
        <v>-2.5161834905640238E-4</v>
      </c>
      <c r="BA299" s="75">
        <f t="shared" si="69"/>
        <v>2.9599999999999876E-2</v>
      </c>
      <c r="BB299" s="76">
        <f t="shared" si="67"/>
        <v>1.1594756251238156E-3</v>
      </c>
      <c r="BC299" s="76">
        <f t="shared" si="68"/>
        <v>3.9931600987784116E-3</v>
      </c>
      <c r="BE299" s="164">
        <v>2.6867596835240593E-2</v>
      </c>
      <c r="BF299" s="165">
        <v>3.58149128370348E-3</v>
      </c>
    </row>
    <row r="300" spans="1:58" x14ac:dyDescent="0.3">
      <c r="A300" s="47">
        <v>44587</v>
      </c>
      <c r="B300" s="48">
        <v>131.30999800000001</v>
      </c>
      <c r="C300" s="48">
        <v>252.86999499999999</v>
      </c>
      <c r="D300" s="48">
        <v>39.639999000000003</v>
      </c>
      <c r="E300" s="48">
        <v>26.879999000000002</v>
      </c>
      <c r="F300" s="78">
        <v>65.650002000000001</v>
      </c>
      <c r="G300" s="49">
        <f t="shared" si="65"/>
        <v>1.0334159976156235E-2</v>
      </c>
      <c r="H300" s="49">
        <f t="shared" si="66"/>
        <v>-1.7780363767681113E-3</v>
      </c>
      <c r="I300" s="49">
        <f t="shared" si="66"/>
        <v>2.2730153055310121E-3</v>
      </c>
      <c r="J300" s="49">
        <f t="shared" si="66"/>
        <v>2.2574246784407916E-2</v>
      </c>
      <c r="K300" s="49"/>
      <c r="W300" s="62">
        <f t="shared" ca="1" si="58"/>
        <v>0.98565661312107966</v>
      </c>
      <c r="X300" s="62">
        <f t="shared" ca="1" si="58"/>
        <v>0.65119506021691398</v>
      </c>
      <c r="Y300" s="62">
        <f t="shared" ca="1" si="58"/>
        <v>0.7302920386294619</v>
      </c>
      <c r="Z300" s="62">
        <f t="shared" ca="1" si="58"/>
        <v>0.63672888343983458</v>
      </c>
      <c r="AA300" s="62">
        <f t="shared" ca="1" si="58"/>
        <v>0.57780429684872159</v>
      </c>
      <c r="AB300" s="63">
        <f t="shared" ca="1" si="59"/>
        <v>0.27519417378272737</v>
      </c>
      <c r="AC300" s="67">
        <f t="shared" ca="1" si="60"/>
        <v>0.18181289932234562</v>
      </c>
      <c r="AD300" s="67">
        <f t="shared" ca="1" si="61"/>
        <v>0.20389668320122215</v>
      </c>
      <c r="AE300" s="67">
        <f t="shared" ca="1" si="62"/>
        <v>0.17777395968254817</v>
      </c>
      <c r="AF300" s="67">
        <f t="shared" ca="1" si="63"/>
        <v>0.16132228401115675</v>
      </c>
      <c r="AG300" s="68" cm="1">
        <f t="array" aca="1" ref="AG300" ca="1">+MMULT(MMULT(AB300:AF300,$N$13:$R$17),TRANSPOSE(AB300:AF300))</f>
        <v>1.6446599321773175E-4</v>
      </c>
      <c r="AH300" s="69">
        <f t="shared" ca="1" si="64"/>
        <v>1.28244295474587E-2</v>
      </c>
      <c r="AI300" s="70" cm="1">
        <f t="array" aca="1" ref="AI300" ca="1">+MMULT(AB300:AF300,$N$5:$N$9)</f>
        <v>2.1971647682124238E-4</v>
      </c>
      <c r="BA300" s="75">
        <f t="shared" si="69"/>
        <v>2.9699999999999876E-2</v>
      </c>
      <c r="BB300" s="76">
        <f t="shared" si="67"/>
        <v>1.1624453297814457E-3</v>
      </c>
      <c r="BC300" s="76">
        <f t="shared" si="68"/>
        <v>4.0057030617929824E-3</v>
      </c>
      <c r="BE300" s="164">
        <v>2.6941804755929985E-2</v>
      </c>
      <c r="BF300" s="165">
        <v>3.5914912837034796E-3</v>
      </c>
    </row>
    <row r="301" spans="1:58" x14ac:dyDescent="0.3">
      <c r="A301" s="47">
        <v>44588</v>
      </c>
      <c r="B301" s="48">
        <v>130.470001</v>
      </c>
      <c r="C301" s="48">
        <v>259.07998700000002</v>
      </c>
      <c r="D301" s="48">
        <v>40.560001</v>
      </c>
      <c r="E301" s="48">
        <v>27.74</v>
      </c>
      <c r="F301" s="78">
        <v>71</v>
      </c>
      <c r="G301" s="49">
        <f t="shared" si="65"/>
        <v>-6.4176016975273295E-3</v>
      </c>
      <c r="H301" s="49">
        <f t="shared" si="66"/>
        <v>2.4261341232669362E-2</v>
      </c>
      <c r="I301" s="49">
        <f t="shared" si="66"/>
        <v>2.2943699703016081E-2</v>
      </c>
      <c r="J301" s="49">
        <f t="shared" si="66"/>
        <v>3.1492936434118372E-2</v>
      </c>
      <c r="K301" s="49"/>
      <c r="W301" s="62">
        <f t="shared" ca="1" si="58"/>
        <v>0.50808453243806273</v>
      </c>
      <c r="X301" s="62">
        <f t="shared" ref="X301:Z364" ca="1" si="70">RAND()</f>
        <v>0.27399854091385611</v>
      </c>
      <c r="Y301" s="62">
        <f t="shared" ca="1" si="70"/>
        <v>0.79525384951004929</v>
      </c>
      <c r="Z301" s="62">
        <f t="shared" ca="1" si="70"/>
        <v>0.82525830071587636</v>
      </c>
      <c r="AA301" s="62">
        <f t="shared" ca="1" si="58"/>
        <v>0.94954192790880609</v>
      </c>
      <c r="AB301" s="63">
        <f t="shared" ca="1" si="59"/>
        <v>0.15157032945765081</v>
      </c>
      <c r="AC301" s="67">
        <f t="shared" ca="1" si="60"/>
        <v>8.173846371182622E-2</v>
      </c>
      <c r="AD301" s="67">
        <f t="shared" ca="1" si="61"/>
        <v>0.23723786157059817</v>
      </c>
      <c r="AE301" s="67">
        <f t="shared" ca="1" si="62"/>
        <v>0.24618870392873984</v>
      </c>
      <c r="AF301" s="67">
        <f t="shared" ca="1" si="63"/>
        <v>0.28326464133118495</v>
      </c>
      <c r="AG301" s="68" cm="1">
        <f t="array" aca="1" ref="AG301" ca="1">+MMULT(MMULT(AB301:AF301,$N$13:$R$17),TRANSPOSE(AB301:AF301))</f>
        <v>1.770786774767655E-4</v>
      </c>
      <c r="AH301" s="69">
        <f t="shared" ca="1" si="64"/>
        <v>1.3307091247780843E-2</v>
      </c>
      <c r="AI301" s="70" cm="1">
        <f t="array" aca="1" ref="AI301" ca="1">+MMULT(AB301:AF301,$N$5:$N$9)</f>
        <v>2.7624886025979714E-4</v>
      </c>
      <c r="BA301" s="75">
        <f t="shared" si="69"/>
        <v>2.9799999999999875E-2</v>
      </c>
      <c r="BB301" s="76">
        <f t="shared" si="67"/>
        <v>1.1654150344390757E-3</v>
      </c>
      <c r="BC301" s="76">
        <f t="shared" si="68"/>
        <v>4.0182460248075532E-3</v>
      </c>
      <c r="BE301" s="164">
        <v>2.7016058089796888E-2</v>
      </c>
      <c r="BF301" s="165">
        <v>3.6014912837034792E-3</v>
      </c>
    </row>
    <row r="302" spans="1:58" x14ac:dyDescent="0.3">
      <c r="A302" s="47">
        <v>44589</v>
      </c>
      <c r="B302" s="48">
        <v>131.070007</v>
      </c>
      <c r="C302" s="48">
        <v>260.63000499999998</v>
      </c>
      <c r="D302" s="48">
        <v>39.970001000000003</v>
      </c>
      <c r="E302" s="48">
        <v>28.610001</v>
      </c>
      <c r="F302" s="78">
        <v>70.75</v>
      </c>
      <c r="G302" s="49">
        <f t="shared" si="65"/>
        <v>4.5882620957754978E-3</v>
      </c>
      <c r="H302" s="49">
        <f t="shared" si="66"/>
        <v>5.9649520684412274E-3</v>
      </c>
      <c r="I302" s="49">
        <f t="shared" si="66"/>
        <v>-1.4653186195763784E-2</v>
      </c>
      <c r="J302" s="49">
        <f t="shared" si="66"/>
        <v>3.0880927128146562E-2</v>
      </c>
      <c r="K302" s="49"/>
      <c r="W302" s="62">
        <f t="shared" ca="1" si="58"/>
        <v>0.76550000147653297</v>
      </c>
      <c r="X302" s="62">
        <f t="shared" ca="1" si="70"/>
        <v>0.74832913747791618</v>
      </c>
      <c r="Y302" s="62">
        <f t="shared" ca="1" si="70"/>
        <v>0.55849687443312956</v>
      </c>
      <c r="Z302" s="62">
        <f t="shared" ca="1" si="70"/>
        <v>0.5123075926866576</v>
      </c>
      <c r="AA302" s="62">
        <f t="shared" ca="1" si="58"/>
        <v>0.34252307517639469</v>
      </c>
      <c r="AB302" s="63">
        <f t="shared" ca="1" si="59"/>
        <v>0.2615165789996155</v>
      </c>
      <c r="AC302" s="67">
        <f t="shared" ca="1" si="60"/>
        <v>0.25565052334615435</v>
      </c>
      <c r="AD302" s="67">
        <f t="shared" ca="1" si="61"/>
        <v>0.19079842155716487</v>
      </c>
      <c r="AE302" s="67">
        <f t="shared" ca="1" si="62"/>
        <v>0.17501884882628613</v>
      </c>
      <c r="AF302" s="67">
        <f t="shared" ca="1" si="63"/>
        <v>0.11701562727077913</v>
      </c>
      <c r="AG302" s="68" cm="1">
        <f t="array" aca="1" ref="AG302" ca="1">+MMULT(MMULT(AB302:AF302,$N$13:$R$17),TRANSPOSE(AB302:AF302))</f>
        <v>1.5782752944656301E-4</v>
      </c>
      <c r="AH302" s="69">
        <f t="shared" ca="1" si="64"/>
        <v>1.2562942706490507E-2</v>
      </c>
      <c r="AI302" s="70" cm="1">
        <f t="array" aca="1" ref="AI302" ca="1">+MMULT(AB302:AF302,$N$5:$N$9)</f>
        <v>2.1572964366583982E-4</v>
      </c>
      <c r="BA302" s="75">
        <f t="shared" si="69"/>
        <v>2.9899999999999875E-2</v>
      </c>
      <c r="BB302" s="76">
        <f t="shared" si="67"/>
        <v>1.1683847390967059E-3</v>
      </c>
      <c r="BC302" s="76">
        <f t="shared" si="68"/>
        <v>4.0307889878221249E-3</v>
      </c>
      <c r="BE302" s="164">
        <v>2.7090356463415451E-2</v>
      </c>
      <c r="BF302" s="165">
        <v>3.6114912837034801E-3</v>
      </c>
    </row>
    <row r="303" spans="1:58" x14ac:dyDescent="0.3">
      <c r="A303" s="47">
        <v>44592</v>
      </c>
      <c r="B303" s="48">
        <v>130.740005</v>
      </c>
      <c r="C303" s="48">
        <v>269.79998799999998</v>
      </c>
      <c r="D303" s="48">
        <v>42.040000999999997</v>
      </c>
      <c r="E303" s="48">
        <v>29.75</v>
      </c>
      <c r="F303" s="78">
        <v>70.75</v>
      </c>
      <c r="G303" s="49">
        <f t="shared" si="65"/>
        <v>-2.5209286096039827E-3</v>
      </c>
      <c r="H303" s="49">
        <f t="shared" si="66"/>
        <v>3.4579103090658821E-2</v>
      </c>
      <c r="I303" s="49">
        <f t="shared" si="66"/>
        <v>5.0492372053623634E-2</v>
      </c>
      <c r="J303" s="49">
        <f t="shared" si="66"/>
        <v>3.9072789976806695E-2</v>
      </c>
      <c r="K303" s="49"/>
      <c r="W303" s="62">
        <f t="shared" ca="1" si="58"/>
        <v>0.86546320669065047</v>
      </c>
      <c r="X303" s="62">
        <f t="shared" ca="1" si="70"/>
        <v>0.4658671633148278</v>
      </c>
      <c r="Y303" s="62">
        <f t="shared" ca="1" si="70"/>
        <v>0.2926653220852059</v>
      </c>
      <c r="Z303" s="62">
        <f t="shared" ca="1" si="70"/>
        <v>0.79517126687728257</v>
      </c>
      <c r="AA303" s="62">
        <f t="shared" ca="1" si="58"/>
        <v>0.2583451983506444</v>
      </c>
      <c r="AB303" s="63">
        <f t="shared" ca="1" si="59"/>
        <v>0.32323409039433332</v>
      </c>
      <c r="AC303" s="67">
        <f t="shared" ca="1" si="60"/>
        <v>0.17399254828458721</v>
      </c>
      <c r="AD303" s="67">
        <f t="shared" ca="1" si="61"/>
        <v>0.10930494611770313</v>
      </c>
      <c r="AE303" s="67">
        <f t="shared" ca="1" si="62"/>
        <v>0.2969813842688972</v>
      </c>
      <c r="AF303" s="67">
        <f t="shared" ca="1" si="63"/>
        <v>9.6487030934478968E-2</v>
      </c>
      <c r="AG303" s="68" cm="1">
        <f t="array" aca="1" ref="AG303" ca="1">+MMULT(MMULT(AB303:AF303,$N$13:$R$17),TRANSPOSE(AB303:AF303))</f>
        <v>1.7542925571186092E-4</v>
      </c>
      <c r="AH303" s="69">
        <f t="shared" ca="1" si="64"/>
        <v>1.3244970959268311E-2</v>
      </c>
      <c r="AI303" s="70" cm="1">
        <f t="array" aca="1" ref="AI303" ca="1">+MMULT(AB303:AF303,$N$5:$N$9)</f>
        <v>4.5755948983789839E-4</v>
      </c>
      <c r="BA303" s="75">
        <f t="shared" si="69"/>
        <v>2.9999999999999874E-2</v>
      </c>
      <c r="BB303" s="76">
        <f t="shared" si="67"/>
        <v>1.1713544437543359E-3</v>
      </c>
      <c r="BC303" s="76">
        <f t="shared" si="68"/>
        <v>4.0433319508366965E-3</v>
      </c>
      <c r="BE303" s="164">
        <v>2.7164699507219992E-2</v>
      </c>
      <c r="BF303" s="165">
        <v>3.6214912837034797E-3</v>
      </c>
    </row>
    <row r="304" spans="1:58" x14ac:dyDescent="0.3">
      <c r="A304" s="47">
        <v>44593</v>
      </c>
      <c r="B304" s="48">
        <v>131.21000699999999</v>
      </c>
      <c r="C304" s="48">
        <v>270.73998999999998</v>
      </c>
      <c r="D304" s="48">
        <v>42.860000999999997</v>
      </c>
      <c r="E304" s="48">
        <v>30.76</v>
      </c>
      <c r="F304" s="78">
        <v>67</v>
      </c>
      <c r="G304" s="49">
        <f t="shared" si="65"/>
        <v>3.588490038789585E-3</v>
      </c>
      <c r="H304" s="49">
        <f t="shared" si="66"/>
        <v>3.4780145255700794E-3</v>
      </c>
      <c r="I304" s="49">
        <f t="shared" si="66"/>
        <v>1.9317443581588857E-2</v>
      </c>
      <c r="J304" s="49">
        <f t="shared" si="66"/>
        <v>3.3386012645804597E-2</v>
      </c>
      <c r="K304" s="49"/>
      <c r="W304" s="62">
        <f t="shared" ca="1" si="58"/>
        <v>8.0465040780781094E-2</v>
      </c>
      <c r="X304" s="62">
        <f t="shared" ca="1" si="70"/>
        <v>0.81434545862664565</v>
      </c>
      <c r="Y304" s="62">
        <f t="shared" ca="1" si="70"/>
        <v>0.69666311093027145</v>
      </c>
      <c r="Z304" s="62">
        <f t="shared" ca="1" si="70"/>
        <v>0.14362287129515072</v>
      </c>
      <c r="AA304" s="62">
        <f t="shared" ca="1" si="58"/>
        <v>0.57204370650621972</v>
      </c>
      <c r="AB304" s="63">
        <f t="shared" ca="1" si="59"/>
        <v>3.4876528610809698E-2</v>
      </c>
      <c r="AC304" s="67">
        <f t="shared" ca="1" si="60"/>
        <v>0.35296748017878093</v>
      </c>
      <c r="AD304" s="67">
        <f t="shared" ca="1" si="61"/>
        <v>0.30195959244773829</v>
      </c>
      <c r="AE304" s="67">
        <f t="shared" ca="1" si="62"/>
        <v>6.2251471338200921E-2</v>
      </c>
      <c r="AF304" s="67">
        <f t="shared" ca="1" si="63"/>
        <v>0.24794492742447011</v>
      </c>
      <c r="AG304" s="68" cm="1">
        <f t="array" aca="1" ref="AG304" ca="1">+MMULT(MMULT(AB304:AF304,$N$13:$R$17),TRANSPOSE(AB304:AF304))</f>
        <v>1.7124686376334856E-4</v>
      </c>
      <c r="AH304" s="69">
        <f t="shared" ca="1" si="64"/>
        <v>1.3086132498310896E-2</v>
      </c>
      <c r="AI304" s="70" cm="1">
        <f t="array" aca="1" ref="AI304" ca="1">+MMULT(AB304:AF304,$N$5:$N$9)</f>
        <v>-8.5625084416231581E-8</v>
      </c>
      <c r="BA304" s="75">
        <f t="shared" si="69"/>
        <v>3.0099999999999873E-2</v>
      </c>
      <c r="BB304" s="76">
        <f t="shared" si="67"/>
        <v>1.1743241484119659E-3</v>
      </c>
      <c r="BC304" s="76">
        <f t="shared" si="68"/>
        <v>4.0558749138512673E-3</v>
      </c>
      <c r="BE304" s="164">
        <v>2.7239086855458349E-2</v>
      </c>
      <c r="BF304" s="165">
        <v>3.6314912837034697E-3</v>
      </c>
    </row>
    <row r="305" spans="1:58" x14ac:dyDescent="0.3">
      <c r="A305" s="47">
        <v>44594</v>
      </c>
      <c r="B305" s="48">
        <v>129.36999499999999</v>
      </c>
      <c r="C305" s="48">
        <v>275.30999800000001</v>
      </c>
      <c r="D305" s="48">
        <v>42.880001</v>
      </c>
      <c r="E305" s="48">
        <v>31.08</v>
      </c>
      <c r="F305" s="78">
        <v>67</v>
      </c>
      <c r="G305" s="49">
        <f t="shared" si="65"/>
        <v>-1.4122669186242068E-2</v>
      </c>
      <c r="H305" s="49">
        <f t="shared" si="66"/>
        <v>1.6738814412659449E-2</v>
      </c>
      <c r="I305" s="49">
        <f t="shared" si="66"/>
        <v>4.6652670623337564E-4</v>
      </c>
      <c r="J305" s="49">
        <f t="shared" si="66"/>
        <v>1.0349380862003292E-2</v>
      </c>
      <c r="K305" s="49"/>
      <c r="W305" s="62">
        <f t="shared" ca="1" si="58"/>
        <v>0.48302078074118082</v>
      </c>
      <c r="X305" s="62">
        <f t="shared" ca="1" si="70"/>
        <v>0.75147593045028482</v>
      </c>
      <c r="Y305" s="62">
        <f t="shared" ca="1" si="70"/>
        <v>0.99654675231692202</v>
      </c>
      <c r="Z305" s="62">
        <f t="shared" ca="1" si="70"/>
        <v>0.62621073464960542</v>
      </c>
      <c r="AA305" s="62">
        <f t="shared" ca="1" si="58"/>
        <v>0.9164067996250248</v>
      </c>
      <c r="AB305" s="63">
        <f t="shared" ca="1" si="59"/>
        <v>0.12799792589343609</v>
      </c>
      <c r="AC305" s="67">
        <f t="shared" ca="1" si="60"/>
        <v>0.19913710608657434</v>
      </c>
      <c r="AD305" s="67">
        <f t="shared" ca="1" si="61"/>
        <v>0.26407956435471591</v>
      </c>
      <c r="AE305" s="67">
        <f t="shared" ca="1" si="62"/>
        <v>0.16594249854915344</v>
      </c>
      <c r="AF305" s="67">
        <f t="shared" ca="1" si="63"/>
        <v>0.24284290511612017</v>
      </c>
      <c r="AG305" s="68" cm="1">
        <f t="array" aca="1" ref="AG305" ca="1">+MMULT(MMULT(AB305:AF305,$N$13:$R$17),TRANSPOSE(AB305:AF305))</f>
        <v>1.6392232275992075E-4</v>
      </c>
      <c r="AH305" s="69">
        <f t="shared" ca="1" si="64"/>
        <v>1.2803215328967983E-2</v>
      </c>
      <c r="AI305" s="70" cm="1">
        <f t="array" aca="1" ref="AI305" ca="1">+MMULT(AB305:AF305,$N$5:$N$9)</f>
        <v>1.3861249625963954E-4</v>
      </c>
      <c r="BA305" s="75">
        <f t="shared" si="69"/>
        <v>3.0199999999999873E-2</v>
      </c>
      <c r="BB305" s="76">
        <f t="shared" si="67"/>
        <v>1.1772938530695961E-3</v>
      </c>
      <c r="BC305" s="76">
        <f t="shared" si="68"/>
        <v>4.0684178768658381E-3</v>
      </c>
      <c r="BE305" s="164">
        <v>2.7313518146146257E-2</v>
      </c>
      <c r="BF305" s="165">
        <v>3.6414912837034697E-3</v>
      </c>
    </row>
    <row r="306" spans="1:58" x14ac:dyDescent="0.3">
      <c r="A306" s="47">
        <v>44595</v>
      </c>
      <c r="B306" s="48">
        <v>131.679993</v>
      </c>
      <c r="C306" s="48">
        <v>267.60998499999999</v>
      </c>
      <c r="D306" s="48">
        <v>42.290000999999997</v>
      </c>
      <c r="E306" s="48">
        <v>30.860001</v>
      </c>
      <c r="F306" s="78">
        <v>67.199996999999996</v>
      </c>
      <c r="G306" s="49">
        <f t="shared" si="65"/>
        <v>1.7698206488611517E-2</v>
      </c>
      <c r="H306" s="49">
        <f t="shared" si="66"/>
        <v>-2.836708752257722E-2</v>
      </c>
      <c r="I306" s="49">
        <f t="shared" si="66"/>
        <v>-1.385486495279285E-2</v>
      </c>
      <c r="J306" s="49">
        <f t="shared" si="66"/>
        <v>-7.1036461600253288E-3</v>
      </c>
      <c r="K306" s="49"/>
      <c r="W306" s="62">
        <f t="shared" ca="1" si="58"/>
        <v>0.38720935375477461</v>
      </c>
      <c r="X306" s="62">
        <f t="shared" ca="1" si="70"/>
        <v>0.34103986413367682</v>
      </c>
      <c r="Y306" s="62">
        <f t="shared" ca="1" si="70"/>
        <v>0.68775855300210031</v>
      </c>
      <c r="Z306" s="62">
        <f t="shared" ca="1" si="70"/>
        <v>0.71272764799793442</v>
      </c>
      <c r="AA306" s="62">
        <f t="shared" ca="1" si="58"/>
        <v>0.63170614940790171</v>
      </c>
      <c r="AB306" s="63">
        <f t="shared" ca="1" si="59"/>
        <v>0.14027080239693016</v>
      </c>
      <c r="AC306" s="67">
        <f t="shared" ca="1" si="60"/>
        <v>0.1235454023191479</v>
      </c>
      <c r="AD306" s="67">
        <f t="shared" ca="1" si="61"/>
        <v>0.24914802070110539</v>
      </c>
      <c r="AE306" s="67">
        <f t="shared" ca="1" si="62"/>
        <v>0.25819334710199854</v>
      </c>
      <c r="AF306" s="67">
        <f t="shared" ca="1" si="63"/>
        <v>0.22884242748081801</v>
      </c>
      <c r="AG306" s="68" cm="1">
        <f t="array" aca="1" ref="AG306" ca="1">+MMULT(MMULT(AB306:AF306,$N$13:$R$17),TRANSPOSE(AB306:AF306))</f>
        <v>1.7127699140096777E-4</v>
      </c>
      <c r="AH306" s="69">
        <f t="shared" ca="1" si="64"/>
        <v>1.3087283576088958E-2</v>
      </c>
      <c r="AI306" s="70" cm="1">
        <f t="array" aca="1" ref="AI306" ca="1">+MMULT(AB306:AF306,$N$5:$N$9)</f>
        <v>2.1269087366601277E-4</v>
      </c>
      <c r="BA306" s="75">
        <f t="shared" si="69"/>
        <v>3.0299999999999872E-2</v>
      </c>
      <c r="BB306" s="76">
        <f t="shared" si="67"/>
        <v>1.1802635577272259E-3</v>
      </c>
      <c r="BC306" s="76">
        <f t="shared" si="68"/>
        <v>4.0809608398804098E-3</v>
      </c>
      <c r="BE306" s="164">
        <v>2.7387993021021548E-2</v>
      </c>
      <c r="BF306" s="165">
        <v>3.6514912837034702E-3</v>
      </c>
    </row>
    <row r="307" spans="1:58" x14ac:dyDescent="0.3">
      <c r="A307" s="47">
        <v>44596</v>
      </c>
      <c r="B307" s="48">
        <v>130.179993</v>
      </c>
      <c r="C307" s="48">
        <v>262.27999899999998</v>
      </c>
      <c r="D307" s="48">
        <v>43.389999000000003</v>
      </c>
      <c r="E307" s="48">
        <v>30.51</v>
      </c>
      <c r="F307" s="78">
        <v>73.900002000000001</v>
      </c>
      <c r="G307" s="49">
        <f t="shared" si="65"/>
        <v>-1.1456629397045415E-2</v>
      </c>
      <c r="H307" s="49">
        <f t="shared" si="66"/>
        <v>-2.0118009129216734E-2</v>
      </c>
      <c r="I307" s="49">
        <f t="shared" si="66"/>
        <v>2.5678301632825258E-2</v>
      </c>
      <c r="J307" s="49">
        <f t="shared" si="66"/>
        <v>-1.1406380610842983E-2</v>
      </c>
      <c r="K307" s="49"/>
      <c r="W307" s="62">
        <f t="shared" ca="1" si="58"/>
        <v>0.88146353581274217</v>
      </c>
      <c r="X307" s="62">
        <f t="shared" ca="1" si="70"/>
        <v>0.5916504926439079</v>
      </c>
      <c r="Y307" s="62">
        <f t="shared" ca="1" si="70"/>
        <v>0.27508286555189532</v>
      </c>
      <c r="Z307" s="62">
        <f t="shared" ca="1" si="70"/>
        <v>1.3941861552952628E-2</v>
      </c>
      <c r="AA307" s="62">
        <f t="shared" ca="1" si="58"/>
        <v>0.87373341803637494</v>
      </c>
      <c r="AB307" s="63">
        <f t="shared" ca="1" si="59"/>
        <v>0.33441057750899028</v>
      </c>
      <c r="AC307" s="67">
        <f t="shared" ca="1" si="60"/>
        <v>0.22446099570766581</v>
      </c>
      <c r="AD307" s="67">
        <f t="shared" ca="1" si="61"/>
        <v>0.10436123128703045</v>
      </c>
      <c r="AE307" s="67">
        <f t="shared" ca="1" si="62"/>
        <v>5.2892783241163307E-3</v>
      </c>
      <c r="AF307" s="67">
        <f t="shared" ca="1" si="63"/>
        <v>0.3314779171721971</v>
      </c>
      <c r="AG307" s="68" cm="1">
        <f t="array" aca="1" ref="AG307" ca="1">+MMULT(MMULT(AB307:AF307,$N$13:$R$17),TRANSPOSE(AB307:AF307))</f>
        <v>1.722962529259289E-4</v>
      </c>
      <c r="AH307" s="69">
        <f t="shared" ca="1" si="64"/>
        <v>1.3126166726273475E-2</v>
      </c>
      <c r="AI307" s="70" cm="1">
        <f t="array" aca="1" ref="AI307" ca="1">+MMULT(AB307:AF307,$N$5:$N$9)</f>
        <v>4.9320135163253816E-4</v>
      </c>
      <c r="BA307" s="75">
        <f t="shared" si="69"/>
        <v>3.0399999999999872E-2</v>
      </c>
      <c r="BB307" s="76">
        <f t="shared" si="67"/>
        <v>1.1832332623848561E-3</v>
      </c>
      <c r="BC307" s="76">
        <f t="shared" si="68"/>
        <v>4.0935038028949815E-3</v>
      </c>
      <c r="BE307" s="164">
        <v>2.7462511125499727E-2</v>
      </c>
      <c r="BF307" s="165">
        <v>3.6614912837034698E-3</v>
      </c>
    </row>
    <row r="308" spans="1:58" x14ac:dyDescent="0.3">
      <c r="A308" s="47">
        <v>44600</v>
      </c>
      <c r="B308" s="48">
        <v>135.38999899999999</v>
      </c>
      <c r="C308" s="48">
        <v>270.97000100000002</v>
      </c>
      <c r="D308" s="48">
        <v>44.290000999999997</v>
      </c>
      <c r="E308" s="48">
        <v>30.4</v>
      </c>
      <c r="F308" s="78">
        <v>78</v>
      </c>
      <c r="G308" s="49">
        <f t="shared" si="65"/>
        <v>3.924144074841053E-2</v>
      </c>
      <c r="H308" s="49">
        <f t="shared" si="66"/>
        <v>3.2595485752616157E-2</v>
      </c>
      <c r="I308" s="49">
        <f t="shared" si="66"/>
        <v>2.0529963750092448E-2</v>
      </c>
      <c r="J308" s="49">
        <f t="shared" si="66"/>
        <v>-3.6118903164023245E-3</v>
      </c>
      <c r="K308" s="49"/>
      <c r="W308" s="62">
        <f t="shared" ca="1" si="58"/>
        <v>0.51611679675601907</v>
      </c>
      <c r="X308" s="62">
        <f t="shared" ca="1" si="70"/>
        <v>0.78479979750235018</v>
      </c>
      <c r="Y308" s="62">
        <f t="shared" ca="1" si="70"/>
        <v>2.5811042312852028E-2</v>
      </c>
      <c r="Z308" s="62">
        <f t="shared" ca="1" si="70"/>
        <v>0.8207135365189645</v>
      </c>
      <c r="AA308" s="62">
        <f t="shared" ca="1" si="58"/>
        <v>0.22677492983646419</v>
      </c>
      <c r="AB308" s="63">
        <f t="shared" ca="1" si="59"/>
        <v>0.21738408568613954</v>
      </c>
      <c r="AC308" s="67">
        <f t="shared" ca="1" si="60"/>
        <v>0.33055112234094569</v>
      </c>
      <c r="AD308" s="67">
        <f t="shared" ca="1" si="61"/>
        <v>1.0871395523362538E-2</v>
      </c>
      <c r="AE308" s="67">
        <f t="shared" ca="1" si="62"/>
        <v>0.34567768936757148</v>
      </c>
      <c r="AF308" s="67">
        <f t="shared" ca="1" si="63"/>
        <v>9.5515707081980955E-2</v>
      </c>
      <c r="AG308" s="68" cm="1">
        <f t="array" aca="1" ref="AG308" ca="1">+MMULT(MMULT(AB308:AF308,$N$13:$R$17),TRANSPOSE(AB308:AF308))</f>
        <v>1.5315480423404624E-4</v>
      </c>
      <c r="AH308" s="69">
        <f t="shared" ca="1" si="64"/>
        <v>1.2375572885084805E-2</v>
      </c>
      <c r="AI308" s="70" cm="1">
        <f t="array" aca="1" ref="AI308" ca="1">+MMULT(AB308:AF308,$N$5:$N$9)</f>
        <v>7.2187945088583033E-4</v>
      </c>
      <c r="BA308" s="75">
        <f t="shared" si="69"/>
        <v>3.0499999999999871E-2</v>
      </c>
      <c r="BB308" s="76">
        <f t="shared" si="67"/>
        <v>1.1862029670424862E-3</v>
      </c>
      <c r="BC308" s="76">
        <f t="shared" si="68"/>
        <v>4.1060467659095523E-3</v>
      </c>
      <c r="BE308" s="164">
        <v>2.7537072108629754E-2</v>
      </c>
      <c r="BF308" s="165">
        <v>3.6714912837034694E-3</v>
      </c>
    </row>
    <row r="309" spans="1:58" x14ac:dyDescent="0.3">
      <c r="A309" s="47">
        <v>44601</v>
      </c>
      <c r="B309" s="48">
        <v>134.259995</v>
      </c>
      <c r="C309" s="48">
        <v>271.35998499999999</v>
      </c>
      <c r="D309" s="48">
        <v>44.349997999999999</v>
      </c>
      <c r="E309" s="48">
        <v>30.860001</v>
      </c>
      <c r="F309" s="78">
        <v>77</v>
      </c>
      <c r="G309" s="49">
        <f t="shared" si="65"/>
        <v>-8.3813138515186087E-3</v>
      </c>
      <c r="H309" s="49">
        <f t="shared" si="66"/>
        <v>1.4381799910985434E-3</v>
      </c>
      <c r="I309" s="49">
        <f t="shared" si="66"/>
        <v>1.3537231461920854E-3</v>
      </c>
      <c r="J309" s="49">
        <f t="shared" si="66"/>
        <v>1.5018270927245406E-2</v>
      </c>
      <c r="K309" s="49"/>
      <c r="W309" s="62">
        <f t="shared" ca="1" si="58"/>
        <v>0.15200109798467765</v>
      </c>
      <c r="X309" s="62">
        <f t="shared" ca="1" si="70"/>
        <v>0.50345825712490333</v>
      </c>
      <c r="Y309" s="62">
        <f t="shared" ca="1" si="70"/>
        <v>0.46893782279376517</v>
      </c>
      <c r="Z309" s="62">
        <f t="shared" ca="1" si="70"/>
        <v>0.15636565727104601</v>
      </c>
      <c r="AA309" s="62">
        <f t="shared" ca="1" si="58"/>
        <v>0.60414998446678525</v>
      </c>
      <c r="AB309" s="63">
        <f t="shared" ca="1" si="59"/>
        <v>8.0640916864056042E-2</v>
      </c>
      <c r="AC309" s="67">
        <f t="shared" ca="1" si="60"/>
        <v>0.26709896175502934</v>
      </c>
      <c r="AD309" s="67">
        <f t="shared" ca="1" si="61"/>
        <v>0.24878488697585219</v>
      </c>
      <c r="AE309" s="67">
        <f t="shared" ca="1" si="62"/>
        <v>8.2956440022946346E-2</v>
      </c>
      <c r="AF309" s="67">
        <f t="shared" ca="1" si="63"/>
        <v>0.32051879438211611</v>
      </c>
      <c r="AG309" s="68" cm="1">
        <f t="array" aca="1" ref="AG309" ca="1">+MMULT(MMULT(AB309:AF309,$N$13:$R$17),TRANSPOSE(AB309:AF309))</f>
        <v>1.6726633919505221E-4</v>
      </c>
      <c r="AH309" s="69">
        <f t="shared" ca="1" si="64"/>
        <v>1.2933148850726656E-2</v>
      </c>
      <c r="AI309" s="70" cm="1">
        <f t="array" aca="1" ref="AI309" ca="1">+MMULT(AB309:AF309,$N$5:$N$9)</f>
        <v>1.9219679040132526E-4</v>
      </c>
      <c r="BA309" s="75">
        <f t="shared" si="69"/>
        <v>3.059999999999987E-2</v>
      </c>
      <c r="BB309" s="76">
        <f t="shared" si="67"/>
        <v>1.1891726717001162E-3</v>
      </c>
      <c r="BC309" s="76">
        <f t="shared" si="68"/>
        <v>4.1185897289241231E-3</v>
      </c>
      <c r="BE309" s="164">
        <v>2.7611675623050481E-2</v>
      </c>
      <c r="BF309" s="165">
        <v>3.6814912837034694E-3</v>
      </c>
    </row>
    <row r="310" spans="1:58" x14ac:dyDescent="0.3">
      <c r="A310" s="47">
        <v>44602</v>
      </c>
      <c r="B310" s="48">
        <v>138.429993</v>
      </c>
      <c r="C310" s="48">
        <v>272.01001000000002</v>
      </c>
      <c r="D310" s="48">
        <v>44.34</v>
      </c>
      <c r="E310" s="48">
        <v>30.27</v>
      </c>
      <c r="F310" s="78">
        <v>77</v>
      </c>
      <c r="G310" s="49">
        <f t="shared" si="65"/>
        <v>3.0586550863137829E-2</v>
      </c>
      <c r="H310" s="49">
        <f t="shared" si="66"/>
        <v>2.3925697630141039E-3</v>
      </c>
      <c r="I310" s="49">
        <f t="shared" si="66"/>
        <v>-2.2545947159330852E-4</v>
      </c>
      <c r="J310" s="49">
        <f t="shared" si="66"/>
        <v>-1.9303756305793975E-2</v>
      </c>
      <c r="K310" s="49"/>
      <c r="W310" s="62">
        <f t="shared" ca="1" si="58"/>
        <v>0.31148282752047107</v>
      </c>
      <c r="X310" s="62">
        <f t="shared" ca="1" si="70"/>
        <v>0.30398924759629775</v>
      </c>
      <c r="Y310" s="62">
        <f t="shared" ca="1" si="70"/>
        <v>0.50827098104264967</v>
      </c>
      <c r="Z310" s="62">
        <f t="shared" ca="1" si="70"/>
        <v>0.80488746182298221</v>
      </c>
      <c r="AA310" s="62">
        <f t="shared" ca="1" si="58"/>
        <v>0.50251899179818216</v>
      </c>
      <c r="AB310" s="63">
        <f t="shared" ca="1" si="59"/>
        <v>0.12812162570313626</v>
      </c>
      <c r="AC310" s="67">
        <f t="shared" ca="1" si="60"/>
        <v>0.12503930604569585</v>
      </c>
      <c r="AD310" s="67">
        <f t="shared" ca="1" si="61"/>
        <v>0.20906611419736268</v>
      </c>
      <c r="AE310" s="67">
        <f t="shared" ca="1" si="62"/>
        <v>0.33107279440647203</v>
      </c>
      <c r="AF310" s="67">
        <f t="shared" ca="1" si="63"/>
        <v>0.20670015964733313</v>
      </c>
      <c r="AG310" s="68" cm="1">
        <f t="array" aca="1" ref="AG310" ca="1">+MMULT(MMULT(AB310:AF310,$N$13:$R$17),TRANSPOSE(AB310:AF310))</f>
        <v>1.6865320609990643E-4</v>
      </c>
      <c r="AH310" s="69">
        <f t="shared" ca="1" si="64"/>
        <v>1.2986654923416824E-2</v>
      </c>
      <c r="AI310" s="70" cm="1">
        <f t="array" aca="1" ref="AI310" ca="1">+MMULT(AB310:AF310,$N$5:$N$9)</f>
        <v>3.3093055575759083E-4</v>
      </c>
      <c r="BA310" s="75">
        <f t="shared" si="69"/>
        <v>3.069999999999987E-2</v>
      </c>
      <c r="BB310" s="76">
        <f t="shared" si="67"/>
        <v>1.1921423763577464E-3</v>
      </c>
      <c r="BC310" s="76">
        <f t="shared" si="68"/>
        <v>4.1311326919386947E-3</v>
      </c>
      <c r="BE310" s="164">
        <v>2.7686321324947687E-2</v>
      </c>
      <c r="BF310" s="165">
        <v>3.691491283703469E-3</v>
      </c>
    </row>
    <row r="311" spans="1:58" x14ac:dyDescent="0.3">
      <c r="A311" s="47">
        <v>44603</v>
      </c>
      <c r="B311" s="48">
        <v>139.199997</v>
      </c>
      <c r="C311" s="48">
        <v>272.01998900000001</v>
      </c>
      <c r="D311" s="48">
        <v>44.799999</v>
      </c>
      <c r="E311" s="48">
        <v>31.59</v>
      </c>
      <c r="F311" s="78">
        <v>77</v>
      </c>
      <c r="G311" s="49">
        <f t="shared" si="65"/>
        <v>5.5469942160262433E-3</v>
      </c>
      <c r="H311" s="49">
        <f t="shared" si="66"/>
        <v>3.6685476975375719E-5</v>
      </c>
      <c r="I311" s="49">
        <f t="shared" si="66"/>
        <v>1.032091291134514E-2</v>
      </c>
      <c r="J311" s="49">
        <f t="shared" si="66"/>
        <v>4.2683491780366574E-2</v>
      </c>
      <c r="K311" s="49"/>
      <c r="W311" s="62">
        <f t="shared" ca="1" si="58"/>
        <v>0.52401375269465567</v>
      </c>
      <c r="X311" s="62">
        <f t="shared" ca="1" si="70"/>
        <v>0.7302498129576106</v>
      </c>
      <c r="Y311" s="62">
        <f t="shared" ca="1" si="70"/>
        <v>0.88448184658321782</v>
      </c>
      <c r="Z311" s="62">
        <f t="shared" ca="1" si="70"/>
        <v>0.94739426748737554</v>
      </c>
      <c r="AA311" s="62">
        <f t="shared" ca="1" si="58"/>
        <v>9.2402375786858393E-2</v>
      </c>
      <c r="AB311" s="63">
        <f t="shared" ca="1" si="59"/>
        <v>0.16485978273791432</v>
      </c>
      <c r="AC311" s="67">
        <f t="shared" ca="1" si="60"/>
        <v>0.22974363724141639</v>
      </c>
      <c r="AD311" s="67">
        <f t="shared" ca="1" si="61"/>
        <v>0.27826652318475631</v>
      </c>
      <c r="AE311" s="67">
        <f t="shared" ca="1" si="62"/>
        <v>0.2980593778349267</v>
      </c>
      <c r="AF311" s="67">
        <f t="shared" ca="1" si="63"/>
        <v>2.9070679000986366E-2</v>
      </c>
      <c r="AG311" s="68" cm="1">
        <f t="array" aca="1" ref="AG311" ca="1">+MMULT(MMULT(AB311:AF311,$N$13:$R$17),TRANSPOSE(AB311:AF311))</f>
        <v>1.9199475719141939E-4</v>
      </c>
      <c r="AH311" s="69">
        <f t="shared" ca="1" si="64"/>
        <v>1.3856217275700442E-2</v>
      </c>
      <c r="AI311" s="70" cm="1">
        <f t="array" aca="1" ref="AI311" ca="1">+MMULT(AB311:AF311,$N$5:$N$9)</f>
        <v>9.3565218819967208E-6</v>
      </c>
      <c r="BA311" s="75">
        <f t="shared" si="69"/>
        <v>3.0799999999999869E-2</v>
      </c>
      <c r="BB311" s="76">
        <f t="shared" si="67"/>
        <v>1.1951120810153764E-3</v>
      </c>
      <c r="BC311" s="76">
        <f t="shared" si="68"/>
        <v>4.1436756549532664E-3</v>
      </c>
      <c r="BE311" s="164">
        <v>2.7761008874011638E-2</v>
      </c>
      <c r="BF311" s="165">
        <v>3.7014912837034695E-3</v>
      </c>
    </row>
    <row r="312" spans="1:58" x14ac:dyDescent="0.3">
      <c r="A312" s="47">
        <v>44606</v>
      </c>
      <c r="B312" s="48">
        <v>135.55999800000001</v>
      </c>
      <c r="C312" s="48">
        <v>271.959991</v>
      </c>
      <c r="D312" s="48">
        <v>43.459999000000003</v>
      </c>
      <c r="E312" s="48">
        <v>31.6</v>
      </c>
      <c r="F312" s="78">
        <v>77</v>
      </c>
      <c r="G312" s="49">
        <f t="shared" si="65"/>
        <v>-2.6497394363358982E-2</v>
      </c>
      <c r="H312" s="49">
        <f t="shared" si="66"/>
        <v>-2.2058900124700644E-4</v>
      </c>
      <c r="I312" s="49">
        <f t="shared" si="66"/>
        <v>-3.0367165280891284E-2</v>
      </c>
      <c r="J312" s="49">
        <f t="shared" si="66"/>
        <v>3.1650577887261107E-4</v>
      </c>
      <c r="K312" s="49"/>
      <c r="W312" s="62">
        <f t="shared" ca="1" si="58"/>
        <v>0.70160399886801428</v>
      </c>
      <c r="X312" s="62">
        <f t="shared" ca="1" si="70"/>
        <v>0.5509654926425549</v>
      </c>
      <c r="Y312" s="62">
        <f t="shared" ca="1" si="70"/>
        <v>0.87326327593974007</v>
      </c>
      <c r="Z312" s="62">
        <f t="shared" ca="1" si="70"/>
        <v>7.7322568407723891E-3</v>
      </c>
      <c r="AA312" s="62">
        <f t="shared" ca="1" si="58"/>
        <v>0.86031930152355962</v>
      </c>
      <c r="AB312" s="63">
        <f t="shared" ca="1" si="59"/>
        <v>0.23434572699367953</v>
      </c>
      <c r="AC312" s="67">
        <f t="shared" ca="1" si="60"/>
        <v>0.18403032070807751</v>
      </c>
      <c r="AD312" s="67">
        <f t="shared" ca="1" si="61"/>
        <v>0.29168237009361525</v>
      </c>
      <c r="AE312" s="67">
        <f t="shared" ca="1" si="62"/>
        <v>2.582683898005454E-3</v>
      </c>
      <c r="AF312" s="67">
        <f t="shared" ca="1" si="63"/>
        <v>0.28735889830662215</v>
      </c>
      <c r="AG312" s="68" cm="1">
        <f t="array" aca="1" ref="AG312" ca="1">+MMULT(MMULT(AB312:AF312,$N$13:$R$17),TRANSPOSE(AB312:AF312))</f>
        <v>1.8591944386591401E-4</v>
      </c>
      <c r="AH312" s="69">
        <f t="shared" ca="1" si="64"/>
        <v>1.3635228045981263E-2</v>
      </c>
      <c r="AI312" s="70" cm="1">
        <f t="array" aca="1" ref="AI312" ca="1">+MMULT(AB312:AF312,$N$5:$N$9)</f>
        <v>1.4930994632003408E-5</v>
      </c>
      <c r="BA312" s="75">
        <f t="shared" si="69"/>
        <v>3.0899999999999869E-2</v>
      </c>
      <c r="BB312" s="76">
        <f t="shared" si="67"/>
        <v>1.1980817856730064E-3</v>
      </c>
      <c r="BC312" s="76">
        <f t="shared" si="68"/>
        <v>4.1562186179678381E-3</v>
      </c>
      <c r="BE312" s="164">
        <v>2.7835737933395263E-2</v>
      </c>
      <c r="BF312" s="165">
        <v>3.7114912837034699E-3</v>
      </c>
    </row>
    <row r="313" spans="1:58" x14ac:dyDescent="0.3">
      <c r="A313" s="47">
        <v>44607</v>
      </c>
      <c r="B313" s="48">
        <v>137.38999899999999</v>
      </c>
      <c r="C313" s="48">
        <v>272.08999599999999</v>
      </c>
      <c r="D313" s="48">
        <v>43.57</v>
      </c>
      <c r="E313" s="48">
        <v>31.6</v>
      </c>
      <c r="F313" s="78">
        <v>76.5</v>
      </c>
      <c r="G313" s="49">
        <f t="shared" si="65"/>
        <v>1.3409257672070811E-2</v>
      </c>
      <c r="H313" s="49">
        <f t="shared" si="66"/>
        <v>4.7791565327056767E-4</v>
      </c>
      <c r="I313" s="49">
        <f t="shared" si="66"/>
        <v>2.5278883107314873E-3</v>
      </c>
      <c r="J313" s="49">
        <f t="shared" si="66"/>
        <v>0</v>
      </c>
      <c r="K313" s="49"/>
      <c r="W313" s="62">
        <f t="shared" ca="1" si="58"/>
        <v>0.32988107867069583</v>
      </c>
      <c r="X313" s="62">
        <f t="shared" ca="1" si="70"/>
        <v>0.27084543909888592</v>
      </c>
      <c r="Y313" s="62">
        <f t="shared" ca="1" si="70"/>
        <v>3.1598762848014661E-2</v>
      </c>
      <c r="Z313" s="62">
        <f t="shared" ca="1" si="70"/>
        <v>1.5568689979200911E-2</v>
      </c>
      <c r="AA313" s="62">
        <f t="shared" ca="1" si="58"/>
        <v>0.2822494174341037</v>
      </c>
      <c r="AB313" s="63">
        <f t="shared" ca="1" si="59"/>
        <v>0.35465615615356777</v>
      </c>
      <c r="AC313" s="67">
        <f t="shared" ca="1" si="60"/>
        <v>0.29118675957291001</v>
      </c>
      <c r="AD313" s="67">
        <f t="shared" ca="1" si="61"/>
        <v>3.3971926538024153E-2</v>
      </c>
      <c r="AE313" s="67">
        <f t="shared" ca="1" si="62"/>
        <v>1.6737946191457194E-2</v>
      </c>
      <c r="AF313" s="67">
        <f t="shared" ca="1" si="63"/>
        <v>0.30344721154404086</v>
      </c>
      <c r="AG313" s="68" cm="1">
        <f t="array" aca="1" ref="AG313" ca="1">+MMULT(MMULT(AB313:AF313,$N$13:$R$17),TRANSPOSE(AB313:AF313))</f>
        <v>1.6393120793046329E-4</v>
      </c>
      <c r="AH313" s="69">
        <f t="shared" ca="1" si="64"/>
        <v>1.2803562314077411E-2</v>
      </c>
      <c r="AI313" s="70" cm="1">
        <f t="array" aca="1" ref="AI313" ca="1">+MMULT(AB313:AF313,$N$5:$N$9)</f>
        <v>6.4473136550678603E-4</v>
      </c>
      <c r="BA313" s="75">
        <f t="shared" si="69"/>
        <v>3.0999999999999868E-2</v>
      </c>
      <c r="BB313" s="76">
        <f t="shared" si="67"/>
        <v>1.2010514903306366E-3</v>
      </c>
      <c r="BC313" s="76">
        <f t="shared" si="68"/>
        <v>4.1687615809824089E-3</v>
      </c>
      <c r="BE313" s="164">
        <v>2.7910508169672842E-2</v>
      </c>
      <c r="BF313" s="165">
        <v>3.72149128370347E-3</v>
      </c>
    </row>
    <row r="314" spans="1:58" x14ac:dyDescent="0.3">
      <c r="A314" s="47">
        <v>44608</v>
      </c>
      <c r="B314" s="48">
        <v>136.970001</v>
      </c>
      <c r="C314" s="48">
        <v>275.02999899999998</v>
      </c>
      <c r="D314" s="48">
        <v>44.790000999999997</v>
      </c>
      <c r="E314" s="48">
        <v>31.74</v>
      </c>
      <c r="F314" s="78">
        <v>76.5</v>
      </c>
      <c r="G314" s="49">
        <f t="shared" si="65"/>
        <v>-3.061658609708055E-3</v>
      </c>
      <c r="H314" s="49">
        <f t="shared" si="66"/>
        <v>1.0747299771287777E-2</v>
      </c>
      <c r="I314" s="49">
        <f t="shared" si="66"/>
        <v>2.7616082416269859E-2</v>
      </c>
      <c r="J314" s="49">
        <f t="shared" si="66"/>
        <v>4.4205945053963878E-3</v>
      </c>
      <c r="K314" s="49"/>
      <c r="W314" s="62">
        <f t="shared" ca="1" si="58"/>
        <v>0.32072909279387574</v>
      </c>
      <c r="X314" s="62">
        <f t="shared" ca="1" si="70"/>
        <v>0.8248504599051939</v>
      </c>
      <c r="Y314" s="62">
        <f t="shared" ca="1" si="70"/>
        <v>0.14621346355450038</v>
      </c>
      <c r="Z314" s="62">
        <f t="shared" ca="1" si="70"/>
        <v>0.91764953581755027</v>
      </c>
      <c r="AA314" s="62">
        <f t="shared" ca="1" si="58"/>
        <v>0.48563838847337482</v>
      </c>
      <c r="AB314" s="63">
        <f t="shared" ca="1" si="59"/>
        <v>0.1190053656529803</v>
      </c>
      <c r="AC314" s="67">
        <f t="shared" ca="1" si="60"/>
        <v>0.30605776898802411</v>
      </c>
      <c r="AD314" s="67">
        <f t="shared" ca="1" si="61"/>
        <v>5.4251974905421732E-2</v>
      </c>
      <c r="AE314" s="67">
        <f t="shared" ca="1" si="62"/>
        <v>0.34049052924998785</v>
      </c>
      <c r="AF314" s="67">
        <f t="shared" ca="1" si="63"/>
        <v>0.1801943612035859</v>
      </c>
      <c r="AG314" s="68" cm="1">
        <f t="array" aca="1" ref="AG314" ca="1">+MMULT(MMULT(AB314:AF314,$N$13:$R$17),TRANSPOSE(AB314:AF314))</f>
        <v>1.4100096481736653E-4</v>
      </c>
      <c r="AH314" s="69">
        <f t="shared" ca="1" si="64"/>
        <v>1.1874382713108355E-2</v>
      </c>
      <c r="AI314" s="70" cm="1">
        <f t="array" aca="1" ref="AI314" ca="1">+MMULT(AB314:AF314,$N$5:$N$9)</f>
        <v>6.8496165767225063E-4</v>
      </c>
      <c r="BA314" s="75">
        <f t="shared" si="69"/>
        <v>3.1099999999999867E-2</v>
      </c>
      <c r="BB314" s="76">
        <f t="shared" si="67"/>
        <v>1.2040211949882664E-3</v>
      </c>
      <c r="BC314" s="76">
        <f t="shared" si="68"/>
        <v>4.1813045439969797E-3</v>
      </c>
      <c r="BE314" s="164">
        <v>2.7985319252799238E-2</v>
      </c>
      <c r="BF314" s="165">
        <v>3.73149128370347E-3</v>
      </c>
    </row>
    <row r="315" spans="1:58" x14ac:dyDescent="0.3">
      <c r="A315" s="47">
        <v>44609</v>
      </c>
      <c r="B315" s="48">
        <v>133.19000199999999</v>
      </c>
      <c r="C315" s="48">
        <v>275.540009</v>
      </c>
      <c r="D315" s="48">
        <v>44.349997999999999</v>
      </c>
      <c r="E315" s="48">
        <v>31.790001</v>
      </c>
      <c r="F315" s="78">
        <v>76.300003000000004</v>
      </c>
      <c r="G315" s="49">
        <f t="shared" si="65"/>
        <v>-2.7985235818517275E-2</v>
      </c>
      <c r="H315" s="49">
        <f t="shared" si="66"/>
        <v>1.8526622898720375E-3</v>
      </c>
      <c r="I315" s="49">
        <f t="shared" si="66"/>
        <v>-9.8722588858617503E-3</v>
      </c>
      <c r="J315" s="49">
        <f t="shared" si="66"/>
        <v>1.5740912808807728E-3</v>
      </c>
      <c r="K315" s="49"/>
      <c r="W315" s="62">
        <f t="shared" ca="1" si="58"/>
        <v>0.54576170169611604</v>
      </c>
      <c r="X315" s="62">
        <f t="shared" ca="1" si="70"/>
        <v>0.83841163808071273</v>
      </c>
      <c r="Y315" s="62">
        <f t="shared" ca="1" si="70"/>
        <v>0.49294623242410729</v>
      </c>
      <c r="Z315" s="62">
        <f t="shared" ca="1" si="70"/>
        <v>0.67318197793751422</v>
      </c>
      <c r="AA315" s="62">
        <f t="shared" ca="1" si="58"/>
        <v>1.2438800853274201E-2</v>
      </c>
      <c r="AB315" s="63">
        <f t="shared" ca="1" si="59"/>
        <v>0.21296020156116019</v>
      </c>
      <c r="AC315" s="67">
        <f t="shared" ca="1" si="60"/>
        <v>0.3271543438867171</v>
      </c>
      <c r="AD315" s="67">
        <f t="shared" ca="1" si="61"/>
        <v>0.19235121975324104</v>
      </c>
      <c r="AE315" s="67">
        <f t="shared" ca="1" si="62"/>
        <v>0.2626805238685252</v>
      </c>
      <c r="AF315" s="67">
        <f t="shared" ca="1" si="63"/>
        <v>4.853710930356506E-3</v>
      </c>
      <c r="AG315" s="68" cm="1">
        <f t="array" aca="1" ref="AG315" ca="1">+MMULT(MMULT(AB315:AF315,$N$13:$R$17),TRANSPOSE(AB315:AF315))</f>
        <v>1.7479952811893447E-4</v>
      </c>
      <c r="AH315" s="69">
        <f t="shared" ca="1" si="64"/>
        <v>1.3221177259190441E-2</v>
      </c>
      <c r="AI315" s="70" cm="1">
        <f t="array" aca="1" ref="AI315" ca="1">+MMULT(AB315:AF315,$N$5:$N$9)</f>
        <v>1.7449624280041877E-4</v>
      </c>
      <c r="BA315" s="75">
        <f t="shared" si="69"/>
        <v>3.1199999999999867E-2</v>
      </c>
      <c r="BB315" s="76">
        <f t="shared" si="67"/>
        <v>1.2069908996458966E-3</v>
      </c>
      <c r="BC315" s="76">
        <f t="shared" si="68"/>
        <v>4.1938475070115513E-3</v>
      </c>
      <c r="BE315" s="164">
        <v>2.8060170856069717E-2</v>
      </c>
      <c r="BF315" s="165">
        <v>3.74149128370347E-3</v>
      </c>
    </row>
    <row r="316" spans="1:58" x14ac:dyDescent="0.3">
      <c r="A316" s="47">
        <v>44610</v>
      </c>
      <c r="B316" s="48">
        <v>130.25</v>
      </c>
      <c r="C316" s="48">
        <v>276.30999800000001</v>
      </c>
      <c r="D316" s="48">
        <v>42.75</v>
      </c>
      <c r="E316" s="48">
        <v>31.09</v>
      </c>
      <c r="F316" s="78">
        <v>72.5</v>
      </c>
      <c r="G316" s="49">
        <f t="shared" si="65"/>
        <v>-2.2321014595605024E-2</v>
      </c>
      <c r="H316" s="49">
        <f t="shared" si="66"/>
        <v>2.7905753009388606E-3</v>
      </c>
      <c r="I316" s="49">
        <f t="shared" si="66"/>
        <v>-3.6743468276989634E-2</v>
      </c>
      <c r="J316" s="49">
        <f t="shared" si="66"/>
        <v>-2.2265582308481205E-2</v>
      </c>
      <c r="K316" s="49"/>
      <c r="W316" s="62">
        <f t="shared" ca="1" si="58"/>
        <v>0.34242639150511545</v>
      </c>
      <c r="X316" s="62">
        <f t="shared" ca="1" si="70"/>
        <v>2.2868119054376579E-2</v>
      </c>
      <c r="Y316" s="62">
        <f t="shared" ca="1" si="70"/>
        <v>0.81864132066849948</v>
      </c>
      <c r="Z316" s="62">
        <f t="shared" ca="1" si="70"/>
        <v>0.8008415338496998</v>
      </c>
      <c r="AA316" s="62">
        <f t="shared" ca="1" si="58"/>
        <v>0.70205551895011908</v>
      </c>
      <c r="AB316" s="63">
        <f t="shared" ca="1" si="59"/>
        <v>0.12744610710279333</v>
      </c>
      <c r="AC316" s="67">
        <f t="shared" ca="1" si="60"/>
        <v>8.5111802785795745E-3</v>
      </c>
      <c r="AD316" s="67">
        <f t="shared" ca="1" si="61"/>
        <v>0.3046863560197613</v>
      </c>
      <c r="AE316" s="67">
        <f t="shared" ca="1" si="62"/>
        <v>0.29806153505504385</v>
      </c>
      <c r="AF316" s="67">
        <f t="shared" ca="1" si="63"/>
        <v>0.26129482154382194</v>
      </c>
      <c r="AG316" s="68" cm="1">
        <f t="array" aca="1" ref="AG316" ca="1">+MMULT(MMULT(AB316:AF316,$N$13:$R$17),TRANSPOSE(AB316:AF316))</f>
        <v>2.047107509676919E-4</v>
      </c>
      <c r="AH316" s="69">
        <f t="shared" ca="1" si="64"/>
        <v>1.4307716483341844E-2</v>
      </c>
      <c r="AI316" s="70" cm="1">
        <f t="array" aca="1" ref="AI316" ca="1">+MMULT(AB316:AF316,$N$5:$N$9)</f>
        <v>1.2739039867700369E-4</v>
      </c>
      <c r="BA316" s="75">
        <f t="shared" si="69"/>
        <v>3.129999999999987E-2</v>
      </c>
      <c r="BB316" s="76">
        <f t="shared" si="67"/>
        <v>1.2099606043035269E-3</v>
      </c>
      <c r="BC316" s="76">
        <f t="shared" si="68"/>
        <v>4.206390470026123E-3</v>
      </c>
      <c r="BE316" s="164">
        <v>2.8135062656080224E-2</v>
      </c>
      <c r="BF316" s="165">
        <v>3.7514912837034696E-3</v>
      </c>
    </row>
    <row r="317" spans="1:58" x14ac:dyDescent="0.3">
      <c r="A317" s="47">
        <v>44613</v>
      </c>
      <c r="B317" s="48">
        <v>131.41000399999999</v>
      </c>
      <c r="C317" s="48">
        <v>276.91000400000001</v>
      </c>
      <c r="D317" s="48">
        <v>42.080002</v>
      </c>
      <c r="E317" s="48">
        <v>31.389999</v>
      </c>
      <c r="F317" s="78">
        <v>72.5</v>
      </c>
      <c r="G317" s="49">
        <f t="shared" si="65"/>
        <v>8.8665564611536823E-3</v>
      </c>
      <c r="H317" s="49">
        <f t="shared" si="66"/>
        <v>2.1691415100391557E-3</v>
      </c>
      <c r="I317" s="49">
        <f t="shared" si="66"/>
        <v>-1.5796579424798823E-2</v>
      </c>
      <c r="J317" s="49">
        <f t="shared" si="66"/>
        <v>9.6031149259197604E-3</v>
      </c>
      <c r="K317" s="49"/>
      <c r="W317" s="62">
        <f t="shared" ca="1" si="58"/>
        <v>9.4399616055273694E-2</v>
      </c>
      <c r="X317" s="62">
        <f t="shared" ca="1" si="70"/>
        <v>0.92415960524785001</v>
      </c>
      <c r="Y317" s="62">
        <f t="shared" ca="1" si="70"/>
        <v>0.11227262784821557</v>
      </c>
      <c r="Z317" s="62">
        <f t="shared" ca="1" si="70"/>
        <v>0.43949163238853717</v>
      </c>
      <c r="AA317" s="62">
        <f t="shared" ca="1" si="58"/>
        <v>0.11990335804259755</v>
      </c>
      <c r="AB317" s="63">
        <f t="shared" ca="1" si="59"/>
        <v>5.585026449975948E-2</v>
      </c>
      <c r="AC317" s="67">
        <f t="shared" ca="1" si="60"/>
        <v>0.54676661357249501</v>
      </c>
      <c r="AD317" s="67">
        <f t="shared" ca="1" si="61"/>
        <v>6.6424591787898474E-2</v>
      </c>
      <c r="AE317" s="67">
        <f t="shared" ca="1" si="62"/>
        <v>0.26001931935781003</v>
      </c>
      <c r="AF317" s="67">
        <f t="shared" ca="1" si="63"/>
        <v>7.0939210782037118E-2</v>
      </c>
      <c r="AG317" s="68" cm="1">
        <f t="array" aca="1" ref="AG317" ca="1">+MMULT(MMULT(AB317:AF317,$N$13:$R$17),TRANSPOSE(AB317:AF317))</f>
        <v>1.5196275492205109E-4</v>
      </c>
      <c r="AH317" s="69">
        <f t="shared" ca="1" si="64"/>
        <v>1.2327317426027898E-2</v>
      </c>
      <c r="AI317" s="70" cm="1">
        <f t="array" aca="1" ref="AI317" ca="1">+MMULT(AB317:AF317,$N$5:$N$9)</f>
        <v>5.3049175338625357E-4</v>
      </c>
      <c r="BA317" s="75">
        <f t="shared" si="69"/>
        <v>3.1399999999999872E-2</v>
      </c>
      <c r="BB317" s="76">
        <f t="shared" si="67"/>
        <v>1.2129303089611571E-3</v>
      </c>
      <c r="BC317" s="76">
        <f t="shared" si="68"/>
        <v>4.2189334330406947E-3</v>
      </c>
      <c r="BE317" s="164">
        <v>2.8209994332688244E-2</v>
      </c>
      <c r="BF317" s="165">
        <v>3.7614912837034701E-3</v>
      </c>
    </row>
    <row r="318" spans="1:58" x14ac:dyDescent="0.3">
      <c r="A318" s="47">
        <v>44614</v>
      </c>
      <c r="B318" s="48">
        <v>132.779999</v>
      </c>
      <c r="C318" s="48">
        <v>276.709991</v>
      </c>
      <c r="D318" s="48">
        <v>42.93</v>
      </c>
      <c r="E318" s="48">
        <v>31.629999000000002</v>
      </c>
      <c r="F318" s="78">
        <v>74.900002000000001</v>
      </c>
      <c r="G318" s="49">
        <f t="shared" si="65"/>
        <v>1.0371378665128784E-2</v>
      </c>
      <c r="H318" s="49">
        <f t="shared" si="66"/>
        <v>-7.2256425168401844E-4</v>
      </c>
      <c r="I318" s="49">
        <f t="shared" si="66"/>
        <v>1.9998266278498801E-2</v>
      </c>
      <c r="J318" s="49">
        <f t="shared" si="66"/>
        <v>7.6166667054198304E-3</v>
      </c>
      <c r="K318" s="49"/>
      <c r="W318" s="62">
        <f t="shared" ca="1" si="58"/>
        <v>0.96321297291549501</v>
      </c>
      <c r="X318" s="62">
        <f t="shared" ca="1" si="70"/>
        <v>0.57829211865069186</v>
      </c>
      <c r="Y318" s="62">
        <f t="shared" ca="1" si="70"/>
        <v>0.6042515369072825</v>
      </c>
      <c r="Z318" s="62">
        <f t="shared" ca="1" si="70"/>
        <v>0.43531254063273817</v>
      </c>
      <c r="AA318" s="62">
        <f t="shared" ca="1" si="58"/>
        <v>0.63796376365119123</v>
      </c>
      <c r="AB318" s="63">
        <f t="shared" ca="1" si="59"/>
        <v>0.29922433011283739</v>
      </c>
      <c r="AC318" s="67">
        <f t="shared" ca="1" si="60"/>
        <v>0.17964777954456382</v>
      </c>
      <c r="AD318" s="67">
        <f t="shared" ca="1" si="61"/>
        <v>0.18771213265894901</v>
      </c>
      <c r="AE318" s="67">
        <f t="shared" ca="1" si="62"/>
        <v>0.13523084408454711</v>
      </c>
      <c r="AF318" s="67">
        <f t="shared" ca="1" si="63"/>
        <v>0.1981849135991027</v>
      </c>
      <c r="AG318" s="68" cm="1">
        <f t="array" aca="1" ref="AG318" ca="1">+MMULT(MMULT(AB318:AF318,$N$13:$R$17),TRANSPOSE(AB318:AF318))</f>
        <v>1.6340396369634864E-4</v>
      </c>
      <c r="AH318" s="69">
        <f t="shared" ca="1" si="64"/>
        <v>1.2782955984292077E-2</v>
      </c>
      <c r="AI318" s="70" cm="1">
        <f t="array" aca="1" ref="AI318" ca="1">+MMULT(AB318:AF318,$N$5:$N$9)</f>
        <v>2.629117201032302E-4</v>
      </c>
      <c r="BA318" s="75">
        <f t="shared" si="69"/>
        <v>3.1499999999999875E-2</v>
      </c>
      <c r="BB318" s="76">
        <f t="shared" si="67"/>
        <v>1.2159000136187873E-3</v>
      </c>
      <c r="BC318" s="76">
        <f t="shared" si="68"/>
        <v>4.2314763960552663E-3</v>
      </c>
      <c r="BE318" s="164">
        <v>2.8284965568974144E-2</v>
      </c>
      <c r="BF318" s="165">
        <v>3.7714912837034697E-3</v>
      </c>
    </row>
    <row r="319" spans="1:58" x14ac:dyDescent="0.3">
      <c r="A319" s="47">
        <v>44615</v>
      </c>
      <c r="B319" s="48">
        <v>128.16999799999999</v>
      </c>
      <c r="C319" s="48">
        <v>273.23001099999999</v>
      </c>
      <c r="D319" s="48">
        <v>41.560001</v>
      </c>
      <c r="E319" s="48">
        <v>31.360001</v>
      </c>
      <c r="F319" s="78">
        <v>72.550003000000004</v>
      </c>
      <c r="G319" s="49">
        <f t="shared" si="65"/>
        <v>-3.5336123622301666E-2</v>
      </c>
      <c r="H319" s="49">
        <f t="shared" si="66"/>
        <v>-1.2656022248513558E-2</v>
      </c>
      <c r="I319" s="49">
        <f t="shared" si="66"/>
        <v>-3.2432691943845224E-2</v>
      </c>
      <c r="J319" s="49">
        <f t="shared" si="66"/>
        <v>-8.5727783320404902E-3</v>
      </c>
      <c r="K319" s="49"/>
      <c r="W319" s="62">
        <f t="shared" ca="1" si="58"/>
        <v>0.25736233099874883</v>
      </c>
      <c r="X319" s="62">
        <f t="shared" ca="1" si="70"/>
        <v>0.43917560286398438</v>
      </c>
      <c r="Y319" s="62">
        <f t="shared" ca="1" si="70"/>
        <v>0.44782774179557272</v>
      </c>
      <c r="Z319" s="62">
        <f t="shared" ca="1" si="70"/>
        <v>0.93615346029743018</v>
      </c>
      <c r="AA319" s="62">
        <f t="shared" ca="1" si="58"/>
        <v>0.93897422588818613</v>
      </c>
      <c r="AB319" s="63">
        <f t="shared" ca="1" si="59"/>
        <v>8.5233613774724326E-2</v>
      </c>
      <c r="AC319" s="67">
        <f t="shared" ca="1" si="60"/>
        <v>0.14544678534937788</v>
      </c>
      <c r="AD319" s="67">
        <f t="shared" ca="1" si="61"/>
        <v>0.14831221272236761</v>
      </c>
      <c r="AE319" s="67">
        <f t="shared" ca="1" si="62"/>
        <v>0.31003660154620993</v>
      </c>
      <c r="AF319" s="67">
        <f t="shared" ca="1" si="63"/>
        <v>0.31097078660732014</v>
      </c>
      <c r="AG319" s="68" cm="1">
        <f t="array" aca="1" ref="AG319" ca="1">+MMULT(MMULT(AB319:AF319,$N$13:$R$17),TRANSPOSE(AB319:AF319))</f>
        <v>1.6093049837044901E-4</v>
      </c>
      <c r="AH319" s="69">
        <f t="shared" ca="1" si="64"/>
        <v>1.2685838496940162E-2</v>
      </c>
      <c r="AI319" s="70" cm="1">
        <f t="array" aca="1" ref="AI319" ca="1">+MMULT(AB319:AF319,$N$5:$N$9)</f>
        <v>5.4671491885037557E-4</v>
      </c>
      <c r="BA319" s="75">
        <f t="shared" si="69"/>
        <v>3.1599999999999878E-2</v>
      </c>
      <c r="BB319" s="76">
        <f t="shared" si="67"/>
        <v>1.2188697182764173E-3</v>
      </c>
      <c r="BC319" s="76">
        <f t="shared" si="68"/>
        <v>4.244019359069838E-3</v>
      </c>
      <c r="BE319" s="164">
        <v>2.835997605120304E-2</v>
      </c>
      <c r="BF319" s="165">
        <v>3.7814912837034697E-3</v>
      </c>
    </row>
    <row r="320" spans="1:58" x14ac:dyDescent="0.3">
      <c r="A320" s="47">
        <v>44616</v>
      </c>
      <c r="B320" s="48">
        <v>129.58999600000001</v>
      </c>
      <c r="C320" s="48">
        <v>277.76998900000001</v>
      </c>
      <c r="D320" s="48">
        <v>41.439999</v>
      </c>
      <c r="E320" s="48">
        <v>31.02</v>
      </c>
      <c r="F320" s="78">
        <v>72.199996999999996</v>
      </c>
      <c r="G320" s="49">
        <f t="shared" si="65"/>
        <v>1.1018097443286733E-2</v>
      </c>
      <c r="H320" s="49">
        <f t="shared" si="66"/>
        <v>1.6479421936588603E-2</v>
      </c>
      <c r="I320" s="49">
        <f t="shared" si="66"/>
        <v>-2.8916164726708752E-3</v>
      </c>
      <c r="J320" s="49">
        <f t="shared" si="66"/>
        <v>-1.0901069621568964E-2</v>
      </c>
      <c r="K320" s="49"/>
      <c r="W320" s="62">
        <f t="shared" ca="1" si="58"/>
        <v>1.727237031188944E-2</v>
      </c>
      <c r="X320" s="62">
        <f t="shared" ca="1" si="70"/>
        <v>0.87044761692111883</v>
      </c>
      <c r="Y320" s="62">
        <f t="shared" ca="1" si="70"/>
        <v>3.8768599211129295E-2</v>
      </c>
      <c r="Z320" s="62">
        <f t="shared" ca="1" si="70"/>
        <v>0.20594106711775439</v>
      </c>
      <c r="AA320" s="62">
        <f t="shared" ca="1" si="58"/>
        <v>0.83438855195963435</v>
      </c>
      <c r="AB320" s="63">
        <f t="shared" ca="1" si="59"/>
        <v>8.7818844992384321E-3</v>
      </c>
      <c r="AC320" s="67">
        <f t="shared" ca="1" si="60"/>
        <v>0.44256638182292446</v>
      </c>
      <c r="AD320" s="67">
        <f t="shared" ca="1" si="61"/>
        <v>1.9711328226621392E-2</v>
      </c>
      <c r="AE320" s="67">
        <f t="shared" ca="1" si="62"/>
        <v>0.10470772872632962</v>
      </c>
      <c r="AF320" s="67">
        <f t="shared" ca="1" si="63"/>
        <v>0.42423267672488618</v>
      </c>
      <c r="AG320" s="68" cm="1">
        <f t="array" aca="1" ref="AG320" ca="1">+MMULT(MMULT(AB320:AF320,$N$13:$R$17),TRANSPOSE(AB320:AF320))</f>
        <v>1.7674987086099744E-4</v>
      </c>
      <c r="AH320" s="69">
        <f t="shared" ca="1" si="64"/>
        <v>1.3294730943535392E-2</v>
      </c>
      <c r="AI320" s="70" cm="1">
        <f t="array" aca="1" ref="AI320" ca="1">+MMULT(AB320:AF320,$N$5:$N$9)</f>
        <v>8.3305585974035624E-4</v>
      </c>
      <c r="BA320" s="75">
        <f t="shared" si="69"/>
        <v>3.1699999999999881E-2</v>
      </c>
      <c r="BB320" s="76">
        <f t="shared" si="67"/>
        <v>1.2218394229340475E-3</v>
      </c>
      <c r="BC320" s="76">
        <f t="shared" si="68"/>
        <v>4.2565623220844097E-3</v>
      </c>
      <c r="BE320" s="164">
        <v>2.8435025468787158E-2</v>
      </c>
      <c r="BF320" s="165">
        <v>3.7914912837034697E-3</v>
      </c>
    </row>
    <row r="321" spans="1:58" x14ac:dyDescent="0.3">
      <c r="A321" s="47">
        <v>44617</v>
      </c>
      <c r="B321" s="48">
        <v>132.199997</v>
      </c>
      <c r="C321" s="48">
        <v>282.959991</v>
      </c>
      <c r="D321" s="48">
        <v>42.91</v>
      </c>
      <c r="E321" s="48">
        <v>32.209999000000003</v>
      </c>
      <c r="F321" s="78">
        <v>72.300003000000004</v>
      </c>
      <c r="G321" s="49">
        <f t="shared" si="65"/>
        <v>1.9940315143952454E-2</v>
      </c>
      <c r="H321" s="49">
        <f t="shared" si="66"/>
        <v>1.8512119563653152E-2</v>
      </c>
      <c r="I321" s="49">
        <f t="shared" si="66"/>
        <v>3.4858325183480116E-2</v>
      </c>
      <c r="J321" s="49">
        <f t="shared" si="66"/>
        <v>3.7644774548455433E-2</v>
      </c>
      <c r="K321" s="49"/>
      <c r="W321" s="62">
        <f t="shared" ca="1" si="58"/>
        <v>0.87006228532144148</v>
      </c>
      <c r="X321" s="62">
        <f t="shared" ca="1" si="70"/>
        <v>0.32519024534136143</v>
      </c>
      <c r="Y321" s="62">
        <f t="shared" ca="1" si="70"/>
        <v>0.78664481411701992</v>
      </c>
      <c r="Z321" s="62">
        <f t="shared" ca="1" si="70"/>
        <v>0.61978893287397296</v>
      </c>
      <c r="AA321" s="62">
        <f t="shared" ca="1" si="58"/>
        <v>0.19933108800940202</v>
      </c>
      <c r="AB321" s="63">
        <f t="shared" ca="1" si="59"/>
        <v>0.31062366695303817</v>
      </c>
      <c r="AC321" s="67">
        <f t="shared" ca="1" si="60"/>
        <v>0.11609719001665883</v>
      </c>
      <c r="AD321" s="67">
        <f t="shared" ca="1" si="61"/>
        <v>0.28084253377371182</v>
      </c>
      <c r="AE321" s="67">
        <f t="shared" ca="1" si="62"/>
        <v>0.22127279197614877</v>
      </c>
      <c r="AF321" s="67">
        <f t="shared" ca="1" si="63"/>
        <v>7.1163817280442437E-2</v>
      </c>
      <c r="AG321" s="68" cm="1">
        <f t="array" aca="1" ref="AG321" ca="1">+MMULT(MMULT(AB321:AF321,$N$13:$R$17),TRANSPOSE(AB321:AF321))</f>
        <v>2.0571381793297864E-4</v>
      </c>
      <c r="AH321" s="69">
        <f t="shared" ca="1" si="64"/>
        <v>1.4342727004756754E-2</v>
      </c>
      <c r="AI321" s="70" cm="1">
        <f t="array" aca="1" ref="AI321" ca="1">+MMULT(AB321:AF321,$N$5:$N$9)</f>
        <v>-1.1346511048135934E-5</v>
      </c>
      <c r="BA321" s="75">
        <f t="shared" si="69"/>
        <v>3.1799999999999884E-2</v>
      </c>
      <c r="BB321" s="76">
        <f t="shared" si="67"/>
        <v>1.2248091275916776E-3</v>
      </c>
      <c r="BC321" s="76">
        <f t="shared" si="68"/>
        <v>4.2691052850989814E-3</v>
      </c>
      <c r="BE321" s="164">
        <v>2.8510113514248692E-2</v>
      </c>
      <c r="BF321" s="165">
        <v>3.8014912837034702E-3</v>
      </c>
    </row>
    <row r="322" spans="1:58" x14ac:dyDescent="0.3">
      <c r="A322" s="47">
        <v>44620</v>
      </c>
      <c r="B322" s="48">
        <v>138.53999300000001</v>
      </c>
      <c r="C322" s="48">
        <v>277.76998900000001</v>
      </c>
      <c r="D322" s="48">
        <v>43.900002000000001</v>
      </c>
      <c r="E322" s="48">
        <v>33.380001</v>
      </c>
      <c r="F322" s="78">
        <v>67</v>
      </c>
      <c r="G322" s="49">
        <f t="shared" si="65"/>
        <v>4.6843137342838022E-2</v>
      </c>
      <c r="H322" s="49">
        <f t="shared" si="66"/>
        <v>-1.8512119563653028E-2</v>
      </c>
      <c r="I322" s="49">
        <f t="shared" si="66"/>
        <v>2.2809466635778011E-2</v>
      </c>
      <c r="J322" s="49">
        <f t="shared" si="66"/>
        <v>3.5680015894899095E-2</v>
      </c>
      <c r="K322" s="49"/>
      <c r="W322" s="62">
        <f t="shared" ca="1" si="58"/>
        <v>0.59485326056902899</v>
      </c>
      <c r="X322" s="62">
        <f t="shared" ca="1" si="70"/>
        <v>0.62290963841098845</v>
      </c>
      <c r="Y322" s="62">
        <f t="shared" ca="1" si="70"/>
        <v>0.82291250360223245</v>
      </c>
      <c r="Z322" s="62">
        <f t="shared" ca="1" si="70"/>
        <v>9.8350403270003883E-2</v>
      </c>
      <c r="AA322" s="62">
        <f t="shared" ca="1" si="58"/>
        <v>0.64228358532136687</v>
      </c>
      <c r="AB322" s="63">
        <f t="shared" ca="1" si="59"/>
        <v>0.21387525690481365</v>
      </c>
      <c r="AC322" s="67">
        <f t="shared" ca="1" si="60"/>
        <v>0.22396272791073457</v>
      </c>
      <c r="AD322" s="67">
        <f t="shared" ca="1" si="61"/>
        <v>0.29587233488432241</v>
      </c>
      <c r="AE322" s="67">
        <f t="shared" ca="1" si="62"/>
        <v>3.5361187641373207E-2</v>
      </c>
      <c r="AF322" s="67">
        <f t="shared" ca="1" si="63"/>
        <v>0.23092849265875609</v>
      </c>
      <c r="AG322" s="68" cm="1">
        <f t="array" aca="1" ref="AG322" ca="1">+MMULT(MMULT(AB322:AF322,$N$13:$R$17),TRANSPOSE(AB322:AF322))</f>
        <v>1.7493740544243934E-4</v>
      </c>
      <c r="AH322" s="69">
        <f t="shared" ca="1" si="64"/>
        <v>1.3226390491832583E-2</v>
      </c>
      <c r="AI322" s="70" cm="1">
        <f t="array" aca="1" ref="AI322" ca="1">+MMULT(AB322:AF322,$N$5:$N$9)</f>
        <v>-2.020671363088441E-5</v>
      </c>
      <c r="BA322" s="75">
        <f t="shared" si="69"/>
        <v>3.1899999999999887E-2</v>
      </c>
      <c r="BB322" s="76">
        <f t="shared" si="67"/>
        <v>1.2277788322493078E-3</v>
      </c>
      <c r="BC322" s="76">
        <f t="shared" si="68"/>
        <v>4.281648248113553E-3</v>
      </c>
      <c r="BE322" s="164">
        <v>2.8585239883183147E-2</v>
      </c>
      <c r="BF322" s="165">
        <v>3.8114912837034702E-3</v>
      </c>
    </row>
    <row r="323" spans="1:58" x14ac:dyDescent="0.3">
      <c r="A323" s="47">
        <v>44621</v>
      </c>
      <c r="B323" s="48">
        <v>137.509995</v>
      </c>
      <c r="C323" s="48">
        <v>270.35998499999999</v>
      </c>
      <c r="D323" s="48">
        <v>42.66</v>
      </c>
      <c r="E323" s="48">
        <v>33.919998</v>
      </c>
      <c r="F323" s="78">
        <v>69.5</v>
      </c>
      <c r="G323" s="49">
        <f t="shared" si="65"/>
        <v>-7.4624366936733534E-3</v>
      </c>
      <c r="H323" s="49">
        <f t="shared" si="66"/>
        <v>-2.7039044776384163E-2</v>
      </c>
      <c r="I323" s="49">
        <f t="shared" si="66"/>
        <v>-2.86526525960068E-2</v>
      </c>
      <c r="J323" s="49">
        <f t="shared" si="66"/>
        <v>1.6047803769689124E-2</v>
      </c>
      <c r="K323" s="49"/>
      <c r="W323" s="62">
        <f t="shared" ref="W323:AA386" ca="1" si="71">RAND()</f>
        <v>0.52444883459917235</v>
      </c>
      <c r="X323" s="62">
        <f t="shared" ca="1" si="70"/>
        <v>0.55505919664523817</v>
      </c>
      <c r="Y323" s="62">
        <f t="shared" ca="1" si="70"/>
        <v>8.291603791726132E-2</v>
      </c>
      <c r="Z323" s="62">
        <f t="shared" ca="1" si="70"/>
        <v>0.82693796304999767</v>
      </c>
      <c r="AA323" s="62">
        <f t="shared" ca="1" si="71"/>
        <v>0.17364974278511602</v>
      </c>
      <c r="AB323" s="63">
        <f t="shared" ref="AB323:AB386" ca="1" si="72">+W323/SUM($W323:$AA323)</f>
        <v>0.24246231142220742</v>
      </c>
      <c r="AC323" s="67">
        <f t="shared" ref="AC323:AC386" ca="1" si="73">+X323/SUM($W323:$AA323)</f>
        <v>0.25661404300310059</v>
      </c>
      <c r="AD323" s="67">
        <f t="shared" ref="AD323:AD386" ca="1" si="74">+Y323/SUM($W323:$AA323)</f>
        <v>3.8333604502631305E-2</v>
      </c>
      <c r="AE323" s="67">
        <f t="shared" ref="AE323:AE386" ca="1" si="75">+Z323/SUM($W323:$AA323)</f>
        <v>0.38230858130729617</v>
      </c>
      <c r="AF323" s="67">
        <f t="shared" ref="AF323:AF386" ca="1" si="76">+AA323/SUM($W323:$AA323)</f>
        <v>8.0281459764764362E-2</v>
      </c>
      <c r="AG323" s="68" cm="1">
        <f t="array" aca="1" ref="AG323" ca="1">+MMULT(MMULT(AB323:AF323,$N$13:$R$17),TRANSPOSE(AB323:AF323))</f>
        <v>1.6636955404704189E-4</v>
      </c>
      <c r="AH323" s="69">
        <f t="shared" ref="AH323:AH386" ca="1" si="77">SQRT(AG323)</f>
        <v>1.2898432232137436E-2</v>
      </c>
      <c r="AI323" s="70" cm="1">
        <f t="array" aca="1" ref="AI323" ca="1">+MMULT(AB323:AF323,$N$5:$N$9)</f>
        <v>6.6341995627345024E-4</v>
      </c>
      <c r="BA323" s="75">
        <f t="shared" si="69"/>
        <v>3.199999999999989E-2</v>
      </c>
      <c r="BB323" s="76">
        <f t="shared" si="67"/>
        <v>1.230748536906938E-3</v>
      </c>
      <c r="BC323" s="76">
        <f t="shared" si="68"/>
        <v>4.2941912111281247E-3</v>
      </c>
      <c r="BE323" s="164">
        <v>2.8660404274223096E-2</v>
      </c>
      <c r="BF323" s="165">
        <v>3.8214912837034589E-3</v>
      </c>
    </row>
    <row r="324" spans="1:58" x14ac:dyDescent="0.3">
      <c r="A324" s="47">
        <v>44622</v>
      </c>
      <c r="B324" s="48">
        <v>130.33999600000001</v>
      </c>
      <c r="C324" s="48">
        <v>264.39999399999999</v>
      </c>
      <c r="D324" s="48">
        <v>43.360000999999997</v>
      </c>
      <c r="E324" s="48">
        <v>35.130001</v>
      </c>
      <c r="F324" s="78">
        <v>67.400002000000001</v>
      </c>
      <c r="G324" s="49">
        <f t="shared" ref="G324:G387" si="78">+LN(B324/B323)</f>
        <v>-5.3550215158594219E-2</v>
      </c>
      <c r="H324" s="49">
        <f t="shared" ref="H324:J387" si="79">+LN(C324/C323)</f>
        <v>-2.2291263465930321E-2</v>
      </c>
      <c r="I324" s="49">
        <f t="shared" si="79"/>
        <v>1.6275667150916724E-2</v>
      </c>
      <c r="J324" s="49">
        <f t="shared" si="79"/>
        <v>3.5050742781997608E-2</v>
      </c>
      <c r="K324" s="49"/>
      <c r="W324" s="62">
        <f t="shared" ca="1" si="71"/>
        <v>0.91786266157910845</v>
      </c>
      <c r="X324" s="62">
        <f t="shared" ca="1" si="70"/>
        <v>0.9011218941899295</v>
      </c>
      <c r="Y324" s="62">
        <f t="shared" ca="1" si="70"/>
        <v>0.29770183255531724</v>
      </c>
      <c r="Z324" s="62">
        <f t="shared" ca="1" si="70"/>
        <v>0.87683091389676182</v>
      </c>
      <c r="AA324" s="62">
        <f t="shared" ca="1" si="71"/>
        <v>0.83790826201195356</v>
      </c>
      <c r="AB324" s="63">
        <f t="shared" ca="1" si="72"/>
        <v>0.239561658236948</v>
      </c>
      <c r="AC324" s="67">
        <f t="shared" ca="1" si="73"/>
        <v>0.23519232700278375</v>
      </c>
      <c r="AD324" s="67">
        <f t="shared" ca="1" si="74"/>
        <v>7.7700017281924591E-2</v>
      </c>
      <c r="AE324" s="67">
        <f t="shared" ca="1" si="75"/>
        <v>0.22885239428428658</v>
      </c>
      <c r="AF324" s="67">
        <f t="shared" ca="1" si="76"/>
        <v>0.21869360319405715</v>
      </c>
      <c r="AG324" s="68" cm="1">
        <f t="array" aca="1" ref="AG324" ca="1">+MMULT(MMULT(AB324:AF324,$N$13:$R$17),TRANSPOSE(AB324:AF324))</f>
        <v>1.4382539974659245E-4</v>
      </c>
      <c r="AH324" s="69">
        <f t="shared" ca="1" si="77"/>
        <v>1.1992722782862633E-2</v>
      </c>
      <c r="AI324" s="70" cm="1">
        <f t="array" aca="1" ref="AI324" ca="1">+MMULT(AB324:AF324,$N$5:$N$9)</f>
        <v>5.9389208094340969E-4</v>
      </c>
      <c r="BA324" s="75">
        <f t="shared" si="69"/>
        <v>3.2099999999999893E-2</v>
      </c>
      <c r="BB324" s="76">
        <f t="shared" ref="BB324:BB387" si="80">+(($N$31-$N$39)/$N$33)*(BA324-$N$33)+$N$31</f>
        <v>1.2337182415645682E-3</v>
      </c>
      <c r="BC324" s="76">
        <f t="shared" ref="BC324:BC387" si="81">(($R$35-$N$39)/$R$37)*(BA324-$R$37)+$R$35</f>
        <v>4.3067341741426964E-3</v>
      </c>
      <c r="BE324" s="164">
        <v>2.8735606389002803E-2</v>
      </c>
      <c r="BF324" s="165">
        <v>3.8314912837034594E-3</v>
      </c>
    </row>
    <row r="325" spans="1:58" x14ac:dyDescent="0.3">
      <c r="A325" s="47">
        <v>44623</v>
      </c>
      <c r="B325" s="48">
        <v>133.779999</v>
      </c>
      <c r="C325" s="48">
        <v>252.490005</v>
      </c>
      <c r="D325" s="48">
        <v>43.189999</v>
      </c>
      <c r="E325" s="48">
        <v>35.959999000000003</v>
      </c>
      <c r="F325" s="78">
        <v>67</v>
      </c>
      <c r="G325" s="49">
        <f t="shared" si="78"/>
        <v>2.6050262000036403E-2</v>
      </c>
      <c r="H325" s="49">
        <f t="shared" si="79"/>
        <v>-4.609142151111624E-2</v>
      </c>
      <c r="I325" s="49">
        <f t="shared" si="79"/>
        <v>-3.9284163750193139E-3</v>
      </c>
      <c r="J325" s="49">
        <f t="shared" si="79"/>
        <v>2.3351687051308884E-2</v>
      </c>
      <c r="K325" s="49"/>
      <c r="W325" s="62">
        <f t="shared" ca="1" si="71"/>
        <v>0.17054405223528812</v>
      </c>
      <c r="X325" s="62">
        <f t="shared" ca="1" si="70"/>
        <v>0.97758221079087082</v>
      </c>
      <c r="Y325" s="62">
        <f t="shared" ca="1" si="70"/>
        <v>0.1401303541356298</v>
      </c>
      <c r="Z325" s="62">
        <f t="shared" ca="1" si="70"/>
        <v>2.9729963048267027E-2</v>
      </c>
      <c r="AA325" s="62">
        <f t="shared" ca="1" si="71"/>
        <v>0.85125343410329579</v>
      </c>
      <c r="AB325" s="63">
        <f t="shared" ca="1" si="72"/>
        <v>7.8619263479367416E-2</v>
      </c>
      <c r="AC325" s="67">
        <f t="shared" ca="1" si="73"/>
        <v>0.45065654530640464</v>
      </c>
      <c r="AD325" s="67">
        <f t="shared" ca="1" si="74"/>
        <v>6.4598824109367389E-2</v>
      </c>
      <c r="AE325" s="67">
        <f t="shared" ca="1" si="75"/>
        <v>1.370524370383132E-2</v>
      </c>
      <c r="AF325" s="67">
        <f t="shared" ca="1" si="76"/>
        <v>0.39242012340102916</v>
      </c>
      <c r="AG325" s="68" cm="1">
        <f t="array" aca="1" ref="AG325" ca="1">+MMULT(MMULT(AB325:AF325,$N$13:$R$17),TRANSPOSE(AB325:AF325))</f>
        <v>1.7032007732649808E-4</v>
      </c>
      <c r="AH325" s="69">
        <f t="shared" ca="1" si="77"/>
        <v>1.3050673443408892E-2</v>
      </c>
      <c r="AI325" s="70" cm="1">
        <f t="array" aca="1" ref="AI325" ca="1">+MMULT(AB325:AF325,$N$5:$N$9)</f>
        <v>6.496147767019885E-4</v>
      </c>
      <c r="BA325" s="75">
        <f t="shared" ref="BA325:BA388" si="82">+BA324+0.0001</f>
        <v>3.2199999999999895E-2</v>
      </c>
      <c r="BB325" s="76">
        <f t="shared" si="80"/>
        <v>1.2366879462221985E-3</v>
      </c>
      <c r="BC325" s="76">
        <f t="shared" si="81"/>
        <v>4.319277137157268E-3</v>
      </c>
      <c r="BE325" s="164">
        <v>2.8810845932122485E-2</v>
      </c>
      <c r="BF325" s="165">
        <v>3.841491283703459E-3</v>
      </c>
    </row>
    <row r="326" spans="1:58" x14ac:dyDescent="0.3">
      <c r="A326" s="47">
        <v>44624</v>
      </c>
      <c r="B326" s="48">
        <v>133.38000500000001</v>
      </c>
      <c r="C326" s="48">
        <v>248.11999499999999</v>
      </c>
      <c r="D326" s="48">
        <v>42</v>
      </c>
      <c r="E326" s="48">
        <v>35.590000000000003</v>
      </c>
      <c r="F326" s="78">
        <v>67</v>
      </c>
      <c r="G326" s="49">
        <f t="shared" si="78"/>
        <v>-2.9944175242638906E-3</v>
      </c>
      <c r="H326" s="49">
        <f t="shared" si="79"/>
        <v>-1.7459183820148196E-2</v>
      </c>
      <c r="I326" s="49">
        <f t="shared" si="79"/>
        <v>-2.7939345535733434E-2</v>
      </c>
      <c r="J326" s="49">
        <f t="shared" si="79"/>
        <v>-1.0342482272641573E-2</v>
      </c>
      <c r="K326" s="49"/>
      <c r="W326" s="62">
        <f t="shared" ca="1" si="71"/>
        <v>0.586417335903618</v>
      </c>
      <c r="X326" s="62">
        <f t="shared" ca="1" si="70"/>
        <v>0.46016340620385698</v>
      </c>
      <c r="Y326" s="62">
        <f t="shared" ca="1" si="70"/>
        <v>8.918221192174447E-3</v>
      </c>
      <c r="Z326" s="62">
        <f t="shared" ca="1" si="70"/>
        <v>0.10689901138163882</v>
      </c>
      <c r="AA326" s="62">
        <f t="shared" ca="1" si="71"/>
        <v>0.52894158391636448</v>
      </c>
      <c r="AB326" s="63">
        <f t="shared" ca="1" si="72"/>
        <v>0.34671768476215187</v>
      </c>
      <c r="AC326" s="67">
        <f t="shared" ca="1" si="73"/>
        <v>0.27207038578663301</v>
      </c>
      <c r="AD326" s="67">
        <f t="shared" ca="1" si="74"/>
        <v>5.2728744780077448E-3</v>
      </c>
      <c r="AE326" s="67">
        <f t="shared" ca="1" si="75"/>
        <v>6.3203755176324525E-2</v>
      </c>
      <c r="AF326" s="67">
        <f t="shared" ca="1" si="76"/>
        <v>0.31273529979688286</v>
      </c>
      <c r="AG326" s="68" cm="1">
        <f t="array" aca="1" ref="AG326" ca="1">+MMULT(MMULT(AB326:AF326,$N$13:$R$17),TRANSPOSE(AB326:AF326))</f>
        <v>1.6280513710818011E-4</v>
      </c>
      <c r="AH326" s="69">
        <f t="shared" ca="1" si="77"/>
        <v>1.2759511632824358E-2</v>
      </c>
      <c r="AI326" s="70" cm="1">
        <f t="array" aca="1" ref="AI326" ca="1">+MMULT(AB326:AF326,$N$5:$N$9)</f>
        <v>7.4571842766580037E-4</v>
      </c>
      <c r="BA326" s="75">
        <f t="shared" si="82"/>
        <v>3.2299999999999898E-2</v>
      </c>
      <c r="BB326" s="76">
        <f t="shared" si="80"/>
        <v>1.2396576508798285E-3</v>
      </c>
      <c r="BC326" s="76">
        <f t="shared" si="81"/>
        <v>4.3318201001718397E-3</v>
      </c>
      <c r="BE326" s="164">
        <v>2.8886122611113903E-2</v>
      </c>
      <c r="BF326" s="165">
        <v>3.8514912837034595E-3</v>
      </c>
    </row>
    <row r="327" spans="1:58" x14ac:dyDescent="0.3">
      <c r="A327" s="47">
        <v>44627</v>
      </c>
      <c r="B327" s="48">
        <v>131.78999300000001</v>
      </c>
      <c r="C327" s="48">
        <v>247.800003</v>
      </c>
      <c r="D327" s="48">
        <v>39.479999999999997</v>
      </c>
      <c r="E327" s="48">
        <v>34.240001999999997</v>
      </c>
      <c r="F327" s="78">
        <v>67</v>
      </c>
      <c r="G327" s="49">
        <f t="shared" si="78"/>
        <v>-1.19925411500465E-2</v>
      </c>
      <c r="H327" s="49">
        <f t="shared" si="79"/>
        <v>-1.2904986517974137E-3</v>
      </c>
      <c r="I327" s="49">
        <f t="shared" si="79"/>
        <v>-6.1875403718087529E-2</v>
      </c>
      <c r="J327" s="49">
        <f t="shared" si="79"/>
        <v>-3.8670089837346842E-2</v>
      </c>
      <c r="K327" s="49"/>
      <c r="W327" s="62">
        <f t="shared" ca="1" si="71"/>
        <v>0.52260325123129625</v>
      </c>
      <c r="X327" s="62">
        <f t="shared" ca="1" si="70"/>
        <v>0.79400637015954112</v>
      </c>
      <c r="Y327" s="62">
        <f t="shared" ca="1" si="70"/>
        <v>0.18270532734107237</v>
      </c>
      <c r="Z327" s="62">
        <f t="shared" ca="1" si="70"/>
        <v>0.73020668336431227</v>
      </c>
      <c r="AA327" s="62">
        <f t="shared" ca="1" si="71"/>
        <v>0.83651694896401418</v>
      </c>
      <c r="AB327" s="63">
        <f t="shared" ca="1" si="72"/>
        <v>0.1704490134141039</v>
      </c>
      <c r="AC327" s="67">
        <f t="shared" ca="1" si="73"/>
        <v>0.25896816010872692</v>
      </c>
      <c r="AD327" s="67">
        <f t="shared" ca="1" si="74"/>
        <v>5.9590028797971893E-2</v>
      </c>
      <c r="AE327" s="67">
        <f t="shared" ca="1" si="75"/>
        <v>0.23815965261331015</v>
      </c>
      <c r="AF327" s="67">
        <f t="shared" ca="1" si="76"/>
        <v>0.27283314506588713</v>
      </c>
      <c r="AG327" s="68" cm="1">
        <f t="array" aca="1" ref="AG327" ca="1">+MMULT(MMULT(AB327:AF327,$N$13:$R$17),TRANSPOSE(AB327:AF327))</f>
        <v>1.4016006809020433E-4</v>
      </c>
      <c r="AH327" s="69">
        <f t="shared" ca="1" si="77"/>
        <v>1.1838921745252156E-2</v>
      </c>
      <c r="AI327" s="70" cm="1">
        <f t="array" aca="1" ref="AI327" ca="1">+MMULT(AB327:AF327,$N$5:$N$9)</f>
        <v>6.8664209489559497E-4</v>
      </c>
      <c r="BA327" s="75">
        <f t="shared" si="82"/>
        <v>3.2399999999999901E-2</v>
      </c>
      <c r="BB327" s="76">
        <f t="shared" si="80"/>
        <v>1.2426273555374587E-3</v>
      </c>
      <c r="BC327" s="76">
        <f t="shared" si="81"/>
        <v>4.3443630631864114E-3</v>
      </c>
      <c r="BE327" s="164">
        <v>2.8961436136405946E-2</v>
      </c>
      <c r="BF327" s="165">
        <v>3.8614912837034599E-3</v>
      </c>
    </row>
    <row r="328" spans="1:58" x14ac:dyDescent="0.3">
      <c r="A328" s="47">
        <v>44628</v>
      </c>
      <c r="B328" s="48">
        <v>136.03999300000001</v>
      </c>
      <c r="C328" s="48">
        <v>251.89999399999999</v>
      </c>
      <c r="D328" s="48">
        <v>41.060001</v>
      </c>
      <c r="E328" s="48">
        <v>34.580002</v>
      </c>
      <c r="F328" s="78">
        <v>67</v>
      </c>
      <c r="G328" s="49">
        <f t="shared" si="78"/>
        <v>3.1739215142546413E-2</v>
      </c>
      <c r="H328" s="49">
        <f t="shared" si="79"/>
        <v>1.6410178238008867E-2</v>
      </c>
      <c r="I328" s="49">
        <f t="shared" si="79"/>
        <v>3.9240221380109491E-2</v>
      </c>
      <c r="J328" s="49">
        <f t="shared" si="79"/>
        <v>9.8809284072882628E-3</v>
      </c>
      <c r="K328" s="49"/>
      <c r="W328" s="62">
        <f t="shared" ca="1" si="71"/>
        <v>0.96982512070206761</v>
      </c>
      <c r="X328" s="62">
        <f t="shared" ca="1" si="70"/>
        <v>0.71065286659626081</v>
      </c>
      <c r="Y328" s="62">
        <f t="shared" ca="1" si="70"/>
        <v>0.63446877346500818</v>
      </c>
      <c r="Z328" s="62">
        <f t="shared" ca="1" si="70"/>
        <v>0.99075684694979815</v>
      </c>
      <c r="AA328" s="62">
        <f t="shared" ca="1" si="71"/>
        <v>0.50663758553915994</v>
      </c>
      <c r="AB328" s="63">
        <f t="shared" ca="1" si="72"/>
        <v>0.25439095598752359</v>
      </c>
      <c r="AC328" s="67">
        <f t="shared" ca="1" si="73"/>
        <v>0.18640851659712163</v>
      </c>
      <c r="AD328" s="67">
        <f t="shared" ca="1" si="74"/>
        <v>0.16642497124548949</v>
      </c>
      <c r="AE328" s="67">
        <f t="shared" ca="1" si="75"/>
        <v>0.25988147354266239</v>
      </c>
      <c r="AF328" s="67">
        <f t="shared" ca="1" si="76"/>
        <v>0.13289408262720295</v>
      </c>
      <c r="AG328" s="68" cm="1">
        <f t="array" aca="1" ref="AG328" ca="1">+MMULT(MMULT(AB328:AF328,$N$13:$R$17),TRANSPOSE(AB328:AF328))</f>
        <v>1.6264341636368801E-4</v>
      </c>
      <c r="AH328" s="69">
        <f t="shared" ca="1" si="77"/>
        <v>1.2753172795962895E-2</v>
      </c>
      <c r="AI328" s="70" cm="1">
        <f t="array" aca="1" ref="AI328" ca="1">+MMULT(AB328:AF328,$N$5:$N$9)</f>
        <v>3.3218941042888005E-4</v>
      </c>
      <c r="BA328" s="75">
        <f t="shared" si="82"/>
        <v>3.2499999999999904E-2</v>
      </c>
      <c r="BB328" s="76">
        <f t="shared" si="80"/>
        <v>1.2455970601950887E-3</v>
      </c>
      <c r="BC328" s="76">
        <f t="shared" si="81"/>
        <v>4.356906026200983E-3</v>
      </c>
      <c r="BE328" s="164">
        <v>2.9036786221290772E-2</v>
      </c>
      <c r="BF328" s="165">
        <v>3.8714912837034595E-3</v>
      </c>
    </row>
    <row r="329" spans="1:58" x14ac:dyDescent="0.3">
      <c r="A329" s="47">
        <v>44629</v>
      </c>
      <c r="B329" s="48">
        <v>139.91000399999999</v>
      </c>
      <c r="C329" s="48">
        <v>267.66000400000001</v>
      </c>
      <c r="D329" s="48">
        <v>42.470001000000003</v>
      </c>
      <c r="E329" s="48">
        <v>35.810001</v>
      </c>
      <c r="F329" s="78">
        <v>66</v>
      </c>
      <c r="G329" s="49">
        <f t="shared" si="78"/>
        <v>2.8050478651462478E-2</v>
      </c>
      <c r="H329" s="49">
        <f t="shared" si="79"/>
        <v>6.0685373772972367E-2</v>
      </c>
      <c r="I329" s="49">
        <f t="shared" si="79"/>
        <v>3.3763531925821932E-2</v>
      </c>
      <c r="J329" s="49">
        <f t="shared" si="79"/>
        <v>3.4951673843458854E-2</v>
      </c>
      <c r="K329" s="49"/>
      <c r="W329" s="62">
        <f t="shared" ca="1" si="71"/>
        <v>0.96866165659628889</v>
      </c>
      <c r="X329" s="62">
        <f t="shared" ca="1" si="70"/>
        <v>0.48811050949961132</v>
      </c>
      <c r="Y329" s="62">
        <f t="shared" ca="1" si="70"/>
        <v>0.42797881555137007</v>
      </c>
      <c r="Z329" s="62">
        <f t="shared" ca="1" si="70"/>
        <v>0.20913114426915591</v>
      </c>
      <c r="AA329" s="62">
        <f t="shared" ca="1" si="71"/>
        <v>0.78877883513338809</v>
      </c>
      <c r="AB329" s="63">
        <f t="shared" ca="1" si="72"/>
        <v>0.33603037946006648</v>
      </c>
      <c r="AC329" s="67">
        <f t="shared" ca="1" si="73"/>
        <v>0.16932636758012989</v>
      </c>
      <c r="AD329" s="67">
        <f t="shared" ca="1" si="74"/>
        <v>0.14846658047344832</v>
      </c>
      <c r="AE329" s="67">
        <f t="shared" ca="1" si="75"/>
        <v>7.2547950346888546E-2</v>
      </c>
      <c r="AF329" s="67">
        <f t="shared" ca="1" si="76"/>
        <v>0.27362872213946687</v>
      </c>
      <c r="AG329" s="68" cm="1">
        <f t="array" aca="1" ref="AG329" ca="1">+MMULT(MMULT(AB329:AF329,$N$13:$R$17),TRANSPOSE(AB329:AF329))</f>
        <v>1.6928007298681807E-4</v>
      </c>
      <c r="AH329" s="69">
        <f t="shared" ca="1" si="77"/>
        <v>1.3010767578694888E-2</v>
      </c>
      <c r="AI329" s="70" cm="1">
        <f t="array" aca="1" ref="AI329" ca="1">+MMULT(AB329:AF329,$N$5:$N$9)</f>
        <v>3.7955299460266717E-4</v>
      </c>
      <c r="BA329" s="75">
        <f t="shared" si="82"/>
        <v>3.2599999999999907E-2</v>
      </c>
      <c r="BB329" s="76">
        <f t="shared" si="80"/>
        <v>1.2485667648527189E-3</v>
      </c>
      <c r="BC329" s="76">
        <f t="shared" si="81"/>
        <v>4.3694489892155547E-3</v>
      </c>
      <c r="BE329" s="164">
        <v>2.9112172581890389E-2</v>
      </c>
      <c r="BF329" s="165">
        <v>3.8814912837034591E-3</v>
      </c>
    </row>
    <row r="330" spans="1:58" x14ac:dyDescent="0.3">
      <c r="A330" s="47">
        <v>44630</v>
      </c>
      <c r="B330" s="48">
        <v>136.66000399999999</v>
      </c>
      <c r="C330" s="48">
        <v>254.229996</v>
      </c>
      <c r="D330" s="48">
        <v>41.209999000000003</v>
      </c>
      <c r="E330" s="48">
        <v>34.939999</v>
      </c>
      <c r="F330" s="78">
        <v>63.34</v>
      </c>
      <c r="G330" s="49">
        <f t="shared" si="78"/>
        <v>-2.3503268712649603E-2</v>
      </c>
      <c r="H330" s="49">
        <f t="shared" si="79"/>
        <v>-5.1478179945280908E-2</v>
      </c>
      <c r="I330" s="49">
        <f t="shared" si="79"/>
        <v>-3.0117046786441157E-2</v>
      </c>
      <c r="J330" s="49">
        <f t="shared" si="79"/>
        <v>-2.4594935850083651E-2</v>
      </c>
      <c r="K330" s="49"/>
      <c r="W330" s="62">
        <f t="shared" ca="1" si="71"/>
        <v>0.23238486288044036</v>
      </c>
      <c r="X330" s="62">
        <f t="shared" ca="1" si="70"/>
        <v>0.67693055489269316</v>
      </c>
      <c r="Y330" s="62">
        <f t="shared" ca="1" si="70"/>
        <v>0.95459517501000246</v>
      </c>
      <c r="Z330" s="62">
        <f t="shared" ca="1" si="70"/>
        <v>0.10545272429400832</v>
      </c>
      <c r="AA330" s="62">
        <f t="shared" ca="1" si="71"/>
        <v>0.23859258291876584</v>
      </c>
      <c r="AB330" s="63">
        <f t="shared" ca="1" si="72"/>
        <v>0.10524886972646093</v>
      </c>
      <c r="AC330" s="67">
        <f t="shared" ca="1" si="73"/>
        <v>0.30658699066133838</v>
      </c>
      <c r="AD330" s="67">
        <f t="shared" ca="1" si="74"/>
        <v>0.43234340641122887</v>
      </c>
      <c r="AE330" s="67">
        <f t="shared" ca="1" si="75"/>
        <v>4.7760339911772531E-2</v>
      </c>
      <c r="AF330" s="67">
        <f t="shared" ca="1" si="76"/>
        <v>0.1080603932891992</v>
      </c>
      <c r="AG330" s="68" cm="1">
        <f t="array" aca="1" ref="AG330" ca="1">+MMULT(MMULT(AB330:AF330,$N$13:$R$17),TRANSPOSE(AB330:AF330))</f>
        <v>2.1084333295561794E-4</v>
      </c>
      <c r="AH330" s="69">
        <f t="shared" ca="1" si="77"/>
        <v>1.4520445342881806E-2</v>
      </c>
      <c r="AI330" s="70" cm="1">
        <f t="array" aca="1" ref="AI330" ca="1">+MMULT(AB330:AF330,$N$5:$N$9)</f>
        <v>-4.296530554745941E-4</v>
      </c>
      <c r="BA330" s="75">
        <f t="shared" si="82"/>
        <v>3.269999999999991E-2</v>
      </c>
      <c r="BB330" s="76">
        <f t="shared" si="80"/>
        <v>1.2515364695103491E-3</v>
      </c>
      <c r="BC330" s="76">
        <f t="shared" si="81"/>
        <v>4.3819919522301264E-3</v>
      </c>
      <c r="BE330" s="164">
        <v>2.9187594937123654E-2</v>
      </c>
      <c r="BF330" s="165">
        <v>3.8914912837034591E-3</v>
      </c>
    </row>
    <row r="331" spans="1:58" x14ac:dyDescent="0.3">
      <c r="A331" s="47">
        <v>44631</v>
      </c>
      <c r="B331" s="48">
        <v>140.16000399999999</v>
      </c>
      <c r="C331" s="48">
        <v>250.38999899999999</v>
      </c>
      <c r="D331" s="48">
        <v>41.290000999999997</v>
      </c>
      <c r="E331" s="48">
        <v>34.290000999999997</v>
      </c>
      <c r="F331" s="78">
        <v>63.34</v>
      </c>
      <c r="G331" s="49">
        <f t="shared" si="78"/>
        <v>2.5288537104541403E-2</v>
      </c>
      <c r="H331" s="49">
        <f t="shared" si="79"/>
        <v>-1.5219655034809845E-2</v>
      </c>
      <c r="I331" s="49">
        <f t="shared" si="79"/>
        <v>1.9394430321668296E-3</v>
      </c>
      <c r="J331" s="49">
        <f t="shared" si="79"/>
        <v>-1.8778480447568142E-2</v>
      </c>
      <c r="K331" s="49"/>
      <c r="W331" s="62">
        <f t="shared" ca="1" si="71"/>
        <v>9.0626010353195952E-2</v>
      </c>
      <c r="X331" s="62">
        <f t="shared" ca="1" si="70"/>
        <v>0.82569325618202716</v>
      </c>
      <c r="Y331" s="62">
        <f t="shared" ca="1" si="70"/>
        <v>0.46319805909196199</v>
      </c>
      <c r="Z331" s="62">
        <f t="shared" ca="1" si="70"/>
        <v>0.39787898260890442</v>
      </c>
      <c r="AA331" s="62">
        <f t="shared" ca="1" si="71"/>
        <v>0.33384922349306756</v>
      </c>
      <c r="AB331" s="63">
        <f t="shared" ca="1" si="72"/>
        <v>4.2925376983022547E-2</v>
      </c>
      <c r="AC331" s="67">
        <f t="shared" ca="1" si="73"/>
        <v>0.39109295615928008</v>
      </c>
      <c r="AD331" s="67">
        <f t="shared" ca="1" si="74"/>
        <v>0.21939563737647913</v>
      </c>
      <c r="AE331" s="67">
        <f t="shared" ca="1" si="75"/>
        <v>0.1884569921543103</v>
      </c>
      <c r="AF331" s="67">
        <f t="shared" ca="1" si="76"/>
        <v>0.15812903732690797</v>
      </c>
      <c r="AG331" s="68" cm="1">
        <f t="array" aca="1" ref="AG331" ca="1">+MMULT(MMULT(AB331:AF331,$N$13:$R$17),TRANSPOSE(AB331:AF331))</f>
        <v>1.4962996085307094E-4</v>
      </c>
      <c r="AH331" s="69">
        <f t="shared" ca="1" si="77"/>
        <v>1.2232332600655973E-2</v>
      </c>
      <c r="AI331" s="70" cm="1">
        <f t="array" aca="1" ref="AI331" ca="1">+MMULT(AB331:AF331,$N$5:$N$9)</f>
        <v>1.9509877896035143E-4</v>
      </c>
      <c r="BA331" s="75">
        <f t="shared" si="82"/>
        <v>3.2799999999999913E-2</v>
      </c>
      <c r="BB331" s="76">
        <f t="shared" si="80"/>
        <v>1.2545061741679794E-3</v>
      </c>
      <c r="BC331" s="76">
        <f t="shared" si="81"/>
        <v>4.394534915244698E-3</v>
      </c>
      <c r="BE331" s="164">
        <v>2.9263053008673746E-2</v>
      </c>
      <c r="BF331" s="165">
        <v>3.9014912837034605E-3</v>
      </c>
    </row>
    <row r="332" spans="1:58" x14ac:dyDescent="0.3">
      <c r="A332" s="47">
        <v>44634</v>
      </c>
      <c r="B332" s="48">
        <v>141.199997</v>
      </c>
      <c r="C332" s="48">
        <v>252.449997</v>
      </c>
      <c r="D332" s="48">
        <v>41.009998000000003</v>
      </c>
      <c r="E332" s="48">
        <v>37.119999</v>
      </c>
      <c r="F332" s="78">
        <v>63.34</v>
      </c>
      <c r="G332" s="49">
        <f t="shared" si="78"/>
        <v>7.3926480857890451E-3</v>
      </c>
      <c r="H332" s="49">
        <f t="shared" si="79"/>
        <v>8.1934990889133471E-3</v>
      </c>
      <c r="I332" s="49">
        <f t="shared" si="79"/>
        <v>-6.8044734815639347E-3</v>
      </c>
      <c r="J332" s="49">
        <f t="shared" si="79"/>
        <v>7.9302085340494544E-2</v>
      </c>
      <c r="K332" s="49"/>
      <c r="W332" s="62">
        <f t="shared" ca="1" si="71"/>
        <v>0.16439747722943399</v>
      </c>
      <c r="X332" s="62">
        <f t="shared" ca="1" si="70"/>
        <v>0.61575089789791593</v>
      </c>
      <c r="Y332" s="62">
        <f t="shared" ca="1" si="70"/>
        <v>0.92506589126741168</v>
      </c>
      <c r="Z332" s="62">
        <f t="shared" ca="1" si="70"/>
        <v>0.88576860041484651</v>
      </c>
      <c r="AA332" s="62">
        <f t="shared" ca="1" si="71"/>
        <v>0.94252320116070243</v>
      </c>
      <c r="AB332" s="63">
        <f t="shared" ca="1" si="72"/>
        <v>4.6525313404616832E-2</v>
      </c>
      <c r="AC332" s="67">
        <f t="shared" ca="1" si="73"/>
        <v>0.17426060294035689</v>
      </c>
      <c r="AD332" s="67">
        <f t="shared" ca="1" si="74"/>
        <v>0.26179830272621579</v>
      </c>
      <c r="AE332" s="67">
        <f t="shared" ca="1" si="75"/>
        <v>0.25067697164692943</v>
      </c>
      <c r="AF332" s="67">
        <f t="shared" ca="1" si="76"/>
        <v>0.26673880928188115</v>
      </c>
      <c r="AG332" s="68" cm="1">
        <f t="array" aca="1" ref="AG332" ca="1">+MMULT(MMULT(AB332:AF332,$N$13:$R$17),TRANSPOSE(AB332:AF332))</f>
        <v>1.700007323847014E-4</v>
      </c>
      <c r="AH332" s="69">
        <f t="shared" ca="1" si="77"/>
        <v>1.3038432896046266E-2</v>
      </c>
      <c r="AI332" s="70" cm="1">
        <f t="array" aca="1" ref="AI332" ca="1">+MMULT(AB332:AF332,$N$5:$N$9)</f>
        <v>2.1142560411552443E-4</v>
      </c>
      <c r="BA332" s="75">
        <f t="shared" si="82"/>
        <v>3.2899999999999915E-2</v>
      </c>
      <c r="BB332" s="76">
        <f t="shared" si="80"/>
        <v>1.2574758788256096E-3</v>
      </c>
      <c r="BC332" s="76">
        <f t="shared" si="81"/>
        <v>4.4070778782592697E-3</v>
      </c>
      <c r="BE332" s="164">
        <v>2.9338546520956001E-2</v>
      </c>
      <c r="BF332" s="165">
        <v>3.9114912837034596E-3</v>
      </c>
    </row>
    <row r="333" spans="1:58" x14ac:dyDescent="0.3">
      <c r="A333" s="47">
        <v>44635</v>
      </c>
      <c r="B333" s="48">
        <v>139.949997</v>
      </c>
      <c r="C333" s="48">
        <v>248.03999300000001</v>
      </c>
      <c r="D333" s="48">
        <v>41.27</v>
      </c>
      <c r="E333" s="48">
        <v>36.450001</v>
      </c>
      <c r="F333" s="78">
        <v>63.34</v>
      </c>
      <c r="G333" s="49">
        <f t="shared" si="78"/>
        <v>-8.8921092874475211E-3</v>
      </c>
      <c r="H333" s="49">
        <f t="shared" si="79"/>
        <v>-1.762320216096111E-2</v>
      </c>
      <c r="I333" s="49">
        <f t="shared" si="79"/>
        <v>6.319953129116717E-3</v>
      </c>
      <c r="J333" s="49">
        <f t="shared" si="79"/>
        <v>-1.8214395088835239E-2</v>
      </c>
      <c r="K333" s="49"/>
      <c r="W333" s="62">
        <f t="shared" ca="1" si="71"/>
        <v>0.83344020596489299</v>
      </c>
      <c r="X333" s="62">
        <f t="shared" ca="1" si="70"/>
        <v>0.39922936570032375</v>
      </c>
      <c r="Y333" s="62">
        <f t="shared" ca="1" si="70"/>
        <v>0.51565648164005096</v>
      </c>
      <c r="Z333" s="62">
        <f t="shared" ca="1" si="70"/>
        <v>0.29200283760304724</v>
      </c>
      <c r="AA333" s="62">
        <f t="shared" ca="1" si="71"/>
        <v>0.93824061464866237</v>
      </c>
      <c r="AB333" s="63">
        <f t="shared" ca="1" si="72"/>
        <v>0.27981224020791956</v>
      </c>
      <c r="AC333" s="67">
        <f t="shared" ca="1" si="73"/>
        <v>0.13403392633796199</v>
      </c>
      <c r="AD333" s="67">
        <f t="shared" ca="1" si="74"/>
        <v>0.17312219193744344</v>
      </c>
      <c r="AE333" s="67">
        <f t="shared" ca="1" si="75"/>
        <v>9.8034589106707523E-2</v>
      </c>
      <c r="AF333" s="67">
        <f t="shared" ca="1" si="76"/>
        <v>0.31499705240996762</v>
      </c>
      <c r="AG333" s="68" cm="1">
        <f t="array" aca="1" ref="AG333" ca="1">+MMULT(MMULT(AB333:AF333,$N$13:$R$17),TRANSPOSE(AB333:AF333))</f>
        <v>1.7272641864231222E-4</v>
      </c>
      <c r="AH333" s="69">
        <f t="shared" ca="1" si="77"/>
        <v>1.3142542320354621E-2</v>
      </c>
      <c r="AI333" s="70" cm="1">
        <f t="array" aca="1" ref="AI333" ca="1">+MMULT(AB333:AF333,$N$5:$N$9)</f>
        <v>3.687008058976782E-4</v>
      </c>
      <c r="BA333" s="75">
        <f t="shared" si="82"/>
        <v>3.2999999999999918E-2</v>
      </c>
      <c r="BB333" s="76">
        <f t="shared" si="80"/>
        <v>1.2604455834832398E-3</v>
      </c>
      <c r="BC333" s="76">
        <f t="shared" si="81"/>
        <v>4.4196208412738414E-3</v>
      </c>
      <c r="BE333" s="164">
        <v>2.9414075201086253E-2</v>
      </c>
      <c r="BF333" s="165">
        <v>3.9214912837034601E-3</v>
      </c>
    </row>
    <row r="334" spans="1:58" x14ac:dyDescent="0.3">
      <c r="A334" s="47">
        <v>44636</v>
      </c>
      <c r="B334" s="48">
        <v>142.08999600000001</v>
      </c>
      <c r="C334" s="48">
        <v>262.64999399999999</v>
      </c>
      <c r="D334" s="48">
        <v>42.41</v>
      </c>
      <c r="E334" s="48">
        <v>38.099997999999999</v>
      </c>
      <c r="F334" s="78">
        <v>71.669998000000007</v>
      </c>
      <c r="G334" s="49">
        <f t="shared" si="78"/>
        <v>1.5175436973576831E-2</v>
      </c>
      <c r="H334" s="49">
        <f t="shared" si="79"/>
        <v>5.7232329295458927E-2</v>
      </c>
      <c r="I334" s="49">
        <f t="shared" si="79"/>
        <v>2.7248339722008831E-2</v>
      </c>
      <c r="J334" s="49">
        <f t="shared" si="79"/>
        <v>4.4272743749706474E-2</v>
      </c>
      <c r="K334" s="49"/>
      <c r="W334" s="62">
        <f t="shared" ca="1" si="71"/>
        <v>0.15437609934814822</v>
      </c>
      <c r="X334" s="62">
        <f t="shared" ca="1" si="70"/>
        <v>0.80426975733773043</v>
      </c>
      <c r="Y334" s="62">
        <f t="shared" ca="1" si="70"/>
        <v>0.64812629302873948</v>
      </c>
      <c r="Z334" s="62">
        <f t="shared" ca="1" si="70"/>
        <v>0.63709862241614346</v>
      </c>
      <c r="AA334" s="62">
        <f t="shared" ca="1" si="71"/>
        <v>0.36612277930264825</v>
      </c>
      <c r="AB334" s="63">
        <f t="shared" ca="1" si="72"/>
        <v>5.9148076922781977E-2</v>
      </c>
      <c r="AC334" s="67">
        <f t="shared" ca="1" si="73"/>
        <v>0.30815009366441737</v>
      </c>
      <c r="AD334" s="67">
        <f t="shared" ca="1" si="74"/>
        <v>0.24832486374258983</v>
      </c>
      <c r="AE334" s="67">
        <f t="shared" ca="1" si="75"/>
        <v>0.24409969214914293</v>
      </c>
      <c r="AF334" s="67">
        <f t="shared" ca="1" si="76"/>
        <v>0.14027727352106809</v>
      </c>
      <c r="AG334" s="68" cm="1">
        <f t="array" aca="1" ref="AG334" ca="1">+MMULT(MMULT(AB334:AF334,$N$13:$R$17),TRANSPOSE(AB334:AF334))</f>
        <v>1.5837080866468848E-4</v>
      </c>
      <c r="AH334" s="69">
        <f t="shared" ca="1" si="77"/>
        <v>1.2584546422683992E-2</v>
      </c>
      <c r="AI334" s="70" cm="1">
        <f t="array" aca="1" ref="AI334" ca="1">+MMULT(AB334:AF334,$N$5:$N$9)</f>
        <v>1.4172219025762004E-4</v>
      </c>
      <c r="BA334" s="75">
        <f t="shared" si="82"/>
        <v>3.3099999999999921E-2</v>
      </c>
      <c r="BB334" s="76">
        <f t="shared" si="80"/>
        <v>1.2634152881408698E-3</v>
      </c>
      <c r="BC334" s="76">
        <f t="shared" si="81"/>
        <v>4.432163804288413E-3</v>
      </c>
      <c r="BE334" s="164">
        <v>2.9489638778849445E-2</v>
      </c>
      <c r="BF334" s="165">
        <v>3.9314912837034597E-3</v>
      </c>
    </row>
    <row r="335" spans="1:58" x14ac:dyDescent="0.3">
      <c r="A335" s="47">
        <v>44637</v>
      </c>
      <c r="B335" s="48">
        <v>149.970001</v>
      </c>
      <c r="C335" s="48">
        <v>269.29998799999998</v>
      </c>
      <c r="D335" s="48">
        <v>42.34</v>
      </c>
      <c r="E335" s="48">
        <v>37.919998</v>
      </c>
      <c r="F335" s="78">
        <v>68</v>
      </c>
      <c r="G335" s="49">
        <f t="shared" si="78"/>
        <v>5.3974649262776987E-2</v>
      </c>
      <c r="H335" s="49">
        <f t="shared" si="79"/>
        <v>2.5003630701700742E-2</v>
      </c>
      <c r="I335" s="49">
        <f t="shared" si="79"/>
        <v>-1.6519177797801037E-3</v>
      </c>
      <c r="J335" s="49">
        <f t="shared" si="79"/>
        <v>-4.7356049950119661E-3</v>
      </c>
      <c r="K335" s="49"/>
      <c r="W335" s="62">
        <f t="shared" ca="1" si="71"/>
        <v>8.8898338595421067E-2</v>
      </c>
      <c r="X335" s="62">
        <f t="shared" ca="1" si="70"/>
        <v>6.1289204598380165E-2</v>
      </c>
      <c r="Y335" s="62">
        <f t="shared" ca="1" si="70"/>
        <v>6.8751404443173403E-2</v>
      </c>
      <c r="Z335" s="62">
        <f t="shared" ca="1" si="70"/>
        <v>0.31252491104097324</v>
      </c>
      <c r="AA335" s="62">
        <f t="shared" ca="1" si="71"/>
        <v>0.82435573466997081</v>
      </c>
      <c r="AB335" s="63">
        <f t="shared" ca="1" si="72"/>
        <v>6.5567970127872868E-2</v>
      </c>
      <c r="AC335" s="67">
        <f t="shared" ca="1" si="73"/>
        <v>4.5204542624317022E-2</v>
      </c>
      <c r="AD335" s="67">
        <f t="shared" ca="1" si="74"/>
        <v>5.0708372102372334E-2</v>
      </c>
      <c r="AE335" s="67">
        <f t="shared" ca="1" si="75"/>
        <v>0.23050626541637226</v>
      </c>
      <c r="AF335" s="67">
        <f t="shared" ca="1" si="76"/>
        <v>0.60801284972906555</v>
      </c>
      <c r="AG335" s="68" cm="1">
        <f t="array" aca="1" ref="AG335" ca="1">+MMULT(MMULT(AB335:AF335,$N$13:$R$17),TRANSPOSE(AB335:AF335))</f>
        <v>2.5634317735557014E-4</v>
      </c>
      <c r="AH335" s="69">
        <f t="shared" ca="1" si="77"/>
        <v>1.6010720700692087E-2</v>
      </c>
      <c r="AI335" s="70" cm="1">
        <f t="array" aca="1" ref="AI335" ca="1">+MMULT(AB335:AF335,$N$5:$N$9)</f>
        <v>9.6694013770331762E-4</v>
      </c>
      <c r="BA335" s="75">
        <f t="shared" si="82"/>
        <v>3.3199999999999924E-2</v>
      </c>
      <c r="BB335" s="76">
        <f t="shared" si="80"/>
        <v>1.2663849927985001E-3</v>
      </c>
      <c r="BC335" s="76">
        <f t="shared" si="81"/>
        <v>4.4447067673029847E-3</v>
      </c>
      <c r="BE335" s="164">
        <v>2.9565236986668873E-2</v>
      </c>
      <c r="BF335" s="165">
        <v>3.9414912837034601E-3</v>
      </c>
    </row>
    <row r="336" spans="1:58" x14ac:dyDescent="0.3">
      <c r="A336" s="47">
        <v>44638</v>
      </c>
      <c r="B336" s="48">
        <v>160.929993</v>
      </c>
      <c r="C336" s="48">
        <v>267.04998799999998</v>
      </c>
      <c r="D336" s="48">
        <v>44.220001000000003</v>
      </c>
      <c r="E336" s="48">
        <v>40.610000999999997</v>
      </c>
      <c r="F336" s="78">
        <v>67.5</v>
      </c>
      <c r="G336" s="49">
        <f t="shared" si="78"/>
        <v>7.0534163571640981E-2</v>
      </c>
      <c r="H336" s="49">
        <f t="shared" si="79"/>
        <v>-8.3900934072090143E-3</v>
      </c>
      <c r="I336" s="49">
        <f t="shared" si="79"/>
        <v>4.3444932336782614E-2</v>
      </c>
      <c r="J336" s="49">
        <f t="shared" si="79"/>
        <v>6.8535741678479228E-2</v>
      </c>
      <c r="K336" s="49"/>
      <c r="W336" s="62">
        <f t="shared" ca="1" si="71"/>
        <v>0.54321419573573337</v>
      </c>
      <c r="X336" s="62">
        <f t="shared" ca="1" si="70"/>
        <v>0.19437948336192779</v>
      </c>
      <c r="Y336" s="62">
        <f t="shared" ca="1" si="70"/>
        <v>0.35244524557362278</v>
      </c>
      <c r="Z336" s="62">
        <f t="shared" ca="1" si="70"/>
        <v>9.8799004603534968E-2</v>
      </c>
      <c r="AA336" s="62">
        <f t="shared" ca="1" si="71"/>
        <v>0.75443771074573451</v>
      </c>
      <c r="AB336" s="63">
        <f t="shared" ca="1" si="72"/>
        <v>0.27953532918777696</v>
      </c>
      <c r="AC336" s="67">
        <f t="shared" ca="1" si="73"/>
        <v>0.10002671744491785</v>
      </c>
      <c r="AD336" s="67">
        <f t="shared" ca="1" si="74"/>
        <v>0.18136657420863625</v>
      </c>
      <c r="AE336" s="67">
        <f t="shared" ca="1" si="75"/>
        <v>5.08414774357435E-2</v>
      </c>
      <c r="AF336" s="67">
        <f t="shared" ca="1" si="76"/>
        <v>0.38822990172292549</v>
      </c>
      <c r="AG336" s="68" cm="1">
        <f t="array" aca="1" ref="AG336" ca="1">+MMULT(MMULT(AB336:AF336,$N$13:$R$17),TRANSPOSE(AB336:AF336))</f>
        <v>1.9426109903304418E-4</v>
      </c>
      <c r="AH336" s="69">
        <f t="shared" ca="1" si="77"/>
        <v>1.3937758034671293E-2</v>
      </c>
      <c r="AI336" s="70" cm="1">
        <f t="array" aca="1" ref="AI336" ca="1">+MMULT(AB336:AF336,$N$5:$N$9)</f>
        <v>3.8021461397038487E-4</v>
      </c>
      <c r="BA336" s="75">
        <f t="shared" si="82"/>
        <v>3.3299999999999927E-2</v>
      </c>
      <c r="BB336" s="76">
        <f t="shared" si="80"/>
        <v>1.2693546974561301E-3</v>
      </c>
      <c r="BC336" s="76">
        <f t="shared" si="81"/>
        <v>4.4572497303175564E-3</v>
      </c>
      <c r="BE336" s="164">
        <v>2.9640869559575539E-2</v>
      </c>
      <c r="BF336" s="165">
        <v>3.9514912837034588E-3</v>
      </c>
    </row>
    <row r="337" spans="1:58" x14ac:dyDescent="0.3">
      <c r="A337" s="47">
        <v>44642</v>
      </c>
      <c r="B337" s="48">
        <v>149.33999600000001</v>
      </c>
      <c r="C337" s="48">
        <v>269.63000499999998</v>
      </c>
      <c r="D337" s="48">
        <v>45.549999</v>
      </c>
      <c r="E337" s="48">
        <v>41.720001000000003</v>
      </c>
      <c r="F337" s="78">
        <v>67.5</v>
      </c>
      <c r="G337" s="49">
        <f t="shared" si="78"/>
        <v>-7.4743885510192967E-2</v>
      </c>
      <c r="H337" s="49">
        <f t="shared" si="79"/>
        <v>9.6148055053901886E-3</v>
      </c>
      <c r="I337" s="49">
        <f t="shared" si="79"/>
        <v>2.9633403708568429E-2</v>
      </c>
      <c r="J337" s="49">
        <f t="shared" si="79"/>
        <v>2.6966287779207999E-2</v>
      </c>
      <c r="K337" s="49"/>
      <c r="W337" s="62">
        <f t="shared" ca="1" si="71"/>
        <v>0.72972077773377297</v>
      </c>
      <c r="X337" s="62">
        <f t="shared" ca="1" si="70"/>
        <v>0.44512318515835514</v>
      </c>
      <c r="Y337" s="62">
        <f t="shared" ca="1" si="70"/>
        <v>0.82873689488623403</v>
      </c>
      <c r="Z337" s="62">
        <f t="shared" ca="1" si="70"/>
        <v>1.355489854950076E-2</v>
      </c>
      <c r="AA337" s="62">
        <f t="shared" ca="1" si="71"/>
        <v>0.99747360513991679</v>
      </c>
      <c r="AB337" s="63">
        <f t="shared" ca="1" si="72"/>
        <v>0.24206147140022152</v>
      </c>
      <c r="AC337" s="67">
        <f t="shared" ca="1" si="73"/>
        <v>0.1476553449504415</v>
      </c>
      <c r="AD337" s="67">
        <f t="shared" ca="1" si="74"/>
        <v>0.27490689356936493</v>
      </c>
      <c r="AE337" s="67">
        <f t="shared" ca="1" si="75"/>
        <v>4.4964029909669734E-3</v>
      </c>
      <c r="AF337" s="67">
        <f t="shared" ca="1" si="76"/>
        <v>0.33087988708900518</v>
      </c>
      <c r="AG337" s="68" cm="1">
        <f t="array" aca="1" ref="AG337" ca="1">+MMULT(MMULT(AB337:AF337,$N$13:$R$17),TRANSPOSE(AB337:AF337))</f>
        <v>1.9282476963794555E-4</v>
      </c>
      <c r="AH337" s="69">
        <f t="shared" ca="1" si="77"/>
        <v>1.3886135878564113E-2</v>
      </c>
      <c r="AI337" s="70" cm="1">
        <f t="array" aca="1" ref="AI337" ca="1">+MMULT(AB337:AF337,$N$5:$N$9)</f>
        <v>8.9309609690749745E-5</v>
      </c>
      <c r="BA337" s="75">
        <f t="shared" si="82"/>
        <v>3.339999999999993E-2</v>
      </c>
      <c r="BB337" s="76">
        <f t="shared" si="80"/>
        <v>1.2723244021137603E-3</v>
      </c>
      <c r="BC337" s="76">
        <f t="shared" si="81"/>
        <v>4.469792693332128E-3</v>
      </c>
      <c r="BE337" s="164">
        <v>2.9716536235178184E-2</v>
      </c>
      <c r="BF337" s="165">
        <v>3.9614912837034602E-3</v>
      </c>
    </row>
    <row r="338" spans="1:58" x14ac:dyDescent="0.3">
      <c r="A338" s="47">
        <v>44643</v>
      </c>
      <c r="B338" s="48">
        <v>148.820007</v>
      </c>
      <c r="C338" s="48">
        <v>256.57000699999998</v>
      </c>
      <c r="D338" s="48">
        <v>45.360000999999997</v>
      </c>
      <c r="E338" s="48">
        <v>40.869999</v>
      </c>
      <c r="F338" s="78">
        <v>69.519997000000004</v>
      </c>
      <c r="G338" s="49">
        <f t="shared" si="78"/>
        <v>-3.4879898172341011E-3</v>
      </c>
      <c r="H338" s="49">
        <f t="shared" si="79"/>
        <v>-4.9649108210160831E-2</v>
      </c>
      <c r="I338" s="49">
        <f t="shared" si="79"/>
        <v>-4.1799202867185727E-3</v>
      </c>
      <c r="J338" s="49">
        <f t="shared" si="79"/>
        <v>-2.0584380993529924E-2</v>
      </c>
      <c r="K338" s="49"/>
      <c r="W338" s="62">
        <f t="shared" ca="1" si="71"/>
        <v>0.25908008535841942</v>
      </c>
      <c r="X338" s="62">
        <f t="shared" ca="1" si="70"/>
        <v>0.88823044250434702</v>
      </c>
      <c r="Y338" s="62">
        <f t="shared" ca="1" si="70"/>
        <v>0.54231255646682708</v>
      </c>
      <c r="Z338" s="62">
        <f t="shared" ca="1" si="70"/>
        <v>0.63865288872162351</v>
      </c>
      <c r="AA338" s="62">
        <f t="shared" ca="1" si="71"/>
        <v>0.33509326283316432</v>
      </c>
      <c r="AB338" s="63">
        <f t="shared" ca="1" si="72"/>
        <v>9.7275316493017516E-2</v>
      </c>
      <c r="AC338" s="67">
        <f t="shared" ca="1" si="73"/>
        <v>0.33349879939174371</v>
      </c>
      <c r="AD338" s="67">
        <f t="shared" ca="1" si="74"/>
        <v>0.2036189909983511</v>
      </c>
      <c r="AE338" s="67">
        <f t="shared" ca="1" si="75"/>
        <v>0.23979134403028296</v>
      </c>
      <c r="AF338" s="67">
        <f t="shared" ca="1" si="76"/>
        <v>0.12581554908660475</v>
      </c>
      <c r="AG338" s="68" cm="1">
        <f t="array" aca="1" ref="AG338" ca="1">+MMULT(MMULT(AB338:AF338,$N$13:$R$17),TRANSPOSE(AB338:AF338))</f>
        <v>1.4981704634631468E-4</v>
      </c>
      <c r="AH338" s="69">
        <f t="shared" ca="1" si="77"/>
        <v>1.2239977383406993E-2</v>
      </c>
      <c r="AI338" s="70" cm="1">
        <f t="array" aca="1" ref="AI338" ca="1">+MMULT(AB338:AF338,$N$5:$N$9)</f>
        <v>2.3331379113225633E-4</v>
      </c>
      <c r="BA338" s="75">
        <f t="shared" si="82"/>
        <v>3.3499999999999933E-2</v>
      </c>
      <c r="BB338" s="76">
        <f t="shared" si="80"/>
        <v>1.2752941067713905E-3</v>
      </c>
      <c r="BC338" s="76">
        <f t="shared" si="81"/>
        <v>4.4823356563466997E-3</v>
      </c>
      <c r="BE338" s="164">
        <v>2.9792236753633506E-2</v>
      </c>
      <c r="BF338" s="165">
        <v>3.9714912837034606E-3</v>
      </c>
    </row>
    <row r="339" spans="1:58" x14ac:dyDescent="0.3">
      <c r="A339" s="47">
        <v>44644</v>
      </c>
      <c r="B339" s="48">
        <v>152.66000399999999</v>
      </c>
      <c r="C339" s="48">
        <v>259.80999800000001</v>
      </c>
      <c r="D339" s="48">
        <v>46.610000999999997</v>
      </c>
      <c r="E339" s="48">
        <v>42.27</v>
      </c>
      <c r="F339" s="78">
        <v>67.449996999999996</v>
      </c>
      <c r="G339" s="49">
        <f t="shared" si="78"/>
        <v>2.5475683566538804E-2</v>
      </c>
      <c r="H339" s="49">
        <f t="shared" si="79"/>
        <v>1.2549027799234625E-2</v>
      </c>
      <c r="I339" s="49">
        <f t="shared" si="79"/>
        <v>2.7184450373921087E-2</v>
      </c>
      <c r="J339" s="49">
        <f t="shared" si="79"/>
        <v>3.3681341470337821E-2</v>
      </c>
      <c r="K339" s="49"/>
      <c r="W339" s="62">
        <f t="shared" ca="1" si="71"/>
        <v>0.48190975398441871</v>
      </c>
      <c r="X339" s="62">
        <f t="shared" ca="1" si="70"/>
        <v>0.66734646805549791</v>
      </c>
      <c r="Y339" s="62">
        <f t="shared" ca="1" si="70"/>
        <v>0.10685302869566604</v>
      </c>
      <c r="Z339" s="62">
        <f t="shared" ca="1" si="70"/>
        <v>0.27457428042115828</v>
      </c>
      <c r="AA339" s="62">
        <f t="shared" ca="1" si="71"/>
        <v>0.56022833830297358</v>
      </c>
      <c r="AB339" s="63">
        <f t="shared" ca="1" si="72"/>
        <v>0.2304782717164176</v>
      </c>
      <c r="AC339" s="67">
        <f t="shared" ca="1" si="73"/>
        <v>0.31916527798368582</v>
      </c>
      <c r="AD339" s="67">
        <f t="shared" ca="1" si="74"/>
        <v>5.1103554509581775E-2</v>
      </c>
      <c r="AE339" s="67">
        <f t="shared" ca="1" si="75"/>
        <v>0.13131795960970249</v>
      </c>
      <c r="AF339" s="67">
        <f t="shared" ca="1" si="76"/>
        <v>0.26793493618061243</v>
      </c>
      <c r="AG339" s="68" cm="1">
        <f t="array" aca="1" ref="AG339" ca="1">+MMULT(MMULT(AB339:AF339,$N$13:$R$17),TRANSPOSE(AB339:AF339))</f>
        <v>1.3961866419155269E-4</v>
      </c>
      <c r="AH339" s="69">
        <f t="shared" ca="1" si="77"/>
        <v>1.1816034198983713E-2</v>
      </c>
      <c r="AI339" s="70" cm="1">
        <f t="array" aca="1" ref="AI339" ca="1">+MMULT(AB339:AF339,$N$5:$N$9)</f>
        <v>6.4309388862777766E-4</v>
      </c>
      <c r="BA339" s="75">
        <f t="shared" si="82"/>
        <v>3.3599999999999935E-2</v>
      </c>
      <c r="BB339" s="76">
        <f t="shared" si="80"/>
        <v>1.2782638114290207E-3</v>
      </c>
      <c r="BC339" s="76">
        <f t="shared" si="81"/>
        <v>4.4948786193612714E-3</v>
      </c>
      <c r="BE339" s="164">
        <v>2.9867970857616881E-2</v>
      </c>
      <c r="BF339" s="165">
        <v>3.9814912837034602E-3</v>
      </c>
    </row>
    <row r="340" spans="1:58" x14ac:dyDescent="0.3">
      <c r="A340" s="47">
        <v>44645</v>
      </c>
      <c r="B340" s="48">
        <v>149.929993</v>
      </c>
      <c r="C340" s="48">
        <v>255.449997</v>
      </c>
      <c r="D340" s="48">
        <v>46.23</v>
      </c>
      <c r="E340" s="48">
        <v>41.599997999999999</v>
      </c>
      <c r="F340" s="78">
        <v>67.050003000000004</v>
      </c>
      <c r="G340" s="49">
        <f t="shared" si="78"/>
        <v>-1.8044780753985388E-2</v>
      </c>
      <c r="H340" s="49">
        <f t="shared" si="79"/>
        <v>-1.6923902912011412E-2</v>
      </c>
      <c r="I340" s="49">
        <f t="shared" si="79"/>
        <v>-8.1861938391387511E-3</v>
      </c>
      <c r="J340" s="49">
        <f t="shared" si="79"/>
        <v>-1.5977495388405285E-2</v>
      </c>
      <c r="K340" s="49"/>
      <c r="W340" s="62">
        <f t="shared" ca="1" si="71"/>
        <v>0.4928983067684144</v>
      </c>
      <c r="X340" s="62">
        <f t="shared" ca="1" si="70"/>
        <v>0.65301116082713162</v>
      </c>
      <c r="Y340" s="62">
        <f t="shared" ca="1" si="70"/>
        <v>7.641647429633025E-2</v>
      </c>
      <c r="Z340" s="62">
        <f t="shared" ca="1" si="70"/>
        <v>0.33894620867119041</v>
      </c>
      <c r="AA340" s="62">
        <f t="shared" ca="1" si="71"/>
        <v>0.43522349608189914</v>
      </c>
      <c r="AB340" s="63">
        <f t="shared" ca="1" si="72"/>
        <v>0.246881733800277</v>
      </c>
      <c r="AC340" s="67">
        <f t="shared" ca="1" si="73"/>
        <v>0.3270786800484598</v>
      </c>
      <c r="AD340" s="67">
        <f t="shared" ca="1" si="74"/>
        <v>3.8275302240075103E-2</v>
      </c>
      <c r="AE340" s="67">
        <f t="shared" ca="1" si="75"/>
        <v>0.16977057237303594</v>
      </c>
      <c r="AF340" s="67">
        <f t="shared" ca="1" si="76"/>
        <v>0.21799371153815209</v>
      </c>
      <c r="AG340" s="68" cm="1">
        <f t="array" aca="1" ref="AG340" ca="1">+MMULT(MMULT(AB340:AF340,$N$13:$R$17),TRANSPOSE(AB340:AF340))</f>
        <v>1.3744860109095823E-4</v>
      </c>
      <c r="AH340" s="69">
        <f t="shared" ca="1" si="77"/>
        <v>1.1723847537858817E-2</v>
      </c>
      <c r="AI340" s="70" cm="1">
        <f t="array" aca="1" ref="AI340" ca="1">+MMULT(AB340:AF340,$N$5:$N$9)</f>
        <v>6.5517401957043806E-4</v>
      </c>
      <c r="BA340" s="75">
        <f t="shared" si="82"/>
        <v>3.3699999999999938E-2</v>
      </c>
      <c r="BB340" s="76">
        <f t="shared" si="80"/>
        <v>1.281233516086651E-3</v>
      </c>
      <c r="BC340" s="76">
        <f t="shared" si="81"/>
        <v>4.507421582375843E-3</v>
      </c>
      <c r="BE340" s="164">
        <v>2.9943738292293409E-2</v>
      </c>
      <c r="BF340" s="165">
        <v>3.9914912837034598E-3</v>
      </c>
    </row>
    <row r="341" spans="1:58" x14ac:dyDescent="0.3">
      <c r="A341" s="47">
        <v>44648</v>
      </c>
      <c r="B341" s="48">
        <v>151.259995</v>
      </c>
      <c r="C341" s="48">
        <v>254.88000500000001</v>
      </c>
      <c r="D341" s="48">
        <v>46.029998999999997</v>
      </c>
      <c r="E341" s="48">
        <v>41.880001</v>
      </c>
      <c r="F341" s="78">
        <v>67.050003000000004</v>
      </c>
      <c r="G341" s="49">
        <f t="shared" si="78"/>
        <v>8.8317055538610582E-3</v>
      </c>
      <c r="H341" s="49">
        <f t="shared" si="79"/>
        <v>-2.2338182540126853E-3</v>
      </c>
      <c r="I341" s="49">
        <f t="shared" si="79"/>
        <v>-4.3356018959462414E-3</v>
      </c>
      <c r="J341" s="49">
        <f t="shared" si="79"/>
        <v>6.70829068978841E-3</v>
      </c>
      <c r="K341" s="49"/>
      <c r="W341" s="62">
        <f t="shared" ca="1" si="71"/>
        <v>0.84531860313173524</v>
      </c>
      <c r="X341" s="62">
        <f t="shared" ca="1" si="70"/>
        <v>0.32088677136719534</v>
      </c>
      <c r="Y341" s="62">
        <f t="shared" ca="1" si="70"/>
        <v>0.85200992301172129</v>
      </c>
      <c r="Z341" s="62">
        <f t="shared" ca="1" si="70"/>
        <v>0.6274691203849333</v>
      </c>
      <c r="AA341" s="62">
        <f t="shared" ca="1" si="71"/>
        <v>0.55501888350008166</v>
      </c>
      <c r="AB341" s="63">
        <f t="shared" ca="1" si="72"/>
        <v>0.26410401825221785</v>
      </c>
      <c r="AC341" s="67">
        <f t="shared" ca="1" si="73"/>
        <v>0.10025508182132116</v>
      </c>
      <c r="AD341" s="67">
        <f t="shared" ca="1" si="74"/>
        <v>0.26619459624395747</v>
      </c>
      <c r="AE341" s="67">
        <f t="shared" ca="1" si="75"/>
        <v>0.19604101389570391</v>
      </c>
      <c r="AF341" s="67">
        <f t="shared" ca="1" si="76"/>
        <v>0.17340528978679956</v>
      </c>
      <c r="AG341" s="68" cm="1">
        <f t="array" aca="1" ref="AG341" ca="1">+MMULT(MMULT(AB341:AF341,$N$13:$R$17),TRANSPOSE(AB341:AF341))</f>
        <v>1.8527726165260938E-4</v>
      </c>
      <c r="AH341" s="69">
        <f t="shared" ca="1" si="77"/>
        <v>1.3611659033806621E-2</v>
      </c>
      <c r="AI341" s="70" cm="1">
        <f t="array" aca="1" ref="AI341" ca="1">+MMULT(AB341:AF341,$N$5:$N$9)</f>
        <v>9.0825655054064267E-5</v>
      </c>
      <c r="BA341" s="75">
        <f t="shared" si="82"/>
        <v>3.3799999999999941E-2</v>
      </c>
      <c r="BB341" s="76">
        <f t="shared" si="80"/>
        <v>1.284203220744281E-3</v>
      </c>
      <c r="BC341" s="76">
        <f t="shared" si="81"/>
        <v>4.5199645453904147E-3</v>
      </c>
      <c r="BE341" s="164">
        <v>3.0019538805289351E-2</v>
      </c>
      <c r="BF341" s="165">
        <v>4.0014912837034594E-3</v>
      </c>
    </row>
    <row r="342" spans="1:58" x14ac:dyDescent="0.3">
      <c r="A342" s="47">
        <v>44649</v>
      </c>
      <c r="B342" s="48">
        <v>152.60000600000001</v>
      </c>
      <c r="C342" s="48">
        <v>261.42001299999998</v>
      </c>
      <c r="D342" s="48">
        <v>46.77</v>
      </c>
      <c r="E342" s="48">
        <v>41.060001</v>
      </c>
      <c r="F342" s="78">
        <v>67</v>
      </c>
      <c r="G342" s="49">
        <f t="shared" si="78"/>
        <v>8.8199807966183701E-3</v>
      </c>
      <c r="H342" s="49">
        <f t="shared" si="79"/>
        <v>2.5335493306997858E-2</v>
      </c>
      <c r="I342" s="49">
        <f t="shared" si="79"/>
        <v>1.5948635633607225E-2</v>
      </c>
      <c r="J342" s="49">
        <f t="shared" si="79"/>
        <v>-1.9773973934691491E-2</v>
      </c>
      <c r="K342" s="49"/>
      <c r="W342" s="62">
        <f t="shared" ca="1" si="71"/>
        <v>0.64762766760362445</v>
      </c>
      <c r="X342" s="62">
        <f t="shared" ca="1" si="70"/>
        <v>0.65161726370518269</v>
      </c>
      <c r="Y342" s="62">
        <f t="shared" ca="1" si="70"/>
        <v>0.8106785566674104</v>
      </c>
      <c r="Z342" s="62">
        <f t="shared" ca="1" si="70"/>
        <v>0.73745166117971717</v>
      </c>
      <c r="AA342" s="62">
        <f t="shared" ca="1" si="71"/>
        <v>0.94823254384104749</v>
      </c>
      <c r="AB342" s="63">
        <f t="shared" ca="1" si="72"/>
        <v>0.17062555458471595</v>
      </c>
      <c r="AC342" s="67">
        <f t="shared" ca="1" si="73"/>
        <v>0.17167666324089217</v>
      </c>
      <c r="AD342" s="67">
        <f t="shared" ca="1" si="74"/>
        <v>0.2135833369089061</v>
      </c>
      <c r="AE342" s="67">
        <f t="shared" ca="1" si="75"/>
        <v>0.19429080158635439</v>
      </c>
      <c r="AF342" s="67">
        <f t="shared" ca="1" si="76"/>
        <v>0.24982364367913121</v>
      </c>
      <c r="AG342" s="68" cm="1">
        <f t="array" aca="1" ref="AG342" ca="1">+MMULT(MMULT(AB342:AF342,$N$13:$R$17),TRANSPOSE(AB342:AF342))</f>
        <v>1.5881204650685575E-4</v>
      </c>
      <c r="AH342" s="69">
        <f t="shared" ca="1" si="77"/>
        <v>1.2602065168330774E-2</v>
      </c>
      <c r="AI342" s="70" cm="1">
        <f t="array" aca="1" ref="AI342" ca="1">+MMULT(AB342:AF342,$N$5:$N$9)</f>
        <v>2.7803704841906473E-4</v>
      </c>
      <c r="BA342" s="75">
        <f t="shared" si="82"/>
        <v>3.3899999999999944E-2</v>
      </c>
      <c r="BB342" s="76">
        <f t="shared" si="80"/>
        <v>1.2871729254019112E-3</v>
      </c>
      <c r="BC342" s="76">
        <f t="shared" si="81"/>
        <v>4.5325075084049864E-3</v>
      </c>
      <c r="BE342" s="164">
        <v>3.0095372146663926E-2</v>
      </c>
      <c r="BF342" s="165">
        <v>4.011491283703459E-3</v>
      </c>
    </row>
    <row r="343" spans="1:58" x14ac:dyDescent="0.3">
      <c r="A343" s="47">
        <v>44650</v>
      </c>
      <c r="B343" s="48">
        <v>150.66000399999999</v>
      </c>
      <c r="C343" s="48">
        <v>253.13000500000001</v>
      </c>
      <c r="D343" s="48">
        <v>46.439999</v>
      </c>
      <c r="E343" s="48">
        <v>41.41</v>
      </c>
      <c r="F343" s="78">
        <v>67</v>
      </c>
      <c r="G343" s="49">
        <f t="shared" si="78"/>
        <v>-1.2794489221439999E-2</v>
      </c>
      <c r="H343" s="49">
        <f t="shared" si="79"/>
        <v>-3.2225148580981071E-2</v>
      </c>
      <c r="I343" s="49">
        <f t="shared" si="79"/>
        <v>-7.0808364412655112E-3</v>
      </c>
      <c r="J343" s="49">
        <f t="shared" si="79"/>
        <v>8.4879616120856188E-3</v>
      </c>
      <c r="K343" s="49"/>
      <c r="W343" s="62">
        <f t="shared" ca="1" si="71"/>
        <v>0.45987690713033591</v>
      </c>
      <c r="X343" s="62">
        <f t="shared" ca="1" si="70"/>
        <v>0.84110116249336808</v>
      </c>
      <c r="Y343" s="62">
        <f t="shared" ca="1" si="70"/>
        <v>0.31205741569955903</v>
      </c>
      <c r="Z343" s="62">
        <f t="shared" ca="1" si="70"/>
        <v>0.38370293258654709</v>
      </c>
      <c r="AA343" s="62">
        <f t="shared" ca="1" si="71"/>
        <v>0.42673361244544095</v>
      </c>
      <c r="AB343" s="63">
        <f t="shared" ca="1" si="72"/>
        <v>0.18975952739298735</v>
      </c>
      <c r="AC343" s="67">
        <f t="shared" ca="1" si="73"/>
        <v>0.34706452228791479</v>
      </c>
      <c r="AD343" s="67">
        <f t="shared" ca="1" si="74"/>
        <v>0.12876460375481011</v>
      </c>
      <c r="AE343" s="67">
        <f t="shared" ca="1" si="75"/>
        <v>0.15832777427610789</v>
      </c>
      <c r="AF343" s="67">
        <f t="shared" ca="1" si="76"/>
        <v>0.17608357228817989</v>
      </c>
      <c r="AG343" s="68" cm="1">
        <f t="array" aca="1" ref="AG343" ca="1">+MMULT(MMULT(AB343:AF343,$N$13:$R$17),TRANSPOSE(AB343:AF343))</f>
        <v>1.3682715804566036E-4</v>
      </c>
      <c r="AH343" s="69">
        <f t="shared" ca="1" si="77"/>
        <v>1.1697314138111379E-2</v>
      </c>
      <c r="AI343" s="70" cm="1">
        <f t="array" aca="1" ref="AI343" ca="1">+MMULT(AB343:AF343,$N$5:$N$9)</f>
        <v>4.0308118446817209E-4</v>
      </c>
      <c r="BA343" s="75">
        <f t="shared" si="82"/>
        <v>3.3999999999999947E-2</v>
      </c>
      <c r="BB343" s="76">
        <f t="shared" si="80"/>
        <v>1.2901426300595412E-3</v>
      </c>
      <c r="BC343" s="76">
        <f t="shared" si="81"/>
        <v>4.545050471419558E-3</v>
      </c>
      <c r="BE343" s="164">
        <v>3.0171238068881411E-2</v>
      </c>
      <c r="BF343" s="165">
        <v>4.0214912837034491E-3</v>
      </c>
    </row>
    <row r="344" spans="1:58" x14ac:dyDescent="0.3">
      <c r="A344" s="47">
        <v>44651</v>
      </c>
      <c r="B344" s="48">
        <v>149.550003</v>
      </c>
      <c r="C344" s="48">
        <v>250.14999399999999</v>
      </c>
      <c r="D344" s="48">
        <v>46.759998000000003</v>
      </c>
      <c r="E344" s="48">
        <v>41.669998</v>
      </c>
      <c r="F344" s="78">
        <v>65.599997999999999</v>
      </c>
      <c r="G344" s="49">
        <f t="shared" si="78"/>
        <v>-7.3948638112581403E-3</v>
      </c>
      <c r="H344" s="49">
        <f t="shared" si="79"/>
        <v>-1.1842496556224652E-2</v>
      </c>
      <c r="I344" s="49">
        <f t="shared" si="79"/>
        <v>6.8669585357377513E-3</v>
      </c>
      <c r="J344" s="49">
        <f t="shared" si="79"/>
        <v>6.2589998807247704E-3</v>
      </c>
      <c r="K344" s="49"/>
      <c r="W344" s="62">
        <f t="shared" ca="1" si="71"/>
        <v>0.44285217589560166</v>
      </c>
      <c r="X344" s="62">
        <f t="shared" ca="1" si="70"/>
        <v>0.95835618232862618</v>
      </c>
      <c r="Y344" s="62">
        <f t="shared" ca="1" si="70"/>
        <v>0.4095763633969477</v>
      </c>
      <c r="Z344" s="62">
        <f t="shared" ca="1" si="70"/>
        <v>0.91714058127436349</v>
      </c>
      <c r="AA344" s="62">
        <f t="shared" ca="1" si="71"/>
        <v>0.55490413366329716</v>
      </c>
      <c r="AB344" s="63">
        <f t="shared" ca="1" si="72"/>
        <v>0.13489953847855496</v>
      </c>
      <c r="AC344" s="67">
        <f t="shared" ca="1" si="73"/>
        <v>0.29192993448151994</v>
      </c>
      <c r="AD344" s="67">
        <f t="shared" ca="1" si="74"/>
        <v>0.12476321761823797</v>
      </c>
      <c r="AE344" s="67">
        <f t="shared" ca="1" si="75"/>
        <v>0.27937503272656733</v>
      </c>
      <c r="AF344" s="67">
        <f t="shared" ca="1" si="76"/>
        <v>0.16903227669511969</v>
      </c>
      <c r="AG344" s="68" cm="1">
        <f t="array" aca="1" ref="AG344" ca="1">+MMULT(MMULT(AB344:AF344,$N$13:$R$17),TRANSPOSE(AB344:AF344))</f>
        <v>1.4115391929021566E-4</v>
      </c>
      <c r="AH344" s="69">
        <f t="shared" ca="1" si="77"/>
        <v>1.1880821490545831E-2</v>
      </c>
      <c r="AI344" s="70" cm="1">
        <f t="array" aca="1" ref="AI344" ca="1">+MMULT(AB344:AF344,$N$5:$N$9)</f>
        <v>4.7462663524225574E-4</v>
      </c>
      <c r="BA344" s="75">
        <f t="shared" si="82"/>
        <v>3.409999999999995E-2</v>
      </c>
      <c r="BB344" s="76">
        <f t="shared" si="80"/>
        <v>1.2931123347171714E-3</v>
      </c>
      <c r="BC344" s="76">
        <f t="shared" si="81"/>
        <v>4.5575934344341297E-3</v>
      </c>
      <c r="BE344" s="164">
        <v>3.0247136326783983E-2</v>
      </c>
      <c r="BF344" s="165">
        <v>4.0314912837034504E-3</v>
      </c>
    </row>
    <row r="345" spans="1:58" x14ac:dyDescent="0.3">
      <c r="A345" s="47">
        <v>44652</v>
      </c>
      <c r="B345" s="48">
        <v>148.05999800000001</v>
      </c>
      <c r="C345" s="48">
        <v>252.08999600000001</v>
      </c>
      <c r="D345" s="48">
        <v>46.580002</v>
      </c>
      <c r="E345" s="48">
        <v>42</v>
      </c>
      <c r="F345" s="78">
        <v>65.599997999999999</v>
      </c>
      <c r="G345" s="49">
        <f t="shared" si="78"/>
        <v>-1.001322162922241E-2</v>
      </c>
      <c r="H345" s="49">
        <f t="shared" si="79"/>
        <v>7.7254367922823045E-3</v>
      </c>
      <c r="I345" s="49">
        <f t="shared" si="79"/>
        <v>-3.8567864391903248E-3</v>
      </c>
      <c r="J345" s="49">
        <f t="shared" si="79"/>
        <v>7.8882208451676126E-3</v>
      </c>
      <c r="K345" s="49"/>
      <c r="W345" s="62">
        <f t="shared" ca="1" si="71"/>
        <v>0.47327112270763483</v>
      </c>
      <c r="X345" s="62">
        <f t="shared" ca="1" si="70"/>
        <v>0.11856579233794429</v>
      </c>
      <c r="Y345" s="62">
        <f t="shared" ca="1" si="70"/>
        <v>0.20643115613431939</v>
      </c>
      <c r="Z345" s="62">
        <f t="shared" ca="1" si="70"/>
        <v>0.93131334509535002</v>
      </c>
      <c r="AA345" s="62">
        <f t="shared" ca="1" si="71"/>
        <v>0.66182854990469497</v>
      </c>
      <c r="AB345" s="63">
        <f t="shared" ca="1" si="72"/>
        <v>0.19790463759906535</v>
      </c>
      <c r="AC345" s="67">
        <f t="shared" ca="1" si="73"/>
        <v>4.9579868786505971E-2</v>
      </c>
      <c r="AD345" s="67">
        <f t="shared" ca="1" si="74"/>
        <v>8.632194356205436E-2</v>
      </c>
      <c r="AE345" s="67">
        <f t="shared" ca="1" si="75"/>
        <v>0.38944110724061132</v>
      </c>
      <c r="AF345" s="67">
        <f t="shared" ca="1" si="76"/>
        <v>0.27675244281176303</v>
      </c>
      <c r="AG345" s="68" cm="1">
        <f t="array" aca="1" ref="AG345" ca="1">+MMULT(MMULT(AB345:AF345,$N$13:$R$17),TRANSPOSE(AB345:AF345))</f>
        <v>1.7690817998150331E-4</v>
      </c>
      <c r="AH345" s="69">
        <f t="shared" ca="1" si="77"/>
        <v>1.330068344039145E-2</v>
      </c>
      <c r="AI345" s="70" cm="1">
        <f t="array" aca="1" ref="AI345" ca="1">+MMULT(AB345:AF345,$N$5:$N$9)</f>
        <v>7.0651304986809704E-4</v>
      </c>
      <c r="BA345" s="75">
        <f t="shared" si="82"/>
        <v>3.4199999999999953E-2</v>
      </c>
      <c r="BB345" s="76">
        <f t="shared" si="80"/>
        <v>1.2960820393748016E-3</v>
      </c>
      <c r="BC345" s="76">
        <f t="shared" si="81"/>
        <v>4.5701363974487014E-3</v>
      </c>
      <c r="BE345" s="164">
        <v>3.0323066677564098E-2</v>
      </c>
      <c r="BF345" s="165">
        <v>4.0414912837034491E-3</v>
      </c>
    </row>
    <row r="346" spans="1:58" x14ac:dyDescent="0.3">
      <c r="A346" s="47">
        <v>44655</v>
      </c>
      <c r="B346" s="48">
        <v>146.55999800000001</v>
      </c>
      <c r="C346" s="48">
        <v>255.86999499999999</v>
      </c>
      <c r="D346" s="48">
        <v>45.889999000000003</v>
      </c>
      <c r="E346" s="48">
        <v>42.080002</v>
      </c>
      <c r="F346" s="78">
        <v>65.599997999999999</v>
      </c>
      <c r="G346" s="49">
        <f t="shared" si="78"/>
        <v>-1.0182696227383029E-2</v>
      </c>
      <c r="H346" s="49">
        <f t="shared" si="79"/>
        <v>1.4883332717066895E-2</v>
      </c>
      <c r="I346" s="49">
        <f t="shared" si="79"/>
        <v>-1.4924100777574723E-2</v>
      </c>
      <c r="J346" s="49">
        <f t="shared" si="79"/>
        <v>1.9029976746020195E-3</v>
      </c>
      <c r="K346" s="49"/>
      <c r="W346" s="62">
        <f t="shared" ca="1" si="71"/>
        <v>0.89665302212238307</v>
      </c>
      <c r="X346" s="62">
        <f t="shared" ca="1" si="70"/>
        <v>0.17271866213774334</v>
      </c>
      <c r="Y346" s="62">
        <f t="shared" ca="1" si="70"/>
        <v>0.47005219355492511</v>
      </c>
      <c r="Z346" s="62">
        <f t="shared" ca="1" si="70"/>
        <v>0.76487291993216311</v>
      </c>
      <c r="AA346" s="62">
        <f t="shared" ca="1" si="71"/>
        <v>0.32669697500694184</v>
      </c>
      <c r="AB346" s="63">
        <f t="shared" ca="1" si="72"/>
        <v>0.34080393173403661</v>
      </c>
      <c r="AC346" s="67">
        <f t="shared" ca="1" si="73"/>
        <v>6.5647689449655863E-2</v>
      </c>
      <c r="AD346" s="67">
        <f t="shared" ca="1" si="74"/>
        <v>0.17865956142604955</v>
      </c>
      <c r="AE346" s="67">
        <f t="shared" ca="1" si="75"/>
        <v>0.29071635510998745</v>
      </c>
      <c r="AF346" s="67">
        <f t="shared" ca="1" si="76"/>
        <v>0.1241724622802704</v>
      </c>
      <c r="AG346" s="68" cm="1">
        <f t="array" aca="1" ref="AG346" ca="1">+MMULT(MMULT(AB346:AF346,$N$13:$R$17),TRANSPOSE(AB346:AF346))</f>
        <v>1.9709332606259955E-4</v>
      </c>
      <c r="AH346" s="69">
        <f t="shared" ca="1" si="77"/>
        <v>1.4038993057288672E-2</v>
      </c>
      <c r="AI346" s="70" cm="1">
        <f t="array" aca="1" ref="AI346" ca="1">+MMULT(AB346:AF346,$N$5:$N$9)</f>
        <v>3.0955534224298958E-4</v>
      </c>
      <c r="BA346" s="75">
        <f t="shared" si="82"/>
        <v>3.4299999999999956E-2</v>
      </c>
      <c r="BB346" s="76">
        <f t="shared" si="80"/>
        <v>1.2990517440324319E-3</v>
      </c>
      <c r="BC346" s="76">
        <f t="shared" si="81"/>
        <v>4.582679360463273E-3</v>
      </c>
      <c r="BE346" s="164">
        <v>3.0399028880738088E-2</v>
      </c>
      <c r="BF346" s="165">
        <v>4.0514912837034496E-3</v>
      </c>
    </row>
    <row r="347" spans="1:58" x14ac:dyDescent="0.3">
      <c r="A347" s="47">
        <v>44656</v>
      </c>
      <c r="B347" s="48">
        <v>144.66999799999999</v>
      </c>
      <c r="C347" s="48">
        <v>259.80999800000001</v>
      </c>
      <c r="D347" s="48">
        <v>44.470001000000003</v>
      </c>
      <c r="E347" s="48">
        <v>41.439999</v>
      </c>
      <c r="F347" s="78">
        <v>65</v>
      </c>
      <c r="G347" s="49">
        <f t="shared" si="78"/>
        <v>-1.297961446259939E-2</v>
      </c>
      <c r="H347" s="49">
        <f t="shared" si="79"/>
        <v>1.52811034868827E-2</v>
      </c>
      <c r="I347" s="49">
        <f t="shared" si="79"/>
        <v>-3.1432379605827183E-2</v>
      </c>
      <c r="J347" s="49">
        <f t="shared" si="79"/>
        <v>-1.5326042138017235E-2</v>
      </c>
      <c r="K347" s="49"/>
      <c r="W347" s="62">
        <f t="shared" ca="1" si="71"/>
        <v>0.34986825456817916</v>
      </c>
      <c r="X347" s="62">
        <f t="shared" ca="1" si="70"/>
        <v>0.10262795712486583</v>
      </c>
      <c r="Y347" s="62">
        <f t="shared" ca="1" si="70"/>
        <v>0.27949015674811883</v>
      </c>
      <c r="Z347" s="62">
        <f t="shared" ca="1" si="70"/>
        <v>0.27905949497537286</v>
      </c>
      <c r="AA347" s="62">
        <f t="shared" ca="1" si="71"/>
        <v>0.43981515958448036</v>
      </c>
      <c r="AB347" s="63">
        <f t="shared" ca="1" si="72"/>
        <v>0.24114525721043778</v>
      </c>
      <c r="AC347" s="67">
        <f t="shared" ca="1" si="73"/>
        <v>7.073589785504486E-2</v>
      </c>
      <c r="AD347" s="67">
        <f t="shared" ca="1" si="74"/>
        <v>0.19263744239955566</v>
      </c>
      <c r="AE347" s="67">
        <f t="shared" ca="1" si="75"/>
        <v>0.1923406105418391</v>
      </c>
      <c r="AF347" s="67">
        <f t="shared" ca="1" si="76"/>
        <v>0.3031407919931226</v>
      </c>
      <c r="AG347" s="68" cm="1">
        <f t="array" aca="1" ref="AG347" ca="1">+MMULT(MMULT(AB347:AF347,$N$13:$R$17),TRANSPOSE(AB347:AF347))</f>
        <v>1.7764929133277569E-4</v>
      </c>
      <c r="AH347" s="69">
        <f t="shared" ca="1" si="77"/>
        <v>1.3328514220751528E-2</v>
      </c>
      <c r="AI347" s="70" cm="1">
        <f t="array" aca="1" ref="AI347" ca="1">+MMULT(AB347:AF347,$N$5:$N$9)</f>
        <v>3.6540428416444556E-4</v>
      </c>
      <c r="BA347" s="75">
        <f t="shared" si="82"/>
        <v>3.4399999999999958E-2</v>
      </c>
      <c r="BB347" s="76">
        <f t="shared" si="80"/>
        <v>1.3020214486900621E-3</v>
      </c>
      <c r="BC347" s="76">
        <f t="shared" si="81"/>
        <v>4.5952223234778447E-3</v>
      </c>
      <c r="BE347" s="164">
        <v>3.0475022698119615E-2</v>
      </c>
      <c r="BF347" s="165">
        <v>4.06149128370345E-3</v>
      </c>
    </row>
    <row r="348" spans="1:58" x14ac:dyDescent="0.3">
      <c r="A348" s="47">
        <v>44657</v>
      </c>
      <c r="B348" s="48">
        <v>147</v>
      </c>
      <c r="C348" s="48">
        <v>261.13000499999998</v>
      </c>
      <c r="D348" s="48">
        <v>44.16</v>
      </c>
      <c r="E348" s="48">
        <v>41.849997999999999</v>
      </c>
      <c r="F348" s="78">
        <v>65</v>
      </c>
      <c r="G348" s="49">
        <f t="shared" si="78"/>
        <v>1.5977313961803817E-2</v>
      </c>
      <c r="H348" s="49">
        <f t="shared" si="79"/>
        <v>5.0677998137884919E-3</v>
      </c>
      <c r="I348" s="49">
        <f t="shared" si="79"/>
        <v>-6.9954250408351014E-3</v>
      </c>
      <c r="J348" s="49">
        <f t="shared" si="79"/>
        <v>9.8451753258046778E-3</v>
      </c>
      <c r="K348" s="49"/>
      <c r="W348" s="62">
        <f t="shared" ca="1" si="71"/>
        <v>0.95203953710238975</v>
      </c>
      <c r="X348" s="62">
        <f t="shared" ca="1" si="70"/>
        <v>0.16628408708928222</v>
      </c>
      <c r="Y348" s="62">
        <f t="shared" ca="1" si="70"/>
        <v>0.5555350161918442</v>
      </c>
      <c r="Z348" s="62">
        <f t="shared" ca="1" si="70"/>
        <v>0.1468358187606601</v>
      </c>
      <c r="AA348" s="62">
        <f t="shared" ca="1" si="71"/>
        <v>0.86605305740527616</v>
      </c>
      <c r="AB348" s="63">
        <f t="shared" ca="1" si="72"/>
        <v>0.35434648445309785</v>
      </c>
      <c r="AC348" s="67">
        <f t="shared" ca="1" si="73"/>
        <v>6.1890477637004865E-2</v>
      </c>
      <c r="AD348" s="67">
        <f t="shared" ca="1" si="74"/>
        <v>0.20676859763336047</v>
      </c>
      <c r="AE348" s="67">
        <f t="shared" ca="1" si="75"/>
        <v>5.4651885916410577E-2</v>
      </c>
      <c r="AF348" s="67">
        <f t="shared" ca="1" si="76"/>
        <v>0.32234255436012632</v>
      </c>
      <c r="AG348" s="68" cm="1">
        <f t="array" aca="1" ref="AG348" ca="1">+MMULT(MMULT(AB348:AF348,$N$13:$R$17),TRANSPOSE(AB348:AF348))</f>
        <v>2.0093543641625517E-4</v>
      </c>
      <c r="AH348" s="69">
        <f t="shared" ca="1" si="77"/>
        <v>1.4175169713843118E-2</v>
      </c>
      <c r="AI348" s="70" cm="1">
        <f t="array" aca="1" ref="AI348" ca="1">+MMULT(AB348:AF348,$N$5:$N$9)</f>
        <v>2.6785326806736786E-4</v>
      </c>
      <c r="BA348" s="75">
        <f t="shared" si="82"/>
        <v>3.4499999999999961E-2</v>
      </c>
      <c r="BB348" s="76">
        <f t="shared" si="80"/>
        <v>1.3049911533476923E-3</v>
      </c>
      <c r="BC348" s="76">
        <f t="shared" si="81"/>
        <v>4.6077652864924164E-3</v>
      </c>
      <c r="BE348" s="164">
        <v>3.0551047893793599E-2</v>
      </c>
      <c r="BF348" s="165">
        <v>4.0714912837034496E-3</v>
      </c>
    </row>
    <row r="349" spans="1:58" x14ac:dyDescent="0.3">
      <c r="A349" s="47">
        <v>44658</v>
      </c>
      <c r="B349" s="48">
        <v>143.320007</v>
      </c>
      <c r="C349" s="48">
        <v>257.01001000000002</v>
      </c>
      <c r="D349" s="48">
        <v>43.889999000000003</v>
      </c>
      <c r="E349" s="48">
        <v>41.380001</v>
      </c>
      <c r="F349" s="78">
        <v>65</v>
      </c>
      <c r="G349" s="49">
        <f t="shared" si="78"/>
        <v>-2.5352645500231665E-2</v>
      </c>
      <c r="H349" s="49">
        <f t="shared" si="79"/>
        <v>-1.590335320557211E-2</v>
      </c>
      <c r="I349" s="49">
        <f t="shared" si="79"/>
        <v>-6.1329210529306342E-3</v>
      </c>
      <c r="J349" s="49">
        <f t="shared" si="79"/>
        <v>-1.1294052662097426E-2</v>
      </c>
      <c r="K349" s="49"/>
      <c r="W349" s="62">
        <f t="shared" ca="1" si="71"/>
        <v>0.73720136958988403</v>
      </c>
      <c r="X349" s="62">
        <f t="shared" ca="1" si="70"/>
        <v>0.50243508619060362</v>
      </c>
      <c r="Y349" s="62">
        <f t="shared" ca="1" si="70"/>
        <v>9.403793528687221E-2</v>
      </c>
      <c r="Z349" s="62">
        <f t="shared" ca="1" si="70"/>
        <v>0.98523942972539524</v>
      </c>
      <c r="AA349" s="62">
        <f t="shared" ca="1" si="71"/>
        <v>0.76488092249854278</v>
      </c>
      <c r="AB349" s="63">
        <f t="shared" ca="1" si="72"/>
        <v>0.23905656211187315</v>
      </c>
      <c r="AC349" s="67">
        <f t="shared" ca="1" si="73"/>
        <v>0.16292753831416179</v>
      </c>
      <c r="AD349" s="67">
        <f t="shared" ca="1" si="74"/>
        <v>3.049422646933584E-2</v>
      </c>
      <c r="AE349" s="67">
        <f t="shared" ca="1" si="75"/>
        <v>0.31948930189622832</v>
      </c>
      <c r="AF349" s="67">
        <f t="shared" ca="1" si="76"/>
        <v>0.24803237120840099</v>
      </c>
      <c r="AG349" s="68" cm="1">
        <f t="array" aca="1" ref="AG349" ca="1">+MMULT(MMULT(AB349:AF349,$N$13:$R$17),TRANSPOSE(AB349:AF349))</f>
        <v>1.5571648390479083E-4</v>
      </c>
      <c r="AH349" s="69">
        <f t="shared" ca="1" si="77"/>
        <v>1.2478641108101107E-2</v>
      </c>
      <c r="AI349" s="70" cm="1">
        <f t="array" aca="1" ref="AI349" ca="1">+MMULT(AB349:AF349,$N$5:$N$9)</f>
        <v>7.7805250155604799E-4</v>
      </c>
      <c r="BA349" s="75">
        <f t="shared" si="82"/>
        <v>3.4599999999999964E-2</v>
      </c>
      <c r="BB349" s="76">
        <f t="shared" si="80"/>
        <v>1.3079608580053223E-3</v>
      </c>
      <c r="BC349" s="76">
        <f t="shared" si="81"/>
        <v>4.620308249506988E-3</v>
      </c>
      <c r="BE349" s="164">
        <v>3.0627104234090475E-2</v>
      </c>
      <c r="BF349" s="165">
        <v>4.0814912837034509E-3</v>
      </c>
    </row>
    <row r="350" spans="1:58" x14ac:dyDescent="0.3">
      <c r="A350" s="47">
        <v>44659</v>
      </c>
      <c r="B350" s="48">
        <v>139.30999800000001</v>
      </c>
      <c r="C350" s="48">
        <v>257.57998700000002</v>
      </c>
      <c r="D350" s="48">
        <v>43.790000999999997</v>
      </c>
      <c r="E350" s="48">
        <v>40.549999</v>
      </c>
      <c r="F350" s="78">
        <v>65.540001000000004</v>
      </c>
      <c r="G350" s="49">
        <f t="shared" si="78"/>
        <v>-2.8378289916842291E-2</v>
      </c>
      <c r="H350" s="49">
        <f t="shared" si="79"/>
        <v>2.2152674417124782E-3</v>
      </c>
      <c r="I350" s="49">
        <f t="shared" si="79"/>
        <v>-2.280977266338545E-3</v>
      </c>
      <c r="J350" s="49">
        <f t="shared" si="79"/>
        <v>-2.0261940583151429E-2</v>
      </c>
      <c r="K350" s="49"/>
      <c r="W350" s="62">
        <f t="shared" ca="1" si="71"/>
        <v>0.62702684746512738</v>
      </c>
      <c r="X350" s="62">
        <f t="shared" ca="1" si="70"/>
        <v>0.31592070683057016</v>
      </c>
      <c r="Y350" s="62">
        <f t="shared" ca="1" si="70"/>
        <v>0.54420256183323035</v>
      </c>
      <c r="Z350" s="62">
        <f t="shared" ca="1" si="70"/>
        <v>0.8590566541225223</v>
      </c>
      <c r="AA350" s="62">
        <f t="shared" ca="1" si="71"/>
        <v>0.91285294833849739</v>
      </c>
      <c r="AB350" s="63">
        <f t="shared" ca="1" si="72"/>
        <v>0.19239501623382785</v>
      </c>
      <c r="AC350" s="67">
        <f t="shared" ca="1" si="73"/>
        <v>9.6936151561915901E-2</v>
      </c>
      <c r="AD350" s="67">
        <f t="shared" ca="1" si="74"/>
        <v>0.16698146361941565</v>
      </c>
      <c r="AE350" s="67">
        <f t="shared" ca="1" si="75"/>
        <v>0.26359033841030644</v>
      </c>
      <c r="AF350" s="67">
        <f t="shared" ca="1" si="76"/>
        <v>0.28009703017453419</v>
      </c>
      <c r="AG350" s="68" cm="1">
        <f t="array" aca="1" ref="AG350" ca="1">+MMULT(MMULT(AB350:AF350,$N$13:$R$17),TRANSPOSE(AB350:AF350))</f>
        <v>1.6654127684099333E-4</v>
      </c>
      <c r="AH350" s="69">
        <f t="shared" ca="1" si="77"/>
        <v>1.2905087246547127E-2</v>
      </c>
      <c r="AI350" s="70" cm="1">
        <f t="array" aca="1" ref="AI350" ca="1">+MMULT(AB350:AF350,$N$5:$N$9)</f>
        <v>4.4909890793297732E-4</v>
      </c>
      <c r="BA350" s="75">
        <f t="shared" si="82"/>
        <v>3.4699999999999967E-2</v>
      </c>
      <c r="BB350" s="76">
        <f t="shared" si="80"/>
        <v>1.3109305626629526E-3</v>
      </c>
      <c r="BC350" s="76">
        <f t="shared" si="81"/>
        <v>4.6328512125215597E-3</v>
      </c>
      <c r="BE350" s="164">
        <v>3.0703191487560722E-2</v>
      </c>
      <c r="BF350" s="165">
        <v>4.0914912837034497E-3</v>
      </c>
    </row>
    <row r="351" spans="1:58" x14ac:dyDescent="0.3">
      <c r="A351" s="47">
        <v>44662</v>
      </c>
      <c r="B351" s="48">
        <v>137.020004</v>
      </c>
      <c r="C351" s="48">
        <v>255.570007</v>
      </c>
      <c r="D351" s="48">
        <v>44.200001</v>
      </c>
      <c r="E351" s="48">
        <v>40.669998</v>
      </c>
      <c r="F351" s="78">
        <v>65.540001000000004</v>
      </c>
      <c r="G351" s="49">
        <f t="shared" si="78"/>
        <v>-1.6574721594091207E-2</v>
      </c>
      <c r="H351" s="49">
        <f t="shared" si="79"/>
        <v>-7.8339288821513333E-3</v>
      </c>
      <c r="I351" s="49">
        <f t="shared" si="79"/>
        <v>9.3193080585158745E-3</v>
      </c>
      <c r="J351" s="49">
        <f t="shared" si="79"/>
        <v>2.9549148423256783E-3</v>
      </c>
      <c r="K351" s="49"/>
      <c r="W351" s="62">
        <f t="shared" ca="1" si="71"/>
        <v>0.43589524202226215</v>
      </c>
      <c r="X351" s="62">
        <f t="shared" ca="1" si="70"/>
        <v>0.43632468826687054</v>
      </c>
      <c r="Y351" s="62">
        <f t="shared" ca="1" si="70"/>
        <v>0.60632312458729565</v>
      </c>
      <c r="Z351" s="62">
        <f t="shared" ca="1" si="70"/>
        <v>0.44736635902484134</v>
      </c>
      <c r="AA351" s="62">
        <f t="shared" ca="1" si="71"/>
        <v>0.42492004275159878</v>
      </c>
      <c r="AB351" s="63">
        <f t="shared" ca="1" si="72"/>
        <v>0.18542189046877675</v>
      </c>
      <c r="AC351" s="67">
        <f t="shared" ca="1" si="73"/>
        <v>0.18560456907329784</v>
      </c>
      <c r="AD351" s="67">
        <f t="shared" ca="1" si="74"/>
        <v>0.25791880515679083</v>
      </c>
      <c r="AE351" s="67">
        <f t="shared" ca="1" si="75"/>
        <v>0.19030149454644213</v>
      </c>
      <c r="AF351" s="67">
        <f t="shared" ca="1" si="76"/>
        <v>0.18075324075469246</v>
      </c>
      <c r="AG351" s="68" cm="1">
        <f t="array" aca="1" ref="AG351" ca="1">+MMULT(MMULT(AB351:AF351,$N$13:$R$17),TRANSPOSE(AB351:AF351))</f>
        <v>1.6566097323861677E-4</v>
      </c>
      <c r="AH351" s="69">
        <f t="shared" ca="1" si="77"/>
        <v>1.2870935212276408E-2</v>
      </c>
      <c r="AI351" s="70" cm="1">
        <f t="array" aca="1" ref="AI351" ca="1">+MMULT(AB351:AF351,$N$5:$N$9)</f>
        <v>1.1620148726458593E-4</v>
      </c>
      <c r="BA351" s="75">
        <f t="shared" si="82"/>
        <v>3.479999999999997E-2</v>
      </c>
      <c r="BB351" s="76">
        <f t="shared" si="80"/>
        <v>1.3139002673205826E-3</v>
      </c>
      <c r="BC351" s="76">
        <f t="shared" si="81"/>
        <v>4.6453941755361314E-3</v>
      </c>
      <c r="BE351" s="164">
        <v>3.0779309424949865E-2</v>
      </c>
      <c r="BF351" s="165">
        <v>4.1014912837034501E-3</v>
      </c>
    </row>
    <row r="352" spans="1:58" x14ac:dyDescent="0.3">
      <c r="A352" s="47">
        <v>44663</v>
      </c>
      <c r="B352" s="48">
        <v>138.10000600000001</v>
      </c>
      <c r="C352" s="48">
        <v>254.759995</v>
      </c>
      <c r="D352" s="48">
        <v>43.23</v>
      </c>
      <c r="E352" s="48">
        <v>39.790000999999997</v>
      </c>
      <c r="F352" s="78">
        <v>65.540001000000004</v>
      </c>
      <c r="G352" s="49">
        <f t="shared" si="78"/>
        <v>7.851174094452032E-3</v>
      </c>
      <c r="H352" s="49">
        <f t="shared" si="79"/>
        <v>-3.1744662357647284E-3</v>
      </c>
      <c r="I352" s="49">
        <f t="shared" si="79"/>
        <v>-2.2190113028546215E-2</v>
      </c>
      <c r="J352" s="49">
        <f t="shared" si="79"/>
        <v>-2.1875021172055309E-2</v>
      </c>
      <c r="K352" s="49"/>
      <c r="W352" s="62">
        <f t="shared" ca="1" si="71"/>
        <v>0.18895371382618642</v>
      </c>
      <c r="X352" s="62">
        <f t="shared" ca="1" si="70"/>
        <v>0.34612855249999297</v>
      </c>
      <c r="Y352" s="62">
        <f t="shared" ca="1" si="70"/>
        <v>0.40934999976435649</v>
      </c>
      <c r="Z352" s="62">
        <f t="shared" ca="1" si="70"/>
        <v>0.38784498135151257</v>
      </c>
      <c r="AA352" s="62">
        <f t="shared" ca="1" si="71"/>
        <v>0.16608048754024596</v>
      </c>
      <c r="AB352" s="63">
        <f t="shared" ca="1" si="72"/>
        <v>0.12610721019064197</v>
      </c>
      <c r="AC352" s="67">
        <f t="shared" ca="1" si="73"/>
        <v>0.23100528293003608</v>
      </c>
      <c r="AD352" s="67">
        <f t="shared" ca="1" si="74"/>
        <v>0.27319911007046233</v>
      </c>
      <c r="AE352" s="67">
        <f t="shared" ca="1" si="75"/>
        <v>0.25884671750708155</v>
      </c>
      <c r="AF352" s="67">
        <f t="shared" ca="1" si="76"/>
        <v>0.110841679301778</v>
      </c>
      <c r="AG352" s="68" cm="1">
        <f t="array" aca="1" ref="AG352" ca="1">+MMULT(MMULT(AB352:AF352,$N$13:$R$17),TRANSPOSE(AB352:AF352))</f>
        <v>1.7144709495717092E-4</v>
      </c>
      <c r="AH352" s="69">
        <f t="shared" ca="1" si="77"/>
        <v>1.3093780773984683E-2</v>
      </c>
      <c r="AI352" s="70" cm="1">
        <f t="array" aca="1" ref="AI352" ca="1">+MMULT(AB352:AF352,$N$5:$N$9)</f>
        <v>6.5012405289202054E-5</v>
      </c>
      <c r="BA352" s="75">
        <f t="shared" si="82"/>
        <v>3.4899999999999973E-2</v>
      </c>
      <c r="BB352" s="76">
        <f t="shared" si="80"/>
        <v>1.3168699719782128E-3</v>
      </c>
      <c r="BC352" s="76">
        <f t="shared" si="81"/>
        <v>4.657937138550703E-3</v>
      </c>
      <c r="BE352" s="164">
        <v>3.0855457819173582E-2</v>
      </c>
      <c r="BF352" s="165">
        <v>4.1114912837034489E-3</v>
      </c>
    </row>
    <row r="353" spans="1:58" x14ac:dyDescent="0.3">
      <c r="A353" s="47">
        <v>44664</v>
      </c>
      <c r="B353" s="48">
        <v>136.770004</v>
      </c>
      <c r="C353" s="48">
        <v>255.10000600000001</v>
      </c>
      <c r="D353" s="48">
        <v>43.720001000000003</v>
      </c>
      <c r="E353" s="48">
        <v>40.580002</v>
      </c>
      <c r="F353" s="78">
        <v>65.540001000000004</v>
      </c>
      <c r="G353" s="49">
        <f t="shared" si="78"/>
        <v>-9.6773917223842744E-3</v>
      </c>
      <c r="H353" s="49">
        <f t="shared" si="79"/>
        <v>1.3337427911036387E-3</v>
      </c>
      <c r="I353" s="49">
        <f t="shared" si="79"/>
        <v>1.1270987501624303E-2</v>
      </c>
      <c r="J353" s="49">
        <f t="shared" si="79"/>
        <v>1.9659734112250152E-2</v>
      </c>
      <c r="K353" s="49"/>
      <c r="W353" s="62">
        <f t="shared" ca="1" si="71"/>
        <v>0.61323761005113131</v>
      </c>
      <c r="X353" s="62">
        <f t="shared" ca="1" si="70"/>
        <v>0.86853953472970802</v>
      </c>
      <c r="Y353" s="62">
        <f t="shared" ca="1" si="70"/>
        <v>9.8013654139558648E-2</v>
      </c>
      <c r="Z353" s="62">
        <f t="shared" ca="1" si="70"/>
        <v>0.92297539957452668</v>
      </c>
      <c r="AA353" s="62">
        <f t="shared" ca="1" si="71"/>
        <v>5.9957472749971097E-2</v>
      </c>
      <c r="AB353" s="63">
        <f t="shared" ca="1" si="72"/>
        <v>0.23929135120262049</v>
      </c>
      <c r="AC353" s="67">
        <f t="shared" ca="1" si="73"/>
        <v>0.33891267500869382</v>
      </c>
      <c r="AD353" s="67">
        <f t="shared" ca="1" si="74"/>
        <v>3.8245892539770586E-2</v>
      </c>
      <c r="AE353" s="67">
        <f t="shared" ca="1" si="75"/>
        <v>0.36015408525343368</v>
      </c>
      <c r="AF353" s="67">
        <f t="shared" ca="1" si="76"/>
        <v>2.339599599548145E-2</v>
      </c>
      <c r="AG353" s="68" cm="1">
        <f t="array" aca="1" ref="AG353" ca="1">+MMULT(MMULT(AB353:AF353,$N$13:$R$17),TRANSPOSE(AB353:AF353))</f>
        <v>1.7043642918767099E-4</v>
      </c>
      <c r="AH353" s="69">
        <f t="shared" ca="1" si="77"/>
        <v>1.3055130378041844E-2</v>
      </c>
      <c r="AI353" s="70" cm="1">
        <f t="array" aca="1" ref="AI353" ca="1">+MMULT(AB353:AF353,$N$5:$N$9)</f>
        <v>6.0781079570126028E-4</v>
      </c>
      <c r="BA353" s="75">
        <f t="shared" si="82"/>
        <v>3.4999999999999976E-2</v>
      </c>
      <c r="BB353" s="76">
        <f t="shared" si="80"/>
        <v>1.319839676635843E-3</v>
      </c>
      <c r="BC353" s="76">
        <f t="shared" si="81"/>
        <v>4.6704801015652747E-3</v>
      </c>
      <c r="BE353" s="164">
        <v>3.0931636445293374E-2</v>
      </c>
      <c r="BF353" s="165">
        <v>4.1214912837034502E-3</v>
      </c>
    </row>
    <row r="354" spans="1:58" x14ac:dyDescent="0.3">
      <c r="A354" s="47">
        <v>44669</v>
      </c>
      <c r="B354" s="48">
        <v>136.94000199999999</v>
      </c>
      <c r="C354" s="48">
        <v>250.179993</v>
      </c>
      <c r="D354" s="48">
        <v>43.68</v>
      </c>
      <c r="E354" s="48">
        <v>40.299999</v>
      </c>
      <c r="F354" s="78">
        <v>65.540001000000004</v>
      </c>
      <c r="G354" s="49">
        <f t="shared" si="78"/>
        <v>1.2421761582141777E-3</v>
      </c>
      <c r="H354" s="49">
        <f t="shared" si="79"/>
        <v>-1.9475017861213268E-2</v>
      </c>
      <c r="I354" s="49">
        <f t="shared" si="79"/>
        <v>-9.1535474451515271E-4</v>
      </c>
      <c r="J354" s="49">
        <f t="shared" si="79"/>
        <v>-6.9239395442885236E-3</v>
      </c>
      <c r="K354" s="49"/>
      <c r="W354" s="62">
        <f t="shared" ca="1" si="71"/>
        <v>0.80595442132211625</v>
      </c>
      <c r="X354" s="62">
        <f t="shared" ca="1" si="70"/>
        <v>0.76850621867694435</v>
      </c>
      <c r="Y354" s="62">
        <f t="shared" ca="1" si="70"/>
        <v>0.44927711366603962</v>
      </c>
      <c r="Z354" s="62">
        <f t="shared" ca="1" si="70"/>
        <v>0.63519539542143588</v>
      </c>
      <c r="AA354" s="62">
        <f t="shared" ca="1" si="71"/>
        <v>0.12580366405344001</v>
      </c>
      <c r="AB354" s="63">
        <f t="shared" ca="1" si="72"/>
        <v>0.2894185251256649</v>
      </c>
      <c r="AC354" s="67">
        <f t="shared" ca="1" si="73"/>
        <v>0.27597086196824555</v>
      </c>
      <c r="AD354" s="67">
        <f t="shared" ca="1" si="74"/>
        <v>0.16133557453117076</v>
      </c>
      <c r="AE354" s="67">
        <f t="shared" ca="1" si="75"/>
        <v>0.22809889696729033</v>
      </c>
      <c r="AF354" s="67">
        <f t="shared" ca="1" si="76"/>
        <v>4.5176141407628392E-2</v>
      </c>
      <c r="AG354" s="68" cm="1">
        <f t="array" aca="1" ref="AG354" ca="1">+MMULT(MMULT(AB354:AF354,$N$13:$R$17),TRANSPOSE(AB354:AF354))</f>
        <v>1.6949157207927446E-4</v>
      </c>
      <c r="AH354" s="69">
        <f t="shared" ca="1" si="77"/>
        <v>1.3018892889922494E-2</v>
      </c>
      <c r="AI354" s="70" cm="1">
        <f t="array" aca="1" ref="AI354" ca="1">+MMULT(AB354:AF354,$N$5:$N$9)</f>
        <v>2.5798183967687524E-4</v>
      </c>
      <c r="BA354" s="75">
        <f t="shared" si="82"/>
        <v>3.5099999999999978E-2</v>
      </c>
      <c r="BB354" s="76">
        <f t="shared" si="80"/>
        <v>1.3228093812934732E-3</v>
      </c>
      <c r="BC354" s="76">
        <f t="shared" si="81"/>
        <v>4.6830230645798464E-3</v>
      </c>
      <c r="BE354" s="164">
        <v>3.1007845080492265E-2</v>
      </c>
      <c r="BF354" s="165">
        <v>4.1314912837034489E-3</v>
      </c>
    </row>
    <row r="355" spans="1:58" x14ac:dyDescent="0.3">
      <c r="A355" s="47">
        <v>44670</v>
      </c>
      <c r="B355" s="48">
        <v>136.779999</v>
      </c>
      <c r="C355" s="48">
        <v>257.17001299999998</v>
      </c>
      <c r="D355" s="48">
        <v>45.540000999999997</v>
      </c>
      <c r="E355" s="48">
        <v>39.580002</v>
      </c>
      <c r="F355" s="78">
        <v>65.540001000000004</v>
      </c>
      <c r="G355" s="49">
        <f t="shared" si="78"/>
        <v>-1.1690999389135698E-3</v>
      </c>
      <c r="H355" s="49">
        <f t="shared" si="79"/>
        <v>2.755676455738058E-2</v>
      </c>
      <c r="I355" s="49">
        <f t="shared" si="79"/>
        <v>4.1700751157661163E-2</v>
      </c>
      <c r="J355" s="49">
        <f t="shared" si="79"/>
        <v>-1.8027453433751794E-2</v>
      </c>
      <c r="K355" s="49"/>
      <c r="W355" s="62">
        <f t="shared" ca="1" si="71"/>
        <v>9.3305504515607374E-2</v>
      </c>
      <c r="X355" s="62">
        <f t="shared" ca="1" si="70"/>
        <v>0.63873956649841745</v>
      </c>
      <c r="Y355" s="62">
        <f t="shared" ca="1" si="70"/>
        <v>0.1374740740954663</v>
      </c>
      <c r="Z355" s="62">
        <f t="shared" ca="1" si="70"/>
        <v>0.66993223429729287</v>
      </c>
      <c r="AA355" s="62">
        <f t="shared" ca="1" si="71"/>
        <v>4.309713500713519E-3</v>
      </c>
      <c r="AB355" s="63">
        <f t="shared" ca="1" si="72"/>
        <v>6.0440378335923167E-2</v>
      </c>
      <c r="AC355" s="67">
        <f t="shared" ca="1" si="73"/>
        <v>0.41375545052468227</v>
      </c>
      <c r="AD355" s="67">
        <f t="shared" ca="1" si="74"/>
        <v>8.9051391907117972E-2</v>
      </c>
      <c r="AE355" s="67">
        <f t="shared" ca="1" si="75"/>
        <v>0.43396108204511885</v>
      </c>
      <c r="AF355" s="67">
        <f t="shared" ca="1" si="76"/>
        <v>2.7916971871578045E-3</v>
      </c>
      <c r="AG355" s="68" cm="1">
        <f t="array" aca="1" ref="AG355" ca="1">+MMULT(MMULT(AB355:AF355,$N$13:$R$17),TRANSPOSE(AB355:AF355))</f>
        <v>1.8021304240335161E-4</v>
      </c>
      <c r="AH355" s="69">
        <f t="shared" ca="1" si="77"/>
        <v>1.3424345138715394E-2</v>
      </c>
      <c r="AI355" s="70" cm="1">
        <f t="array" aca="1" ref="AI355" ca="1">+MMULT(AB355:AF355,$N$5:$N$9)</f>
        <v>5.1754336352721059E-4</v>
      </c>
      <c r="BA355" s="75">
        <f t="shared" si="82"/>
        <v>3.5199999999999981E-2</v>
      </c>
      <c r="BB355" s="76">
        <f t="shared" si="80"/>
        <v>1.3257790859511035E-3</v>
      </c>
      <c r="BC355" s="76">
        <f t="shared" si="81"/>
        <v>4.695566027594418E-3</v>
      </c>
      <c r="BE355" s="164">
        <v>3.1084083504051129E-2</v>
      </c>
      <c r="BF355" s="165">
        <v>4.1414912837034494E-3</v>
      </c>
    </row>
    <row r="356" spans="1:58" x14ac:dyDescent="0.3">
      <c r="A356" s="47">
        <v>44671</v>
      </c>
      <c r="B356" s="48">
        <v>136.38999899999999</v>
      </c>
      <c r="C356" s="48">
        <v>253.33999600000001</v>
      </c>
      <c r="D356" s="48">
        <v>45.470001000000003</v>
      </c>
      <c r="E356" s="48">
        <v>37.970001000000003</v>
      </c>
      <c r="F356" s="78">
        <v>63.57</v>
      </c>
      <c r="G356" s="49">
        <f t="shared" si="78"/>
        <v>-2.8553667520718113E-3</v>
      </c>
      <c r="H356" s="49">
        <f t="shared" si="79"/>
        <v>-1.500495109769286E-2</v>
      </c>
      <c r="I356" s="49">
        <f t="shared" si="79"/>
        <v>-1.5382927648692599E-3</v>
      </c>
      <c r="J356" s="49">
        <f t="shared" si="79"/>
        <v>-4.1527590124697138E-2</v>
      </c>
      <c r="K356" s="49"/>
      <c r="W356" s="62">
        <f t="shared" ca="1" si="71"/>
        <v>0.30803439095066243</v>
      </c>
      <c r="X356" s="62">
        <f t="shared" ca="1" si="70"/>
        <v>0.59499413807100643</v>
      </c>
      <c r="Y356" s="62">
        <f t="shared" ca="1" si="70"/>
        <v>7.7876898807782591E-2</v>
      </c>
      <c r="Z356" s="62">
        <f t="shared" ca="1" si="70"/>
        <v>0.12798570761599215</v>
      </c>
      <c r="AA356" s="62">
        <f t="shared" ca="1" si="71"/>
        <v>0.58902363595493767</v>
      </c>
      <c r="AB356" s="63">
        <f t="shared" ca="1" si="72"/>
        <v>0.18141923030483229</v>
      </c>
      <c r="AC356" s="67">
        <f t="shared" ca="1" si="73"/>
        <v>0.35042638658492609</v>
      </c>
      <c r="AD356" s="67">
        <f t="shared" ca="1" si="74"/>
        <v>4.5866200188335968E-2</v>
      </c>
      <c r="AE356" s="67">
        <f t="shared" ca="1" si="75"/>
        <v>7.5378169606495599E-2</v>
      </c>
      <c r="AF356" s="67">
        <f t="shared" ca="1" si="76"/>
        <v>0.34691001331541005</v>
      </c>
      <c r="AG356" s="68" cm="1">
        <f t="array" aca="1" ref="AG356" ca="1">+MMULT(MMULT(AB356:AF356,$N$13:$R$17),TRANSPOSE(AB356:AF356))</f>
        <v>1.5048405478126496E-4</v>
      </c>
      <c r="AH356" s="69">
        <f t="shared" ca="1" si="77"/>
        <v>1.2267194250571928E-2</v>
      </c>
      <c r="AI356" s="70" cm="1">
        <f t="array" aca="1" ref="AI356" ca="1">+MMULT(AB356:AF356,$N$5:$N$9)</f>
        <v>6.883671520432859E-4</v>
      </c>
      <c r="BA356" s="75">
        <f t="shared" si="82"/>
        <v>3.5299999999999984E-2</v>
      </c>
      <c r="BB356" s="76">
        <f t="shared" si="80"/>
        <v>1.3287487906087335E-3</v>
      </c>
      <c r="BC356" s="76">
        <f t="shared" si="81"/>
        <v>4.7081089906089897E-3</v>
      </c>
      <c r="BE356" s="164">
        <v>3.116035149732501E-2</v>
      </c>
      <c r="BF356" s="165">
        <v>4.151491283703449E-3</v>
      </c>
    </row>
    <row r="357" spans="1:58" x14ac:dyDescent="0.3">
      <c r="A357" s="47">
        <v>44672</v>
      </c>
      <c r="B357" s="48">
        <v>137.11000100000001</v>
      </c>
      <c r="C357" s="48">
        <v>246.220001</v>
      </c>
      <c r="D357" s="48">
        <v>43.07</v>
      </c>
      <c r="E357" s="48">
        <v>38.330002</v>
      </c>
      <c r="F357" s="78">
        <v>70.300003000000004</v>
      </c>
      <c r="G357" s="49">
        <f t="shared" si="78"/>
        <v>5.2651090551098356E-3</v>
      </c>
      <c r="H357" s="49">
        <f t="shared" si="79"/>
        <v>-2.8506994985550836E-2</v>
      </c>
      <c r="I357" s="49">
        <f t="shared" si="79"/>
        <v>-5.4226090763422365E-2</v>
      </c>
      <c r="J357" s="49">
        <f t="shared" si="79"/>
        <v>9.4365309906204488E-3</v>
      </c>
      <c r="K357" s="49"/>
      <c r="W357" s="62">
        <f t="shared" ca="1" si="71"/>
        <v>0.74282286042689893</v>
      </c>
      <c r="X357" s="62">
        <f t="shared" ca="1" si="70"/>
        <v>0.29620184846135689</v>
      </c>
      <c r="Y357" s="62">
        <f t="shared" ca="1" si="70"/>
        <v>0.26337589997168609</v>
      </c>
      <c r="Z357" s="62">
        <f t="shared" ca="1" si="70"/>
        <v>0.8065570751253559</v>
      </c>
      <c r="AA357" s="62">
        <f t="shared" ca="1" si="71"/>
        <v>4.8420740572303389E-2</v>
      </c>
      <c r="AB357" s="63">
        <f t="shared" ca="1" si="72"/>
        <v>0.34431736776973865</v>
      </c>
      <c r="AC357" s="67">
        <f t="shared" ca="1" si="73"/>
        <v>0.13729712186312282</v>
      </c>
      <c r="AD357" s="67">
        <f t="shared" ca="1" si="74"/>
        <v>0.12208145635168054</v>
      </c>
      <c r="AE357" s="67">
        <f t="shared" ca="1" si="75"/>
        <v>0.37385980407714103</v>
      </c>
      <c r="AF357" s="67">
        <f t="shared" ca="1" si="76"/>
        <v>2.244424993831701E-2</v>
      </c>
      <c r="AG357" s="68" cm="1">
        <f t="array" aca="1" ref="AG357" ca="1">+MMULT(MMULT(AB357:AF357,$N$13:$R$17),TRANSPOSE(AB357:AF357))</f>
        <v>2.0978622232814922E-4</v>
      </c>
      <c r="AH357" s="69">
        <f t="shared" ca="1" si="77"/>
        <v>1.4483998837619024E-2</v>
      </c>
      <c r="AI357" s="70" cm="1">
        <f t="array" aca="1" ref="AI357" ca="1">+MMULT(AB357:AF357,$N$5:$N$9)</f>
        <v>4.1051419466903898E-4</v>
      </c>
      <c r="BA357" s="75">
        <f t="shared" si="82"/>
        <v>3.5399999999999987E-2</v>
      </c>
      <c r="BB357" s="76">
        <f t="shared" si="80"/>
        <v>1.3317184952663637E-3</v>
      </c>
      <c r="BC357" s="76">
        <f t="shared" si="81"/>
        <v>4.7206519536235614E-3</v>
      </c>
      <c r="BE357" s="164">
        <v>3.1236648843720006E-2</v>
      </c>
      <c r="BF357" s="165">
        <v>4.1614912837034494E-3</v>
      </c>
    </row>
    <row r="358" spans="1:58" x14ac:dyDescent="0.3">
      <c r="A358" s="47">
        <v>44673</v>
      </c>
      <c r="B358" s="48">
        <v>148.30999800000001</v>
      </c>
      <c r="C358" s="48">
        <v>240.69000199999999</v>
      </c>
      <c r="D358" s="48">
        <v>40.82</v>
      </c>
      <c r="E358" s="48">
        <v>37.150002000000001</v>
      </c>
      <c r="F358" s="78">
        <v>66.989998</v>
      </c>
      <c r="G358" s="49">
        <f t="shared" si="78"/>
        <v>7.852113360662602E-2</v>
      </c>
      <c r="H358" s="49">
        <f t="shared" si="79"/>
        <v>-2.2715642537759505E-2</v>
      </c>
      <c r="I358" s="49">
        <f t="shared" si="79"/>
        <v>-5.3654541684320475E-2</v>
      </c>
      <c r="J358" s="49">
        <f t="shared" si="79"/>
        <v>-3.1269106571345073E-2</v>
      </c>
      <c r="K358" s="49"/>
      <c r="W358" s="62">
        <f t="shared" ca="1" si="71"/>
        <v>4.1565528340266833E-2</v>
      </c>
      <c r="X358" s="62">
        <f t="shared" ca="1" si="70"/>
        <v>0.35573050705553466</v>
      </c>
      <c r="Y358" s="62">
        <f t="shared" ca="1" si="70"/>
        <v>0.62835719015492564</v>
      </c>
      <c r="Z358" s="62">
        <f t="shared" ca="1" si="70"/>
        <v>0.2015277308807687</v>
      </c>
      <c r="AA358" s="62">
        <f t="shared" ca="1" si="71"/>
        <v>0.96720094429662695</v>
      </c>
      <c r="AB358" s="63">
        <f t="shared" ca="1" si="72"/>
        <v>1.8941793279681571E-2</v>
      </c>
      <c r="AC358" s="67">
        <f t="shared" ca="1" si="73"/>
        <v>0.16210966146662933</v>
      </c>
      <c r="AD358" s="67">
        <f t="shared" ca="1" si="74"/>
        <v>0.286348146576687</v>
      </c>
      <c r="AE358" s="67">
        <f t="shared" ca="1" si="75"/>
        <v>9.1838039137079691E-2</v>
      </c>
      <c r="AF358" s="67">
        <f t="shared" ca="1" si="76"/>
        <v>0.44076235953992227</v>
      </c>
      <c r="AG358" s="68" cm="1">
        <f t="array" aca="1" ref="AG358" ca="1">+MMULT(MMULT(AB358:AF358,$N$13:$R$17),TRANSPOSE(AB358:AF358))</f>
        <v>2.1313044323131695E-4</v>
      </c>
      <c r="AH358" s="69">
        <f t="shared" ca="1" si="77"/>
        <v>1.4598987746803439E-2</v>
      </c>
      <c r="AI358" s="70" cm="1">
        <f t="array" aca="1" ref="AI358" ca="1">+MMULT(AB358:AF358,$N$5:$N$9)</f>
        <v>2.0281316566340225E-4</v>
      </c>
      <c r="BA358" s="75">
        <f t="shared" si="82"/>
        <v>3.549999999999999E-2</v>
      </c>
      <c r="BB358" s="76">
        <f t="shared" si="80"/>
        <v>1.3346881999239937E-3</v>
      </c>
      <c r="BC358" s="76">
        <f t="shared" si="81"/>
        <v>4.733194916638133E-3</v>
      </c>
      <c r="BE358" s="164">
        <v>3.131297532867023E-2</v>
      </c>
      <c r="BF358" s="165">
        <v>4.1714912837034499E-3</v>
      </c>
    </row>
    <row r="359" spans="1:58" x14ac:dyDescent="0.3">
      <c r="A359" s="47">
        <v>44676</v>
      </c>
      <c r="B359" s="48">
        <v>141.220001</v>
      </c>
      <c r="C359" s="48">
        <v>243.03999300000001</v>
      </c>
      <c r="D359" s="48">
        <v>40.270000000000003</v>
      </c>
      <c r="E359" s="48">
        <v>36.700001</v>
      </c>
      <c r="F359" s="78">
        <v>66.989998</v>
      </c>
      <c r="G359" s="49">
        <f t="shared" si="78"/>
        <v>-4.8985699099253016E-2</v>
      </c>
      <c r="H359" s="49">
        <f t="shared" si="79"/>
        <v>9.7162033025010395E-3</v>
      </c>
      <c r="I359" s="49">
        <f t="shared" si="79"/>
        <v>-1.3565382518335882E-2</v>
      </c>
      <c r="J359" s="49">
        <f t="shared" si="79"/>
        <v>-1.2187042691086921E-2</v>
      </c>
      <c r="K359" s="49"/>
      <c r="W359" s="62">
        <f t="shared" ca="1" si="71"/>
        <v>0.48143074427113919</v>
      </c>
      <c r="X359" s="62">
        <f t="shared" ca="1" si="70"/>
        <v>0.872007230058927</v>
      </c>
      <c r="Y359" s="62">
        <f t="shared" ca="1" si="70"/>
        <v>0.18481123079363515</v>
      </c>
      <c r="Z359" s="62">
        <f t="shared" ca="1" si="70"/>
        <v>6.8860002203048665E-2</v>
      </c>
      <c r="AA359" s="62">
        <f t="shared" ca="1" si="71"/>
        <v>0.8351248157111123</v>
      </c>
      <c r="AB359" s="63">
        <f t="shared" ca="1" si="72"/>
        <v>0.19712719572725218</v>
      </c>
      <c r="AC359" s="67">
        <f t="shared" ca="1" si="73"/>
        <v>0.35705310049454181</v>
      </c>
      <c r="AD359" s="67">
        <f t="shared" ca="1" si="74"/>
        <v>7.5673022753057428E-2</v>
      </c>
      <c r="AE359" s="67">
        <f t="shared" ca="1" si="75"/>
        <v>2.8195497054534776E-2</v>
      </c>
      <c r="AF359" s="67">
        <f t="shared" ca="1" si="76"/>
        <v>0.3419511839706138</v>
      </c>
      <c r="AG359" s="68" cm="1">
        <f t="array" aca="1" ref="AG359" ca="1">+MMULT(MMULT(AB359:AF359,$N$13:$R$17),TRANSPOSE(AB359:AF359))</f>
        <v>1.5378717454167415E-4</v>
      </c>
      <c r="AH359" s="69">
        <f t="shared" ca="1" si="77"/>
        <v>1.2401095699238602E-2</v>
      </c>
      <c r="AI359" s="70" cm="1">
        <f t="array" aca="1" ref="AI359" ca="1">+MMULT(AB359:AF359,$N$5:$N$9)</f>
        <v>5.873974629061015E-4</v>
      </c>
      <c r="BA359" s="75">
        <f t="shared" si="82"/>
        <v>3.5599999999999993E-2</v>
      </c>
      <c r="BB359" s="76">
        <f t="shared" si="80"/>
        <v>1.3376579045816239E-3</v>
      </c>
      <c r="BC359" s="76">
        <f t="shared" si="81"/>
        <v>4.7457378796527047E-3</v>
      </c>
      <c r="BE359" s="164">
        <v>3.1389330739615237E-2</v>
      </c>
      <c r="BF359" s="165">
        <v>4.1814912837034503E-3</v>
      </c>
    </row>
    <row r="360" spans="1:58" x14ac:dyDescent="0.3">
      <c r="A360" s="47">
        <v>44677</v>
      </c>
      <c r="B360" s="48">
        <v>138.449997</v>
      </c>
      <c r="C360" s="48">
        <v>243.729996</v>
      </c>
      <c r="D360" s="48">
        <v>40.439999</v>
      </c>
      <c r="E360" s="48">
        <v>36.630001</v>
      </c>
      <c r="F360" s="78">
        <v>66.989998</v>
      </c>
      <c r="G360" s="49">
        <f t="shared" si="78"/>
        <v>-1.9809737220852497E-2</v>
      </c>
      <c r="H360" s="49">
        <f t="shared" si="79"/>
        <v>2.8350287722925054E-3</v>
      </c>
      <c r="I360" s="49">
        <f t="shared" si="79"/>
        <v>4.212594560915466E-3</v>
      </c>
      <c r="J360" s="49">
        <f t="shared" si="79"/>
        <v>-1.9091782177307012E-3</v>
      </c>
      <c r="K360" s="49"/>
      <c r="W360" s="62">
        <f t="shared" ca="1" si="71"/>
        <v>9.3703514952130251E-2</v>
      </c>
      <c r="X360" s="62">
        <f t="shared" ca="1" si="70"/>
        <v>0.82241680920604809</v>
      </c>
      <c r="Y360" s="62">
        <f t="shared" ca="1" si="70"/>
        <v>0.98436908970341952</v>
      </c>
      <c r="Z360" s="62">
        <f t="shared" ca="1" si="70"/>
        <v>0.96264920069120408</v>
      </c>
      <c r="AA360" s="62">
        <f t="shared" ca="1" si="71"/>
        <v>0.41393271924524055</v>
      </c>
      <c r="AB360" s="63">
        <f t="shared" ca="1" si="72"/>
        <v>2.8593675696259643E-2</v>
      </c>
      <c r="AC360" s="67">
        <f t="shared" ca="1" si="73"/>
        <v>0.25096091156883299</v>
      </c>
      <c r="AD360" s="67">
        <f t="shared" ca="1" si="74"/>
        <v>0.30038073311103691</v>
      </c>
      <c r="AE360" s="67">
        <f t="shared" ca="1" si="75"/>
        <v>0.29375289782768266</v>
      </c>
      <c r="AF360" s="67">
        <f t="shared" ca="1" si="76"/>
        <v>0.12631178179618782</v>
      </c>
      <c r="AG360" s="68" cm="1">
        <f t="array" aca="1" ref="AG360" ca="1">+MMULT(MMULT(AB360:AF360,$N$13:$R$17),TRANSPOSE(AB360:AF360))</f>
        <v>1.7867516983959637E-4</v>
      </c>
      <c r="AH360" s="69">
        <f t="shared" ca="1" si="77"/>
        <v>1.3366943174847283E-2</v>
      </c>
      <c r="AI360" s="70" cm="1">
        <f t="array" aca="1" ref="AI360" ca="1">+MMULT(AB360:AF360,$N$5:$N$9)</f>
        <v>3.4802567760672145E-5</v>
      </c>
      <c r="BA360" s="75">
        <f t="shared" si="82"/>
        <v>3.5699999999999996E-2</v>
      </c>
      <c r="BB360" s="76">
        <f t="shared" si="80"/>
        <v>1.3406276092392541E-3</v>
      </c>
      <c r="BC360" s="76">
        <f t="shared" si="81"/>
        <v>4.7582808426672764E-3</v>
      </c>
      <c r="BE360" s="164">
        <v>3.1465714865977608E-2</v>
      </c>
      <c r="BF360" s="165">
        <v>4.1914912837034491E-3</v>
      </c>
    </row>
    <row r="361" spans="1:58" x14ac:dyDescent="0.3">
      <c r="A361" s="47">
        <v>44678</v>
      </c>
      <c r="B361" s="48">
        <v>139.229996</v>
      </c>
      <c r="C361" s="48">
        <v>244.66000399999999</v>
      </c>
      <c r="D361" s="48">
        <v>38.020000000000003</v>
      </c>
      <c r="E361" s="48">
        <v>35.759998000000003</v>
      </c>
      <c r="F361" s="78">
        <v>66.989998</v>
      </c>
      <c r="G361" s="49">
        <f t="shared" si="78"/>
        <v>5.6179852432549178E-3</v>
      </c>
      <c r="H361" s="49">
        <f t="shared" si="79"/>
        <v>3.8084691500779094E-3</v>
      </c>
      <c r="I361" s="49">
        <f t="shared" si="79"/>
        <v>-6.1707032363995107E-2</v>
      </c>
      <c r="J361" s="49">
        <f t="shared" si="79"/>
        <v>-2.4037709713849619E-2</v>
      </c>
      <c r="K361" s="49"/>
      <c r="W361" s="62">
        <f t="shared" ca="1" si="71"/>
        <v>0.92759986538846617</v>
      </c>
      <c r="X361" s="62">
        <f t="shared" ca="1" si="70"/>
        <v>0.38373130700445168</v>
      </c>
      <c r="Y361" s="62">
        <f t="shared" ca="1" si="70"/>
        <v>0.47186646256434195</v>
      </c>
      <c r="Z361" s="62">
        <f t="shared" ca="1" si="70"/>
        <v>0.64923016222867602</v>
      </c>
      <c r="AA361" s="62">
        <f t="shared" ca="1" si="71"/>
        <v>0.34891473303126797</v>
      </c>
      <c r="AB361" s="63">
        <f t="shared" ca="1" si="72"/>
        <v>0.3335079571504726</v>
      </c>
      <c r="AC361" s="67">
        <f t="shared" ca="1" si="73"/>
        <v>0.13796621697453601</v>
      </c>
      <c r="AD361" s="67">
        <f t="shared" ca="1" si="74"/>
        <v>0.16965420743323278</v>
      </c>
      <c r="AE361" s="67">
        <f t="shared" ca="1" si="75"/>
        <v>0.23342330373741335</v>
      </c>
      <c r="AF361" s="67">
        <f t="shared" ca="1" si="76"/>
        <v>0.12544831470434537</v>
      </c>
      <c r="AG361" s="68" cm="1">
        <f t="array" aca="1" ref="AG361" ca="1">+MMULT(MMULT(AB361:AF361,$N$13:$R$17),TRANSPOSE(AB361:AF361))</f>
        <v>1.7878789091159116E-4</v>
      </c>
      <c r="AH361" s="69">
        <f t="shared" ca="1" si="77"/>
        <v>1.3371158921783526E-2</v>
      </c>
      <c r="AI361" s="70" cm="1">
        <f t="array" aca="1" ref="AI361" ca="1">+MMULT(AB361:AF361,$N$5:$N$9)</f>
        <v>3.0137679520439702E-4</v>
      </c>
      <c r="BA361" s="75">
        <f t="shared" si="82"/>
        <v>3.5799999999999998E-2</v>
      </c>
      <c r="BB361" s="76">
        <f t="shared" si="80"/>
        <v>1.3435973138968844E-3</v>
      </c>
      <c r="BC361" s="76">
        <f t="shared" si="81"/>
        <v>4.7708238056818489E-3</v>
      </c>
      <c r="BE361" s="164">
        <v>3.1542127499140926E-2</v>
      </c>
      <c r="BF361" s="165">
        <v>4.2014912837034504E-3</v>
      </c>
    </row>
    <row r="362" spans="1:58" x14ac:dyDescent="0.3">
      <c r="A362" s="47">
        <v>44679</v>
      </c>
      <c r="B362" s="48">
        <v>140</v>
      </c>
      <c r="C362" s="48">
        <v>245.520004</v>
      </c>
      <c r="D362" s="48">
        <v>37.650002000000001</v>
      </c>
      <c r="E362" s="48">
        <v>35.740001999999997</v>
      </c>
      <c r="F362" s="78">
        <v>66.989998</v>
      </c>
      <c r="G362" s="49">
        <f t="shared" si="78"/>
        <v>5.5152094175509947E-3</v>
      </c>
      <c r="H362" s="49">
        <f t="shared" si="79"/>
        <v>3.5089186354430152E-3</v>
      </c>
      <c r="I362" s="49">
        <f t="shared" si="79"/>
        <v>-9.7793296935320545E-3</v>
      </c>
      <c r="J362" s="49">
        <f t="shared" si="79"/>
        <v>-5.5932868591093937E-4</v>
      </c>
      <c r="K362" s="49"/>
      <c r="W362" s="62">
        <f t="shared" ca="1" si="71"/>
        <v>0.79740469537107928</v>
      </c>
      <c r="X362" s="62">
        <f t="shared" ca="1" si="70"/>
        <v>0.99618992399000972</v>
      </c>
      <c r="Y362" s="62">
        <f t="shared" ca="1" si="70"/>
        <v>0.873036918749866</v>
      </c>
      <c r="Z362" s="62">
        <f t="shared" ca="1" si="70"/>
        <v>0.3753904768259988</v>
      </c>
      <c r="AA362" s="62">
        <f t="shared" ca="1" si="71"/>
        <v>0.36528860412029573</v>
      </c>
      <c r="AB362" s="63">
        <f t="shared" ca="1" si="72"/>
        <v>0.23402759082519717</v>
      </c>
      <c r="AC362" s="67">
        <f t="shared" ca="1" si="73"/>
        <v>0.29236839119341579</v>
      </c>
      <c r="AD362" s="67">
        <f t="shared" ca="1" si="74"/>
        <v>0.25622463472127521</v>
      </c>
      <c r="AE362" s="67">
        <f t="shared" ca="1" si="75"/>
        <v>0.11017207375412798</v>
      </c>
      <c r="AF362" s="67">
        <f t="shared" ca="1" si="76"/>
        <v>0.10720730950598377</v>
      </c>
      <c r="AG362" s="68" cm="1">
        <f t="array" aca="1" ref="AG362" ca="1">+MMULT(MMULT(AB362:AF362,$N$13:$R$17),TRANSPOSE(AB362:AF362))</f>
        <v>1.6448471508143347E-4</v>
      </c>
      <c r="AH362" s="69">
        <f t="shared" ca="1" si="77"/>
        <v>1.2825159456374547E-2</v>
      </c>
      <c r="AI362" s="70" cm="1">
        <f t="array" aca="1" ref="AI362" ca="1">+MMULT(AB362:AF362,$N$5:$N$9)</f>
        <v>1.82388585064045E-5</v>
      </c>
      <c r="BA362" s="75">
        <f t="shared" si="82"/>
        <v>3.5900000000000001E-2</v>
      </c>
      <c r="BB362" s="76">
        <f t="shared" si="80"/>
        <v>1.3465670185545146E-3</v>
      </c>
      <c r="BC362" s="76">
        <f t="shared" si="81"/>
        <v>4.7833667686964206E-3</v>
      </c>
      <c r="BE362" s="164">
        <v>3.1618568432427829E-2</v>
      </c>
      <c r="BF362" s="165">
        <v>4.2114912837034396E-3</v>
      </c>
    </row>
    <row r="363" spans="1:58" x14ac:dyDescent="0.3">
      <c r="A363" s="47">
        <v>44680</v>
      </c>
      <c r="B363" s="48">
        <v>134.71000699999999</v>
      </c>
      <c r="C363" s="48">
        <v>242.38999899999999</v>
      </c>
      <c r="D363" s="48">
        <v>37.880001</v>
      </c>
      <c r="E363" s="48">
        <v>34.590000000000003</v>
      </c>
      <c r="F363" s="78">
        <v>58.080002</v>
      </c>
      <c r="G363" s="49">
        <f t="shared" si="78"/>
        <v>-3.8518050935352072E-2</v>
      </c>
      <c r="H363" s="49">
        <f t="shared" si="79"/>
        <v>-1.2830431510243127E-2</v>
      </c>
      <c r="I363" s="49">
        <f t="shared" si="79"/>
        <v>6.0902873502811615E-3</v>
      </c>
      <c r="J363" s="49">
        <f t="shared" si="79"/>
        <v>-3.2705942741911874E-2</v>
      </c>
      <c r="K363" s="49"/>
      <c r="W363" s="62">
        <f t="shared" ca="1" si="71"/>
        <v>0.27485123912272924</v>
      </c>
      <c r="X363" s="62">
        <f t="shared" ca="1" si="70"/>
        <v>0.59802212826245471</v>
      </c>
      <c r="Y363" s="62">
        <f t="shared" ca="1" si="70"/>
        <v>0.99373512841753553</v>
      </c>
      <c r="Z363" s="62">
        <f t="shared" ca="1" si="70"/>
        <v>0.27899051197205638</v>
      </c>
      <c r="AA363" s="62">
        <f t="shared" ca="1" si="71"/>
        <v>0.52395537390174518</v>
      </c>
      <c r="AB363" s="63">
        <f t="shared" ca="1" si="72"/>
        <v>0.10295772246082451</v>
      </c>
      <c r="AC363" s="67">
        <f t="shared" ca="1" si="73"/>
        <v>0.2240157130220691</v>
      </c>
      <c r="AD363" s="67">
        <f t="shared" ca="1" si="74"/>
        <v>0.37224756882212473</v>
      </c>
      <c r="AE363" s="67">
        <f t="shared" ca="1" si="75"/>
        <v>0.10450827070128688</v>
      </c>
      <c r="AF363" s="67">
        <f t="shared" ca="1" si="76"/>
        <v>0.19627072499369469</v>
      </c>
      <c r="AG363" s="68" cm="1">
        <f t="array" aca="1" ref="AG363" ca="1">+MMULT(MMULT(AB363:AF363,$N$13:$R$17),TRANSPOSE(AB363:AF363))</f>
        <v>1.895240117440785E-4</v>
      </c>
      <c r="AH363" s="69">
        <f t="shared" ca="1" si="77"/>
        <v>1.3766772016129216E-2</v>
      </c>
      <c r="AI363" s="70" cm="1">
        <f t="array" aca="1" ref="AI363" ca="1">+MMULT(AB363:AF363,$N$5:$N$9)</f>
        <v>-1.8745896435831385E-4</v>
      </c>
      <c r="BA363" s="75">
        <f t="shared" si="82"/>
        <v>3.6000000000000004E-2</v>
      </c>
      <c r="BB363" s="76">
        <f t="shared" si="80"/>
        <v>1.3495367232121448E-3</v>
      </c>
      <c r="BC363" s="76">
        <f t="shared" si="81"/>
        <v>4.7959097317109923E-3</v>
      </c>
      <c r="BE363" s="164">
        <v>3.1695037461078879E-2</v>
      </c>
      <c r="BF363" s="165">
        <v>4.2214912837034392E-3</v>
      </c>
    </row>
    <row r="364" spans="1:58" x14ac:dyDescent="0.3">
      <c r="A364" s="47">
        <v>44683</v>
      </c>
      <c r="B364" s="48">
        <v>141.08000200000001</v>
      </c>
      <c r="C364" s="48">
        <v>253.80999800000001</v>
      </c>
      <c r="D364" s="48">
        <v>38.040000999999997</v>
      </c>
      <c r="E364" s="48">
        <v>35.479999999999997</v>
      </c>
      <c r="F364" s="78">
        <v>58.400002000000001</v>
      </c>
      <c r="G364" s="49">
        <f t="shared" si="78"/>
        <v>4.6202747870252844E-2</v>
      </c>
      <c r="H364" s="49">
        <f t="shared" si="79"/>
        <v>4.603795263421577E-2</v>
      </c>
      <c r="I364" s="49">
        <f t="shared" si="79"/>
        <v>4.2149692482745579E-3</v>
      </c>
      <c r="J364" s="49">
        <f t="shared" si="79"/>
        <v>2.5404534492301248E-2</v>
      </c>
      <c r="K364" s="49"/>
      <c r="W364" s="62">
        <f t="shared" ca="1" si="71"/>
        <v>0.91314403841178871</v>
      </c>
      <c r="X364" s="62">
        <f t="shared" ca="1" si="70"/>
        <v>5.2015777164154953E-2</v>
      </c>
      <c r="Y364" s="62">
        <f t="shared" ca="1" si="70"/>
        <v>0.27193635939532712</v>
      </c>
      <c r="Z364" s="62">
        <f t="shared" ca="1" si="70"/>
        <v>7.7400190968645699E-2</v>
      </c>
      <c r="AA364" s="62">
        <f t="shared" ca="1" si="71"/>
        <v>0.76268096019406295</v>
      </c>
      <c r="AB364" s="63">
        <f t="shared" ca="1" si="72"/>
        <v>0.43960812922569442</v>
      </c>
      <c r="AC364" s="67">
        <f t="shared" ca="1" si="73"/>
        <v>2.5041567953645139E-2</v>
      </c>
      <c r="AD364" s="67">
        <f t="shared" ca="1" si="74"/>
        <v>0.13091629490364803</v>
      </c>
      <c r="AE364" s="67">
        <f t="shared" ca="1" si="75"/>
        <v>3.7262197114726898E-2</v>
      </c>
      <c r="AF364" s="67">
        <f t="shared" ca="1" si="76"/>
        <v>0.36717181080228561</v>
      </c>
      <c r="AG364" s="68" cm="1">
        <f t="array" aca="1" ref="AG364" ca="1">+MMULT(MMULT(AB364:AF364,$N$13:$R$17),TRANSPOSE(AB364:AF364))</f>
        <v>2.2352909689913957E-4</v>
      </c>
      <c r="AH364" s="69">
        <f t="shared" ca="1" si="77"/>
        <v>1.495088950193732E-2</v>
      </c>
      <c r="AI364" s="70" cm="1">
        <f t="array" aca="1" ref="AI364" ca="1">+MMULT(AB364:AF364,$N$5:$N$9)</f>
        <v>4.7065307656592832E-4</v>
      </c>
      <c r="BA364" s="75">
        <f t="shared" si="82"/>
        <v>3.6100000000000007E-2</v>
      </c>
      <c r="BB364" s="76">
        <f t="shared" si="80"/>
        <v>1.3525064278697748E-3</v>
      </c>
      <c r="BC364" s="76">
        <f t="shared" si="81"/>
        <v>4.8084526947255639E-3</v>
      </c>
      <c r="BE364" s="164">
        <v>3.1771534382230779E-2</v>
      </c>
      <c r="BF364" s="165">
        <v>4.2314912837034388E-3</v>
      </c>
    </row>
    <row r="365" spans="1:58" x14ac:dyDescent="0.3">
      <c r="A365" s="47">
        <v>44684</v>
      </c>
      <c r="B365" s="48">
        <v>137.490005</v>
      </c>
      <c r="C365" s="48">
        <v>245.58999600000001</v>
      </c>
      <c r="D365" s="48">
        <v>38.349997999999999</v>
      </c>
      <c r="E365" s="48">
        <v>34.130001</v>
      </c>
      <c r="F365" s="78">
        <v>59.549999</v>
      </c>
      <c r="G365" s="49">
        <f t="shared" si="78"/>
        <v>-2.5775895988782126E-2</v>
      </c>
      <c r="H365" s="49">
        <f t="shared" si="79"/>
        <v>-3.2922485183047329E-2</v>
      </c>
      <c r="I365" s="49">
        <f t="shared" si="79"/>
        <v>8.1162116967183947E-3</v>
      </c>
      <c r="J365" s="49">
        <f t="shared" si="79"/>
        <v>-3.879236522302705E-2</v>
      </c>
      <c r="K365" s="49"/>
      <c r="W365" s="62">
        <f t="shared" ca="1" si="71"/>
        <v>0.53720424132360245</v>
      </c>
      <c r="X365" s="62">
        <f t="shared" ca="1" si="71"/>
        <v>0.28398775755550687</v>
      </c>
      <c r="Y365" s="62">
        <f t="shared" ca="1" si="71"/>
        <v>0.18104501817513219</v>
      </c>
      <c r="Z365" s="62">
        <f t="shared" ca="1" si="71"/>
        <v>0.45751128574535727</v>
      </c>
      <c r="AA365" s="62">
        <f t="shared" ca="1" si="71"/>
        <v>0.26460834433629976</v>
      </c>
      <c r="AB365" s="63">
        <f t="shared" ca="1" si="72"/>
        <v>0.31153893958995171</v>
      </c>
      <c r="AC365" s="67">
        <f t="shared" ca="1" si="73"/>
        <v>0.164692007321804</v>
      </c>
      <c r="AD365" s="67">
        <f t="shared" ca="1" si="74"/>
        <v>0.10499279164541869</v>
      </c>
      <c r="AE365" s="67">
        <f t="shared" ca="1" si="75"/>
        <v>0.26532288810743931</v>
      </c>
      <c r="AF365" s="67">
        <f t="shared" ca="1" si="76"/>
        <v>0.15345337333538611</v>
      </c>
      <c r="AG365" s="68" cm="1">
        <f t="array" aca="1" ref="AG365" ca="1">+MMULT(MMULT(AB365:AF365,$N$13:$R$17),TRANSPOSE(AB365:AF365))</f>
        <v>1.6501085828324528E-4</v>
      </c>
      <c r="AH365" s="69">
        <f t="shared" ca="1" si="77"/>
        <v>1.2845655229813903E-2</v>
      </c>
      <c r="AI365" s="70" cm="1">
        <f t="array" aca="1" ref="AI365" ca="1">+MMULT(AB365:AF365,$N$5:$N$9)</f>
        <v>4.9525882025254334E-4</v>
      </c>
      <c r="BA365" s="75">
        <f t="shared" si="82"/>
        <v>3.620000000000001E-2</v>
      </c>
      <c r="BB365" s="76">
        <f t="shared" si="80"/>
        <v>1.3554761325274051E-3</v>
      </c>
      <c r="BC365" s="76">
        <f t="shared" si="81"/>
        <v>4.8209956577401356E-3</v>
      </c>
      <c r="BE365" s="164">
        <v>3.1848058994895734E-2</v>
      </c>
      <c r="BF365" s="165">
        <v>4.2414912837034401E-3</v>
      </c>
    </row>
    <row r="366" spans="1:58" x14ac:dyDescent="0.3">
      <c r="A366" s="47">
        <v>44685</v>
      </c>
      <c r="B366" s="48">
        <v>141.529999</v>
      </c>
      <c r="C366" s="48">
        <v>245.30999800000001</v>
      </c>
      <c r="D366" s="48">
        <v>36.860000999999997</v>
      </c>
      <c r="E366" s="48">
        <v>34.159999999999997</v>
      </c>
      <c r="F366" s="78">
        <v>59.549999</v>
      </c>
      <c r="G366" s="49">
        <f t="shared" si="78"/>
        <v>2.8960478124684864E-2</v>
      </c>
      <c r="H366" s="49">
        <f t="shared" si="79"/>
        <v>-1.1407538553113389E-3</v>
      </c>
      <c r="I366" s="49">
        <f t="shared" si="79"/>
        <v>-3.9627496290668557E-2</v>
      </c>
      <c r="J366" s="49">
        <f t="shared" si="79"/>
        <v>8.7857670201750809E-4</v>
      </c>
      <c r="K366" s="49"/>
      <c r="W366" s="62">
        <f t="shared" ca="1" si="71"/>
        <v>0.30627225284991555</v>
      </c>
      <c r="X366" s="62">
        <f t="shared" ca="1" si="71"/>
        <v>0.30972384987905732</v>
      </c>
      <c r="Y366" s="62">
        <f t="shared" ca="1" si="71"/>
        <v>0.27148069097993865</v>
      </c>
      <c r="Z366" s="62">
        <f t="shared" ca="1" si="71"/>
        <v>0.81590771695979125</v>
      </c>
      <c r="AA366" s="62">
        <f t="shared" ca="1" si="71"/>
        <v>0.20949790975071836</v>
      </c>
      <c r="AB366" s="63">
        <f t="shared" ca="1" si="72"/>
        <v>0.16011033902583616</v>
      </c>
      <c r="AC366" s="67">
        <f t="shared" ca="1" si="73"/>
        <v>0.16191473483830066</v>
      </c>
      <c r="AD366" s="67">
        <f t="shared" ca="1" si="74"/>
        <v>0.14192230953767324</v>
      </c>
      <c r="AE366" s="67">
        <f t="shared" ca="1" si="75"/>
        <v>0.42653312521994652</v>
      </c>
      <c r="AF366" s="67">
        <f t="shared" ca="1" si="76"/>
        <v>0.10951949137824352</v>
      </c>
      <c r="AG366" s="68" cm="1">
        <f t="array" aca="1" ref="AG366" ca="1">+MMULT(MMULT(AB366:AF366,$N$13:$R$17),TRANSPOSE(AB366:AF366))</f>
        <v>1.7629263964412763E-4</v>
      </c>
      <c r="AH366" s="69">
        <f t="shared" ca="1" si="77"/>
        <v>1.3277523852139286E-2</v>
      </c>
      <c r="AI366" s="70" cm="1">
        <f t="array" aca="1" ref="AI366" ca="1">+MMULT(AB366:AF366,$N$5:$N$9)</f>
        <v>4.6613415766049354E-4</v>
      </c>
      <c r="BA366" s="75">
        <f t="shared" si="82"/>
        <v>3.6300000000000013E-2</v>
      </c>
      <c r="BB366" s="76">
        <f t="shared" si="80"/>
        <v>1.3584458371850351E-3</v>
      </c>
      <c r="BC366" s="76">
        <f t="shared" si="81"/>
        <v>4.8335386207547073E-3</v>
      </c>
      <c r="BE366" s="164">
        <v>3.1924611099940624E-2</v>
      </c>
      <c r="BF366" s="165">
        <v>4.2514912837034397E-3</v>
      </c>
    </row>
    <row r="367" spans="1:58" x14ac:dyDescent="0.3">
      <c r="A367" s="47">
        <v>44686</v>
      </c>
      <c r="B367" s="48">
        <v>138.05999800000001</v>
      </c>
      <c r="C367" s="48">
        <v>245.25</v>
      </c>
      <c r="D367" s="48">
        <v>35.110000999999997</v>
      </c>
      <c r="E367" s="48">
        <v>33.970001000000003</v>
      </c>
      <c r="F367" s="78">
        <v>57.5</v>
      </c>
      <c r="G367" s="49">
        <f t="shared" si="78"/>
        <v>-2.4823342891233471E-2</v>
      </c>
      <c r="H367" s="49">
        <f t="shared" si="79"/>
        <v>-2.4461024357381751E-4</v>
      </c>
      <c r="I367" s="49">
        <f t="shared" si="79"/>
        <v>-4.8640960709102246E-2</v>
      </c>
      <c r="J367" s="49">
        <f t="shared" si="79"/>
        <v>-5.5775573101375904E-3</v>
      </c>
      <c r="K367" s="49"/>
      <c r="W367" s="62">
        <f t="shared" ca="1" si="71"/>
        <v>0.27315963588542402</v>
      </c>
      <c r="X367" s="62">
        <f t="shared" ca="1" si="71"/>
        <v>0.12015254219435934</v>
      </c>
      <c r="Y367" s="62">
        <f t="shared" ca="1" si="71"/>
        <v>0.99455692220813008</v>
      </c>
      <c r="Z367" s="62">
        <f t="shared" ca="1" si="71"/>
        <v>0.37910889908392209</v>
      </c>
      <c r="AA367" s="62">
        <f t="shared" ca="1" si="71"/>
        <v>0.7514723133894865</v>
      </c>
      <c r="AB367" s="63">
        <f t="shared" ca="1" si="72"/>
        <v>0.10846338103288673</v>
      </c>
      <c r="AC367" s="67">
        <f t="shared" ca="1" si="73"/>
        <v>4.7708919086285113E-2</v>
      </c>
      <c r="AD367" s="67">
        <f t="shared" ca="1" si="74"/>
        <v>0.39490829625209528</v>
      </c>
      <c r="AE367" s="67">
        <f t="shared" ca="1" si="75"/>
        <v>0.15053261013843594</v>
      </c>
      <c r="AF367" s="67">
        <f t="shared" ca="1" si="76"/>
        <v>0.29838679349029701</v>
      </c>
      <c r="AG367" s="68" cm="1">
        <f t="array" aca="1" ref="AG367" ca="1">+MMULT(MMULT(AB367:AF367,$N$13:$R$17),TRANSPOSE(AB367:AF367))</f>
        <v>2.2261405667036539E-4</v>
      </c>
      <c r="AH367" s="69">
        <f t="shared" ca="1" si="77"/>
        <v>1.4920256588623582E-2</v>
      </c>
      <c r="AI367" s="70" cm="1">
        <f t="array" aca="1" ref="AI367" ca="1">+MMULT(AB367:AF367,$N$5:$N$9)</f>
        <v>-1.3790113330342489E-4</v>
      </c>
      <c r="BA367" s="75">
        <f t="shared" si="82"/>
        <v>3.6400000000000016E-2</v>
      </c>
      <c r="BB367" s="76">
        <f t="shared" si="80"/>
        <v>1.3614155418426653E-3</v>
      </c>
      <c r="BC367" s="76">
        <f t="shared" si="81"/>
        <v>4.8460815837692789E-3</v>
      </c>
      <c r="BE367" s="164">
        <v>3.2001190500066605E-2</v>
      </c>
      <c r="BF367" s="165">
        <v>4.2614912837034401E-3</v>
      </c>
    </row>
    <row r="368" spans="1:58" x14ac:dyDescent="0.3">
      <c r="A368" s="47">
        <v>44687</v>
      </c>
      <c r="B368" s="48">
        <v>135.779999</v>
      </c>
      <c r="C368" s="48">
        <v>243.429993</v>
      </c>
      <c r="D368" s="48">
        <v>33.549999</v>
      </c>
      <c r="E368" s="48">
        <v>33.529998999999997</v>
      </c>
      <c r="F368" s="78">
        <v>56.5</v>
      </c>
      <c r="G368" s="49">
        <f t="shared" si="78"/>
        <v>-1.6652437280228166E-2</v>
      </c>
      <c r="H368" s="49">
        <f t="shared" si="79"/>
        <v>-7.4487003398438847E-3</v>
      </c>
      <c r="I368" s="49">
        <f t="shared" si="79"/>
        <v>-4.5449185050823376E-2</v>
      </c>
      <c r="J368" s="49">
        <f t="shared" si="79"/>
        <v>-1.3037280956132926E-2</v>
      </c>
      <c r="K368" s="49"/>
      <c r="W368" s="62">
        <f t="shared" ca="1" si="71"/>
        <v>0.85141471724703754</v>
      </c>
      <c r="X368" s="62">
        <f t="shared" ca="1" si="71"/>
        <v>0.64074298537802732</v>
      </c>
      <c r="Y368" s="62">
        <f t="shared" ca="1" si="71"/>
        <v>6.2083408577063515E-2</v>
      </c>
      <c r="Z368" s="62">
        <f t="shared" ca="1" si="71"/>
        <v>0.45890660263380645</v>
      </c>
      <c r="AA368" s="62">
        <f t="shared" ca="1" si="71"/>
        <v>0.25904541097263944</v>
      </c>
      <c r="AB368" s="63">
        <f t="shared" ca="1" si="72"/>
        <v>0.37471054196538273</v>
      </c>
      <c r="AC368" s="67">
        <f t="shared" ca="1" si="73"/>
        <v>0.28199318903933746</v>
      </c>
      <c r="AD368" s="67">
        <f t="shared" ca="1" si="74"/>
        <v>2.7323121392814641E-2</v>
      </c>
      <c r="AE368" s="67">
        <f t="shared" ca="1" si="75"/>
        <v>0.201966372322541</v>
      </c>
      <c r="AF368" s="67">
        <f t="shared" ca="1" si="76"/>
        <v>0.11400677527992398</v>
      </c>
      <c r="AG368" s="68" cm="1">
        <f t="array" aca="1" ref="AG368" ca="1">+MMULT(MMULT(AB368:AF368,$N$13:$R$17),TRANSPOSE(AB368:AF368))</f>
        <v>1.6231473666805923E-4</v>
      </c>
      <c r="AH368" s="69">
        <f t="shared" ca="1" si="77"/>
        <v>1.2740280085934502E-2</v>
      </c>
      <c r="AI368" s="70" cm="1">
        <f t="array" aca="1" ref="AI368" ca="1">+MMULT(AB368:AF368,$N$5:$N$9)</f>
        <v>6.1327954616434248E-4</v>
      </c>
      <c r="BA368" s="75">
        <f t="shared" si="82"/>
        <v>3.6500000000000019E-2</v>
      </c>
      <c r="BB368" s="76">
        <f t="shared" si="80"/>
        <v>1.3643852465002955E-3</v>
      </c>
      <c r="BC368" s="76">
        <f t="shared" si="81"/>
        <v>4.8586245467838506E-3</v>
      </c>
      <c r="BE368" s="164">
        <v>3.207779699978882E-2</v>
      </c>
      <c r="BF368" s="165">
        <v>4.2714912837034389E-3</v>
      </c>
    </row>
    <row r="369" spans="1:58" x14ac:dyDescent="0.3">
      <c r="A369" s="47">
        <v>44690</v>
      </c>
      <c r="B369" s="48">
        <v>133.14999399999999</v>
      </c>
      <c r="C369" s="48">
        <v>246.30999800000001</v>
      </c>
      <c r="D369" s="48">
        <v>32.659999999999997</v>
      </c>
      <c r="E369" s="48">
        <v>34.229999999999997</v>
      </c>
      <c r="F369" s="78">
        <v>56.5</v>
      </c>
      <c r="G369" s="49">
        <f t="shared" si="78"/>
        <v>-1.9559654310666075E-2</v>
      </c>
      <c r="H369" s="49">
        <f t="shared" si="79"/>
        <v>1.1761498970040285E-2</v>
      </c>
      <c r="I369" s="49">
        <f t="shared" si="79"/>
        <v>-2.6885746069112038E-2</v>
      </c>
      <c r="J369" s="49">
        <f t="shared" si="79"/>
        <v>2.0661921887995403E-2</v>
      </c>
      <c r="K369" s="49"/>
      <c r="W369" s="62">
        <f t="shared" ca="1" si="71"/>
        <v>5.598666177844458E-2</v>
      </c>
      <c r="X369" s="62">
        <f t="shared" ca="1" si="71"/>
        <v>0.85561959587393566</v>
      </c>
      <c r="Y369" s="62">
        <f t="shared" ca="1" si="71"/>
        <v>0.95867099095764874</v>
      </c>
      <c r="Z369" s="62">
        <f t="shared" ca="1" si="71"/>
        <v>0.11177588054227694</v>
      </c>
      <c r="AA369" s="62">
        <f t="shared" ca="1" si="71"/>
        <v>0.89887032302989323</v>
      </c>
      <c r="AB369" s="63">
        <f t="shared" ca="1" si="72"/>
        <v>1.9433581873213826E-2</v>
      </c>
      <c r="AC369" s="67">
        <f t="shared" ca="1" si="73"/>
        <v>0.29699490808262669</v>
      </c>
      <c r="AD369" s="67">
        <f t="shared" ca="1" si="74"/>
        <v>0.33276517299739045</v>
      </c>
      <c r="AE369" s="67">
        <f t="shared" ca="1" si="75"/>
        <v>3.8798629119288337E-2</v>
      </c>
      <c r="AF369" s="67">
        <f t="shared" ca="1" si="76"/>
        <v>0.31200770792748078</v>
      </c>
      <c r="AG369" s="68" cm="1">
        <f t="array" aca="1" ref="AG369" ca="1">+MMULT(MMULT(AB369:AF369,$N$13:$R$17),TRANSPOSE(AB369:AF369))</f>
        <v>1.9055220946489454E-4</v>
      </c>
      <c r="AH369" s="69">
        <f t="shared" ca="1" si="77"/>
        <v>1.3804064961629765E-2</v>
      </c>
      <c r="AI369" s="70" cm="1">
        <f t="array" aca="1" ref="AI369" ca="1">+MMULT(AB369:AF369,$N$5:$N$9)</f>
        <v>-3.6048536773186071E-5</v>
      </c>
      <c r="BA369" s="75">
        <f t="shared" si="82"/>
        <v>3.6600000000000021E-2</v>
      </c>
      <c r="BB369" s="76">
        <f t="shared" si="80"/>
        <v>1.3673549511579257E-3</v>
      </c>
      <c r="BC369" s="76">
        <f t="shared" si="81"/>
        <v>4.8711675097984223E-3</v>
      </c>
      <c r="BE369" s="164">
        <v>3.2154430405416545E-2</v>
      </c>
      <c r="BF369" s="165">
        <v>4.2814912837034402E-3</v>
      </c>
    </row>
    <row r="370" spans="1:58" x14ac:dyDescent="0.3">
      <c r="A370" s="47">
        <v>44691</v>
      </c>
      <c r="B370" s="48">
        <v>130.5</v>
      </c>
      <c r="C370" s="48">
        <v>243.86999499999999</v>
      </c>
      <c r="D370" s="48">
        <v>32.830002</v>
      </c>
      <c r="E370" s="48">
        <v>34.040000999999997</v>
      </c>
      <c r="F370" s="78">
        <v>55.5</v>
      </c>
      <c r="G370" s="49">
        <f t="shared" si="78"/>
        <v>-2.0103040435231843E-2</v>
      </c>
      <c r="H370" s="49">
        <f t="shared" si="79"/>
        <v>-9.9556211518053925E-3</v>
      </c>
      <c r="I370" s="49">
        <f t="shared" si="79"/>
        <v>5.1917048910709151E-3</v>
      </c>
      <c r="J370" s="49">
        <f t="shared" si="79"/>
        <v>-5.5661194597177088E-3</v>
      </c>
      <c r="K370" s="49"/>
      <c r="W370" s="62">
        <f t="shared" ca="1" si="71"/>
        <v>0.39642858542300885</v>
      </c>
      <c r="X370" s="62">
        <f t="shared" ca="1" si="71"/>
        <v>0.9100655527101682</v>
      </c>
      <c r="Y370" s="62">
        <f t="shared" ca="1" si="71"/>
        <v>0.90688272642076673</v>
      </c>
      <c r="Z370" s="62">
        <f t="shared" ca="1" si="71"/>
        <v>0.1041580092312383</v>
      </c>
      <c r="AA370" s="62">
        <f t="shared" ca="1" si="71"/>
        <v>0.80683014519071017</v>
      </c>
      <c r="AB370" s="63">
        <f t="shared" ca="1" si="72"/>
        <v>0.12688292917610203</v>
      </c>
      <c r="AC370" s="67">
        <f t="shared" ca="1" si="73"/>
        <v>0.29128016322768535</v>
      </c>
      <c r="AD370" s="67">
        <f t="shared" ca="1" si="74"/>
        <v>0.29026145181910457</v>
      </c>
      <c r="AE370" s="67">
        <f t="shared" ca="1" si="75"/>
        <v>3.3337336898420188E-2</v>
      </c>
      <c r="AF370" s="67">
        <f t="shared" ca="1" si="76"/>
        <v>0.25823811887868781</v>
      </c>
      <c r="AG370" s="68" cm="1">
        <f t="array" aca="1" ref="AG370" ca="1">+MMULT(MMULT(AB370:AF370,$N$13:$R$17),TRANSPOSE(AB370:AF370))</f>
        <v>1.6917175542325316E-4</v>
      </c>
      <c r="AH370" s="69">
        <f t="shared" ca="1" si="77"/>
        <v>1.30066043002489E-2</v>
      </c>
      <c r="AI370" s="70" cm="1">
        <f t="array" aca="1" ref="AI370" ca="1">+MMULT(AB370:AF370,$N$5:$N$9)</f>
        <v>1.6579354080576293E-5</v>
      </c>
      <c r="BA370" s="75">
        <f t="shared" si="82"/>
        <v>3.6700000000000024E-2</v>
      </c>
      <c r="BB370" s="76">
        <f t="shared" si="80"/>
        <v>1.370324655815556E-3</v>
      </c>
      <c r="BC370" s="76">
        <f t="shared" si="81"/>
        <v>4.8837104728129939E-3</v>
      </c>
      <c r="BE370" s="164">
        <v>3.2231090525033396E-2</v>
      </c>
      <c r="BF370" s="165">
        <v>4.2914912837034398E-3</v>
      </c>
    </row>
    <row r="371" spans="1:58" x14ac:dyDescent="0.3">
      <c r="A371" s="47">
        <v>44692</v>
      </c>
      <c r="B371" s="48">
        <v>126.41999800000001</v>
      </c>
      <c r="C371" s="48">
        <v>247.229996</v>
      </c>
      <c r="D371" s="48">
        <v>32.549999</v>
      </c>
      <c r="E371" s="48">
        <v>33.599997999999999</v>
      </c>
      <c r="F371" s="78">
        <v>55.5</v>
      </c>
      <c r="G371" s="49">
        <f t="shared" si="78"/>
        <v>-3.1763545538877093E-2</v>
      </c>
      <c r="H371" s="49">
        <f t="shared" si="79"/>
        <v>1.3683785340271992E-2</v>
      </c>
      <c r="I371" s="49">
        <f t="shared" si="79"/>
        <v>-8.5654545007782853E-3</v>
      </c>
      <c r="J371" s="49">
        <f t="shared" si="79"/>
        <v>-1.3010325637028898E-2</v>
      </c>
      <c r="K371" s="49"/>
      <c r="W371" s="62">
        <f t="shared" ca="1" si="71"/>
        <v>3.8538578633888876E-2</v>
      </c>
      <c r="X371" s="62">
        <f t="shared" ca="1" si="71"/>
        <v>0.73861735516473326</v>
      </c>
      <c r="Y371" s="62">
        <f t="shared" ca="1" si="71"/>
        <v>0.86855252580481679</v>
      </c>
      <c r="Z371" s="62">
        <f t="shared" ca="1" si="71"/>
        <v>0.48096988989279099</v>
      </c>
      <c r="AA371" s="62">
        <f t="shared" ca="1" si="71"/>
        <v>0.45560487904955727</v>
      </c>
      <c r="AB371" s="63">
        <f t="shared" ca="1" si="72"/>
        <v>1.4924226052303285E-2</v>
      </c>
      <c r="AC371" s="67">
        <f t="shared" ca="1" si="73"/>
        <v>0.28603266558823048</v>
      </c>
      <c r="AD371" s="67">
        <f t="shared" ca="1" si="74"/>
        <v>0.33635060484590695</v>
      </c>
      <c r="AE371" s="67">
        <f t="shared" ca="1" si="75"/>
        <v>0.18625760512089498</v>
      </c>
      <c r="AF371" s="67">
        <f t="shared" ca="1" si="76"/>
        <v>0.17643489839266438</v>
      </c>
      <c r="AG371" s="68" cm="1">
        <f t="array" aca="1" ref="AG371" ca="1">+MMULT(MMULT(AB371:AF371,$N$13:$R$17),TRANSPOSE(AB371:AF371))</f>
        <v>1.7872401344482572E-4</v>
      </c>
      <c r="AH371" s="69">
        <f t="shared" ca="1" si="77"/>
        <v>1.3368770079735297E-2</v>
      </c>
      <c r="AI371" s="70" cm="1">
        <f t="array" aca="1" ref="AI371" ca="1">+MMULT(AB371:AF371,$N$5:$N$9)</f>
        <v>-6.9673942572840927E-5</v>
      </c>
      <c r="BA371" s="75">
        <f t="shared" si="82"/>
        <v>3.6800000000000027E-2</v>
      </c>
      <c r="BB371" s="76">
        <f t="shared" si="80"/>
        <v>1.373294360473186E-3</v>
      </c>
      <c r="BC371" s="76">
        <f t="shared" si="81"/>
        <v>4.8962534358275656E-3</v>
      </c>
      <c r="BE371" s="164">
        <v>3.2307777168477977E-2</v>
      </c>
      <c r="BF371" s="165">
        <v>4.3014912837034402E-3</v>
      </c>
    </row>
    <row r="372" spans="1:58" x14ac:dyDescent="0.3">
      <c r="A372" s="47">
        <v>44693</v>
      </c>
      <c r="B372" s="48">
        <v>120.029999</v>
      </c>
      <c r="C372" s="48">
        <v>251.770004</v>
      </c>
      <c r="D372" s="48">
        <v>33.5</v>
      </c>
      <c r="E372" s="48">
        <v>34.18</v>
      </c>
      <c r="F372" s="78">
        <v>55.5</v>
      </c>
      <c r="G372" s="49">
        <f t="shared" si="78"/>
        <v>-5.1867978017868133E-2</v>
      </c>
      <c r="H372" s="49">
        <f t="shared" si="79"/>
        <v>1.8196926959304326E-2</v>
      </c>
      <c r="I372" s="49">
        <f t="shared" si="79"/>
        <v>2.8768100898409279E-2</v>
      </c>
      <c r="J372" s="49">
        <f t="shared" si="79"/>
        <v>1.711467024209758E-2</v>
      </c>
      <c r="K372" s="49"/>
      <c r="W372" s="62">
        <f t="shared" ca="1" si="71"/>
        <v>0.54704837773850845</v>
      </c>
      <c r="X372" s="62">
        <f t="shared" ca="1" si="71"/>
        <v>0.29368070981541183</v>
      </c>
      <c r="Y372" s="62">
        <f t="shared" ca="1" si="71"/>
        <v>0.45274420560314399</v>
      </c>
      <c r="Z372" s="62">
        <f t="shared" ca="1" si="71"/>
        <v>0.458445017535968</v>
      </c>
      <c r="AA372" s="62">
        <f t="shared" ca="1" si="71"/>
        <v>0.9148487069428306</v>
      </c>
      <c r="AB372" s="63">
        <f t="shared" ca="1" si="72"/>
        <v>0.20513542207503255</v>
      </c>
      <c r="AC372" s="67">
        <f t="shared" ca="1" si="73"/>
        <v>0.11012612195712737</v>
      </c>
      <c r="AD372" s="67">
        <f t="shared" ca="1" si="74"/>
        <v>0.16977268828099951</v>
      </c>
      <c r="AE372" s="67">
        <f t="shared" ca="1" si="75"/>
        <v>0.17191041230980419</v>
      </c>
      <c r="AF372" s="67">
        <f t="shared" ca="1" si="76"/>
        <v>0.34305535537703646</v>
      </c>
      <c r="AG372" s="68" cm="1">
        <f t="array" aca="1" ref="AG372" ca="1">+MMULT(MMULT(AB372:AF372,$N$13:$R$17),TRANSPOSE(AB372:AF372))</f>
        <v>1.7154513633474617E-4</v>
      </c>
      <c r="AH372" s="69">
        <f t="shared" ca="1" si="77"/>
        <v>1.3097524053604414E-2</v>
      </c>
      <c r="AI372" s="70" cm="1">
        <f t="array" aca="1" ref="AI372" ca="1">+MMULT(AB372:AF372,$N$5:$N$9)</f>
        <v>4.4115487945841302E-4</v>
      </c>
      <c r="BA372" s="75">
        <f t="shared" si="82"/>
        <v>3.690000000000003E-2</v>
      </c>
      <c r="BB372" s="76">
        <f t="shared" si="80"/>
        <v>1.3762640651308162E-3</v>
      </c>
      <c r="BC372" s="76">
        <f t="shared" si="81"/>
        <v>4.9087963988421373E-3</v>
      </c>
      <c r="BE372" s="164">
        <v>3.2384490147324578E-2</v>
      </c>
      <c r="BF372" s="165">
        <v>4.311491283703439E-3</v>
      </c>
    </row>
    <row r="373" spans="1:58" x14ac:dyDescent="0.3">
      <c r="A373" s="47">
        <v>44694</v>
      </c>
      <c r="B373" s="48">
        <v>129.55999800000001</v>
      </c>
      <c r="C373" s="48">
        <v>244.759995</v>
      </c>
      <c r="D373" s="48">
        <v>34.25</v>
      </c>
      <c r="E373" s="48">
        <v>34.380001</v>
      </c>
      <c r="F373" s="78">
        <v>56</v>
      </c>
      <c r="G373" s="49">
        <f t="shared" si="78"/>
        <v>7.6402375660262395E-2</v>
      </c>
      <c r="H373" s="49">
        <f t="shared" si="79"/>
        <v>-2.8237870057274697E-2</v>
      </c>
      <c r="I373" s="49">
        <f t="shared" si="79"/>
        <v>2.2141125877213501E-2</v>
      </c>
      <c r="J373" s="49">
        <f t="shared" si="79"/>
        <v>5.8343513539362082E-3</v>
      </c>
      <c r="K373" s="49"/>
      <c r="W373" s="62">
        <f t="shared" ca="1" si="71"/>
        <v>0.45658340612484938</v>
      </c>
      <c r="X373" s="62">
        <f t="shared" ca="1" si="71"/>
        <v>0.65153263389309091</v>
      </c>
      <c r="Y373" s="62">
        <f t="shared" ca="1" si="71"/>
        <v>0.15526101444220897</v>
      </c>
      <c r="Z373" s="62">
        <f t="shared" ca="1" si="71"/>
        <v>0.12252172203026424</v>
      </c>
      <c r="AA373" s="62">
        <f t="shared" ca="1" si="71"/>
        <v>0.93693233843273271</v>
      </c>
      <c r="AB373" s="63">
        <f t="shared" ca="1" si="72"/>
        <v>0.19656332446707214</v>
      </c>
      <c r="AC373" s="67">
        <f t="shared" ca="1" si="73"/>
        <v>0.28049074670443597</v>
      </c>
      <c r="AD373" s="67">
        <f t="shared" ca="1" si="74"/>
        <v>6.6841284088510228E-2</v>
      </c>
      <c r="AE373" s="67">
        <f t="shared" ca="1" si="75"/>
        <v>5.274671982957229E-2</v>
      </c>
      <c r="AF373" s="67">
        <f t="shared" ca="1" si="76"/>
        <v>0.40335792491040928</v>
      </c>
      <c r="AG373" s="68" cm="1">
        <f t="array" aca="1" ref="AG373" ca="1">+MMULT(MMULT(AB373:AF373,$N$13:$R$17),TRANSPOSE(AB373:AF373))</f>
        <v>1.6765356778217124E-4</v>
      </c>
      <c r="AH373" s="69">
        <f t="shared" ca="1" si="77"/>
        <v>1.2948110587347145E-2</v>
      </c>
      <c r="AI373" s="70" cm="1">
        <f t="array" aca="1" ref="AI373" ca="1">+MMULT(AB373:AF373,$N$5:$N$9)</f>
        <v>6.6920603999248208E-4</v>
      </c>
      <c r="BA373" s="75">
        <f t="shared" si="82"/>
        <v>3.7000000000000033E-2</v>
      </c>
      <c r="BB373" s="76">
        <f t="shared" si="80"/>
        <v>1.3792337697884462E-3</v>
      </c>
      <c r="BC373" s="76">
        <f t="shared" si="81"/>
        <v>4.9213393618567089E-3</v>
      </c>
      <c r="BE373" s="164">
        <v>3.2461229274864292E-2</v>
      </c>
      <c r="BF373" s="165">
        <v>4.3214912837034394E-3</v>
      </c>
    </row>
    <row r="374" spans="1:58" x14ac:dyDescent="0.3">
      <c r="A374" s="47">
        <v>44697</v>
      </c>
      <c r="B374" s="48">
        <v>133.38999899999999</v>
      </c>
      <c r="C374" s="48">
        <v>243.020004</v>
      </c>
      <c r="D374" s="48">
        <v>34.599997999999999</v>
      </c>
      <c r="E374" s="48">
        <v>36.130001</v>
      </c>
      <c r="F374" s="78">
        <v>56.5</v>
      </c>
      <c r="G374" s="49">
        <f t="shared" si="78"/>
        <v>2.9133081789873481E-2</v>
      </c>
      <c r="H374" s="49">
        <f t="shared" si="79"/>
        <v>-7.1343572261487803E-3</v>
      </c>
      <c r="I374" s="49">
        <f t="shared" si="79"/>
        <v>1.0167059551974328E-2</v>
      </c>
      <c r="J374" s="49">
        <f t="shared" si="79"/>
        <v>4.9648543795997473E-2</v>
      </c>
      <c r="K374" s="49"/>
      <c r="W374" s="62">
        <f t="shared" ca="1" si="71"/>
        <v>0.59796089189032053</v>
      </c>
      <c r="X374" s="62">
        <f t="shared" ca="1" si="71"/>
        <v>0.66723052020743923</v>
      </c>
      <c r="Y374" s="62">
        <f t="shared" ca="1" si="71"/>
        <v>0.39330468453784284</v>
      </c>
      <c r="Z374" s="62">
        <f t="shared" ca="1" si="71"/>
        <v>0.63205775171453626</v>
      </c>
      <c r="AA374" s="62">
        <f t="shared" ca="1" si="71"/>
        <v>0.80043007778389952</v>
      </c>
      <c r="AB374" s="63">
        <f t="shared" ca="1" si="72"/>
        <v>0.19345325183822726</v>
      </c>
      <c r="AC374" s="67">
        <f t="shared" ca="1" si="73"/>
        <v>0.21586347135811837</v>
      </c>
      <c r="AD374" s="67">
        <f t="shared" ca="1" si="74"/>
        <v>0.12724255251296557</v>
      </c>
      <c r="AE374" s="67">
        <f t="shared" ca="1" si="75"/>
        <v>0.20448432176257378</v>
      </c>
      <c r="AF374" s="67">
        <f t="shared" ca="1" si="76"/>
        <v>0.25895640252811508</v>
      </c>
      <c r="AG374" s="68" cm="1">
        <f t="array" aca="1" ref="AG374" ca="1">+MMULT(MMULT(AB374:AF374,$N$13:$R$17),TRANSPOSE(AB374:AF374))</f>
        <v>1.4586209953364876E-4</v>
      </c>
      <c r="AH374" s="69">
        <f t="shared" ca="1" si="77"/>
        <v>1.2077338263609608E-2</v>
      </c>
      <c r="AI374" s="70" cm="1">
        <f t="array" aca="1" ref="AI374" ca="1">+MMULT(AB374:AF374,$N$5:$N$9)</f>
        <v>4.9555498211447638E-4</v>
      </c>
      <c r="BA374" s="75">
        <f t="shared" si="82"/>
        <v>3.7100000000000036E-2</v>
      </c>
      <c r="BB374" s="76">
        <f t="shared" si="80"/>
        <v>1.3822034744460764E-3</v>
      </c>
      <c r="BC374" s="76">
        <f t="shared" si="81"/>
        <v>4.9338823248712806E-3</v>
      </c>
      <c r="BE374" s="164">
        <v>3.2537994366086197E-2</v>
      </c>
      <c r="BF374" s="165">
        <v>4.331491283703439E-3</v>
      </c>
    </row>
    <row r="375" spans="1:58" x14ac:dyDescent="0.3">
      <c r="A375" s="47">
        <v>44698</v>
      </c>
      <c r="B375" s="48">
        <v>133.88999899999999</v>
      </c>
      <c r="C375" s="48">
        <v>256.01001000000002</v>
      </c>
      <c r="D375" s="48">
        <v>35.669998</v>
      </c>
      <c r="E375" s="48">
        <v>35.169998</v>
      </c>
      <c r="F375" s="78">
        <v>56.5</v>
      </c>
      <c r="G375" s="49">
        <f t="shared" si="78"/>
        <v>3.7413991843318179E-3</v>
      </c>
      <c r="H375" s="49">
        <f t="shared" si="79"/>
        <v>5.2072784337600167E-2</v>
      </c>
      <c r="I375" s="49">
        <f t="shared" si="79"/>
        <v>3.045631904106379E-2</v>
      </c>
      <c r="J375" s="49">
        <f t="shared" si="79"/>
        <v>-2.6930183218136776E-2</v>
      </c>
      <c r="K375" s="49"/>
      <c r="W375" s="62">
        <f t="shared" ca="1" si="71"/>
        <v>0.60688370831077409</v>
      </c>
      <c r="X375" s="62">
        <f t="shared" ca="1" si="71"/>
        <v>0.52027859997365977</v>
      </c>
      <c r="Y375" s="62">
        <f t="shared" ca="1" si="71"/>
        <v>0.87183767411664292</v>
      </c>
      <c r="Z375" s="62">
        <f t="shared" ca="1" si="71"/>
        <v>0.52686467111884583</v>
      </c>
      <c r="AA375" s="62">
        <f t="shared" ca="1" si="71"/>
        <v>0.86500895963653657</v>
      </c>
      <c r="AB375" s="63">
        <f t="shared" ca="1" si="72"/>
        <v>0.17897562031096903</v>
      </c>
      <c r="AC375" s="67">
        <f t="shared" ca="1" si="73"/>
        <v>0.15343497261443154</v>
      </c>
      <c r="AD375" s="67">
        <f t="shared" ca="1" si="74"/>
        <v>0.25711299611225447</v>
      </c>
      <c r="AE375" s="67">
        <f t="shared" ca="1" si="75"/>
        <v>0.15537726592776305</v>
      </c>
      <c r="AF375" s="67">
        <f t="shared" ca="1" si="76"/>
        <v>0.25509914503458198</v>
      </c>
      <c r="AG375" s="68" cm="1">
        <f t="array" aca="1" ref="AG375" ca="1">+MMULT(MMULT(AB375:AF375,$N$13:$R$17),TRANSPOSE(AB375:AF375))</f>
        <v>1.6918461571623799E-4</v>
      </c>
      <c r="AH375" s="69">
        <f t="shared" ca="1" si="77"/>
        <v>1.3007098666352846E-2</v>
      </c>
      <c r="AI375" s="70" cm="1">
        <f t="array" aca="1" ref="AI375" ca="1">+MMULT(AB375:AF375,$N$5:$N$9)</f>
        <v>1.5701332126569767E-4</v>
      </c>
      <c r="BA375" s="75">
        <f t="shared" si="82"/>
        <v>3.7200000000000039E-2</v>
      </c>
      <c r="BB375" s="76">
        <f t="shared" si="80"/>
        <v>1.3851731791037067E-3</v>
      </c>
      <c r="BC375" s="76">
        <f t="shared" si="81"/>
        <v>4.9464252878858523E-3</v>
      </c>
      <c r="BE375" s="164">
        <v>3.2614785237658935E-2</v>
      </c>
      <c r="BF375" s="165">
        <v>4.3414912837034404E-3</v>
      </c>
    </row>
    <row r="376" spans="1:58" x14ac:dyDescent="0.3">
      <c r="A376" s="47">
        <v>44699</v>
      </c>
      <c r="B376" s="48">
        <v>127.019997</v>
      </c>
      <c r="C376" s="48">
        <v>253.949997</v>
      </c>
      <c r="D376" s="48">
        <v>34.490001999999997</v>
      </c>
      <c r="E376" s="48">
        <v>34.290000999999997</v>
      </c>
      <c r="F376" s="78">
        <v>56.5</v>
      </c>
      <c r="G376" s="49">
        <f t="shared" si="78"/>
        <v>-5.267402908396971E-2</v>
      </c>
      <c r="H376" s="49">
        <f t="shared" si="79"/>
        <v>-8.0791598437115319E-3</v>
      </c>
      <c r="I376" s="49">
        <f t="shared" si="79"/>
        <v>-3.3640458364702017E-2</v>
      </c>
      <c r="J376" s="49">
        <f t="shared" si="79"/>
        <v>-2.5339593981392003E-2</v>
      </c>
      <c r="K376" s="49"/>
      <c r="W376" s="62">
        <f t="shared" ca="1" si="71"/>
        <v>0.38838612076282997</v>
      </c>
      <c r="X376" s="62">
        <f t="shared" ca="1" si="71"/>
        <v>0.50593791767581686</v>
      </c>
      <c r="Y376" s="62">
        <f t="shared" ca="1" si="71"/>
        <v>0.24112805857851627</v>
      </c>
      <c r="Z376" s="62">
        <f t="shared" ca="1" si="71"/>
        <v>0.79437334159583817</v>
      </c>
      <c r="AA376" s="62">
        <f t="shared" ca="1" si="71"/>
        <v>0.49725714296289558</v>
      </c>
      <c r="AB376" s="63">
        <f t="shared" ca="1" si="72"/>
        <v>0.16002179889184165</v>
      </c>
      <c r="AC376" s="67">
        <f t="shared" ca="1" si="73"/>
        <v>0.2084551722781979</v>
      </c>
      <c r="AD376" s="67">
        <f t="shared" ca="1" si="74"/>
        <v>9.9348930443871677E-2</v>
      </c>
      <c r="AE376" s="67">
        <f t="shared" ca="1" si="75"/>
        <v>0.32729555542360417</v>
      </c>
      <c r="AF376" s="67">
        <f t="shared" ca="1" si="76"/>
        <v>0.20487854296248467</v>
      </c>
      <c r="AG376" s="68" cm="1">
        <f t="array" aca="1" ref="AG376" ca="1">+MMULT(MMULT(AB376:AF376,$N$13:$R$17),TRANSPOSE(AB376:AF376))</f>
        <v>1.4804518542991903E-4</v>
      </c>
      <c r="AH376" s="69">
        <f t="shared" ca="1" si="77"/>
        <v>1.2167382028600853E-2</v>
      </c>
      <c r="AI376" s="70" cm="1">
        <f t="array" aca="1" ref="AI376" ca="1">+MMULT(AB376:AF376,$N$5:$N$9)</f>
        <v>5.8781701587608563E-4</v>
      </c>
      <c r="BA376" s="75">
        <f t="shared" si="82"/>
        <v>3.7300000000000041E-2</v>
      </c>
      <c r="BB376" s="76">
        <f t="shared" si="80"/>
        <v>1.3881428837613369E-3</v>
      </c>
      <c r="BC376" s="76">
        <f t="shared" si="81"/>
        <v>4.9589682509004239E-3</v>
      </c>
      <c r="BE376" s="164">
        <v>3.2691601707912389E-2</v>
      </c>
      <c r="BF376" s="165">
        <v>4.3514912837034399E-3</v>
      </c>
    </row>
    <row r="377" spans="1:58" x14ac:dyDescent="0.3">
      <c r="A377" s="47">
        <v>44700</v>
      </c>
      <c r="B377" s="48">
        <v>128.470001</v>
      </c>
      <c r="C377" s="48">
        <v>250.740005</v>
      </c>
      <c r="D377" s="48">
        <v>34.900002000000001</v>
      </c>
      <c r="E377" s="48">
        <v>36.200001</v>
      </c>
      <c r="F377" s="78">
        <v>56.5</v>
      </c>
      <c r="G377" s="49">
        <f t="shared" si="78"/>
        <v>1.1350891070935903E-2</v>
      </c>
      <c r="H377" s="49">
        <f t="shared" si="79"/>
        <v>-1.2720819805051275E-2</v>
      </c>
      <c r="I377" s="49">
        <f t="shared" si="79"/>
        <v>1.1817401578399769E-2</v>
      </c>
      <c r="J377" s="49">
        <f t="shared" si="79"/>
        <v>5.4205350818184658E-2</v>
      </c>
      <c r="K377" s="49"/>
      <c r="W377" s="62">
        <f t="shared" ca="1" si="71"/>
        <v>0.67098538124054352</v>
      </c>
      <c r="X377" s="62">
        <f t="shared" ca="1" si="71"/>
        <v>0.53242988937419167</v>
      </c>
      <c r="Y377" s="62">
        <f t="shared" ca="1" si="71"/>
        <v>0.37208297212339625</v>
      </c>
      <c r="Z377" s="62">
        <f t="shared" ca="1" si="71"/>
        <v>0.90301360374576167</v>
      </c>
      <c r="AA377" s="62">
        <f t="shared" ca="1" si="71"/>
        <v>0.9186345261315354</v>
      </c>
      <c r="AB377" s="63">
        <f t="shared" ca="1" si="72"/>
        <v>0.1975144158195217</v>
      </c>
      <c r="AC377" s="67">
        <f t="shared" ca="1" si="73"/>
        <v>0.15672856891482109</v>
      </c>
      <c r="AD377" s="67">
        <f t="shared" ca="1" si="74"/>
        <v>0.10952809543997757</v>
      </c>
      <c r="AE377" s="67">
        <f t="shared" ca="1" si="75"/>
        <v>0.2658153357844692</v>
      </c>
      <c r="AF377" s="67">
        <f t="shared" ca="1" si="76"/>
        <v>0.27041358404121046</v>
      </c>
      <c r="AG377" s="68" cm="1">
        <f t="array" aca="1" ref="AG377" ca="1">+MMULT(MMULT(AB377:AF377,$N$13:$R$17),TRANSPOSE(AB377:AF377))</f>
        <v>1.5328783835972737E-4</v>
      </c>
      <c r="AH377" s="69">
        <f t="shared" ca="1" si="77"/>
        <v>1.2380946585771517E-2</v>
      </c>
      <c r="AI377" s="70" cm="1">
        <f t="array" aca="1" ref="AI377" ca="1">+MMULT(AB377:AF377,$N$5:$N$9)</f>
        <v>5.7958630237722893E-4</v>
      </c>
      <c r="BA377" s="75">
        <f t="shared" si="82"/>
        <v>3.7400000000000044E-2</v>
      </c>
      <c r="BB377" s="76">
        <f t="shared" si="80"/>
        <v>1.3911125884189671E-3</v>
      </c>
      <c r="BC377" s="76">
        <f t="shared" si="81"/>
        <v>4.9715112139149956E-3</v>
      </c>
      <c r="BE377" s="164">
        <v>3.2768443596819671E-2</v>
      </c>
      <c r="BF377" s="165">
        <v>4.3614912837034404E-3</v>
      </c>
    </row>
    <row r="378" spans="1:58" x14ac:dyDescent="0.3">
      <c r="A378" s="47">
        <v>44701</v>
      </c>
      <c r="B378" s="48">
        <v>126.910004</v>
      </c>
      <c r="C378" s="48">
        <v>249.429993</v>
      </c>
      <c r="D378" s="48">
        <v>36.360000999999997</v>
      </c>
      <c r="E378" s="48">
        <v>36.790000999999997</v>
      </c>
      <c r="F378" s="78">
        <v>57</v>
      </c>
      <c r="G378" s="49">
        <f t="shared" si="78"/>
        <v>-1.2217216486965341E-2</v>
      </c>
      <c r="H378" s="49">
        <f t="shared" si="79"/>
        <v>-5.2382789881455782E-3</v>
      </c>
      <c r="I378" s="49">
        <f t="shared" si="79"/>
        <v>4.0982410297057764E-2</v>
      </c>
      <c r="J378" s="49">
        <f t="shared" si="79"/>
        <v>1.6166949841947442E-2</v>
      </c>
      <c r="K378" s="49"/>
      <c r="W378" s="62">
        <f t="shared" ca="1" si="71"/>
        <v>0.14223669348284262</v>
      </c>
      <c r="X378" s="62">
        <f t="shared" ca="1" si="71"/>
        <v>0.37255643855642873</v>
      </c>
      <c r="Y378" s="62">
        <f t="shared" ca="1" si="71"/>
        <v>5.9836386484178883E-3</v>
      </c>
      <c r="Z378" s="62">
        <f t="shared" ca="1" si="71"/>
        <v>0.77902698898254452</v>
      </c>
      <c r="AA378" s="62">
        <f t="shared" ca="1" si="71"/>
        <v>0.53784252735689775</v>
      </c>
      <c r="AB378" s="63">
        <f t="shared" ca="1" si="72"/>
        <v>7.740156225219344E-2</v>
      </c>
      <c r="AC378" s="67">
        <f t="shared" ca="1" si="73"/>
        <v>0.20273566310692753</v>
      </c>
      <c r="AD378" s="67">
        <f t="shared" ca="1" si="74"/>
        <v>3.2561427575368562E-3</v>
      </c>
      <c r="AE378" s="67">
        <f t="shared" ca="1" si="75"/>
        <v>0.42392651648039537</v>
      </c>
      <c r="AF378" s="67">
        <f t="shared" ca="1" si="76"/>
        <v>0.29268011540294692</v>
      </c>
      <c r="AG378" s="68" cm="1">
        <f t="array" aca="1" ref="AG378" ca="1">+MMULT(MMULT(AB378:AF378,$N$13:$R$17),TRANSPOSE(AB378:AF378))</f>
        <v>1.5820592850105577E-4</v>
      </c>
      <c r="AH378" s="69">
        <f t="shared" ca="1" si="77"/>
        <v>1.2577993818612561E-2</v>
      </c>
      <c r="AI378" s="70" cm="1">
        <f t="array" aca="1" ref="AI378" ca="1">+MMULT(AB378:AF378,$N$5:$N$9)</f>
        <v>9.4016312003635991E-4</v>
      </c>
      <c r="BA378" s="75">
        <f t="shared" si="82"/>
        <v>3.7500000000000047E-2</v>
      </c>
      <c r="BB378" s="76">
        <f t="shared" si="80"/>
        <v>1.3940822930765973E-3</v>
      </c>
      <c r="BC378" s="76">
        <f t="shared" si="81"/>
        <v>4.9840541769295673E-3</v>
      </c>
      <c r="BE378" s="164">
        <v>3.2845310725979307E-2</v>
      </c>
      <c r="BF378" s="165">
        <v>4.37149128370344E-3</v>
      </c>
    </row>
    <row r="379" spans="1:58" x14ac:dyDescent="0.3">
      <c r="A379" s="47">
        <v>44704</v>
      </c>
      <c r="B379" s="48">
        <v>127.75</v>
      </c>
      <c r="C379" s="48">
        <v>246.070007</v>
      </c>
      <c r="D379" s="48">
        <v>37.119999</v>
      </c>
      <c r="E379" s="48">
        <v>36.93</v>
      </c>
      <c r="F379" s="78">
        <v>58.889999000000003</v>
      </c>
      <c r="G379" s="49">
        <f t="shared" si="78"/>
        <v>6.5970237433425486E-3</v>
      </c>
      <c r="H379" s="49">
        <f t="shared" si="79"/>
        <v>-1.3562209893109784E-2</v>
      </c>
      <c r="I379" s="49">
        <f t="shared" si="79"/>
        <v>2.0686584166316423E-2</v>
      </c>
      <c r="J379" s="49">
        <f t="shared" si="79"/>
        <v>3.7981325664899657E-3</v>
      </c>
      <c r="K379" s="49"/>
      <c r="W379" s="62">
        <f t="shared" ca="1" si="71"/>
        <v>0.28505133074863831</v>
      </c>
      <c r="X379" s="62">
        <f t="shared" ca="1" si="71"/>
        <v>0.13469203271339814</v>
      </c>
      <c r="Y379" s="62">
        <f t="shared" ca="1" si="71"/>
        <v>0.38486363736370655</v>
      </c>
      <c r="Z379" s="62">
        <f t="shared" ca="1" si="71"/>
        <v>0.64610760366410525</v>
      </c>
      <c r="AA379" s="62">
        <f t="shared" ca="1" si="71"/>
        <v>0.95555672342675535</v>
      </c>
      <c r="AB379" s="63">
        <f t="shared" ca="1" si="72"/>
        <v>0.11846184070831335</v>
      </c>
      <c r="AC379" s="67">
        <f t="shared" ca="1" si="73"/>
        <v>5.5975413558211291E-2</v>
      </c>
      <c r="AD379" s="67">
        <f t="shared" ca="1" si="74"/>
        <v>0.15994191216039172</v>
      </c>
      <c r="AE379" s="67">
        <f t="shared" ca="1" si="75"/>
        <v>0.26850987092279316</v>
      </c>
      <c r="AF379" s="67">
        <f t="shared" ca="1" si="76"/>
        <v>0.39711096265029056</v>
      </c>
      <c r="AG379" s="68" cm="1">
        <f t="array" aca="1" ref="AG379" ca="1">+MMULT(MMULT(AB379:AF379,$N$13:$R$17),TRANSPOSE(AB379:AF379))</f>
        <v>1.8621422909200749E-4</v>
      </c>
      <c r="AH379" s="69">
        <f t="shared" ca="1" si="77"/>
        <v>1.3646033456356741E-2</v>
      </c>
      <c r="AI379" s="70" cm="1">
        <f t="array" aca="1" ref="AI379" ca="1">+MMULT(AB379:AF379,$N$5:$N$9)</f>
        <v>5.6189254631119564E-4</v>
      </c>
      <c r="BA379" s="75">
        <f t="shared" si="82"/>
        <v>3.760000000000005E-2</v>
      </c>
      <c r="BB379" s="76">
        <f t="shared" si="80"/>
        <v>1.3970519977342273E-3</v>
      </c>
      <c r="BC379" s="76">
        <f t="shared" si="81"/>
        <v>4.9965971399441389E-3</v>
      </c>
      <c r="BE379" s="164">
        <v>3.2922202918597612E-2</v>
      </c>
      <c r="BF379" s="165">
        <v>4.3814912837034387E-3</v>
      </c>
    </row>
    <row r="380" spans="1:58" x14ac:dyDescent="0.3">
      <c r="A380" s="47">
        <v>44705</v>
      </c>
      <c r="B380" s="48">
        <v>129.96000699999999</v>
      </c>
      <c r="C380" s="48">
        <v>244.96000699999999</v>
      </c>
      <c r="D380" s="48">
        <v>36.810001</v>
      </c>
      <c r="E380" s="48">
        <v>37.669998</v>
      </c>
      <c r="F380" s="78">
        <v>58.889999000000003</v>
      </c>
      <c r="G380" s="49">
        <f t="shared" si="78"/>
        <v>1.7151535579811181E-2</v>
      </c>
      <c r="H380" s="49">
        <f t="shared" si="79"/>
        <v>-4.52111626213101E-3</v>
      </c>
      <c r="I380" s="49">
        <f t="shared" si="79"/>
        <v>-8.3863064208840425E-3</v>
      </c>
      <c r="J380" s="49">
        <f t="shared" si="79"/>
        <v>1.9839739746829798E-2</v>
      </c>
      <c r="K380" s="49"/>
      <c r="W380" s="62">
        <f t="shared" ca="1" si="71"/>
        <v>0.45810029783777895</v>
      </c>
      <c r="X380" s="62">
        <f t="shared" ca="1" si="71"/>
        <v>0.99621009549869588</v>
      </c>
      <c r="Y380" s="62">
        <f t="shared" ca="1" si="71"/>
        <v>0.15127640161425104</v>
      </c>
      <c r="Z380" s="62">
        <f t="shared" ca="1" si="71"/>
        <v>0.15474713231413262</v>
      </c>
      <c r="AA380" s="62">
        <f t="shared" ca="1" si="71"/>
        <v>0.82138015742505499</v>
      </c>
      <c r="AB380" s="63">
        <f t="shared" ca="1" si="72"/>
        <v>0.17744036822450879</v>
      </c>
      <c r="AC380" s="67">
        <f t="shared" ca="1" si="73"/>
        <v>0.38587158098041263</v>
      </c>
      <c r="AD380" s="67">
        <f t="shared" ca="1" si="74"/>
        <v>5.8595334979713934E-2</v>
      </c>
      <c r="AE380" s="67">
        <f t="shared" ca="1" si="75"/>
        <v>5.9939686285098104E-2</v>
      </c>
      <c r="AF380" s="67">
        <f t="shared" ca="1" si="76"/>
        <v>0.31815302953026647</v>
      </c>
      <c r="AG380" s="68" cm="1">
        <f t="array" aca="1" ref="AG380" ca="1">+MMULT(MMULT(AB380:AF380,$N$13:$R$17),TRANSPOSE(AB380:AF380))</f>
        <v>1.4616529165074473E-4</v>
      </c>
      <c r="AH380" s="69">
        <f t="shared" ca="1" si="77"/>
        <v>1.2089883855965893E-2</v>
      </c>
      <c r="AI380" s="70" cm="1">
        <f t="array" aca="1" ref="AI380" ca="1">+MMULT(AB380:AF380,$N$5:$N$9)</f>
        <v>6.2760730853432078E-4</v>
      </c>
      <c r="BA380" s="75">
        <f t="shared" si="82"/>
        <v>3.7700000000000053E-2</v>
      </c>
      <c r="BB380" s="76">
        <f t="shared" si="80"/>
        <v>1.4000217023918576E-3</v>
      </c>
      <c r="BC380" s="76">
        <f t="shared" si="81"/>
        <v>5.0091401029587106E-3</v>
      </c>
      <c r="BE380" s="164">
        <v>3.2999119999471367E-2</v>
      </c>
      <c r="BF380" s="165">
        <v>4.3914912837034401E-3</v>
      </c>
    </row>
    <row r="381" spans="1:58" x14ac:dyDescent="0.3">
      <c r="A381" s="47">
        <v>44706</v>
      </c>
      <c r="B381" s="48">
        <v>131.009995</v>
      </c>
      <c r="C381" s="48">
        <v>243.33000200000001</v>
      </c>
      <c r="D381" s="48">
        <v>37.049999</v>
      </c>
      <c r="E381" s="48">
        <v>37.790000999999997</v>
      </c>
      <c r="F381" s="78">
        <v>58.889999000000003</v>
      </c>
      <c r="G381" s="49">
        <f t="shared" si="78"/>
        <v>8.0468533369280702E-3</v>
      </c>
      <c r="H381" s="49">
        <f t="shared" si="79"/>
        <v>-6.6764055158135592E-3</v>
      </c>
      <c r="I381" s="49">
        <f t="shared" si="79"/>
        <v>6.4987501940820779E-3</v>
      </c>
      <c r="J381" s="49">
        <f t="shared" si="79"/>
        <v>3.1805752121225289E-3</v>
      </c>
      <c r="K381" s="49"/>
      <c r="W381" s="62">
        <f t="shared" ca="1" si="71"/>
        <v>0.60981983818283003</v>
      </c>
      <c r="X381" s="62">
        <f t="shared" ca="1" si="71"/>
        <v>0.21860219799562475</v>
      </c>
      <c r="Y381" s="62">
        <f t="shared" ca="1" si="71"/>
        <v>0.58453427093469434</v>
      </c>
      <c r="Z381" s="62">
        <f t="shared" ca="1" si="71"/>
        <v>0.80068369970039033</v>
      </c>
      <c r="AA381" s="62">
        <f t="shared" ca="1" si="71"/>
        <v>0.50763036652206883</v>
      </c>
      <c r="AB381" s="63">
        <f t="shared" ca="1" si="72"/>
        <v>0.22409380712705179</v>
      </c>
      <c r="AC381" s="67">
        <f t="shared" ca="1" si="73"/>
        <v>8.033093666017177E-2</v>
      </c>
      <c r="AD381" s="67">
        <f t="shared" ca="1" si="74"/>
        <v>0.21480198243521062</v>
      </c>
      <c r="AE381" s="67">
        <f t="shared" ca="1" si="75"/>
        <v>0.29423158666845334</v>
      </c>
      <c r="AF381" s="67">
        <f t="shared" ca="1" si="76"/>
        <v>0.18654168710911251</v>
      </c>
      <c r="AG381" s="68" cm="1">
        <f t="array" aca="1" ref="AG381" ca="1">+MMULT(MMULT(AB381:AF381,$N$13:$R$17),TRANSPOSE(AB381:AF381))</f>
        <v>1.7926274563009246E-4</v>
      </c>
      <c r="AH381" s="69">
        <f t="shared" ca="1" si="77"/>
        <v>1.338890382481301E-2</v>
      </c>
      <c r="AI381" s="70" cm="1">
        <f t="array" aca="1" ref="AI381" ca="1">+MMULT(AB381:AF381,$N$5:$N$9)</f>
        <v>2.7805296335721262E-4</v>
      </c>
      <c r="BA381" s="75">
        <f t="shared" si="82"/>
        <v>3.7800000000000056E-2</v>
      </c>
      <c r="BB381" s="76">
        <f t="shared" si="80"/>
        <v>1.4029914070494876E-3</v>
      </c>
      <c r="BC381" s="76">
        <f t="shared" si="81"/>
        <v>5.0216830659732823E-3</v>
      </c>
      <c r="BE381" s="164">
        <v>3.3076061794970572E-2</v>
      </c>
      <c r="BF381" s="165">
        <v>4.4014912837034388E-3</v>
      </c>
    </row>
    <row r="382" spans="1:58" x14ac:dyDescent="0.3">
      <c r="A382" s="47">
        <v>44707</v>
      </c>
      <c r="B382" s="48">
        <v>134.25</v>
      </c>
      <c r="C382" s="48">
        <v>241.58999600000001</v>
      </c>
      <c r="D382" s="48">
        <v>38.970001000000003</v>
      </c>
      <c r="E382" s="48">
        <v>38.009998000000003</v>
      </c>
      <c r="F382" s="78">
        <v>57.009998000000003</v>
      </c>
      <c r="G382" s="49">
        <f t="shared" si="78"/>
        <v>2.4430115388421075E-2</v>
      </c>
      <c r="H382" s="49">
        <f t="shared" si="79"/>
        <v>-7.1764970510673175E-3</v>
      </c>
      <c r="I382" s="49">
        <f t="shared" si="79"/>
        <v>5.052382025984007E-2</v>
      </c>
      <c r="J382" s="49">
        <f t="shared" si="79"/>
        <v>5.8046865599996472E-3</v>
      </c>
      <c r="K382" s="49"/>
      <c r="W382" s="62">
        <f t="shared" ca="1" si="71"/>
        <v>0.62047338299392307</v>
      </c>
      <c r="X382" s="62">
        <f t="shared" ca="1" si="71"/>
        <v>0.52020909075602362</v>
      </c>
      <c r="Y382" s="62">
        <f t="shared" ca="1" si="71"/>
        <v>0.38645099694990159</v>
      </c>
      <c r="Z382" s="62">
        <f t="shared" ca="1" si="71"/>
        <v>0.21842885989423377</v>
      </c>
      <c r="AA382" s="62">
        <f t="shared" ca="1" si="71"/>
        <v>0.17001355169794463</v>
      </c>
      <c r="AB382" s="63">
        <f t="shared" ca="1" si="72"/>
        <v>0.32390958182847529</v>
      </c>
      <c r="AC382" s="67">
        <f t="shared" ca="1" si="73"/>
        <v>0.27156798932631293</v>
      </c>
      <c r="AD382" s="67">
        <f t="shared" ca="1" si="74"/>
        <v>0.20174141913266563</v>
      </c>
      <c r="AE382" s="67">
        <f t="shared" ca="1" si="75"/>
        <v>0.11402777718879976</v>
      </c>
      <c r="AF382" s="67">
        <f t="shared" ca="1" si="76"/>
        <v>8.8753232523746242E-2</v>
      </c>
      <c r="AG382" s="68" cm="1">
        <f t="array" aca="1" ref="AG382" ca="1">+MMULT(MMULT(AB382:AF382,$N$13:$R$17),TRANSPOSE(AB382:AF382))</f>
        <v>1.6838531661756824E-4</v>
      </c>
      <c r="AH382" s="69">
        <f t="shared" ca="1" si="77"/>
        <v>1.2976336795011457E-2</v>
      </c>
      <c r="AI382" s="70" cm="1">
        <f t="array" aca="1" ref="AI382" ca="1">+MMULT(AB382:AF382,$N$5:$N$9)</f>
        <v>1.3244550606071126E-4</v>
      </c>
      <c r="BA382" s="75">
        <f t="shared" si="82"/>
        <v>3.7900000000000059E-2</v>
      </c>
      <c r="BB382" s="76">
        <f t="shared" si="80"/>
        <v>1.4059611117071178E-3</v>
      </c>
      <c r="BC382" s="76">
        <f t="shared" si="81"/>
        <v>5.0342260289878539E-3</v>
      </c>
      <c r="BE382" s="164">
        <v>3.3153028133021491E-2</v>
      </c>
      <c r="BF382" s="165">
        <v>4.4114912837034288E-3</v>
      </c>
    </row>
    <row r="383" spans="1:58" x14ac:dyDescent="0.3">
      <c r="A383" s="47">
        <v>44708</v>
      </c>
      <c r="B383" s="48">
        <v>131.020004</v>
      </c>
      <c r="C383" s="48">
        <v>238.270004</v>
      </c>
      <c r="D383" s="48">
        <v>38.990001999999997</v>
      </c>
      <c r="E383" s="48">
        <v>38.939999</v>
      </c>
      <c r="F383" s="78">
        <v>57.009998000000003</v>
      </c>
      <c r="G383" s="49">
        <f t="shared" si="78"/>
        <v>-2.4353719555554071E-2</v>
      </c>
      <c r="H383" s="49">
        <f t="shared" si="79"/>
        <v>-1.3837556684351174E-2</v>
      </c>
      <c r="I383" s="49">
        <f t="shared" si="79"/>
        <v>5.1310927832616982E-4</v>
      </c>
      <c r="J383" s="49">
        <f t="shared" si="79"/>
        <v>2.4172743880095337E-2</v>
      </c>
      <c r="K383" s="49"/>
      <c r="W383" s="62">
        <f t="shared" ca="1" si="71"/>
        <v>0.15637607083463723</v>
      </c>
      <c r="X383" s="62">
        <f t="shared" ca="1" si="71"/>
        <v>0.9014689687083336</v>
      </c>
      <c r="Y383" s="62">
        <f t="shared" ca="1" si="71"/>
        <v>0.17750119153982979</v>
      </c>
      <c r="Z383" s="62">
        <f t="shared" ca="1" si="71"/>
        <v>7.286335394116028E-2</v>
      </c>
      <c r="AA383" s="62">
        <f t="shared" ca="1" si="71"/>
        <v>0.43998932431700533</v>
      </c>
      <c r="AB383" s="63">
        <f t="shared" ca="1" si="72"/>
        <v>8.944981603585811E-2</v>
      </c>
      <c r="AC383" s="67">
        <f t="shared" ca="1" si="73"/>
        <v>0.51565583520937452</v>
      </c>
      <c r="AD383" s="67">
        <f t="shared" ca="1" si="74"/>
        <v>0.10153375030232913</v>
      </c>
      <c r="AE383" s="67">
        <f t="shared" ca="1" si="75"/>
        <v>4.1679098157444916E-2</v>
      </c>
      <c r="AF383" s="67">
        <f t="shared" ca="1" si="76"/>
        <v>0.25168150029499325</v>
      </c>
      <c r="AG383" s="68" cm="1">
        <f t="array" aca="1" ref="AG383" ca="1">+MMULT(MMULT(AB383:AF383,$N$13:$R$17),TRANSPOSE(AB383:AF383))</f>
        <v>1.4616259813692701E-4</v>
      </c>
      <c r="AH383" s="69">
        <f t="shared" ca="1" si="77"/>
        <v>1.2089772460097296E-2</v>
      </c>
      <c r="AI383" s="70" cm="1">
        <f t="array" aca="1" ref="AI383" ca="1">+MMULT(AB383:AF383,$N$5:$N$9)</f>
        <v>4.6740961847968046E-4</v>
      </c>
      <c r="BA383" s="75">
        <f t="shared" si="82"/>
        <v>3.8000000000000062E-2</v>
      </c>
      <c r="BB383" s="76">
        <f t="shared" si="80"/>
        <v>1.408930816364748E-3</v>
      </c>
      <c r="BC383" s="76">
        <f t="shared" si="81"/>
        <v>5.0467689920024256E-3</v>
      </c>
      <c r="BE383" s="164">
        <v>3.3230018843090195E-2</v>
      </c>
      <c r="BF383" s="165">
        <v>4.4214912837034293E-3</v>
      </c>
    </row>
    <row r="384" spans="1:58" x14ac:dyDescent="0.3">
      <c r="A384" s="47">
        <v>44711</v>
      </c>
      <c r="B384" s="48">
        <v>129.03999300000001</v>
      </c>
      <c r="C384" s="48">
        <v>242.770004</v>
      </c>
      <c r="D384" s="48">
        <v>39.959999000000003</v>
      </c>
      <c r="E384" s="48">
        <v>38.459999000000003</v>
      </c>
      <c r="F384" s="78">
        <v>55</v>
      </c>
      <c r="G384" s="49">
        <f t="shared" si="78"/>
        <v>-1.5227634263213101E-2</v>
      </c>
      <c r="H384" s="49">
        <f t="shared" si="79"/>
        <v>1.8710008309280653E-2</v>
      </c>
      <c r="I384" s="49">
        <f t="shared" si="79"/>
        <v>2.4573674465619158E-2</v>
      </c>
      <c r="J384" s="49">
        <f t="shared" si="79"/>
        <v>-1.2403260103925793E-2</v>
      </c>
      <c r="K384" s="49"/>
      <c r="W384" s="62">
        <f t="shared" ca="1" si="71"/>
        <v>0.89542825768698453</v>
      </c>
      <c r="X384" s="62">
        <f t="shared" ca="1" si="71"/>
        <v>0.17210804770571186</v>
      </c>
      <c r="Y384" s="62">
        <f t="shared" ca="1" si="71"/>
        <v>0.62983633135101791</v>
      </c>
      <c r="Z384" s="62">
        <f t="shared" ca="1" si="71"/>
        <v>0.89859021640074699</v>
      </c>
      <c r="AA384" s="62">
        <f t="shared" ca="1" si="71"/>
        <v>0.45077115093349773</v>
      </c>
      <c r="AB384" s="63">
        <f t="shared" ca="1" si="72"/>
        <v>0.29389774640269928</v>
      </c>
      <c r="AC384" s="67">
        <f t="shared" ca="1" si="73"/>
        <v>5.6489357940453802E-2</v>
      </c>
      <c r="AD384" s="67">
        <f t="shared" ca="1" si="74"/>
        <v>0.20672508020326077</v>
      </c>
      <c r="AE384" s="67">
        <f t="shared" ca="1" si="75"/>
        <v>0.29493556549341421</v>
      </c>
      <c r="AF384" s="67">
        <f t="shared" ca="1" si="76"/>
        <v>0.14795224996017195</v>
      </c>
      <c r="AG384" s="68" cm="1">
        <f t="array" aca="1" ref="AG384" ca="1">+MMULT(MMULT(AB384:AF384,$N$13:$R$17),TRANSPOSE(AB384:AF384))</f>
        <v>1.9306917392900955E-4</v>
      </c>
      <c r="AH384" s="69">
        <f t="shared" ca="1" si="77"/>
        <v>1.3894933390592758E-2</v>
      </c>
      <c r="AI384" s="70" cm="1">
        <f t="array" aca="1" ref="AI384" ca="1">+MMULT(AB384:AF384,$N$5:$N$9)</f>
        <v>2.6513420510278874E-4</v>
      </c>
      <c r="BA384" s="75">
        <f t="shared" si="82"/>
        <v>3.8100000000000064E-2</v>
      </c>
      <c r="BB384" s="76">
        <f t="shared" si="80"/>
        <v>1.4119005210223782E-3</v>
      </c>
      <c r="BC384" s="76">
        <f t="shared" si="81"/>
        <v>5.0593119550169973E-3</v>
      </c>
      <c r="BE384" s="164">
        <v>3.3307033756165554E-2</v>
      </c>
      <c r="BF384" s="165">
        <v>4.4314912837034297E-3</v>
      </c>
    </row>
    <row r="385" spans="1:58" x14ac:dyDescent="0.3">
      <c r="A385" s="47">
        <v>44712</v>
      </c>
      <c r="B385" s="48">
        <v>127.589996</v>
      </c>
      <c r="C385" s="48">
        <v>233.86000100000001</v>
      </c>
      <c r="D385" s="48">
        <v>40.279998999999997</v>
      </c>
      <c r="E385" s="48">
        <v>40.090000000000003</v>
      </c>
      <c r="F385" s="78">
        <v>62</v>
      </c>
      <c r="G385" s="49">
        <f t="shared" si="78"/>
        <v>-1.1300412986974729E-2</v>
      </c>
      <c r="H385" s="49">
        <f t="shared" si="79"/>
        <v>-3.7391859555280738E-2</v>
      </c>
      <c r="I385" s="49">
        <f t="shared" si="79"/>
        <v>7.9761142688171208E-3</v>
      </c>
      <c r="J385" s="49">
        <f t="shared" si="79"/>
        <v>4.150821249482229E-2</v>
      </c>
      <c r="K385" s="49"/>
      <c r="W385" s="62">
        <f t="shared" ca="1" si="71"/>
        <v>0.79655159772542816</v>
      </c>
      <c r="X385" s="62">
        <f t="shared" ca="1" si="71"/>
        <v>0.85338476479352354</v>
      </c>
      <c r="Y385" s="62">
        <f t="shared" ca="1" si="71"/>
        <v>0.42561938845693548</v>
      </c>
      <c r="Z385" s="62">
        <f t="shared" ca="1" si="71"/>
        <v>0.34049421198830709</v>
      </c>
      <c r="AA385" s="62">
        <f t="shared" ca="1" si="71"/>
        <v>0.80898455276582126</v>
      </c>
      <c r="AB385" s="63">
        <f t="shared" ca="1" si="72"/>
        <v>0.2469901000563777</v>
      </c>
      <c r="AC385" s="67">
        <f t="shared" ca="1" si="73"/>
        <v>0.26461259891364364</v>
      </c>
      <c r="AD385" s="67">
        <f t="shared" ca="1" si="74"/>
        <v>0.13197359171847273</v>
      </c>
      <c r="AE385" s="67">
        <f t="shared" ca="1" si="75"/>
        <v>0.10557847065746308</v>
      </c>
      <c r="AF385" s="67">
        <f t="shared" ca="1" si="76"/>
        <v>0.25084523865404285</v>
      </c>
      <c r="AG385" s="68" cm="1">
        <f t="array" aca="1" ref="AG385" ca="1">+MMULT(MMULT(AB385:AF385,$N$13:$R$17),TRANSPOSE(AB385:AF385))</f>
        <v>1.4635280828938316E-4</v>
      </c>
      <c r="AH385" s="69">
        <f t="shared" ca="1" si="77"/>
        <v>1.209763647533613E-2</v>
      </c>
      <c r="AI385" s="70" cm="1">
        <f t="array" aca="1" ref="AI385" ca="1">+MMULT(AB385:AF385,$N$5:$N$9)</f>
        <v>4.2254600704140922E-4</v>
      </c>
      <c r="BA385" s="75">
        <f t="shared" si="82"/>
        <v>3.8200000000000067E-2</v>
      </c>
      <c r="BB385" s="76">
        <f t="shared" si="80"/>
        <v>1.4148702256800085E-3</v>
      </c>
      <c r="BC385" s="76">
        <f t="shared" si="81"/>
        <v>5.0718549180315689E-3</v>
      </c>
      <c r="BE385" s="164">
        <v>3.3384072704743223E-2</v>
      </c>
      <c r="BF385" s="165">
        <v>4.4414912837034293E-3</v>
      </c>
    </row>
    <row r="386" spans="1:58" x14ac:dyDescent="0.3">
      <c r="A386" s="47">
        <v>44713</v>
      </c>
      <c r="B386" s="48">
        <v>125.83000199999999</v>
      </c>
      <c r="C386" s="48">
        <v>233.91000399999999</v>
      </c>
      <c r="D386" s="48">
        <v>39.68</v>
      </c>
      <c r="E386" s="48">
        <v>39.93</v>
      </c>
      <c r="F386" s="78">
        <v>62</v>
      </c>
      <c r="G386" s="49">
        <f t="shared" si="78"/>
        <v>-1.3890161084894891E-2</v>
      </c>
      <c r="H386" s="49">
        <f t="shared" si="79"/>
        <v>2.1379310197728864E-4</v>
      </c>
      <c r="I386" s="49">
        <f t="shared" si="79"/>
        <v>-1.5007760607472683E-2</v>
      </c>
      <c r="J386" s="49">
        <f t="shared" si="79"/>
        <v>-3.9990055792857443E-3</v>
      </c>
      <c r="K386" s="49"/>
      <c r="W386" s="62">
        <f t="shared" ca="1" si="71"/>
        <v>0.58791935867683776</v>
      </c>
      <c r="X386" s="62">
        <f t="shared" ref="X386:Z449" ca="1" si="83">RAND()</f>
        <v>5.9661492191586452E-2</v>
      </c>
      <c r="Y386" s="62">
        <f t="shared" ca="1" si="83"/>
        <v>0.84230769636548553</v>
      </c>
      <c r="Z386" s="62">
        <f t="shared" ca="1" si="83"/>
        <v>0.47089084792174263</v>
      </c>
      <c r="AA386" s="62">
        <f t="shared" ca="1" si="71"/>
        <v>0.11626619346826983</v>
      </c>
      <c r="AB386" s="63">
        <f t="shared" ca="1" si="72"/>
        <v>0.28305558717483148</v>
      </c>
      <c r="AC386" s="67">
        <f t="shared" ca="1" si="73"/>
        <v>2.8724209289557868E-2</v>
      </c>
      <c r="AD386" s="67">
        <f t="shared" ca="1" si="74"/>
        <v>0.40553163636794737</v>
      </c>
      <c r="AE386" s="67">
        <f t="shared" ca="1" si="75"/>
        <v>0.22671184999541383</v>
      </c>
      <c r="AF386" s="67">
        <f t="shared" ca="1" si="76"/>
        <v>5.5976717172249529E-2</v>
      </c>
      <c r="AG386" s="68" cm="1">
        <f t="array" aca="1" ref="AG386" ca="1">+MMULT(MMULT(AB386:AF386,$N$13:$R$17),TRANSPOSE(AB386:AF386))</f>
        <v>2.5658299057225334E-4</v>
      </c>
      <c r="AH386" s="69">
        <f t="shared" ca="1" si="77"/>
        <v>1.6018208094922895E-2</v>
      </c>
      <c r="AI386" s="70" cm="1">
        <f t="array" aca="1" ref="AI386" ca="1">+MMULT(AB386:AF386,$N$5:$N$9)</f>
        <v>-3.1635071999520182E-4</v>
      </c>
      <c r="BA386" s="75">
        <f t="shared" si="82"/>
        <v>3.830000000000007E-2</v>
      </c>
      <c r="BB386" s="76">
        <f t="shared" si="80"/>
        <v>1.4178399303376385E-3</v>
      </c>
      <c r="BC386" s="76">
        <f t="shared" si="81"/>
        <v>5.0843978810461406E-3</v>
      </c>
      <c r="BE386" s="164">
        <v>3.346113552280941E-2</v>
      </c>
      <c r="BF386" s="165">
        <v>4.4514912837034289E-3</v>
      </c>
    </row>
    <row r="387" spans="1:58" x14ac:dyDescent="0.3">
      <c r="A387" s="47">
        <v>44714</v>
      </c>
      <c r="B387" s="48">
        <v>124.519997</v>
      </c>
      <c r="C387" s="48">
        <v>239.83000200000001</v>
      </c>
      <c r="D387" s="48">
        <v>38.909999999999997</v>
      </c>
      <c r="E387" s="48">
        <v>37.549999</v>
      </c>
      <c r="F387" s="78">
        <v>62</v>
      </c>
      <c r="G387" s="49">
        <f t="shared" si="78"/>
        <v>-1.0465484017445292E-2</v>
      </c>
      <c r="H387" s="49">
        <f t="shared" si="79"/>
        <v>2.4993904271101916E-2</v>
      </c>
      <c r="I387" s="49">
        <f t="shared" si="79"/>
        <v>-1.9595995420209955E-2</v>
      </c>
      <c r="J387" s="49">
        <f t="shared" si="79"/>
        <v>-6.145456949614507E-2</v>
      </c>
      <c r="K387" s="49"/>
      <c r="W387" s="62">
        <f t="shared" ref="W387:AA450" ca="1" si="84">RAND()</f>
        <v>0.65127402089623065</v>
      </c>
      <c r="X387" s="62">
        <f t="shared" ca="1" si="83"/>
        <v>0.31960605416094323</v>
      </c>
      <c r="Y387" s="62">
        <f t="shared" ca="1" si="83"/>
        <v>0.61350551606441572</v>
      </c>
      <c r="Z387" s="62">
        <f t="shared" ca="1" si="83"/>
        <v>0.45578616713032916</v>
      </c>
      <c r="AA387" s="62">
        <f t="shared" ca="1" si="84"/>
        <v>0.59408478441541057</v>
      </c>
      <c r="AB387" s="63">
        <f t="shared" ref="AB387:AB450" ca="1" si="85">+W387/SUM($W387:$AA387)</f>
        <v>0.24723257220679803</v>
      </c>
      <c r="AC387" s="67">
        <f t="shared" ref="AC387:AC450" ca="1" si="86">+X387/SUM($W387:$AA387)</f>
        <v>0.12132685218172583</v>
      </c>
      <c r="AD387" s="67">
        <f t="shared" ref="AD387:AD450" ca="1" si="87">+Y387/SUM($W387:$AA387)</f>
        <v>0.2328951285219957</v>
      </c>
      <c r="AE387" s="67">
        <f t="shared" ref="AE387:AE450" ca="1" si="88">+Z387/SUM($W387:$AA387)</f>
        <v>0.17302269530241751</v>
      </c>
      <c r="AF387" s="67">
        <f t="shared" ref="AF387:AF450" ca="1" si="89">+AA387/SUM($W387:$AA387)</f>
        <v>0.22552275178706288</v>
      </c>
      <c r="AG387" s="68" cm="1">
        <f t="array" aca="1" ref="AG387" ca="1">+MMULT(MMULT(AB387:AF387,$N$13:$R$17),TRANSPOSE(AB387:AF387))</f>
        <v>1.7234951437235013E-4</v>
      </c>
      <c r="AH387" s="69">
        <f t="shared" ref="AH387:AH450" ca="1" si="90">SQRT(AG387)</f>
        <v>1.3128195396639637E-2</v>
      </c>
      <c r="AI387" s="70" cm="1">
        <f t="array" aca="1" ref="AI387" ca="1">+MMULT(AB387:AF387,$N$5:$N$9)</f>
        <v>1.9874784258617199E-4</v>
      </c>
      <c r="BA387" s="75">
        <f t="shared" si="82"/>
        <v>3.8400000000000073E-2</v>
      </c>
      <c r="BB387" s="76">
        <f t="shared" si="80"/>
        <v>1.4208096349952687E-3</v>
      </c>
      <c r="BC387" s="76">
        <f t="shared" si="81"/>
        <v>5.0969408440607123E-3</v>
      </c>
      <c r="BE387" s="164">
        <v>3.3538222045825003E-2</v>
      </c>
      <c r="BF387" s="165">
        <v>4.4614912837034303E-3</v>
      </c>
    </row>
    <row r="388" spans="1:58" x14ac:dyDescent="0.3">
      <c r="A388" s="47">
        <v>44715</v>
      </c>
      <c r="B388" s="48">
        <v>123.120003</v>
      </c>
      <c r="C388" s="48">
        <v>240.529999</v>
      </c>
      <c r="D388" s="48">
        <v>37.889999000000003</v>
      </c>
      <c r="E388" s="48">
        <v>37.840000000000003</v>
      </c>
      <c r="F388" s="78">
        <v>62</v>
      </c>
      <c r="G388" s="49">
        <f t="shared" ref="G388:G451" si="91">+LN(B388/B387)</f>
        <v>-1.1306807583796681E-2</v>
      </c>
      <c r="H388" s="49">
        <f t="shared" ref="H388:J451" si="92">+LN(C388/C387)</f>
        <v>2.9144703723536854E-3</v>
      </c>
      <c r="I388" s="49">
        <f t="shared" si="92"/>
        <v>-2.6564088358140819E-2</v>
      </c>
      <c r="J388" s="49">
        <f t="shared" si="92"/>
        <v>7.6933926046927796E-3</v>
      </c>
      <c r="K388" s="49"/>
      <c r="W388" s="62">
        <f t="shared" ca="1" si="84"/>
        <v>0.60389655784375884</v>
      </c>
      <c r="X388" s="62">
        <f t="shared" ca="1" si="83"/>
        <v>0.38127402387121145</v>
      </c>
      <c r="Y388" s="62">
        <f t="shared" ca="1" si="83"/>
        <v>0.43458403114847932</v>
      </c>
      <c r="Z388" s="62">
        <f t="shared" ca="1" si="83"/>
        <v>0.86146764077148186</v>
      </c>
      <c r="AA388" s="62">
        <f t="shared" ca="1" si="84"/>
        <v>0.32359541988594998</v>
      </c>
      <c r="AB388" s="63">
        <f t="shared" ca="1" si="85"/>
        <v>0.23183832173078109</v>
      </c>
      <c r="AC388" s="67">
        <f t="shared" ca="1" si="86"/>
        <v>0.14637263396476066</v>
      </c>
      <c r="AD388" s="67">
        <f t="shared" ca="1" si="87"/>
        <v>0.16683856055117305</v>
      </c>
      <c r="AE388" s="67">
        <f t="shared" ca="1" si="88"/>
        <v>0.33072089825275669</v>
      </c>
      <c r="AF388" s="67">
        <f t="shared" ca="1" si="89"/>
        <v>0.12422958550052846</v>
      </c>
      <c r="AG388" s="68" cm="1">
        <f t="array" aca="1" ref="AG388" ca="1">+MMULT(MMULT(AB388:AF388,$N$13:$R$17),TRANSPOSE(AB388:AF388))</f>
        <v>1.7229204225858389E-4</v>
      </c>
      <c r="AH388" s="69">
        <f t="shared" ca="1" si="90"/>
        <v>1.3126006333176283E-2</v>
      </c>
      <c r="AI388" s="70" cm="1">
        <f t="array" aca="1" ref="AI388" ca="1">+MMULT(AB388:AF388,$N$5:$N$9)</f>
        <v>3.6360994634232794E-4</v>
      </c>
      <c r="BA388" s="75">
        <f t="shared" si="82"/>
        <v>3.8500000000000076E-2</v>
      </c>
      <c r="BB388" s="76">
        <f t="shared" ref="BB388:BB451" si="93">+(($N$31-$N$39)/$N$33)*(BA388-$N$33)+$N$31</f>
        <v>1.4237793396528987E-3</v>
      </c>
      <c r="BC388" s="76">
        <f t="shared" ref="BC388:BC451" si="94">(($R$35-$N$39)/$R$37)*(BA388-$R$37)+$R$35</f>
        <v>5.1094838070752839E-3</v>
      </c>
      <c r="BE388" s="164">
        <v>3.3615332110709724E-2</v>
      </c>
      <c r="BF388" s="165">
        <v>4.471491283703429E-3</v>
      </c>
    </row>
    <row r="389" spans="1:58" x14ac:dyDescent="0.3">
      <c r="A389" s="47">
        <v>44718</v>
      </c>
      <c r="B389" s="48">
        <v>121.44000200000001</v>
      </c>
      <c r="C389" s="48">
        <v>238.39999399999999</v>
      </c>
      <c r="D389" s="48">
        <v>36.740001999999997</v>
      </c>
      <c r="E389" s="48">
        <v>36.580002</v>
      </c>
      <c r="F389" s="78">
        <v>62</v>
      </c>
      <c r="G389" s="49">
        <f t="shared" si="91"/>
        <v>-1.373918378073723E-2</v>
      </c>
      <c r="H389" s="49">
        <f t="shared" si="92"/>
        <v>-8.8949077102589581E-3</v>
      </c>
      <c r="I389" s="49">
        <f t="shared" si="92"/>
        <v>-3.0821064414761821E-2</v>
      </c>
      <c r="J389" s="49">
        <f t="shared" si="92"/>
        <v>-3.3865046546273855E-2</v>
      </c>
      <c r="K389" s="49"/>
      <c r="W389" s="62">
        <f t="shared" ca="1" si="84"/>
        <v>0.59248070379927553</v>
      </c>
      <c r="X389" s="62">
        <f t="shared" ca="1" si="83"/>
        <v>0.10762928423485785</v>
      </c>
      <c r="Y389" s="62">
        <f t="shared" ca="1" si="83"/>
        <v>0.28444630865139719</v>
      </c>
      <c r="Z389" s="62">
        <f t="shared" ca="1" si="83"/>
        <v>0.959969716132406</v>
      </c>
      <c r="AA389" s="62">
        <f t="shared" ca="1" si="84"/>
        <v>0.2121684611168162</v>
      </c>
      <c r="AB389" s="63">
        <f t="shared" ca="1" si="85"/>
        <v>0.27471703153128219</v>
      </c>
      <c r="AC389" s="67">
        <f t="shared" ca="1" si="86"/>
        <v>4.9904743363344842E-2</v>
      </c>
      <c r="AD389" s="67">
        <f t="shared" ca="1" si="87"/>
        <v>0.1318899418017439</v>
      </c>
      <c r="AE389" s="67">
        <f t="shared" ca="1" si="88"/>
        <v>0.44511159449534915</v>
      </c>
      <c r="AF389" s="67">
        <f t="shared" ca="1" si="89"/>
        <v>9.8376688808279947E-2</v>
      </c>
      <c r="AG389" s="68" cm="1">
        <f t="array" aca="1" ref="AG389" ca="1">+MMULT(MMULT(AB389:AF389,$N$13:$R$17),TRANSPOSE(AB389:AF389))</f>
        <v>2.0805595971628971E-4</v>
      </c>
      <c r="AH389" s="69">
        <f t="shared" ca="1" si="90"/>
        <v>1.4424145025487289E-2</v>
      </c>
      <c r="AI389" s="70" cm="1">
        <f t="array" aca="1" ref="AI389" ca="1">+MMULT(AB389:AF389,$N$5:$N$9)</f>
        <v>4.8700298089619695E-4</v>
      </c>
      <c r="BA389" s="75">
        <f t="shared" ref="BA389:BA452" si="95">+BA388+0.0001</f>
        <v>3.8600000000000079E-2</v>
      </c>
      <c r="BB389" s="76">
        <f t="shared" si="93"/>
        <v>1.4267490443105289E-3</v>
      </c>
      <c r="BC389" s="76">
        <f t="shared" si="94"/>
        <v>5.1220267700898556E-3</v>
      </c>
      <c r="BE389" s="164">
        <v>3.369246555582673E-2</v>
      </c>
      <c r="BF389" s="165">
        <v>4.4814912837034303E-3</v>
      </c>
    </row>
    <row r="390" spans="1:58" x14ac:dyDescent="0.3">
      <c r="A390" s="47">
        <v>44719</v>
      </c>
      <c r="B390" s="48">
        <v>121.83000199999999</v>
      </c>
      <c r="C390" s="48">
        <v>240.33999600000001</v>
      </c>
      <c r="D390" s="48">
        <v>37.330002</v>
      </c>
      <c r="E390" s="48">
        <v>36.139999000000003</v>
      </c>
      <c r="F390" s="78">
        <v>60.200001</v>
      </c>
      <c r="G390" s="49">
        <f t="shared" si="91"/>
        <v>3.206316666275833E-3</v>
      </c>
      <c r="H390" s="49">
        <f t="shared" si="92"/>
        <v>8.1046608166555241E-3</v>
      </c>
      <c r="I390" s="49">
        <f t="shared" si="92"/>
        <v>1.5931212279143805E-2</v>
      </c>
      <c r="J390" s="49">
        <f t="shared" si="92"/>
        <v>-1.2101440143493226E-2</v>
      </c>
      <c r="K390" s="49"/>
      <c r="W390" s="62">
        <f t="shared" ca="1" si="84"/>
        <v>0.16059930885120377</v>
      </c>
      <c r="X390" s="62">
        <f t="shared" ca="1" si="83"/>
        <v>0.98138006392875876</v>
      </c>
      <c r="Y390" s="62">
        <f t="shared" ca="1" si="83"/>
        <v>0.2100342742022332</v>
      </c>
      <c r="Z390" s="62">
        <f t="shared" ca="1" si="83"/>
        <v>0.23423561002518323</v>
      </c>
      <c r="AA390" s="62">
        <f t="shared" ca="1" si="84"/>
        <v>0.92140455125727938</v>
      </c>
      <c r="AB390" s="63">
        <f t="shared" ca="1" si="85"/>
        <v>6.4043652406047785E-2</v>
      </c>
      <c r="AC390" s="67">
        <f t="shared" ca="1" si="86"/>
        <v>0.39135388652706071</v>
      </c>
      <c r="AD390" s="67">
        <f t="shared" ca="1" si="87"/>
        <v>8.3757284801437848E-2</v>
      </c>
      <c r="AE390" s="67">
        <f t="shared" ca="1" si="88"/>
        <v>9.3408272407138407E-2</v>
      </c>
      <c r="AF390" s="67">
        <f t="shared" ca="1" si="89"/>
        <v>0.36743690385831529</v>
      </c>
      <c r="AG390" s="68" cm="1">
        <f t="array" aca="1" ref="AG390" ca="1">+MMULT(MMULT(AB390:AF390,$N$13:$R$17),TRANSPOSE(AB390:AF390))</f>
        <v>1.563811382312437E-4</v>
      </c>
      <c r="AH390" s="69">
        <f t="shared" ca="1" si="90"/>
        <v>1.250524442908829E-2</v>
      </c>
      <c r="AI390" s="70" cm="1">
        <f t="array" aca="1" ref="AI390" ca="1">+MMULT(AB390:AF390,$N$5:$N$9)</f>
        <v>6.2820072868195428E-4</v>
      </c>
      <c r="BA390" s="75">
        <f t="shared" si="95"/>
        <v>3.8700000000000082E-2</v>
      </c>
      <c r="BB390" s="76">
        <f t="shared" si="93"/>
        <v>1.4297187489681592E-3</v>
      </c>
      <c r="BC390" s="76">
        <f t="shared" si="94"/>
        <v>5.1345697331044273E-3</v>
      </c>
      <c r="BE390" s="164">
        <v>3.3769622220967098E-2</v>
      </c>
      <c r="BF390" s="165">
        <v>4.491491283703429E-3</v>
      </c>
    </row>
    <row r="391" spans="1:58" x14ac:dyDescent="0.3">
      <c r="A391" s="47">
        <v>44720</v>
      </c>
      <c r="B391" s="48">
        <v>120.739998</v>
      </c>
      <c r="C391" s="48">
        <v>237.009995</v>
      </c>
      <c r="D391" s="48">
        <v>37.090000000000003</v>
      </c>
      <c r="E391" s="48">
        <v>36.209999000000003</v>
      </c>
      <c r="F391" s="78">
        <v>60.200001</v>
      </c>
      <c r="G391" s="49">
        <f t="shared" si="91"/>
        <v>-8.987189978872585E-3</v>
      </c>
      <c r="H391" s="49">
        <f t="shared" si="92"/>
        <v>-1.3952257598408674E-2</v>
      </c>
      <c r="I391" s="49">
        <f t="shared" si="92"/>
        <v>-6.4499550012036711E-3</v>
      </c>
      <c r="J391" s="49">
        <f t="shared" si="92"/>
        <v>1.9350386669583868E-3</v>
      </c>
      <c r="K391" s="49"/>
      <c r="W391" s="62">
        <f t="shared" ca="1" si="84"/>
        <v>0.84780748343803169</v>
      </c>
      <c r="X391" s="62">
        <f t="shared" ca="1" si="83"/>
        <v>0.17705305788579484</v>
      </c>
      <c r="Y391" s="62">
        <f t="shared" ca="1" si="83"/>
        <v>0.42723826532907005</v>
      </c>
      <c r="Z391" s="62">
        <f t="shared" ca="1" si="83"/>
        <v>0.60506768950539636</v>
      </c>
      <c r="AA391" s="62">
        <f t="shared" ca="1" si="84"/>
        <v>0.58104248512962964</v>
      </c>
      <c r="AB391" s="63">
        <f t="shared" ca="1" si="85"/>
        <v>0.32135721220392044</v>
      </c>
      <c r="AC391" s="67">
        <f t="shared" ca="1" si="86"/>
        <v>6.7111081472916889E-2</v>
      </c>
      <c r="AD391" s="67">
        <f t="shared" ca="1" si="87"/>
        <v>0.16194254070066147</v>
      </c>
      <c r="AE391" s="67">
        <f t="shared" ca="1" si="88"/>
        <v>0.22934789995674035</v>
      </c>
      <c r="AF391" s="67">
        <f t="shared" ca="1" si="89"/>
        <v>0.22024126566576085</v>
      </c>
      <c r="AG391" s="68" cm="1">
        <f t="array" aca="1" ref="AG391" ca="1">+MMULT(MMULT(AB391:AF391,$N$13:$R$17),TRANSPOSE(AB391:AF391))</f>
        <v>1.8085161421845406E-4</v>
      </c>
      <c r="AH391" s="69">
        <f t="shared" ca="1" si="90"/>
        <v>1.3448108202213947E-2</v>
      </c>
      <c r="AI391" s="70" cm="1">
        <f t="array" aca="1" ref="AI391" ca="1">+MMULT(AB391:AF391,$N$5:$N$9)</f>
        <v>3.913327839806439E-4</v>
      </c>
      <c r="BA391" s="75">
        <f t="shared" si="95"/>
        <v>3.8800000000000084E-2</v>
      </c>
      <c r="BB391" s="76">
        <f t="shared" si="93"/>
        <v>1.4326884536257894E-3</v>
      </c>
      <c r="BC391" s="76">
        <f t="shared" si="94"/>
        <v>5.1471126961189989E-3</v>
      </c>
      <c r="BE391" s="164">
        <v>3.3846801947334818E-2</v>
      </c>
      <c r="BF391" s="165">
        <v>4.5014912837034304E-3</v>
      </c>
    </row>
    <row r="392" spans="1:58" x14ac:dyDescent="0.3">
      <c r="A392" s="47">
        <v>44721</v>
      </c>
      <c r="B392" s="48">
        <v>120.849998</v>
      </c>
      <c r="C392" s="48">
        <v>235.44000199999999</v>
      </c>
      <c r="D392" s="48">
        <v>36.169998</v>
      </c>
      <c r="E392" s="48">
        <v>35.590000000000003</v>
      </c>
      <c r="F392" s="78">
        <v>60.200001</v>
      </c>
      <c r="G392" s="49">
        <f t="shared" si="91"/>
        <v>9.10633796289363E-4</v>
      </c>
      <c r="H392" s="49">
        <f t="shared" si="92"/>
        <v>-6.6462008217054594E-3</v>
      </c>
      <c r="I392" s="49">
        <f t="shared" si="92"/>
        <v>-2.511740083193743E-2</v>
      </c>
      <c r="J392" s="49">
        <f t="shared" si="92"/>
        <v>-1.7270596638767621E-2</v>
      </c>
      <c r="K392" s="49"/>
      <c r="W392" s="62">
        <f t="shared" ca="1" si="84"/>
        <v>0.73743091045655396</v>
      </c>
      <c r="X392" s="62">
        <f t="shared" ca="1" si="83"/>
        <v>0.78166960099642691</v>
      </c>
      <c r="Y392" s="62">
        <f t="shared" ca="1" si="83"/>
        <v>0.4399687102761487</v>
      </c>
      <c r="Z392" s="62">
        <f t="shared" ca="1" si="83"/>
        <v>1.4973034248372485E-2</v>
      </c>
      <c r="AA392" s="62">
        <f t="shared" ca="1" si="84"/>
        <v>0.88630416904395737</v>
      </c>
      <c r="AB392" s="63">
        <f t="shared" ca="1" si="85"/>
        <v>0.2578117475581726</v>
      </c>
      <c r="AC392" s="67">
        <f t="shared" ca="1" si="86"/>
        <v>0.27327794778933556</v>
      </c>
      <c r="AD392" s="67">
        <f t="shared" ca="1" si="87"/>
        <v>0.15381658194526138</v>
      </c>
      <c r="AE392" s="67">
        <f t="shared" ca="1" si="88"/>
        <v>5.2346925943629902E-3</v>
      </c>
      <c r="AF392" s="67">
        <f t="shared" ca="1" si="89"/>
        <v>0.30985903011286753</v>
      </c>
      <c r="AG392" s="68" cm="1">
        <f t="array" aca="1" ref="AG392" ca="1">+MMULT(MMULT(AB392:AF392,$N$13:$R$17),TRANSPOSE(AB392:AF392))</f>
        <v>1.6096572899879097E-4</v>
      </c>
      <c r="AH392" s="69">
        <f t="shared" ca="1" si="90"/>
        <v>1.2687227001941401E-2</v>
      </c>
      <c r="AI392" s="70" cm="1">
        <f t="array" aca="1" ref="AI392" ca="1">+MMULT(AB392:AF392,$N$5:$N$9)</f>
        <v>3.6153015687819283E-4</v>
      </c>
      <c r="BA392" s="75">
        <f t="shared" si="95"/>
        <v>3.8900000000000087E-2</v>
      </c>
      <c r="BB392" s="76">
        <f t="shared" si="93"/>
        <v>1.4356581582834196E-3</v>
      </c>
      <c r="BC392" s="76">
        <f t="shared" si="94"/>
        <v>5.1596556591335706E-3</v>
      </c>
      <c r="BE392" s="164">
        <v>3.392400457753162E-2</v>
      </c>
      <c r="BF392" s="165">
        <v>4.5114912837034291E-3</v>
      </c>
    </row>
    <row r="393" spans="1:58" x14ac:dyDescent="0.3">
      <c r="A393" s="47">
        <v>44722</v>
      </c>
      <c r="B393" s="48">
        <v>117.66999800000001</v>
      </c>
      <c r="C393" s="48">
        <v>235.19000199999999</v>
      </c>
      <c r="D393" s="48">
        <v>35.049999</v>
      </c>
      <c r="E393" s="48">
        <v>35.200001</v>
      </c>
      <c r="F393" s="78">
        <v>60.200001</v>
      </c>
      <c r="G393" s="49">
        <f t="shared" si="91"/>
        <v>-2.6666011120898555E-2</v>
      </c>
      <c r="H393" s="49">
        <f t="shared" si="92"/>
        <v>-1.0624058023921397E-3</v>
      </c>
      <c r="I393" s="49">
        <f t="shared" si="92"/>
        <v>-3.1454405719633871E-2</v>
      </c>
      <c r="J393" s="49">
        <f t="shared" si="92"/>
        <v>-1.101858850895953E-2</v>
      </c>
      <c r="K393" s="49"/>
      <c r="W393" s="62">
        <f t="shared" ca="1" si="84"/>
        <v>0.12811704464436946</v>
      </c>
      <c r="X393" s="62">
        <f t="shared" ca="1" si="83"/>
        <v>0.94488495439139497</v>
      </c>
      <c r="Y393" s="62">
        <f t="shared" ca="1" si="83"/>
        <v>0.15629670805955731</v>
      </c>
      <c r="Z393" s="62">
        <f t="shared" ca="1" si="83"/>
        <v>9.7183483816646432E-2</v>
      </c>
      <c r="AA393" s="62">
        <f t="shared" ca="1" si="84"/>
        <v>0.52375476915965269</v>
      </c>
      <c r="AB393" s="63">
        <f t="shared" ca="1" si="85"/>
        <v>6.924358739402231E-2</v>
      </c>
      <c r="AC393" s="67">
        <f t="shared" ca="1" si="86"/>
        <v>0.51068321235719949</v>
      </c>
      <c r="AD393" s="67">
        <f t="shared" ca="1" si="87"/>
        <v>8.4473887092552297E-2</v>
      </c>
      <c r="AE393" s="67">
        <f t="shared" ca="1" si="88"/>
        <v>5.2524885143838303E-2</v>
      </c>
      <c r="AF393" s="67">
        <f t="shared" ca="1" si="89"/>
        <v>0.28307442801238747</v>
      </c>
      <c r="AG393" s="68" cm="1">
        <f t="array" aca="1" ref="AG393" ca="1">+MMULT(MMULT(AB393:AF393,$N$13:$R$17),TRANSPOSE(AB393:AF393))</f>
        <v>1.4905467736488841E-4</v>
      </c>
      <c r="AH393" s="69">
        <f t="shared" ca="1" si="90"/>
        <v>1.2208795082434973E-2</v>
      </c>
      <c r="AI393" s="70" cm="1">
        <f t="array" aca="1" ref="AI393" ca="1">+MMULT(AB393:AF393,$N$5:$N$9)</f>
        <v>5.3899499004931412E-4</v>
      </c>
      <c r="BA393" s="75">
        <f t="shared" si="95"/>
        <v>3.900000000000009E-2</v>
      </c>
      <c r="BB393" s="76">
        <f t="shared" si="93"/>
        <v>1.4386278629410498E-3</v>
      </c>
      <c r="BC393" s="76">
        <f t="shared" si="94"/>
        <v>5.1721986221481423E-3</v>
      </c>
      <c r="BE393" s="164">
        <v>3.4001229955542403E-2</v>
      </c>
      <c r="BF393" s="165">
        <v>4.5214912837034304E-3</v>
      </c>
    </row>
    <row r="394" spans="1:58" x14ac:dyDescent="0.3">
      <c r="A394" s="47">
        <v>44725</v>
      </c>
      <c r="B394" s="48">
        <v>118.260002</v>
      </c>
      <c r="C394" s="48">
        <v>233.71000699999999</v>
      </c>
      <c r="D394" s="48">
        <v>34.290000999999997</v>
      </c>
      <c r="E394" s="48">
        <v>34.099997999999999</v>
      </c>
      <c r="F394" s="78">
        <v>60.200001</v>
      </c>
      <c r="G394" s="49">
        <f t="shared" si="91"/>
        <v>5.0015278254209516E-3</v>
      </c>
      <c r="H394" s="49">
        <f t="shared" si="92"/>
        <v>-6.3126461349756633E-3</v>
      </c>
      <c r="I394" s="49">
        <f t="shared" si="92"/>
        <v>-2.1921789312078426E-2</v>
      </c>
      <c r="J394" s="49">
        <f t="shared" si="92"/>
        <v>-3.1748785374698961E-2</v>
      </c>
      <c r="K394" s="49"/>
      <c r="W394" s="62">
        <f t="shared" ca="1" si="84"/>
        <v>0.85098288942474187</v>
      </c>
      <c r="X394" s="62">
        <f t="shared" ca="1" si="83"/>
        <v>0.24935899189561483</v>
      </c>
      <c r="Y394" s="62">
        <f t="shared" ca="1" si="83"/>
        <v>0.36870434746275416</v>
      </c>
      <c r="Z394" s="62">
        <f t="shared" ca="1" si="83"/>
        <v>5.7165828128835638E-4</v>
      </c>
      <c r="AA394" s="62">
        <f t="shared" ca="1" si="84"/>
        <v>0.71293490879179955</v>
      </c>
      <c r="AB394" s="63">
        <f t="shared" ca="1" si="85"/>
        <v>0.38990254487333387</v>
      </c>
      <c r="AC394" s="67">
        <f t="shared" ca="1" si="86"/>
        <v>0.11425106983393415</v>
      </c>
      <c r="AD394" s="67">
        <f t="shared" ca="1" si="87"/>
        <v>0.16893261329704248</v>
      </c>
      <c r="AE394" s="67">
        <f t="shared" ca="1" si="88"/>
        <v>2.6192185699869822E-4</v>
      </c>
      <c r="AF394" s="67">
        <f t="shared" ca="1" si="89"/>
        <v>0.32665185013869069</v>
      </c>
      <c r="AG394" s="68" cm="1">
        <f t="array" aca="1" ref="AG394" ca="1">+MMULT(MMULT(AB394:AF394,$N$13:$R$17),TRANSPOSE(AB394:AF394))</f>
        <v>1.9828247324336803E-4</v>
      </c>
      <c r="AH394" s="69">
        <f t="shared" ca="1" si="90"/>
        <v>1.4081280951794409E-2</v>
      </c>
      <c r="AI394" s="70" cm="1">
        <f t="array" aca="1" ref="AI394" ca="1">+MMULT(AB394:AF394,$N$5:$N$9)</f>
        <v>3.3065421276921994E-4</v>
      </c>
      <c r="BA394" s="75">
        <f t="shared" si="95"/>
        <v>3.9100000000000093E-2</v>
      </c>
      <c r="BB394" s="76">
        <f t="shared" si="93"/>
        <v>1.4415975675986798E-3</v>
      </c>
      <c r="BC394" s="76">
        <f t="shared" si="94"/>
        <v>5.1847415851627139E-3</v>
      </c>
      <c r="BE394" s="164">
        <v>3.407847792672037E-2</v>
      </c>
      <c r="BF394" s="165">
        <v>4.53149128370343E-3</v>
      </c>
    </row>
    <row r="395" spans="1:58" x14ac:dyDescent="0.3">
      <c r="A395" s="47">
        <v>44726</v>
      </c>
      <c r="B395" s="48">
        <v>118.779999</v>
      </c>
      <c r="C395" s="48">
        <v>224.070007</v>
      </c>
      <c r="D395" s="48">
        <v>33.150002000000001</v>
      </c>
      <c r="E395" s="48">
        <v>34.139999000000003</v>
      </c>
      <c r="F395" s="78">
        <v>60.200001</v>
      </c>
      <c r="G395" s="49">
        <f t="shared" si="91"/>
        <v>4.3874268642156485E-3</v>
      </c>
      <c r="H395" s="49">
        <f t="shared" si="92"/>
        <v>-4.2122526205260823E-2</v>
      </c>
      <c r="I395" s="49">
        <f t="shared" si="92"/>
        <v>-3.3811018674155001E-2</v>
      </c>
      <c r="J395" s="49">
        <f t="shared" si="92"/>
        <v>1.1723624366971968E-3</v>
      </c>
      <c r="K395" s="49"/>
      <c r="W395" s="62">
        <f t="shared" ca="1" si="84"/>
        <v>0.15368827948267083</v>
      </c>
      <c r="X395" s="62">
        <f t="shared" ca="1" si="83"/>
        <v>0.40389570747140491</v>
      </c>
      <c r="Y395" s="62">
        <f t="shared" ca="1" si="83"/>
        <v>0.570387078270988</v>
      </c>
      <c r="Z395" s="62">
        <f t="shared" ca="1" si="83"/>
        <v>0.29784739650752101</v>
      </c>
      <c r="AA395" s="62">
        <f t="shared" ca="1" si="84"/>
        <v>0.49587092568357471</v>
      </c>
      <c r="AB395" s="63">
        <f t="shared" ca="1" si="85"/>
        <v>7.9975609216073704E-2</v>
      </c>
      <c r="AC395" s="67">
        <f t="shared" ca="1" si="86"/>
        <v>0.21017741478734492</v>
      </c>
      <c r="AD395" s="67">
        <f t="shared" ca="1" si="87"/>
        <v>0.29681543854384906</v>
      </c>
      <c r="AE395" s="67">
        <f t="shared" ca="1" si="88"/>
        <v>0.15499247612955644</v>
      </c>
      <c r="AF395" s="67">
        <f t="shared" ca="1" si="89"/>
        <v>0.25803906132317594</v>
      </c>
      <c r="AG395" s="68" cm="1">
        <f t="array" aca="1" ref="AG395" ca="1">+MMULT(MMULT(AB395:AF395,$N$13:$R$17),TRANSPOSE(AB395:AF395))</f>
        <v>1.7168297913034916E-4</v>
      </c>
      <c r="AH395" s="69">
        <f t="shared" ca="1" si="90"/>
        <v>1.3102785166915817E-2</v>
      </c>
      <c r="AI395" s="70" cm="1">
        <f t="array" aca="1" ref="AI395" ca="1">+MMULT(AB395:AF395,$N$5:$N$9)</f>
        <v>6.8276971153501727E-5</v>
      </c>
      <c r="BA395" s="75">
        <f t="shared" si="95"/>
        <v>3.9200000000000096E-2</v>
      </c>
      <c r="BB395" s="76">
        <f t="shared" si="93"/>
        <v>1.4445672722563101E-3</v>
      </c>
      <c r="BC395" s="76">
        <f t="shared" si="94"/>
        <v>5.1972845481772856E-3</v>
      </c>
      <c r="BE395" s="164">
        <v>3.4155748337772775E-2</v>
      </c>
      <c r="BF395" s="165">
        <v>4.5414912837034296E-3</v>
      </c>
    </row>
    <row r="396" spans="1:58" x14ac:dyDescent="0.3">
      <c r="A396" s="47">
        <v>44727</v>
      </c>
      <c r="B396" s="48">
        <v>117.94000200000001</v>
      </c>
      <c r="C396" s="48">
        <v>225.240005</v>
      </c>
      <c r="D396" s="48">
        <v>33.450001</v>
      </c>
      <c r="E396" s="48">
        <v>33.540000999999997</v>
      </c>
      <c r="F396" s="78">
        <v>60.200001</v>
      </c>
      <c r="G396" s="49">
        <f t="shared" si="91"/>
        <v>-7.0969966386553018E-3</v>
      </c>
      <c r="H396" s="49">
        <f t="shared" si="92"/>
        <v>5.2079883076394306E-3</v>
      </c>
      <c r="I396" s="49">
        <f t="shared" si="92"/>
        <v>9.0090395059085841E-3</v>
      </c>
      <c r="J396" s="49">
        <f t="shared" si="92"/>
        <v>-1.7730901864931856E-2</v>
      </c>
      <c r="K396" s="49"/>
      <c r="W396" s="62">
        <f t="shared" ca="1" si="84"/>
        <v>0.23288084328402459</v>
      </c>
      <c r="X396" s="62">
        <f t="shared" ca="1" si="83"/>
        <v>0.96034395978450893</v>
      </c>
      <c r="Y396" s="62">
        <f t="shared" ca="1" si="83"/>
        <v>0.2398281671722462</v>
      </c>
      <c r="Z396" s="62">
        <f t="shared" ca="1" si="83"/>
        <v>4.6993885615274289E-2</v>
      </c>
      <c r="AA396" s="62">
        <f t="shared" ca="1" si="84"/>
        <v>0.54803865349323888</v>
      </c>
      <c r="AB396" s="63">
        <f t="shared" ca="1" si="85"/>
        <v>0.11482792131321126</v>
      </c>
      <c r="AC396" s="67">
        <f t="shared" ca="1" si="86"/>
        <v>0.47352242070534456</v>
      </c>
      <c r="AD396" s="67">
        <f t="shared" ca="1" si="87"/>
        <v>0.11825347899122586</v>
      </c>
      <c r="AE396" s="67">
        <f t="shared" ca="1" si="88"/>
        <v>2.3171550409801105E-2</v>
      </c>
      <c r="AF396" s="67">
        <f t="shared" ca="1" si="89"/>
        <v>0.27022462858041718</v>
      </c>
      <c r="AG396" s="68" cm="1">
        <f t="array" aca="1" ref="AG396" ca="1">+MMULT(MMULT(AB396:AF396,$N$13:$R$17),TRANSPOSE(AB396:AF396))</f>
        <v>1.4704402547160875E-4</v>
      </c>
      <c r="AH396" s="69">
        <f t="shared" ca="1" si="90"/>
        <v>1.2126171096913021E-2</v>
      </c>
      <c r="AI396" s="70" cm="1">
        <f t="array" aca="1" ref="AI396" ca="1">+MMULT(AB396:AF396,$N$5:$N$9)</f>
        <v>4.3091157647911235E-4</v>
      </c>
      <c r="BA396" s="75">
        <f t="shared" si="95"/>
        <v>3.9300000000000099E-2</v>
      </c>
      <c r="BB396" s="76">
        <f t="shared" si="93"/>
        <v>1.4475369769139401E-3</v>
      </c>
      <c r="BC396" s="76">
        <f t="shared" si="94"/>
        <v>5.2098275111918573E-3</v>
      </c>
      <c r="BE396" s="164">
        <v>3.4233041036746591E-2</v>
      </c>
      <c r="BF396" s="165">
        <v>4.5514912837034301E-3</v>
      </c>
    </row>
    <row r="397" spans="1:58" x14ac:dyDescent="0.3">
      <c r="A397" s="47">
        <v>44728</v>
      </c>
      <c r="B397" s="48">
        <v>116.639999</v>
      </c>
      <c r="C397" s="48">
        <v>225.300003</v>
      </c>
      <c r="D397" s="48">
        <v>32.990001999999997</v>
      </c>
      <c r="E397" s="48">
        <v>32.029998999999997</v>
      </c>
      <c r="F397" s="78">
        <v>56</v>
      </c>
      <c r="G397" s="49">
        <f t="shared" si="91"/>
        <v>-1.1083777843173317E-2</v>
      </c>
      <c r="H397" s="49">
        <f t="shared" si="92"/>
        <v>2.6633816881660324E-4</v>
      </c>
      <c r="I397" s="49">
        <f t="shared" si="92"/>
        <v>-1.3847270604683418E-2</v>
      </c>
      <c r="J397" s="49">
        <f t="shared" si="92"/>
        <v>-4.6065853809872707E-2</v>
      </c>
      <c r="K397" s="49"/>
      <c r="W397" s="62">
        <f t="shared" ca="1" si="84"/>
        <v>0.42000627164539428</v>
      </c>
      <c r="X397" s="62">
        <f t="shared" ca="1" si="83"/>
        <v>2.3260260035217417E-2</v>
      </c>
      <c r="Y397" s="62">
        <f t="shared" ca="1" si="83"/>
        <v>0.71498605584115615</v>
      </c>
      <c r="Z397" s="62">
        <f t="shared" ca="1" si="83"/>
        <v>0.37693781747277877</v>
      </c>
      <c r="AA397" s="62">
        <f t="shared" ca="1" si="84"/>
        <v>8.8334329414527235E-2</v>
      </c>
      <c r="AB397" s="63">
        <f t="shared" ca="1" si="85"/>
        <v>0.2587002604541575</v>
      </c>
      <c r="AC397" s="67">
        <f t="shared" ca="1" si="86"/>
        <v>1.432701303665917E-2</v>
      </c>
      <c r="AD397" s="67">
        <f t="shared" ca="1" si="87"/>
        <v>0.44039123068943875</v>
      </c>
      <c r="AE397" s="67">
        <f t="shared" ca="1" si="88"/>
        <v>0.23217251297989963</v>
      </c>
      <c r="AF397" s="67">
        <f t="shared" ca="1" si="89"/>
        <v>5.4408982839845021E-2</v>
      </c>
      <c r="AG397" s="68" cm="1">
        <f t="array" aca="1" ref="AG397" ca="1">+MMULT(MMULT(AB397:AF397,$N$13:$R$17),TRANSPOSE(AB397:AF397))</f>
        <v>2.6979295384606364E-4</v>
      </c>
      <c r="AH397" s="69">
        <f t="shared" ca="1" si="90"/>
        <v>1.642537530305057E-2</v>
      </c>
      <c r="AI397" s="70" cm="1">
        <f t="array" aca="1" ref="AI397" ca="1">+MMULT(AB397:AF397,$N$5:$N$9)</f>
        <v>-3.9677653742429045E-4</v>
      </c>
      <c r="BA397" s="75">
        <f t="shared" si="95"/>
        <v>3.9400000000000102E-2</v>
      </c>
      <c r="BB397" s="76">
        <f t="shared" si="93"/>
        <v>1.4505066815715703E-3</v>
      </c>
      <c r="BC397" s="76">
        <f t="shared" si="94"/>
        <v>5.2223704742064289E-3</v>
      </c>
      <c r="BE397" s="164">
        <v>3.4310355873014363E-2</v>
      </c>
      <c r="BF397" s="165">
        <v>4.5614912837034288E-3</v>
      </c>
    </row>
    <row r="398" spans="1:58" x14ac:dyDescent="0.3">
      <c r="A398" s="47">
        <v>44729</v>
      </c>
      <c r="B398" s="48">
        <v>117.69000200000001</v>
      </c>
      <c r="C398" s="48">
        <v>223.39999399999999</v>
      </c>
      <c r="D398" s="48">
        <v>34.5</v>
      </c>
      <c r="E398" s="48">
        <v>31.43</v>
      </c>
      <c r="F398" s="78">
        <v>56</v>
      </c>
      <c r="G398" s="49">
        <f t="shared" si="91"/>
        <v>8.9618061964083229E-3</v>
      </c>
      <c r="H398" s="49">
        <f t="shared" si="92"/>
        <v>-8.469000976332396E-3</v>
      </c>
      <c r="I398" s="49">
        <f t="shared" si="92"/>
        <v>4.4754778172394323E-2</v>
      </c>
      <c r="J398" s="49">
        <f t="shared" si="92"/>
        <v>-1.8910081590859447E-2</v>
      </c>
      <c r="K398" s="49"/>
      <c r="W398" s="62">
        <f t="shared" ca="1" si="84"/>
        <v>0.96679824180906437</v>
      </c>
      <c r="X398" s="62">
        <f t="shared" ca="1" si="83"/>
        <v>0.11157141182669306</v>
      </c>
      <c r="Y398" s="62">
        <f t="shared" ca="1" si="83"/>
        <v>0.53566492406196042</v>
      </c>
      <c r="Z398" s="62">
        <f t="shared" ca="1" si="83"/>
        <v>0.56287334655157228</v>
      </c>
      <c r="AA398" s="62">
        <f t="shared" ca="1" si="84"/>
        <v>0.79308576600959624</v>
      </c>
      <c r="AB398" s="63">
        <f t="shared" ca="1" si="85"/>
        <v>0.32552198510724484</v>
      </c>
      <c r="AC398" s="67">
        <f t="shared" ca="1" si="86"/>
        <v>3.7566211737294186E-2</v>
      </c>
      <c r="AD398" s="67">
        <f t="shared" ca="1" si="87"/>
        <v>0.18035894346134718</v>
      </c>
      <c r="AE398" s="67">
        <f t="shared" ca="1" si="88"/>
        <v>0.18952004793737728</v>
      </c>
      <c r="AF398" s="67">
        <f t="shared" ca="1" si="89"/>
        <v>0.26703281175673643</v>
      </c>
      <c r="AG398" s="68" cm="1">
        <f t="array" aca="1" ref="AG398" ca="1">+MMULT(MMULT(AB398:AF398,$N$13:$R$17),TRANSPOSE(AB398:AF398))</f>
        <v>1.8890735425620649E-4</v>
      </c>
      <c r="AH398" s="69">
        <f t="shared" ca="1" si="90"/>
        <v>1.3744357178719073E-2</v>
      </c>
      <c r="AI398" s="70" cm="1">
        <f t="array" aca="1" ref="AI398" ca="1">+MMULT(AB398:AF398,$N$5:$N$9)</f>
        <v>3.6195219370142233E-4</v>
      </c>
      <c r="BA398" s="75">
        <f t="shared" si="95"/>
        <v>3.9500000000000104E-2</v>
      </c>
      <c r="BB398" s="76">
        <f t="shared" si="93"/>
        <v>1.4534763862292005E-3</v>
      </c>
      <c r="BC398" s="76">
        <f t="shared" si="94"/>
        <v>5.2349134372210006E-3</v>
      </c>
      <c r="BE398" s="164">
        <v>3.4387692697260365E-2</v>
      </c>
      <c r="BF398" s="165">
        <v>4.5714912837034301E-3</v>
      </c>
    </row>
    <row r="399" spans="1:58" x14ac:dyDescent="0.3">
      <c r="A399" s="47">
        <v>44732</v>
      </c>
      <c r="B399" s="48">
        <v>115.010002</v>
      </c>
      <c r="C399" s="48">
        <v>225.029999</v>
      </c>
      <c r="D399" s="48">
        <v>34.340000000000003</v>
      </c>
      <c r="E399" s="48">
        <v>32.759998000000003</v>
      </c>
      <c r="F399" s="78">
        <v>56</v>
      </c>
      <c r="G399" s="49">
        <f t="shared" si="91"/>
        <v>-2.3034967389085968E-2</v>
      </c>
      <c r="H399" s="49">
        <f t="shared" si="92"/>
        <v>7.2698624283570931E-3</v>
      </c>
      <c r="I399" s="49">
        <f t="shared" si="92"/>
        <v>-4.6484685679845138E-3</v>
      </c>
      <c r="J399" s="49">
        <f t="shared" si="92"/>
        <v>4.1445347125329705E-2</v>
      </c>
      <c r="K399" s="49"/>
      <c r="W399" s="62">
        <f t="shared" ca="1" si="84"/>
        <v>0.52777263447283373</v>
      </c>
      <c r="X399" s="62">
        <f t="shared" ca="1" si="83"/>
        <v>0.84967464152968331</v>
      </c>
      <c r="Y399" s="62">
        <f t="shared" ca="1" si="83"/>
        <v>0.18676776951987351</v>
      </c>
      <c r="Z399" s="62">
        <f t="shared" ca="1" si="83"/>
        <v>0.18063654931701811</v>
      </c>
      <c r="AA399" s="62">
        <f t="shared" ca="1" si="84"/>
        <v>0.54261708078995585</v>
      </c>
      <c r="AB399" s="63">
        <f t="shared" ca="1" si="85"/>
        <v>0.23072343682591614</v>
      </c>
      <c r="AC399" s="67">
        <f t="shared" ca="1" si="86"/>
        <v>0.37144755273901509</v>
      </c>
      <c r="AD399" s="67">
        <f t="shared" ca="1" si="87"/>
        <v>8.1648230425925727E-2</v>
      </c>
      <c r="AE399" s="67">
        <f t="shared" ca="1" si="88"/>
        <v>7.8967878879180081E-2</v>
      </c>
      <c r="AF399" s="67">
        <f t="shared" ca="1" si="89"/>
        <v>0.23721290112996299</v>
      </c>
      <c r="AG399" s="68" cm="1">
        <f t="array" aca="1" ref="AG399" ca="1">+MMULT(MMULT(AB399:AF399,$N$13:$R$17),TRANSPOSE(AB399:AF399))</f>
        <v>1.3857190326645679E-4</v>
      </c>
      <c r="AH399" s="69">
        <f t="shared" ca="1" si="90"/>
        <v>1.1771656776616315E-2</v>
      </c>
      <c r="AI399" s="70" cm="1">
        <f t="array" aca="1" ref="AI399" ca="1">+MMULT(AB399:AF399,$N$5:$N$9)</f>
        <v>5.1825707163323824E-4</v>
      </c>
      <c r="BA399" s="75">
        <f t="shared" si="95"/>
        <v>3.9600000000000107E-2</v>
      </c>
      <c r="BB399" s="76">
        <f t="shared" si="93"/>
        <v>1.4564460908868307E-3</v>
      </c>
      <c r="BC399" s="76">
        <f t="shared" si="94"/>
        <v>5.2474564002355723E-3</v>
      </c>
      <c r="BE399" s="164">
        <v>3.4465051361466777E-2</v>
      </c>
      <c r="BF399" s="165">
        <v>4.5814912837034288E-3</v>
      </c>
    </row>
    <row r="400" spans="1:58" x14ac:dyDescent="0.3">
      <c r="A400" s="47">
        <v>44733</v>
      </c>
      <c r="B400" s="48">
        <v>118.769997</v>
      </c>
      <c r="C400" s="48">
        <v>221.36000100000001</v>
      </c>
      <c r="D400" s="48">
        <v>34.380001</v>
      </c>
      <c r="E400" s="48">
        <v>33.400002000000001</v>
      </c>
      <c r="F400" s="78">
        <v>56</v>
      </c>
      <c r="G400" s="49">
        <f t="shared" si="91"/>
        <v>3.2169726032962913E-2</v>
      </c>
      <c r="H400" s="49">
        <f t="shared" si="92"/>
        <v>-1.6443382209604125E-2</v>
      </c>
      <c r="I400" s="49">
        <f t="shared" si="92"/>
        <v>1.1641735720514209E-3</v>
      </c>
      <c r="J400" s="49">
        <f t="shared" si="92"/>
        <v>1.9347761928086672E-2</v>
      </c>
      <c r="K400" s="49"/>
      <c r="W400" s="62">
        <f t="shared" ca="1" si="84"/>
        <v>7.6118810157391081E-2</v>
      </c>
      <c r="X400" s="62">
        <f t="shared" ca="1" si="83"/>
        <v>0.10145267766172017</v>
      </c>
      <c r="Y400" s="62">
        <f t="shared" ca="1" si="83"/>
        <v>0.79522095777490864</v>
      </c>
      <c r="Z400" s="62">
        <f t="shared" ca="1" si="83"/>
        <v>0.41695722558520809</v>
      </c>
      <c r="AA400" s="62">
        <f t="shared" ca="1" si="84"/>
        <v>0.66245276061647451</v>
      </c>
      <c r="AB400" s="63">
        <f t="shared" ca="1" si="85"/>
        <v>3.7091277633262608E-2</v>
      </c>
      <c r="AC400" s="67">
        <f t="shared" ca="1" si="86"/>
        <v>4.9435999144074601E-2</v>
      </c>
      <c r="AD400" s="67">
        <f t="shared" ca="1" si="87"/>
        <v>0.38749635292025281</v>
      </c>
      <c r="AE400" s="67">
        <f t="shared" ca="1" si="88"/>
        <v>0.20317548557837217</v>
      </c>
      <c r="AF400" s="67">
        <f t="shared" ca="1" si="89"/>
        <v>0.32280088472403773</v>
      </c>
      <c r="AG400" s="68" cm="1">
        <f t="array" aca="1" ref="AG400" ca="1">+MMULT(MMULT(AB400:AF400,$N$13:$R$17),TRANSPOSE(AB400:AF400))</f>
        <v>2.2433376455261621E-4</v>
      </c>
      <c r="AH400" s="69">
        <f t="shared" ca="1" si="90"/>
        <v>1.4977775687752043E-2</v>
      </c>
      <c r="AI400" s="70" cm="1">
        <f t="array" aca="1" ref="AI400" ca="1">+MMULT(AB400:AF400,$N$5:$N$9)</f>
        <v>-7.0166741792665412E-5</v>
      </c>
      <c r="BA400" s="75">
        <f t="shared" si="95"/>
        <v>3.970000000000011E-2</v>
      </c>
      <c r="BB400" s="76">
        <f t="shared" si="93"/>
        <v>1.459415795544461E-3</v>
      </c>
      <c r="BC400" s="76">
        <f t="shared" si="94"/>
        <v>5.259999363250144E-3</v>
      </c>
      <c r="BE400" s="164">
        <v>3.4542431718900084E-2</v>
      </c>
      <c r="BF400" s="165">
        <v>4.5914912837034198E-3</v>
      </c>
    </row>
    <row r="401" spans="1:58" x14ac:dyDescent="0.3">
      <c r="A401" s="47">
        <v>44734</v>
      </c>
      <c r="B401" s="48">
        <v>113.08000199999999</v>
      </c>
      <c r="C401" s="48">
        <v>219.05999800000001</v>
      </c>
      <c r="D401" s="48">
        <v>34.009998000000003</v>
      </c>
      <c r="E401" s="48">
        <v>32.700001</v>
      </c>
      <c r="F401" s="78">
        <v>58.5</v>
      </c>
      <c r="G401" s="49">
        <f t="shared" si="91"/>
        <v>-4.9093274015261895E-2</v>
      </c>
      <c r="H401" s="49">
        <f t="shared" si="92"/>
        <v>-1.0444684230516721E-2</v>
      </c>
      <c r="I401" s="49">
        <f t="shared" si="92"/>
        <v>-1.0820488828512083E-2</v>
      </c>
      <c r="J401" s="49">
        <f t="shared" si="92"/>
        <v>-2.1180851378645428E-2</v>
      </c>
      <c r="K401" s="49"/>
      <c r="W401" s="62">
        <f t="shared" ca="1" si="84"/>
        <v>0.78508074300174424</v>
      </c>
      <c r="X401" s="62">
        <f t="shared" ca="1" si="83"/>
        <v>0.14734976119946874</v>
      </c>
      <c r="Y401" s="62">
        <f t="shared" ca="1" si="83"/>
        <v>0.4388882124107778</v>
      </c>
      <c r="Z401" s="62">
        <f t="shared" ca="1" si="83"/>
        <v>0.40115214776185815</v>
      </c>
      <c r="AA401" s="62">
        <f t="shared" ca="1" si="84"/>
        <v>0.23343569461496705</v>
      </c>
      <c r="AB401" s="63">
        <f t="shared" ca="1" si="85"/>
        <v>0.39138450367174937</v>
      </c>
      <c r="AC401" s="67">
        <f t="shared" ca="1" si="86"/>
        <v>7.3457938775447373E-2</v>
      </c>
      <c r="AD401" s="67">
        <f t="shared" ca="1" si="87"/>
        <v>0.21879793475126919</v>
      </c>
      <c r="AE401" s="67">
        <f t="shared" ca="1" si="88"/>
        <v>0.19998546092001429</v>
      </c>
      <c r="AF401" s="67">
        <f t="shared" ca="1" si="89"/>
        <v>0.11637416188151993</v>
      </c>
      <c r="AG401" s="68" cm="1">
        <f t="array" aca="1" ref="AG401" ca="1">+MMULT(MMULT(AB401:AF401,$N$13:$R$17),TRANSPOSE(AB401:AF401))</f>
        <v>2.0608940084781621E-4</v>
      </c>
      <c r="AH401" s="69">
        <f t="shared" ca="1" si="90"/>
        <v>1.4355814182686269E-2</v>
      </c>
      <c r="AI401" s="70" cm="1">
        <f t="array" aca="1" ref="AI401" ca="1">+MMULT(AB401:AF401,$N$5:$N$9)</f>
        <v>1.5690103249518101E-4</v>
      </c>
      <c r="BA401" s="75">
        <f t="shared" si="95"/>
        <v>3.9800000000000113E-2</v>
      </c>
      <c r="BB401" s="76">
        <f t="shared" si="93"/>
        <v>1.462385500202091E-3</v>
      </c>
      <c r="BC401" s="76">
        <f t="shared" si="94"/>
        <v>5.2725423262647156E-3</v>
      </c>
      <c r="BE401" s="164">
        <v>3.461983362409788E-2</v>
      </c>
      <c r="BF401" s="165">
        <v>4.6014912837034194E-3</v>
      </c>
    </row>
    <row r="402" spans="1:58" x14ac:dyDescent="0.3">
      <c r="A402" s="47">
        <v>44735</v>
      </c>
      <c r="B402" s="48">
        <v>111.69000200000001</v>
      </c>
      <c r="C402" s="48">
        <v>216.929993</v>
      </c>
      <c r="D402" s="48">
        <v>33.5</v>
      </c>
      <c r="E402" s="48">
        <v>31.440000999999999</v>
      </c>
      <c r="F402" s="78">
        <v>58.5</v>
      </c>
      <c r="G402" s="49">
        <f t="shared" si="91"/>
        <v>-1.236835605254173E-2</v>
      </c>
      <c r="H402" s="49">
        <f t="shared" si="92"/>
        <v>-9.7709671791858417E-3</v>
      </c>
      <c r="I402" s="49">
        <f t="shared" si="92"/>
        <v>-1.5109101381848187E-2</v>
      </c>
      <c r="J402" s="49">
        <f t="shared" si="92"/>
        <v>-3.9294109116625973E-2</v>
      </c>
      <c r="K402" s="49"/>
      <c r="W402" s="62">
        <f t="shared" ca="1" si="84"/>
        <v>0.35840063350724038</v>
      </c>
      <c r="X402" s="62">
        <f t="shared" ca="1" si="83"/>
        <v>4.0520071986475448E-2</v>
      </c>
      <c r="Y402" s="62">
        <f t="shared" ca="1" si="83"/>
        <v>0.16583477931062929</v>
      </c>
      <c r="Z402" s="62">
        <f t="shared" ca="1" si="83"/>
        <v>0.87776424070311398</v>
      </c>
      <c r="AA402" s="62">
        <f t="shared" ca="1" si="84"/>
        <v>0.35965687676351255</v>
      </c>
      <c r="AB402" s="63">
        <f t="shared" ca="1" si="85"/>
        <v>0.19887098359595282</v>
      </c>
      <c r="AC402" s="67">
        <f t="shared" ca="1" si="86"/>
        <v>2.2483962967566558E-2</v>
      </c>
      <c r="AD402" s="67">
        <f t="shared" ca="1" si="87"/>
        <v>9.2019161219636519E-2</v>
      </c>
      <c r="AE402" s="67">
        <f t="shared" ca="1" si="88"/>
        <v>0.48705783861416219</v>
      </c>
      <c r="AF402" s="67">
        <f t="shared" ca="1" si="89"/>
        <v>0.19956805360268198</v>
      </c>
      <c r="AG402" s="68" cm="1">
        <f t="array" aca="1" ref="AG402" ca="1">+MMULT(MMULT(AB402:AF402,$N$13:$R$17),TRANSPOSE(AB402:AF402))</f>
        <v>1.9606590932933057E-4</v>
      </c>
      <c r="AH402" s="69">
        <f t="shared" ca="1" si="90"/>
        <v>1.4002353706764109E-2</v>
      </c>
      <c r="AI402" s="70" cm="1">
        <f t="array" aca="1" ref="AI402" ca="1">+MMULT(AB402:AF402,$N$5:$N$9)</f>
        <v>6.8589037250661798E-4</v>
      </c>
      <c r="BA402" s="75">
        <f t="shared" si="95"/>
        <v>3.9900000000000116E-2</v>
      </c>
      <c r="BB402" s="76">
        <f t="shared" si="93"/>
        <v>1.4653552048597212E-3</v>
      </c>
      <c r="BC402" s="76">
        <f t="shared" si="94"/>
        <v>5.2850852892792873E-3</v>
      </c>
      <c r="BE402" s="164">
        <v>3.4697256932855212E-2</v>
      </c>
      <c r="BF402" s="165">
        <v>4.6114912837034189E-3</v>
      </c>
    </row>
    <row r="403" spans="1:58" x14ac:dyDescent="0.3">
      <c r="A403" s="47">
        <v>44736</v>
      </c>
      <c r="B403" s="48">
        <v>114.589996</v>
      </c>
      <c r="C403" s="48">
        <v>215.820007</v>
      </c>
      <c r="D403" s="48">
        <v>34.75</v>
      </c>
      <c r="E403" s="48">
        <v>31.700001</v>
      </c>
      <c r="F403" s="78">
        <v>58</v>
      </c>
      <c r="G403" s="49">
        <f t="shared" si="91"/>
        <v>2.5633311071855056E-2</v>
      </c>
      <c r="H403" s="49">
        <f t="shared" si="92"/>
        <v>-5.1299292164727374E-3</v>
      </c>
      <c r="I403" s="49">
        <f t="shared" si="92"/>
        <v>3.6634133179780384E-2</v>
      </c>
      <c r="J403" s="49">
        <f t="shared" si="92"/>
        <v>8.2357130613546787E-3</v>
      </c>
      <c r="K403" s="49"/>
      <c r="W403" s="62">
        <f t="shared" ca="1" si="84"/>
        <v>0.2216918195011619</v>
      </c>
      <c r="X403" s="62">
        <f t="shared" ca="1" si="83"/>
        <v>0.23150992401732839</v>
      </c>
      <c r="Y403" s="62">
        <f t="shared" ca="1" si="83"/>
        <v>9.328094970666656E-2</v>
      </c>
      <c r="Z403" s="62">
        <f t="shared" ca="1" si="83"/>
        <v>0.83629925564794438</v>
      </c>
      <c r="AA403" s="62">
        <f t="shared" ca="1" si="84"/>
        <v>0.16209427022205281</v>
      </c>
      <c r="AB403" s="63">
        <f t="shared" ca="1" si="85"/>
        <v>0.14350134772027789</v>
      </c>
      <c r="AC403" s="67">
        <f t="shared" ca="1" si="86"/>
        <v>0.1498566170906078</v>
      </c>
      <c r="AD403" s="67">
        <f t="shared" ca="1" si="87"/>
        <v>6.0380856766182822E-2</v>
      </c>
      <c r="AE403" s="67">
        <f t="shared" ca="1" si="88"/>
        <v>0.54133738697704303</v>
      </c>
      <c r="AF403" s="67">
        <f t="shared" ca="1" si="89"/>
        <v>0.10492379144588858</v>
      </c>
      <c r="AG403" s="68" cm="1">
        <f t="array" aca="1" ref="AG403" ca="1">+MMULT(MMULT(AB403:AF403,$N$13:$R$17),TRANSPOSE(AB403:AF403))</f>
        <v>1.924128664614317E-4</v>
      </c>
      <c r="AH403" s="69">
        <f t="shared" ca="1" si="90"/>
        <v>1.3871296495332789E-2</v>
      </c>
      <c r="AI403" s="70" cm="1">
        <f t="array" aca="1" ref="AI403" ca="1">+MMULT(AB403:AF403,$N$5:$N$9)</f>
        <v>7.1958278255630499E-4</v>
      </c>
      <c r="BA403" s="75">
        <f t="shared" si="95"/>
        <v>4.0000000000000119E-2</v>
      </c>
      <c r="BB403" s="76">
        <f t="shared" si="93"/>
        <v>1.4683249095173512E-3</v>
      </c>
      <c r="BC403" s="76">
        <f t="shared" si="94"/>
        <v>5.297628252293859E-3</v>
      </c>
      <c r="BE403" s="164">
        <v>3.4774701502211743E-2</v>
      </c>
      <c r="BF403" s="165">
        <v>4.6214912837034185E-3</v>
      </c>
    </row>
    <row r="404" spans="1:58" x14ac:dyDescent="0.3">
      <c r="A404" s="47">
        <v>44739</v>
      </c>
      <c r="B404" s="48">
        <v>117.279999</v>
      </c>
      <c r="C404" s="48">
        <v>221.199997</v>
      </c>
      <c r="D404" s="48">
        <v>34.630001</v>
      </c>
      <c r="E404" s="48">
        <v>32.759998000000003</v>
      </c>
      <c r="F404" s="78">
        <v>58</v>
      </c>
      <c r="G404" s="49">
        <f t="shared" si="91"/>
        <v>2.3203724080441981E-2</v>
      </c>
      <c r="H404" s="49">
        <f t="shared" si="92"/>
        <v>2.4622496715769476E-2</v>
      </c>
      <c r="I404" s="49">
        <f t="shared" si="92"/>
        <v>-3.4591847197744381E-3</v>
      </c>
      <c r="J404" s="49">
        <f t="shared" si="92"/>
        <v>3.2891485505829994E-2</v>
      </c>
      <c r="K404" s="49"/>
      <c r="W404" s="62">
        <f t="shared" ca="1" si="84"/>
        <v>0.7433642661251646</v>
      </c>
      <c r="X404" s="62">
        <f t="shared" ca="1" si="83"/>
        <v>0.55563223148717156</v>
      </c>
      <c r="Y404" s="62">
        <f t="shared" ca="1" si="83"/>
        <v>0.83768959650049157</v>
      </c>
      <c r="Z404" s="62">
        <f t="shared" ca="1" si="83"/>
        <v>0.7555367311616733</v>
      </c>
      <c r="AA404" s="62">
        <f t="shared" ca="1" si="84"/>
        <v>0.5362325303993114</v>
      </c>
      <c r="AB404" s="63">
        <f t="shared" ca="1" si="85"/>
        <v>0.21682191803809189</v>
      </c>
      <c r="AC404" s="67">
        <f t="shared" ca="1" si="86"/>
        <v>0.16206488749157716</v>
      </c>
      <c r="AD404" s="67">
        <f t="shared" ca="1" si="87"/>
        <v>0.24433440415497432</v>
      </c>
      <c r="AE404" s="67">
        <f t="shared" ca="1" si="88"/>
        <v>0.22037234053852325</v>
      </c>
      <c r="AF404" s="67">
        <f t="shared" ca="1" si="89"/>
        <v>0.15640644977683332</v>
      </c>
      <c r="AG404" s="68" cm="1">
        <f t="array" aca="1" ref="AG404" ca="1">+MMULT(MMULT(AB404:AF404,$N$13:$R$17),TRANSPOSE(AB404:AF404))</f>
        <v>1.6998766904606757E-4</v>
      </c>
      <c r="AH404" s="69">
        <f t="shared" ca="1" si="90"/>
        <v>1.3037931931332805E-2</v>
      </c>
      <c r="AI404" s="70" cm="1">
        <f t="array" aca="1" ref="AI404" ca="1">+MMULT(AB404:AF404,$N$5:$N$9)</f>
        <v>1.4476813369510943E-4</v>
      </c>
      <c r="BA404" s="75">
        <f t="shared" si="95"/>
        <v>4.0100000000000122E-2</v>
      </c>
      <c r="BB404" s="76">
        <f t="shared" si="93"/>
        <v>1.4712946141749814E-3</v>
      </c>
      <c r="BC404" s="76">
        <f t="shared" si="94"/>
        <v>5.3101712153084315E-3</v>
      </c>
      <c r="BE404" s="164">
        <v>3.485216719043871E-2</v>
      </c>
      <c r="BF404" s="165">
        <v>4.6314912837034199E-3</v>
      </c>
    </row>
    <row r="405" spans="1:58" x14ac:dyDescent="0.3">
      <c r="A405" s="47">
        <v>44740</v>
      </c>
      <c r="B405" s="48">
        <v>116.699997</v>
      </c>
      <c r="C405" s="48">
        <v>221.69000199999999</v>
      </c>
      <c r="D405" s="48">
        <v>35.119999</v>
      </c>
      <c r="E405" s="48">
        <v>32.779998999999997</v>
      </c>
      <c r="F405" s="78">
        <v>58</v>
      </c>
      <c r="G405" s="49">
        <f t="shared" si="91"/>
        <v>-4.9577160261692526E-3</v>
      </c>
      <c r="H405" s="49">
        <f t="shared" si="92"/>
        <v>2.2127625416756892E-3</v>
      </c>
      <c r="I405" s="49">
        <f t="shared" si="92"/>
        <v>1.4050353002084664E-2</v>
      </c>
      <c r="J405" s="49">
        <f t="shared" si="92"/>
        <v>6.1034487447091687E-4</v>
      </c>
      <c r="K405" s="49"/>
      <c r="W405" s="62">
        <f t="shared" ca="1" si="84"/>
        <v>0.46633233884771708</v>
      </c>
      <c r="X405" s="62">
        <f t="shared" ca="1" si="83"/>
        <v>0.92113162235737911</v>
      </c>
      <c r="Y405" s="62">
        <f t="shared" ca="1" si="83"/>
        <v>0.33426991435660969</v>
      </c>
      <c r="Z405" s="62">
        <f t="shared" ca="1" si="83"/>
        <v>0.74729038910246592</v>
      </c>
      <c r="AA405" s="62">
        <f t="shared" ca="1" si="84"/>
        <v>0.99961198500462944</v>
      </c>
      <c r="AB405" s="63">
        <f t="shared" ca="1" si="85"/>
        <v>0.13444256049974806</v>
      </c>
      <c r="AC405" s="67">
        <f t="shared" ca="1" si="86"/>
        <v>0.26556016718251513</v>
      </c>
      <c r="AD405" s="67">
        <f t="shared" ca="1" si="87"/>
        <v>9.6369261662570427E-2</v>
      </c>
      <c r="AE405" s="67">
        <f t="shared" ca="1" si="88"/>
        <v>0.21544213209840612</v>
      </c>
      <c r="AF405" s="67">
        <f t="shared" ca="1" si="89"/>
        <v>0.28818587855676026</v>
      </c>
      <c r="AG405" s="68" cm="1">
        <f t="array" aca="1" ref="AG405" ca="1">+MMULT(MMULT(AB405:AF405,$N$13:$R$17),TRANSPOSE(AB405:AF405))</f>
        <v>1.4116139368044027E-4</v>
      </c>
      <c r="AH405" s="69">
        <f t="shared" ca="1" si="90"/>
        <v>1.1881136043343678E-2</v>
      </c>
      <c r="AI405" s="70" cm="1">
        <f t="array" aca="1" ref="AI405" ca="1">+MMULT(AB405:AF405,$N$5:$N$9)</f>
        <v>5.9997006010942418E-4</v>
      </c>
      <c r="BA405" s="75">
        <f t="shared" si="95"/>
        <v>4.0200000000000125E-2</v>
      </c>
      <c r="BB405" s="76">
        <f t="shared" si="93"/>
        <v>1.4742643188326117E-3</v>
      </c>
      <c r="BC405" s="76">
        <f t="shared" si="94"/>
        <v>5.3227141783230032E-3</v>
      </c>
      <c r="BE405" s="164">
        <v>3.4929653857026205E-2</v>
      </c>
      <c r="BF405" s="165">
        <v>4.6414912837034203E-3</v>
      </c>
    </row>
    <row r="406" spans="1:58" x14ac:dyDescent="0.3">
      <c r="A406" s="47">
        <v>44741</v>
      </c>
      <c r="B406" s="48">
        <v>113.910004</v>
      </c>
      <c r="C406" s="48">
        <v>220.259995</v>
      </c>
      <c r="D406" s="48">
        <v>34.919998</v>
      </c>
      <c r="E406" s="48">
        <v>33.340000000000003</v>
      </c>
      <c r="F406" s="78">
        <v>58</v>
      </c>
      <c r="G406" s="49">
        <f t="shared" si="91"/>
        <v>-2.4197815558307058E-2</v>
      </c>
      <c r="H406" s="49">
        <f t="shared" si="92"/>
        <v>-6.4713745911156749E-3</v>
      </c>
      <c r="I406" s="49">
        <f t="shared" si="92"/>
        <v>-5.7110665954802171E-3</v>
      </c>
      <c r="J406" s="49">
        <f t="shared" si="92"/>
        <v>1.6939334513371398E-2</v>
      </c>
      <c r="K406" s="49"/>
      <c r="W406" s="62">
        <f t="shared" ca="1" si="84"/>
        <v>0.26440555897778562</v>
      </c>
      <c r="X406" s="62">
        <f t="shared" ca="1" si="83"/>
        <v>0.54515079533506094</v>
      </c>
      <c r="Y406" s="62">
        <f t="shared" ca="1" si="83"/>
        <v>3.5881260504264878E-2</v>
      </c>
      <c r="Z406" s="62">
        <f t="shared" ca="1" si="83"/>
        <v>0.71993326427806303</v>
      </c>
      <c r="AA406" s="62">
        <f t="shared" ca="1" si="84"/>
        <v>0.12624392690851816</v>
      </c>
      <c r="AB406" s="63">
        <f t="shared" ca="1" si="85"/>
        <v>0.1563036443281216</v>
      </c>
      <c r="AC406" s="67">
        <f t="shared" ca="1" si="86"/>
        <v>0.322266507363421</v>
      </c>
      <c r="AD406" s="67">
        <f t="shared" ca="1" si="87"/>
        <v>2.1211247606085656E-2</v>
      </c>
      <c r="AE406" s="67">
        <f t="shared" ca="1" si="88"/>
        <v>0.42558936096028205</v>
      </c>
      <c r="AF406" s="67">
        <f t="shared" ca="1" si="89"/>
        <v>7.4629239742089709E-2</v>
      </c>
      <c r="AG406" s="68" cm="1">
        <f t="array" aca="1" ref="AG406" ca="1">+MMULT(MMULT(AB406:AF406,$N$13:$R$17),TRANSPOSE(AB406:AF406))</f>
        <v>1.6343726184811413E-4</v>
      </c>
      <c r="AH406" s="69">
        <f t="shared" ca="1" si="90"/>
        <v>1.2784258361286122E-2</v>
      </c>
      <c r="AI406" s="70" cm="1">
        <f t="array" aca="1" ref="AI406" ca="1">+MMULT(AB406:AF406,$N$5:$N$9)</f>
        <v>7.2657941890204357E-4</v>
      </c>
      <c r="BA406" s="75">
        <f t="shared" si="95"/>
        <v>4.0300000000000127E-2</v>
      </c>
      <c r="BB406" s="76">
        <f t="shared" si="93"/>
        <v>1.4772340234902419E-3</v>
      </c>
      <c r="BC406" s="76">
        <f t="shared" si="94"/>
        <v>5.3352571413375748E-3</v>
      </c>
      <c r="BE406" s="164">
        <v>3.5007161362670416E-2</v>
      </c>
      <c r="BF406" s="165">
        <v>4.651491283703419E-3</v>
      </c>
    </row>
    <row r="407" spans="1:58" x14ac:dyDescent="0.3">
      <c r="A407" s="47">
        <v>44742</v>
      </c>
      <c r="B407" s="48">
        <v>112.16999800000001</v>
      </c>
      <c r="C407" s="48">
        <v>222.550003</v>
      </c>
      <c r="D407" s="48">
        <v>33.009998000000003</v>
      </c>
      <c r="E407" s="48">
        <v>32.020000000000003</v>
      </c>
      <c r="F407" s="78">
        <v>58</v>
      </c>
      <c r="G407" s="49">
        <f t="shared" si="91"/>
        <v>-1.5393138200209459E-2</v>
      </c>
      <c r="H407" s="49">
        <f t="shared" si="92"/>
        <v>1.0343164905627341E-2</v>
      </c>
      <c r="I407" s="49">
        <f t="shared" si="92"/>
        <v>-5.6249188420231952E-2</v>
      </c>
      <c r="J407" s="49">
        <f t="shared" si="92"/>
        <v>-4.0397169754079268E-2</v>
      </c>
      <c r="K407" s="49"/>
      <c r="W407" s="62">
        <f t="shared" ca="1" si="84"/>
        <v>0.79742354048720976</v>
      </c>
      <c r="X407" s="62">
        <f t="shared" ca="1" si="83"/>
        <v>0.80111705675196332</v>
      </c>
      <c r="Y407" s="62">
        <f t="shared" ca="1" si="83"/>
        <v>0.38554814378116764</v>
      </c>
      <c r="Z407" s="62">
        <f t="shared" ca="1" si="83"/>
        <v>0.99639261205704188</v>
      </c>
      <c r="AA407" s="62">
        <f t="shared" ca="1" si="84"/>
        <v>0.53598195306242946</v>
      </c>
      <c r="AB407" s="63">
        <f t="shared" ca="1" si="85"/>
        <v>0.2267686226370948</v>
      </c>
      <c r="AC407" s="67">
        <f t="shared" ca="1" si="86"/>
        <v>0.22781897236157636</v>
      </c>
      <c r="AD407" s="67">
        <f t="shared" ca="1" si="87"/>
        <v>0.10964088352862754</v>
      </c>
      <c r="AE407" s="67">
        <f t="shared" ca="1" si="88"/>
        <v>0.2833507775603179</v>
      </c>
      <c r="AF407" s="67">
        <f t="shared" ca="1" si="89"/>
        <v>0.15242074391238342</v>
      </c>
      <c r="AG407" s="68" cm="1">
        <f t="array" aca="1" ref="AG407" ca="1">+MMULT(MMULT(AB407:AF407,$N$13:$R$17),TRANSPOSE(AB407:AF407))</f>
        <v>1.5035087391418594E-4</v>
      </c>
      <c r="AH407" s="69">
        <f t="shared" ca="1" si="90"/>
        <v>1.226176471451748E-2</v>
      </c>
      <c r="AI407" s="70" cm="1">
        <f t="array" aca="1" ref="AI407" ca="1">+MMULT(AB407:AF407,$N$5:$N$9)</f>
        <v>4.9640597384563142E-4</v>
      </c>
      <c r="BA407" s="75">
        <f t="shared" si="95"/>
        <v>4.040000000000013E-2</v>
      </c>
      <c r="BB407" s="76">
        <f t="shared" si="93"/>
        <v>1.4802037281478721E-3</v>
      </c>
      <c r="BC407" s="76">
        <f t="shared" si="94"/>
        <v>5.3478001043521465E-3</v>
      </c>
      <c r="BE407" s="164">
        <v>3.5084689569261286E-2</v>
      </c>
      <c r="BF407" s="165">
        <v>4.6614912837034204E-3</v>
      </c>
    </row>
    <row r="408" spans="1:58" x14ac:dyDescent="0.3">
      <c r="A408" s="47">
        <v>44743</v>
      </c>
      <c r="B408" s="48">
        <v>112.709999</v>
      </c>
      <c r="C408" s="48">
        <v>226.429993</v>
      </c>
      <c r="D408" s="48">
        <v>33.380001</v>
      </c>
      <c r="E408" s="48">
        <v>31.459999</v>
      </c>
      <c r="F408" s="78">
        <v>58</v>
      </c>
      <c r="G408" s="49">
        <f t="shared" si="91"/>
        <v>4.8025795546072451E-3</v>
      </c>
      <c r="H408" s="49">
        <f t="shared" si="92"/>
        <v>1.7284006527817961E-2</v>
      </c>
      <c r="I408" s="49">
        <f t="shared" si="92"/>
        <v>1.1146462914347991E-2</v>
      </c>
      <c r="J408" s="49">
        <f t="shared" si="92"/>
        <v>-1.7643841724832944E-2</v>
      </c>
      <c r="K408" s="49"/>
      <c r="W408" s="62">
        <f t="shared" ca="1" si="84"/>
        <v>0.90174779999760601</v>
      </c>
      <c r="X408" s="62">
        <f t="shared" ca="1" si="83"/>
        <v>0.59032219384454443</v>
      </c>
      <c r="Y408" s="62">
        <f t="shared" ca="1" si="83"/>
        <v>5.7189732221361478E-2</v>
      </c>
      <c r="Z408" s="62">
        <f t="shared" ca="1" si="83"/>
        <v>0.2004958365529822</v>
      </c>
      <c r="AA408" s="62">
        <f t="shared" ca="1" si="84"/>
        <v>0.90925945295732769</v>
      </c>
      <c r="AB408" s="63">
        <f t="shared" ca="1" si="85"/>
        <v>0.33912850988658544</v>
      </c>
      <c r="AC408" s="67">
        <f t="shared" ca="1" si="86"/>
        <v>0.22200784515583169</v>
      </c>
      <c r="AD408" s="67">
        <f t="shared" ca="1" si="87"/>
        <v>2.150786358347051E-2</v>
      </c>
      <c r="AE408" s="67">
        <f t="shared" ca="1" si="88"/>
        <v>7.5402295729313396E-2</v>
      </c>
      <c r="AF408" s="67">
        <f t="shared" ca="1" si="89"/>
        <v>0.34195348564479894</v>
      </c>
      <c r="AG408" s="68" cm="1">
        <f t="array" aca="1" ref="AG408" ca="1">+MMULT(MMULT(AB408:AF408,$N$13:$R$17),TRANSPOSE(AB408:AF408))</f>
        <v>1.6886496982824946E-4</v>
      </c>
      <c r="AH408" s="69">
        <f t="shared" ca="1" si="90"/>
        <v>1.2994805494052209E-2</v>
      </c>
      <c r="AI408" s="70" cm="1">
        <f t="array" aca="1" ref="AI408" ca="1">+MMULT(AB408:AF408,$N$5:$N$9)</f>
        <v>7.3648373185321856E-4</v>
      </c>
      <c r="BA408" s="75">
        <f t="shared" si="95"/>
        <v>4.0500000000000133E-2</v>
      </c>
      <c r="BB408" s="76">
        <f t="shared" si="93"/>
        <v>1.4831734328055023E-3</v>
      </c>
      <c r="BC408" s="76">
        <f t="shared" si="94"/>
        <v>5.3603430673667182E-3</v>
      </c>
      <c r="BE408" s="164">
        <v>3.5162238339870013E-2</v>
      </c>
      <c r="BF408" s="165">
        <v>4.67149128370342E-3</v>
      </c>
    </row>
    <row r="409" spans="1:58" x14ac:dyDescent="0.3">
      <c r="A409" s="47">
        <v>44746</v>
      </c>
      <c r="B409" s="48">
        <v>112.55999799999999</v>
      </c>
      <c r="C409" s="48">
        <v>232.009995</v>
      </c>
      <c r="D409" s="48">
        <v>33.139999000000003</v>
      </c>
      <c r="E409" s="48">
        <v>32.849997999999999</v>
      </c>
      <c r="F409" s="78">
        <v>58</v>
      </c>
      <c r="G409" s="49">
        <f t="shared" si="91"/>
        <v>-1.3317443438279058E-3</v>
      </c>
      <c r="H409" s="49">
        <f t="shared" si="92"/>
        <v>2.434463716506537E-2</v>
      </c>
      <c r="I409" s="49">
        <f t="shared" si="92"/>
        <v>-7.2159663683458771E-3</v>
      </c>
      <c r="J409" s="49">
        <f t="shared" si="92"/>
        <v>4.3234818204081156E-2</v>
      </c>
      <c r="K409" s="49"/>
      <c r="W409" s="62">
        <f t="shared" ca="1" si="84"/>
        <v>0.75713152865053801</v>
      </c>
      <c r="X409" s="62">
        <f t="shared" ca="1" si="83"/>
        <v>7.7116129896059649E-2</v>
      </c>
      <c r="Y409" s="62">
        <f t="shared" ca="1" si="83"/>
        <v>0.47494013113797284</v>
      </c>
      <c r="Z409" s="62">
        <f t="shared" ca="1" si="83"/>
        <v>0.36872367382161231</v>
      </c>
      <c r="AA409" s="62">
        <f t="shared" ca="1" si="84"/>
        <v>0.53647178164683218</v>
      </c>
      <c r="AB409" s="63">
        <f t="shared" ca="1" si="85"/>
        <v>0.34191530770827333</v>
      </c>
      <c r="AC409" s="67">
        <f t="shared" ca="1" si="86"/>
        <v>3.48251053944056E-2</v>
      </c>
      <c r="AD409" s="67">
        <f t="shared" ca="1" si="87"/>
        <v>0.21447964446874879</v>
      </c>
      <c r="AE409" s="67">
        <f t="shared" ca="1" si="88"/>
        <v>0.16651303455655136</v>
      </c>
      <c r="AF409" s="67">
        <f t="shared" ca="1" si="89"/>
        <v>0.2422669078720209</v>
      </c>
      <c r="AG409" s="68" cm="1">
        <f t="array" aca="1" ref="AG409" ca="1">+MMULT(MMULT(AB409:AF409,$N$13:$R$17),TRANSPOSE(AB409:AF409))</f>
        <v>1.956464884776048E-4</v>
      </c>
      <c r="AH409" s="69">
        <f t="shared" ca="1" si="90"/>
        <v>1.3987368890452729E-2</v>
      </c>
      <c r="AI409" s="70" cm="1">
        <f t="array" aca="1" ref="AI409" ca="1">+MMULT(AB409:AF409,$N$5:$N$9)</f>
        <v>2.4840216324911388E-4</v>
      </c>
      <c r="BA409" s="75">
        <f t="shared" si="95"/>
        <v>4.0600000000000136E-2</v>
      </c>
      <c r="BB409" s="76">
        <f t="shared" si="93"/>
        <v>1.4861431374631323E-3</v>
      </c>
      <c r="BC409" s="76">
        <f t="shared" si="94"/>
        <v>5.3728860303812898E-3</v>
      </c>
      <c r="BE409" s="164">
        <v>3.5239807538737018E-2</v>
      </c>
      <c r="BF409" s="165">
        <v>4.6814912837034204E-3</v>
      </c>
    </row>
    <row r="410" spans="1:58" x14ac:dyDescent="0.3">
      <c r="A410" s="47">
        <v>44747</v>
      </c>
      <c r="B410" s="48">
        <v>112.05999799999999</v>
      </c>
      <c r="C410" s="48">
        <v>229.66000399999999</v>
      </c>
      <c r="D410" s="48">
        <v>33.299999</v>
      </c>
      <c r="E410" s="48">
        <v>32.25</v>
      </c>
      <c r="F410" s="78">
        <v>58</v>
      </c>
      <c r="G410" s="49">
        <f t="shared" si="91"/>
        <v>-4.4519707482754542E-3</v>
      </c>
      <c r="H410" s="49">
        <f t="shared" si="92"/>
        <v>-1.0180480869769096E-2</v>
      </c>
      <c r="I410" s="49">
        <f t="shared" si="92"/>
        <v>4.8163851329661687E-3</v>
      </c>
      <c r="J410" s="49">
        <f t="shared" si="92"/>
        <v>-1.8433640806035531E-2</v>
      </c>
      <c r="K410" s="49"/>
      <c r="W410" s="62">
        <f t="shared" ca="1" si="84"/>
        <v>0.68563874404056979</v>
      </c>
      <c r="X410" s="62">
        <f t="shared" ca="1" si="83"/>
        <v>0.89601100939903822</v>
      </c>
      <c r="Y410" s="62">
        <f t="shared" ca="1" si="83"/>
        <v>0.99613955524639886</v>
      </c>
      <c r="Z410" s="62">
        <f t="shared" ca="1" si="83"/>
        <v>0.87039483505528903</v>
      </c>
      <c r="AA410" s="62">
        <f t="shared" ca="1" si="84"/>
        <v>0.45586754415828434</v>
      </c>
      <c r="AB410" s="63">
        <f t="shared" ca="1" si="85"/>
        <v>0.17562235309682861</v>
      </c>
      <c r="AC410" s="67">
        <f t="shared" ca="1" si="86"/>
        <v>0.22950797812851226</v>
      </c>
      <c r="AD410" s="67">
        <f t="shared" ca="1" si="87"/>
        <v>0.25515531936574642</v>
      </c>
      <c r="AE410" s="67">
        <f t="shared" ca="1" si="88"/>
        <v>0.22294654493254681</v>
      </c>
      <c r="AF410" s="67">
        <f t="shared" ca="1" si="89"/>
        <v>0.11676780447636587</v>
      </c>
      <c r="AG410" s="68" cm="1">
        <f t="array" aca="1" ref="AG410" ca="1">+MMULT(MMULT(AB410:AF410,$N$13:$R$17),TRANSPOSE(AB410:AF410))</f>
        <v>1.6653255347423899E-4</v>
      </c>
      <c r="AH410" s="69">
        <f t="shared" ca="1" si="90"/>
        <v>1.2904749260417228E-2</v>
      </c>
      <c r="AI410" s="70" cm="1">
        <f t="array" aca="1" ref="AI410" ca="1">+MMULT(AB410:AF410,$N$5:$N$9)</f>
        <v>9.1312342275734417E-5</v>
      </c>
      <c r="BA410" s="75">
        <f t="shared" si="95"/>
        <v>4.0700000000000139E-2</v>
      </c>
      <c r="BB410" s="76">
        <f t="shared" si="93"/>
        <v>1.4891128421207626E-3</v>
      </c>
      <c r="BC410" s="76">
        <f t="shared" si="94"/>
        <v>5.3854289933958615E-3</v>
      </c>
      <c r="BE410" s="164">
        <v>3.5317397031259738E-2</v>
      </c>
      <c r="BF410" s="165">
        <v>4.6914912837034192E-3</v>
      </c>
    </row>
    <row r="411" spans="1:58" x14ac:dyDescent="0.3">
      <c r="A411" s="47">
        <v>44748</v>
      </c>
      <c r="B411" s="48">
        <v>112.889999</v>
      </c>
      <c r="C411" s="48">
        <v>232.779999</v>
      </c>
      <c r="D411" s="48">
        <v>33.450001</v>
      </c>
      <c r="E411" s="48">
        <v>32.900002000000001</v>
      </c>
      <c r="F411" s="78">
        <v>51.48</v>
      </c>
      <c r="G411" s="49">
        <f t="shared" si="91"/>
        <v>7.3794601257183541E-3</v>
      </c>
      <c r="H411" s="49">
        <f t="shared" si="92"/>
        <v>1.3493825452834268E-2</v>
      </c>
      <c r="I411" s="49">
        <f t="shared" si="92"/>
        <v>4.4944495132355211E-3</v>
      </c>
      <c r="J411" s="49">
        <f t="shared" si="92"/>
        <v>1.9954675319816512E-2</v>
      </c>
      <c r="K411" s="49"/>
      <c r="W411" s="62">
        <f t="shared" ca="1" si="84"/>
        <v>3.7528815775196289E-2</v>
      </c>
      <c r="X411" s="62">
        <f t="shared" ca="1" si="83"/>
        <v>0.79361306774875884</v>
      </c>
      <c r="Y411" s="62">
        <f t="shared" ca="1" si="83"/>
        <v>2.4821001771094586E-2</v>
      </c>
      <c r="Z411" s="62">
        <f t="shared" ca="1" si="83"/>
        <v>0.24193984753076869</v>
      </c>
      <c r="AA411" s="62">
        <f t="shared" ca="1" si="84"/>
        <v>0.26792560467570614</v>
      </c>
      <c r="AB411" s="63">
        <f t="shared" ca="1" si="85"/>
        <v>2.7476963791692014E-2</v>
      </c>
      <c r="AC411" s="67">
        <f t="shared" ca="1" si="86"/>
        <v>0.58104891072951037</v>
      </c>
      <c r="AD411" s="67">
        <f t="shared" ca="1" si="87"/>
        <v>1.8172856053418118E-2</v>
      </c>
      <c r="AE411" s="67">
        <f t="shared" ca="1" si="88"/>
        <v>0.17713781511763271</v>
      </c>
      <c r="AF411" s="67">
        <f t="shared" ca="1" si="89"/>
        <v>0.19616345430774684</v>
      </c>
      <c r="AG411" s="68" cm="1">
        <f t="array" aca="1" ref="AG411" ca="1">+MMULT(MMULT(AB411:AF411,$N$13:$R$17),TRANSPOSE(AB411:AF411))</f>
        <v>1.4643055683710284E-4</v>
      </c>
      <c r="AH411" s="69">
        <f t="shared" ca="1" si="90"/>
        <v>1.2100849426263547E-2</v>
      </c>
      <c r="AI411" s="70" cm="1">
        <f t="array" aca="1" ref="AI411" ca="1">+MMULT(AB411:AF411,$N$5:$N$9)</f>
        <v>6.9873222084420889E-4</v>
      </c>
      <c r="BA411" s="75">
        <f t="shared" si="95"/>
        <v>4.0800000000000142E-2</v>
      </c>
      <c r="BB411" s="76">
        <f t="shared" si="93"/>
        <v>1.4920825467783926E-3</v>
      </c>
      <c r="BC411" s="76">
        <f t="shared" si="94"/>
        <v>5.3979719564104332E-3</v>
      </c>
      <c r="BE411" s="164">
        <v>3.5395006683980858E-2</v>
      </c>
      <c r="BF411" s="165">
        <v>4.7014912837034187E-3</v>
      </c>
    </row>
    <row r="412" spans="1:58" x14ac:dyDescent="0.3">
      <c r="A412" s="47">
        <v>44749</v>
      </c>
      <c r="B412" s="48">
        <v>112.18</v>
      </c>
      <c r="C412" s="48">
        <v>231.679993</v>
      </c>
      <c r="D412" s="48">
        <v>32.900002000000001</v>
      </c>
      <c r="E412" s="48">
        <v>32.159999999999997</v>
      </c>
      <c r="F412" s="78">
        <v>51.48</v>
      </c>
      <c r="G412" s="49">
        <f t="shared" si="91"/>
        <v>-6.3091603350840667E-3</v>
      </c>
      <c r="H412" s="49">
        <f t="shared" si="92"/>
        <v>-4.7367182346659438E-3</v>
      </c>
      <c r="I412" s="49">
        <f t="shared" si="92"/>
        <v>-1.6579097908005276E-2</v>
      </c>
      <c r="J412" s="49">
        <f t="shared" si="92"/>
        <v>-2.2749274250832424E-2</v>
      </c>
      <c r="K412" s="49"/>
      <c r="W412" s="62">
        <f t="shared" ca="1" si="84"/>
        <v>1.2594845744697269E-2</v>
      </c>
      <c r="X412" s="62">
        <f t="shared" ca="1" si="83"/>
        <v>1.292092418067714E-2</v>
      </c>
      <c r="Y412" s="62">
        <f t="shared" ca="1" si="83"/>
        <v>0.84197782849925218</v>
      </c>
      <c r="Z412" s="62">
        <f t="shared" ca="1" si="83"/>
        <v>0.66930055398924226</v>
      </c>
      <c r="AA412" s="62">
        <f t="shared" ca="1" si="84"/>
        <v>0.22010691291148898</v>
      </c>
      <c r="AB412" s="63">
        <f t="shared" ca="1" si="85"/>
        <v>7.1687848526432816E-3</v>
      </c>
      <c r="AC412" s="67">
        <f t="shared" ca="1" si="86"/>
        <v>7.3543834856086981E-3</v>
      </c>
      <c r="AD412" s="67">
        <f t="shared" ca="1" si="87"/>
        <v>0.47924031985450904</v>
      </c>
      <c r="AE412" s="67">
        <f t="shared" ca="1" si="88"/>
        <v>0.38095517567763298</v>
      </c>
      <c r="AF412" s="67">
        <f t="shared" ca="1" si="89"/>
        <v>0.12528133612960599</v>
      </c>
      <c r="AG412" s="68" cm="1">
        <f t="array" aca="1" ref="AG412" ca="1">+MMULT(MMULT(AB412:AF412,$N$13:$R$17),TRANSPOSE(AB412:AF412))</f>
        <v>2.7948886622478953E-4</v>
      </c>
      <c r="AH412" s="69">
        <f t="shared" ca="1" si="90"/>
        <v>1.6717920511379086E-2</v>
      </c>
      <c r="AI412" s="70" cm="1">
        <f t="array" aca="1" ref="AI412" ca="1">+MMULT(AB412:AF412,$N$5:$N$9)</f>
        <v>-3.4451713651558938E-4</v>
      </c>
      <c r="BA412" s="75">
        <f t="shared" si="95"/>
        <v>4.0900000000000145E-2</v>
      </c>
      <c r="BB412" s="76">
        <f t="shared" si="93"/>
        <v>1.4950522514360228E-3</v>
      </c>
      <c r="BC412" s="76">
        <f t="shared" si="94"/>
        <v>5.4105149194250048E-3</v>
      </c>
      <c r="BE412" s="164">
        <v>3.5472636364576461E-2</v>
      </c>
      <c r="BF412" s="165">
        <v>4.7114912837034201E-3</v>
      </c>
    </row>
    <row r="413" spans="1:58" x14ac:dyDescent="0.3">
      <c r="A413" s="47">
        <v>44750</v>
      </c>
      <c r="B413" s="48">
        <v>113.730003</v>
      </c>
      <c r="C413" s="48">
        <v>227.11000100000001</v>
      </c>
      <c r="D413" s="48">
        <v>32.849997999999999</v>
      </c>
      <c r="E413" s="48">
        <v>33.369999</v>
      </c>
      <c r="F413" s="78">
        <v>54</v>
      </c>
      <c r="G413" s="49">
        <f t="shared" si="91"/>
        <v>1.3722520494426209E-2</v>
      </c>
      <c r="H413" s="49">
        <f t="shared" si="92"/>
        <v>-1.992259297260808E-2</v>
      </c>
      <c r="I413" s="49">
        <f t="shared" si="92"/>
        <v>-1.5210345137809239E-3</v>
      </c>
      <c r="J413" s="49">
        <f t="shared" si="92"/>
        <v>3.6933818485480496E-2</v>
      </c>
      <c r="K413" s="49"/>
      <c r="W413" s="62">
        <f t="shared" ca="1" si="84"/>
        <v>0.70476303459792844</v>
      </c>
      <c r="X413" s="62">
        <f t="shared" ca="1" si="83"/>
        <v>0.25342987041582199</v>
      </c>
      <c r="Y413" s="62">
        <f t="shared" ca="1" si="83"/>
        <v>0.51641668237708127</v>
      </c>
      <c r="Z413" s="62">
        <f t="shared" ca="1" si="83"/>
        <v>0.79717951257716568</v>
      </c>
      <c r="AA413" s="62">
        <f t="shared" ca="1" si="84"/>
        <v>0.52712847681952069</v>
      </c>
      <c r="AB413" s="63">
        <f t="shared" ca="1" si="85"/>
        <v>0.25179842394888469</v>
      </c>
      <c r="AC413" s="67">
        <f t="shared" ca="1" si="86"/>
        <v>9.0545671125727936E-2</v>
      </c>
      <c r="AD413" s="67">
        <f t="shared" ca="1" si="87"/>
        <v>0.18450585564216684</v>
      </c>
      <c r="AE413" s="67">
        <f t="shared" ca="1" si="88"/>
        <v>0.28481707328164174</v>
      </c>
      <c r="AF413" s="67">
        <f t="shared" ca="1" si="89"/>
        <v>0.18833297600157878</v>
      </c>
      <c r="AG413" s="68" cm="1">
        <f t="array" aca="1" ref="AG413" ca="1">+MMULT(MMULT(AB413:AF413,$N$13:$R$17),TRANSPOSE(AB413:AF413))</f>
        <v>1.7495381697861932E-4</v>
      </c>
      <c r="AH413" s="69">
        <f t="shared" ca="1" si="90"/>
        <v>1.3227010886009707E-2</v>
      </c>
      <c r="AI413" s="70" cm="1">
        <f t="array" aca="1" ref="AI413" ca="1">+MMULT(AB413:AF413,$N$5:$N$9)</f>
        <v>3.4550794344758421E-4</v>
      </c>
      <c r="BA413" s="75">
        <f t="shared" si="95"/>
        <v>4.1000000000000147E-2</v>
      </c>
      <c r="BB413" s="76">
        <f t="shared" si="93"/>
        <v>1.498021956093653E-3</v>
      </c>
      <c r="BC413" s="76">
        <f t="shared" si="94"/>
        <v>5.4230578824395765E-3</v>
      </c>
      <c r="BE413" s="164">
        <v>3.555028594184443E-2</v>
      </c>
      <c r="BF413" s="165">
        <v>4.7214912837034197E-3</v>
      </c>
    </row>
    <row r="414" spans="1:58" x14ac:dyDescent="0.3">
      <c r="A414" s="47">
        <v>44753</v>
      </c>
      <c r="B414" s="48">
        <v>111.57</v>
      </c>
      <c r="C414" s="48">
        <v>228.63000500000001</v>
      </c>
      <c r="D414" s="48">
        <v>32.270000000000003</v>
      </c>
      <c r="E414" s="48">
        <v>33.57</v>
      </c>
      <c r="F414" s="78">
        <v>54</v>
      </c>
      <c r="G414" s="49">
        <f t="shared" si="91"/>
        <v>-1.917504796952876E-2</v>
      </c>
      <c r="H414" s="49">
        <f t="shared" si="92"/>
        <v>6.6705122048769331E-3</v>
      </c>
      <c r="I414" s="49">
        <f t="shared" si="92"/>
        <v>-1.7813677983946466E-2</v>
      </c>
      <c r="J414" s="49">
        <f t="shared" si="92"/>
        <v>5.9755481956975708E-3</v>
      </c>
      <c r="K414" s="49"/>
      <c r="W414" s="62">
        <f t="shared" ca="1" si="84"/>
        <v>0.56044616082218157</v>
      </c>
      <c r="X414" s="62">
        <f t="shared" ca="1" si="83"/>
        <v>0.29974765859524632</v>
      </c>
      <c r="Y414" s="62">
        <f t="shared" ca="1" si="83"/>
        <v>0.40502061970087999</v>
      </c>
      <c r="Z414" s="62">
        <f t="shared" ca="1" si="83"/>
        <v>0.37003803282836156</v>
      </c>
      <c r="AA414" s="62">
        <f t="shared" ca="1" si="84"/>
        <v>0.21789999436397267</v>
      </c>
      <c r="AB414" s="63">
        <f t="shared" ca="1" si="85"/>
        <v>0.30242852167363687</v>
      </c>
      <c r="AC414" s="67">
        <f t="shared" ca="1" si="86"/>
        <v>0.16175013337785449</v>
      </c>
      <c r="AD414" s="67">
        <f t="shared" ca="1" si="87"/>
        <v>0.21855763465982775</v>
      </c>
      <c r="AE414" s="67">
        <f t="shared" ca="1" si="88"/>
        <v>0.19968029590412154</v>
      </c>
      <c r="AF414" s="67">
        <f t="shared" ca="1" si="89"/>
        <v>0.11758341438455952</v>
      </c>
      <c r="AG414" s="68" cm="1">
        <f t="array" aca="1" ref="AG414" ca="1">+MMULT(MMULT(AB414:AF414,$N$13:$R$17),TRANSPOSE(AB414:AF414))</f>
        <v>1.7739938097295166E-4</v>
      </c>
      <c r="AH414" s="69">
        <f t="shared" ca="1" si="90"/>
        <v>1.3319135894379622E-2</v>
      </c>
      <c r="AI414" s="70" cm="1">
        <f t="array" aca="1" ref="AI414" ca="1">+MMULT(AB414:AF414,$N$5:$N$9)</f>
        <v>1.617053522187743E-4</v>
      </c>
      <c r="BA414" s="75">
        <f t="shared" si="95"/>
        <v>4.110000000000015E-2</v>
      </c>
      <c r="BB414" s="76">
        <f t="shared" si="93"/>
        <v>1.5009916607512832E-3</v>
      </c>
      <c r="BC414" s="76">
        <f t="shared" si="94"/>
        <v>5.4356008454541482E-3</v>
      </c>
      <c r="BE414" s="164">
        <v>3.5627955285692993E-2</v>
      </c>
      <c r="BF414" s="165">
        <v>4.7314912837034201E-3</v>
      </c>
    </row>
    <row r="415" spans="1:58" x14ac:dyDescent="0.3">
      <c r="A415" s="47">
        <v>44754</v>
      </c>
      <c r="B415" s="48">
        <v>115.050003</v>
      </c>
      <c r="C415" s="48">
        <v>232.5</v>
      </c>
      <c r="D415" s="48">
        <v>32.580002</v>
      </c>
      <c r="E415" s="48">
        <v>33.979999999999997</v>
      </c>
      <c r="F415" s="78">
        <v>54</v>
      </c>
      <c r="G415" s="49">
        <f t="shared" si="91"/>
        <v>3.0714645951905543E-2</v>
      </c>
      <c r="H415" s="49">
        <f t="shared" si="92"/>
        <v>1.6785226811879425E-2</v>
      </c>
      <c r="I415" s="49">
        <f t="shared" si="92"/>
        <v>9.5606584973807751E-3</v>
      </c>
      <c r="J415" s="49">
        <f t="shared" si="92"/>
        <v>1.2139305251842222E-2</v>
      </c>
      <c r="K415" s="49"/>
      <c r="W415" s="62">
        <f t="shared" ca="1" si="84"/>
        <v>0.64485870386980448</v>
      </c>
      <c r="X415" s="62">
        <f t="shared" ca="1" si="83"/>
        <v>0.78306564133068512</v>
      </c>
      <c r="Y415" s="62">
        <f t="shared" ca="1" si="83"/>
        <v>0.54890369241443993</v>
      </c>
      <c r="Z415" s="62">
        <f t="shared" ca="1" si="83"/>
        <v>6.5759717570692433E-2</v>
      </c>
      <c r="AA415" s="62">
        <f t="shared" ca="1" si="84"/>
        <v>0.48268730596901099</v>
      </c>
      <c r="AB415" s="63">
        <f t="shared" ca="1" si="85"/>
        <v>0.25536176782855308</v>
      </c>
      <c r="AC415" s="67">
        <f t="shared" ca="1" si="86"/>
        <v>0.31009122664548222</v>
      </c>
      <c r="AD415" s="67">
        <f t="shared" ca="1" si="87"/>
        <v>0.21736392239325583</v>
      </c>
      <c r="AE415" s="67">
        <f t="shared" ca="1" si="88"/>
        <v>2.6040615765882187E-2</v>
      </c>
      <c r="AF415" s="67">
        <f t="shared" ca="1" si="89"/>
        <v>0.19114246736682683</v>
      </c>
      <c r="AG415" s="68" cm="1">
        <f t="array" aca="1" ref="AG415" ca="1">+MMULT(MMULT(AB415:AF415,$N$13:$R$17),TRANSPOSE(AB415:AF415))</f>
        <v>1.5636030676365951E-4</v>
      </c>
      <c r="AH415" s="69">
        <f t="shared" ca="1" si="90"/>
        <v>1.250441149209588E-2</v>
      </c>
      <c r="AI415" s="70" cm="1">
        <f t="array" aca="1" ref="AI415" ca="1">+MMULT(AB415:AF415,$N$5:$N$9)</f>
        <v>1.2955562600829772E-4</v>
      </c>
      <c r="BA415" s="75">
        <f t="shared" si="95"/>
        <v>4.1200000000000153E-2</v>
      </c>
      <c r="BB415" s="76">
        <f t="shared" si="93"/>
        <v>1.5039613654089135E-3</v>
      </c>
      <c r="BC415" s="76">
        <f t="shared" si="94"/>
        <v>5.4481438084687198E-3</v>
      </c>
      <c r="BE415" s="164">
        <v>3.5705644267129286E-2</v>
      </c>
      <c r="BF415" s="165">
        <v>4.7414912837034189E-3</v>
      </c>
    </row>
    <row r="416" spans="1:58" x14ac:dyDescent="0.3">
      <c r="A416" s="47">
        <v>44755</v>
      </c>
      <c r="B416" s="48">
        <v>114.959999</v>
      </c>
      <c r="C416" s="48">
        <v>240.050003</v>
      </c>
      <c r="D416" s="48">
        <v>32.409999999999997</v>
      </c>
      <c r="E416" s="48">
        <v>33.340000000000003</v>
      </c>
      <c r="F416" s="78">
        <v>54</v>
      </c>
      <c r="G416" s="49">
        <f t="shared" si="91"/>
        <v>-7.8260948490227141E-4</v>
      </c>
      <c r="H416" s="49">
        <f t="shared" si="92"/>
        <v>3.1957022446934664E-2</v>
      </c>
      <c r="I416" s="49">
        <f t="shared" si="92"/>
        <v>-5.2316474077954561E-3</v>
      </c>
      <c r="J416" s="49">
        <f t="shared" si="92"/>
        <v>-1.9014238921137849E-2</v>
      </c>
      <c r="K416" s="49"/>
      <c r="W416" s="62">
        <f t="shared" ca="1" si="84"/>
        <v>0.80539118582083624</v>
      </c>
      <c r="X416" s="62">
        <f t="shared" ca="1" si="83"/>
        <v>1.8097209374836054E-2</v>
      </c>
      <c r="Y416" s="62">
        <f t="shared" ca="1" si="83"/>
        <v>0.55327288165190491</v>
      </c>
      <c r="Z416" s="62">
        <f t="shared" ca="1" si="83"/>
        <v>0.70464389059858157</v>
      </c>
      <c r="AA416" s="62">
        <f t="shared" ca="1" si="84"/>
        <v>0.4208079721942718</v>
      </c>
      <c r="AB416" s="63">
        <f t="shared" ca="1" si="85"/>
        <v>0.3218715356664506</v>
      </c>
      <c r="AC416" s="67">
        <f t="shared" ca="1" si="86"/>
        <v>7.232481153638508E-3</v>
      </c>
      <c r="AD416" s="67">
        <f t="shared" ca="1" si="87"/>
        <v>0.22111341071904472</v>
      </c>
      <c r="AE416" s="67">
        <f t="shared" ca="1" si="88"/>
        <v>0.28160826087734447</v>
      </c>
      <c r="AF416" s="67">
        <f t="shared" ca="1" si="89"/>
        <v>0.16817431158352167</v>
      </c>
      <c r="AG416" s="68" cm="1">
        <f t="array" aca="1" ref="AG416" ca="1">+MMULT(MMULT(AB416:AF416,$N$13:$R$17),TRANSPOSE(AB416:AF416))</f>
        <v>2.061226939915985E-4</v>
      </c>
      <c r="AH416" s="69">
        <f t="shared" ca="1" si="90"/>
        <v>1.4356973705889361E-2</v>
      </c>
      <c r="AI416" s="70" cm="1">
        <f t="array" aca="1" ref="AI416" ca="1">+MMULT(AB416:AF416,$N$5:$N$9)</f>
        <v>2.3818716281179817E-4</v>
      </c>
      <c r="BA416" s="75">
        <f t="shared" si="95"/>
        <v>4.1300000000000156E-2</v>
      </c>
      <c r="BB416" s="76">
        <f t="shared" si="93"/>
        <v>1.5069310700665435E-3</v>
      </c>
      <c r="BC416" s="76">
        <f t="shared" si="94"/>
        <v>5.4606867714832915E-3</v>
      </c>
      <c r="BE416" s="164">
        <v>3.5783352758248274E-2</v>
      </c>
      <c r="BF416" s="165">
        <v>4.7514912837034202E-3</v>
      </c>
    </row>
    <row r="417" spans="1:58" x14ac:dyDescent="0.3">
      <c r="A417" s="47">
        <v>44756</v>
      </c>
      <c r="B417" s="48">
        <v>113.540001</v>
      </c>
      <c r="C417" s="48">
        <v>238.570007</v>
      </c>
      <c r="D417" s="48">
        <v>32.5</v>
      </c>
      <c r="E417" s="48">
        <v>33.520000000000003</v>
      </c>
      <c r="F417" s="78">
        <v>51.5</v>
      </c>
      <c r="G417" s="49">
        <f t="shared" si="91"/>
        <v>-1.2429026522042726E-2</v>
      </c>
      <c r="H417" s="49">
        <f t="shared" si="92"/>
        <v>-6.1844498192459739E-3</v>
      </c>
      <c r="I417" s="49">
        <f t="shared" si="92"/>
        <v>2.7730721822358854E-3</v>
      </c>
      <c r="J417" s="49">
        <f t="shared" si="92"/>
        <v>5.3843982912343208E-3</v>
      </c>
      <c r="K417" s="49"/>
      <c r="W417" s="62">
        <f t="shared" ca="1" si="84"/>
        <v>0.55893603630678368</v>
      </c>
      <c r="X417" s="62">
        <f t="shared" ca="1" si="83"/>
        <v>0.90261932206721096</v>
      </c>
      <c r="Y417" s="62">
        <f t="shared" ca="1" si="83"/>
        <v>0.72915103095679823</v>
      </c>
      <c r="Z417" s="62">
        <f t="shared" ca="1" si="83"/>
        <v>0.27490220763013062</v>
      </c>
      <c r="AA417" s="62">
        <f t="shared" ca="1" si="84"/>
        <v>0.89608929224583656</v>
      </c>
      <c r="AB417" s="63">
        <f t="shared" ca="1" si="85"/>
        <v>0.1662659925811098</v>
      </c>
      <c r="AC417" s="67">
        <f t="shared" ca="1" si="86"/>
        <v>0.26850102293998723</v>
      </c>
      <c r="AD417" s="67">
        <f t="shared" ca="1" si="87"/>
        <v>0.21689963077819929</v>
      </c>
      <c r="AE417" s="67">
        <f t="shared" ca="1" si="88"/>
        <v>8.1774810435151168E-2</v>
      </c>
      <c r="AF417" s="67">
        <f t="shared" ca="1" si="89"/>
        <v>0.26655854326555245</v>
      </c>
      <c r="AG417" s="68" cm="1">
        <f t="array" aca="1" ref="AG417" ca="1">+MMULT(MMULT(AB417:AF417,$N$13:$R$17),TRANSPOSE(AB417:AF417))</f>
        <v>1.5432439281961601E-4</v>
      </c>
      <c r="AH417" s="69">
        <f t="shared" ca="1" si="90"/>
        <v>1.242273692950213E-2</v>
      </c>
      <c r="AI417" s="70" cm="1">
        <f t="array" aca="1" ref="AI417" ca="1">+MMULT(AB417:AF417,$N$5:$N$9)</f>
        <v>2.2252065239516757E-4</v>
      </c>
      <c r="BA417" s="75">
        <f t="shared" si="95"/>
        <v>4.1400000000000159E-2</v>
      </c>
      <c r="BB417" s="76">
        <f t="shared" si="93"/>
        <v>1.5099007747241737E-3</v>
      </c>
      <c r="BC417" s="76">
        <f t="shared" si="94"/>
        <v>5.4732297344978632E-3</v>
      </c>
      <c r="BE417" s="164">
        <v>3.5861080632221494E-2</v>
      </c>
      <c r="BF417" s="165">
        <v>4.7614912837034189E-3</v>
      </c>
    </row>
    <row r="418" spans="1:58" x14ac:dyDescent="0.3">
      <c r="A418" s="47">
        <v>44757</v>
      </c>
      <c r="B418" s="48">
        <v>113.05999799999999</v>
      </c>
      <c r="C418" s="48">
        <v>240.490005</v>
      </c>
      <c r="D418" s="48">
        <v>32.619999</v>
      </c>
      <c r="E418" s="48">
        <v>34.119999</v>
      </c>
      <c r="F418" s="78">
        <v>51.5</v>
      </c>
      <c r="G418" s="49">
        <f t="shared" si="91"/>
        <v>-4.2365729926266563E-3</v>
      </c>
      <c r="H418" s="49">
        <f t="shared" si="92"/>
        <v>8.0157317755471906E-3</v>
      </c>
      <c r="I418" s="49">
        <f t="shared" si="92"/>
        <v>3.6854772011363202E-3</v>
      </c>
      <c r="J418" s="49">
        <f t="shared" si="92"/>
        <v>1.7741417701271953E-2</v>
      </c>
      <c r="K418" s="49"/>
      <c r="W418" s="62">
        <f t="shared" ca="1" si="84"/>
        <v>0.96318537153117023</v>
      </c>
      <c r="X418" s="62">
        <f t="shared" ca="1" si="83"/>
        <v>0.11432954485648217</v>
      </c>
      <c r="Y418" s="62">
        <f t="shared" ca="1" si="83"/>
        <v>0.92511514078117163</v>
      </c>
      <c r="Z418" s="62">
        <f t="shared" ca="1" si="83"/>
        <v>0.9886709652484178</v>
      </c>
      <c r="AA418" s="62">
        <f t="shared" ca="1" si="84"/>
        <v>0.82447064037732942</v>
      </c>
      <c r="AB418" s="63">
        <f t="shared" ca="1" si="85"/>
        <v>0.25242217214479717</v>
      </c>
      <c r="AC418" s="67">
        <f t="shared" ca="1" si="86"/>
        <v>2.9962365403371702E-2</v>
      </c>
      <c r="AD418" s="67">
        <f t="shared" ca="1" si="87"/>
        <v>0.24244509958534616</v>
      </c>
      <c r="AE418" s="67">
        <f t="shared" ca="1" si="88"/>
        <v>0.2591011865013802</v>
      </c>
      <c r="AF418" s="67">
        <f t="shared" ca="1" si="89"/>
        <v>0.21606917636510481</v>
      </c>
      <c r="AG418" s="68" cm="1">
        <f t="array" aca="1" ref="AG418" ca="1">+MMULT(MMULT(AB418:AF418,$N$13:$R$17),TRANSPOSE(AB418:AF418))</f>
        <v>1.923866943728287E-4</v>
      </c>
      <c r="AH418" s="69">
        <f t="shared" ca="1" si="90"/>
        <v>1.3870353073113484E-2</v>
      </c>
      <c r="AI418" s="70" cm="1">
        <f t="array" aca="1" ref="AI418" ca="1">+MMULT(AB418:AF418,$N$5:$N$9)</f>
        <v>2.1492080869379504E-4</v>
      </c>
      <c r="BA418" s="75">
        <f t="shared" si="95"/>
        <v>4.1500000000000162E-2</v>
      </c>
      <c r="BB418" s="76">
        <f t="shared" si="93"/>
        <v>1.5128704793818037E-3</v>
      </c>
      <c r="BC418" s="76">
        <f t="shared" si="94"/>
        <v>5.4857726975124348E-3</v>
      </c>
      <c r="BE418" s="164">
        <v>3.5938827763286295E-2</v>
      </c>
      <c r="BF418" s="165">
        <v>4.7714912837034202E-3</v>
      </c>
    </row>
    <row r="419" spans="1:58" x14ac:dyDescent="0.3">
      <c r="A419" s="47">
        <v>44760</v>
      </c>
      <c r="B419" s="48">
        <v>111.599998</v>
      </c>
      <c r="C419" s="48">
        <v>249.36000100000001</v>
      </c>
      <c r="D419" s="48">
        <v>32.729999999999997</v>
      </c>
      <c r="E419" s="48">
        <v>34.549999</v>
      </c>
      <c r="F419" s="78">
        <v>51.5</v>
      </c>
      <c r="G419" s="49">
        <f t="shared" si="91"/>
        <v>-1.2997601531358779E-2</v>
      </c>
      <c r="H419" s="49">
        <f t="shared" si="92"/>
        <v>3.6219110038700979E-2</v>
      </c>
      <c r="I419" s="49">
        <f t="shared" si="92"/>
        <v>3.3665219762610069E-3</v>
      </c>
      <c r="J419" s="49">
        <f t="shared" si="92"/>
        <v>1.2523827954964028E-2</v>
      </c>
      <c r="K419" s="49"/>
      <c r="W419" s="62">
        <f t="shared" ca="1" si="84"/>
        <v>0.64066623435346681</v>
      </c>
      <c r="X419" s="62">
        <f t="shared" ca="1" si="83"/>
        <v>0.45363095660670805</v>
      </c>
      <c r="Y419" s="62">
        <f t="shared" ca="1" si="83"/>
        <v>6.5630343047582418E-3</v>
      </c>
      <c r="Z419" s="62">
        <f t="shared" ca="1" si="83"/>
        <v>0.71268470230075565</v>
      </c>
      <c r="AA419" s="62">
        <f t="shared" ca="1" si="84"/>
        <v>0.40916499928610406</v>
      </c>
      <c r="AB419" s="63">
        <f t="shared" ca="1" si="85"/>
        <v>0.28823654702478213</v>
      </c>
      <c r="AC419" s="67">
        <f t="shared" ca="1" si="86"/>
        <v>0.20408913962481059</v>
      </c>
      <c r="AD419" s="67">
        <f t="shared" ca="1" si="87"/>
        <v>2.9527174128627788E-3</v>
      </c>
      <c r="AE419" s="67">
        <f t="shared" ca="1" si="88"/>
        <v>0.32063774660429478</v>
      </c>
      <c r="AF419" s="67">
        <f t="shared" ca="1" si="89"/>
        <v>0.18408384933324978</v>
      </c>
      <c r="AG419" s="68" cm="1">
        <f t="array" aca="1" ref="AG419" ca="1">+MMULT(MMULT(AB419:AF419,$N$13:$R$17),TRANSPOSE(AB419:AF419))</f>
        <v>1.5802851732035447E-4</v>
      </c>
      <c r="AH419" s="69">
        <f t="shared" ca="1" si="90"/>
        <v>1.2570939396892918E-2</v>
      </c>
      <c r="AI419" s="70" cm="1">
        <f t="array" aca="1" ref="AI419" ca="1">+MMULT(AB419:AF419,$N$5:$N$9)</f>
        <v>7.9297266148698484E-4</v>
      </c>
      <c r="BA419" s="75">
        <f t="shared" si="95"/>
        <v>4.1600000000000165E-2</v>
      </c>
      <c r="BB419" s="76">
        <f t="shared" si="93"/>
        <v>1.5158401840394339E-3</v>
      </c>
      <c r="BC419" s="76">
        <f t="shared" si="94"/>
        <v>5.4983156605270065E-3</v>
      </c>
      <c r="BE419" s="164">
        <v>3.6016594026734815E-2</v>
      </c>
      <c r="BF419" s="165">
        <v>4.7814912837034198E-3</v>
      </c>
    </row>
    <row r="420" spans="1:58" x14ac:dyDescent="0.3">
      <c r="A420" s="47">
        <v>44761</v>
      </c>
      <c r="B420" s="48">
        <v>114.279999</v>
      </c>
      <c r="C420" s="48">
        <v>260.83999599999999</v>
      </c>
      <c r="D420" s="48">
        <v>32.93</v>
      </c>
      <c r="E420" s="48">
        <v>35.200001</v>
      </c>
      <c r="F420" s="78">
        <v>50.599997999999999</v>
      </c>
      <c r="G420" s="49">
        <f t="shared" si="91"/>
        <v>2.3730536586071448E-2</v>
      </c>
      <c r="H420" s="49">
        <f t="shared" si="92"/>
        <v>4.5009537720582152E-2</v>
      </c>
      <c r="I420" s="49">
        <f t="shared" si="92"/>
        <v>6.0920078751838785E-3</v>
      </c>
      <c r="J420" s="49">
        <f t="shared" si="92"/>
        <v>1.8638589743023494E-2</v>
      </c>
      <c r="K420" s="49"/>
      <c r="W420" s="62">
        <f t="shared" ca="1" si="84"/>
        <v>7.5213990916927043E-2</v>
      </c>
      <c r="X420" s="62">
        <f t="shared" ca="1" si="83"/>
        <v>0.66110494125144748</v>
      </c>
      <c r="Y420" s="62">
        <f t="shared" ca="1" si="83"/>
        <v>0.38670353276649705</v>
      </c>
      <c r="Z420" s="62">
        <f t="shared" ca="1" si="83"/>
        <v>0.66529049417368569</v>
      </c>
      <c r="AA420" s="62">
        <f t="shared" ca="1" si="84"/>
        <v>0.97369893086478998</v>
      </c>
      <c r="AB420" s="63">
        <f t="shared" ca="1" si="85"/>
        <v>2.7231595631419546E-2</v>
      </c>
      <c r="AC420" s="67">
        <f t="shared" ca="1" si="86"/>
        <v>0.23935629808524359</v>
      </c>
      <c r="AD420" s="67">
        <f t="shared" ca="1" si="87"/>
        <v>0.1400079174786712</v>
      </c>
      <c r="AE420" s="67">
        <f t="shared" ca="1" si="88"/>
        <v>0.24087169812295978</v>
      </c>
      <c r="AF420" s="67">
        <f t="shared" ca="1" si="89"/>
        <v>0.35253249068170589</v>
      </c>
      <c r="AG420" s="68" cm="1">
        <f t="array" aca="1" ref="AG420" ca="1">+MMULT(MMULT(AB420:AF420,$N$13:$R$17),TRANSPOSE(AB420:AF420))</f>
        <v>1.5814060510170274E-4</v>
      </c>
      <c r="AH420" s="69">
        <f t="shared" ca="1" si="90"/>
        <v>1.2575396816868355E-2</v>
      </c>
      <c r="AI420" s="70" cm="1">
        <f t="array" aca="1" ref="AI420" ca="1">+MMULT(AB420:AF420,$N$5:$N$9)</f>
        <v>5.6358161601962871E-4</v>
      </c>
      <c r="BA420" s="75">
        <f t="shared" si="95"/>
        <v>4.1700000000000167E-2</v>
      </c>
      <c r="BB420" s="76">
        <f t="shared" si="93"/>
        <v>1.5188098886970642E-3</v>
      </c>
      <c r="BC420" s="76">
        <f t="shared" si="94"/>
        <v>5.5108586235415782E-3</v>
      </c>
      <c r="BE420" s="164">
        <v>3.609437929890337E-2</v>
      </c>
      <c r="BF420" s="165">
        <v>4.791491283703409E-3</v>
      </c>
    </row>
    <row r="421" spans="1:58" x14ac:dyDescent="0.3">
      <c r="A421" s="47">
        <v>44762</v>
      </c>
      <c r="B421" s="48">
        <v>117.58000199999999</v>
      </c>
      <c r="C421" s="48">
        <v>256.790009</v>
      </c>
      <c r="D421" s="48">
        <v>33.060001</v>
      </c>
      <c r="E421" s="48">
        <v>34.720001000000003</v>
      </c>
      <c r="F421" s="78">
        <v>52</v>
      </c>
      <c r="G421" s="49">
        <f t="shared" si="91"/>
        <v>2.8467401371669313E-2</v>
      </c>
      <c r="H421" s="49">
        <f t="shared" si="92"/>
        <v>-1.5648511894212649E-2</v>
      </c>
      <c r="I421" s="49">
        <f t="shared" si="92"/>
        <v>3.9400262526386211E-3</v>
      </c>
      <c r="J421" s="49">
        <f t="shared" si="92"/>
        <v>-1.3730192419149523E-2</v>
      </c>
      <c r="K421" s="49"/>
      <c r="W421" s="62">
        <f t="shared" ca="1" si="84"/>
        <v>0.2318076039396777</v>
      </c>
      <c r="X421" s="62">
        <f t="shared" ca="1" si="83"/>
        <v>0.93132430116859621</v>
      </c>
      <c r="Y421" s="62">
        <f t="shared" ca="1" si="83"/>
        <v>0.80111165241517213</v>
      </c>
      <c r="Z421" s="62">
        <f t="shared" ca="1" si="83"/>
        <v>0.6298793928960108</v>
      </c>
      <c r="AA421" s="62">
        <f t="shared" ca="1" si="84"/>
        <v>0.57228797131547637</v>
      </c>
      <c r="AB421" s="63">
        <f t="shared" ca="1" si="85"/>
        <v>7.3208313661533908E-2</v>
      </c>
      <c r="AC421" s="67">
        <f t="shared" ca="1" si="86"/>
        <v>0.29412616498249916</v>
      </c>
      <c r="AD421" s="67">
        <f t="shared" ca="1" si="87"/>
        <v>0.2530030599996253</v>
      </c>
      <c r="AE421" s="67">
        <f t="shared" ca="1" si="88"/>
        <v>0.19892534748802868</v>
      </c>
      <c r="AF421" s="67">
        <f t="shared" ca="1" si="89"/>
        <v>0.18073711386831295</v>
      </c>
      <c r="AG421" s="68" cm="1">
        <f t="array" aca="1" ref="AG421" ca="1">+MMULT(MMULT(AB421:AF421,$N$13:$R$17),TRANSPOSE(AB421:AF421))</f>
        <v>1.5565735649562235E-4</v>
      </c>
      <c r="AH421" s="69">
        <f t="shared" ca="1" si="90"/>
        <v>1.247627173860935E-2</v>
      </c>
      <c r="AI421" s="70" cm="1">
        <f t="array" aca="1" ref="AI421" ca="1">+MMULT(AB421:AF421,$N$5:$N$9)</f>
        <v>1.3692841711161971E-4</v>
      </c>
      <c r="BA421" s="75">
        <f t="shared" si="95"/>
        <v>4.180000000000017E-2</v>
      </c>
      <c r="BB421" s="76">
        <f t="shared" si="93"/>
        <v>1.5217795933546944E-3</v>
      </c>
      <c r="BC421" s="76">
        <f t="shared" si="94"/>
        <v>5.5234015865561498E-3</v>
      </c>
      <c r="BE421" s="164">
        <v>3.6172183457162096E-2</v>
      </c>
      <c r="BF421" s="165">
        <v>4.8014912837034095E-3</v>
      </c>
    </row>
    <row r="422" spans="1:58" x14ac:dyDescent="0.3">
      <c r="A422" s="47">
        <v>44763</v>
      </c>
      <c r="B422" s="48">
        <v>119.610001</v>
      </c>
      <c r="C422" s="48">
        <v>250.020004</v>
      </c>
      <c r="D422" s="48">
        <v>32.909999999999997</v>
      </c>
      <c r="E422" s="48">
        <v>34.450001</v>
      </c>
      <c r="F422" s="78">
        <v>50</v>
      </c>
      <c r="G422" s="49">
        <f t="shared" si="91"/>
        <v>1.7117488438074022E-2</v>
      </c>
      <c r="H422" s="49">
        <f t="shared" si="92"/>
        <v>-2.6717734634580367E-2</v>
      </c>
      <c r="I422" s="49">
        <f t="shared" si="92"/>
        <v>-4.5475596856630321E-3</v>
      </c>
      <c r="J422" s="49">
        <f t="shared" si="92"/>
        <v>-7.8068921067490421E-3</v>
      </c>
      <c r="K422" s="49"/>
      <c r="W422" s="62">
        <f t="shared" ca="1" si="84"/>
        <v>0.55432564116598193</v>
      </c>
      <c r="X422" s="62">
        <f t="shared" ca="1" si="83"/>
        <v>0.19408831664800719</v>
      </c>
      <c r="Y422" s="62">
        <f t="shared" ca="1" si="83"/>
        <v>0.31292911649981292</v>
      </c>
      <c r="Z422" s="62">
        <f t="shared" ca="1" si="83"/>
        <v>0.88225221445104496</v>
      </c>
      <c r="AA422" s="62">
        <f t="shared" ca="1" si="84"/>
        <v>0.67309508167850696</v>
      </c>
      <c r="AB422" s="63">
        <f t="shared" ca="1" si="85"/>
        <v>0.21184227504611516</v>
      </c>
      <c r="AC422" s="67">
        <f t="shared" ca="1" si="86"/>
        <v>7.4173207055874255E-2</v>
      </c>
      <c r="AD422" s="67">
        <f t="shared" ca="1" si="87"/>
        <v>0.11958966182414328</v>
      </c>
      <c r="AE422" s="67">
        <f t="shared" ca="1" si="88"/>
        <v>0.33716339709751836</v>
      </c>
      <c r="AF422" s="67">
        <f t="shared" ca="1" si="89"/>
        <v>0.25723145897634897</v>
      </c>
      <c r="AG422" s="68" cm="1">
        <f t="array" aca="1" ref="AG422" ca="1">+MMULT(MMULT(AB422:AF422,$N$13:$R$17),TRANSPOSE(AB422:AF422))</f>
        <v>1.7027860995129948E-4</v>
      </c>
      <c r="AH422" s="69">
        <f t="shared" ca="1" si="90"/>
        <v>1.3049084640360774E-2</v>
      </c>
      <c r="AI422" s="70" cm="1">
        <f t="array" aca="1" ref="AI422" ca="1">+MMULT(AB422:AF422,$N$5:$N$9)</f>
        <v>5.8335164867348956E-4</v>
      </c>
      <c r="BA422" s="75">
        <f t="shared" si="95"/>
        <v>4.1900000000000173E-2</v>
      </c>
      <c r="BB422" s="76">
        <f t="shared" si="93"/>
        <v>1.5247492980123246E-3</v>
      </c>
      <c r="BC422" s="76">
        <f t="shared" si="94"/>
        <v>5.5359445495707215E-3</v>
      </c>
      <c r="BE422" s="164">
        <v>3.6250006379904061E-2</v>
      </c>
      <c r="BF422" s="165">
        <v>4.8114912837034091E-3</v>
      </c>
    </row>
    <row r="423" spans="1:58" x14ac:dyDescent="0.3">
      <c r="A423" s="47">
        <v>44764</v>
      </c>
      <c r="B423" s="48">
        <v>113.55999799999999</v>
      </c>
      <c r="C423" s="48">
        <v>249.5</v>
      </c>
      <c r="D423" s="48">
        <v>32.540000999999997</v>
      </c>
      <c r="E423" s="48">
        <v>34.770000000000003</v>
      </c>
      <c r="F423" s="78">
        <v>51.299999</v>
      </c>
      <c r="G423" s="49">
        <f t="shared" si="91"/>
        <v>-5.1905144428943145E-2</v>
      </c>
      <c r="H423" s="49">
        <f t="shared" si="92"/>
        <v>-2.0820154695636675E-3</v>
      </c>
      <c r="I423" s="49">
        <f t="shared" si="92"/>
        <v>-1.1306430432949797E-2</v>
      </c>
      <c r="J423" s="49">
        <f t="shared" si="92"/>
        <v>9.2459195325266703E-3</v>
      </c>
      <c r="K423" s="49"/>
      <c r="W423" s="62">
        <f t="shared" ca="1" si="84"/>
        <v>0.19162549310569243</v>
      </c>
      <c r="X423" s="62">
        <f t="shared" ca="1" si="83"/>
        <v>0.13444874905377746</v>
      </c>
      <c r="Y423" s="62">
        <f t="shared" ca="1" si="83"/>
        <v>0.22251020889279072</v>
      </c>
      <c r="Z423" s="62">
        <f t="shared" ca="1" si="83"/>
        <v>0.7852798329796028</v>
      </c>
      <c r="AA423" s="62">
        <f t="shared" ca="1" si="84"/>
        <v>0.45429268084865349</v>
      </c>
      <c r="AB423" s="63">
        <f t="shared" ca="1" si="85"/>
        <v>0.10716368689618735</v>
      </c>
      <c r="AC423" s="67">
        <f t="shared" ca="1" si="86"/>
        <v>7.5188449165457458E-2</v>
      </c>
      <c r="AD423" s="67">
        <f t="shared" ca="1" si="87"/>
        <v>0.1244355016158543</v>
      </c>
      <c r="AE423" s="67">
        <f t="shared" ca="1" si="88"/>
        <v>0.43915598485062213</v>
      </c>
      <c r="AF423" s="67">
        <f t="shared" ca="1" si="89"/>
        <v>0.25405637747187865</v>
      </c>
      <c r="AG423" s="68" cm="1">
        <f t="array" aca="1" ref="AG423" ca="1">+MMULT(MMULT(AB423:AF423,$N$13:$R$17),TRANSPOSE(AB423:AF423))</f>
        <v>1.7642464510001893E-4</v>
      </c>
      <c r="AH423" s="69">
        <f t="shared" ca="1" si="90"/>
        <v>1.3282493933746739E-2</v>
      </c>
      <c r="AI423" s="70" cm="1">
        <f t="array" aca="1" ref="AI423" ca="1">+MMULT(AB423:AF423,$N$5:$N$9)</f>
        <v>6.2845722379664638E-4</v>
      </c>
      <c r="BA423" s="75">
        <f t="shared" si="95"/>
        <v>4.2000000000000176E-2</v>
      </c>
      <c r="BB423" s="76">
        <f t="shared" si="93"/>
        <v>1.5277190026699548E-3</v>
      </c>
      <c r="BC423" s="76">
        <f t="shared" si="94"/>
        <v>5.5484875125852932E-3</v>
      </c>
      <c r="BE423" s="164">
        <v>3.632784794653527E-2</v>
      </c>
      <c r="BF423" s="165">
        <v>4.8214912837034104E-3</v>
      </c>
    </row>
    <row r="424" spans="1:58" x14ac:dyDescent="0.3">
      <c r="A424" s="47">
        <v>44767</v>
      </c>
      <c r="B424" s="48">
        <v>116.16999800000001</v>
      </c>
      <c r="C424" s="48">
        <v>251.63000500000001</v>
      </c>
      <c r="D424" s="48">
        <v>32.240001999999997</v>
      </c>
      <c r="E424" s="48">
        <v>35.07</v>
      </c>
      <c r="F424" s="78">
        <v>51.299999</v>
      </c>
      <c r="G424" s="49">
        <f t="shared" si="91"/>
        <v>2.2723304316299622E-2</v>
      </c>
      <c r="H424" s="49">
        <f t="shared" si="92"/>
        <v>8.5008592809472944E-3</v>
      </c>
      <c r="I424" s="49">
        <f t="shared" si="92"/>
        <v>-9.2621528491336723E-3</v>
      </c>
      <c r="J424" s="49">
        <f t="shared" si="92"/>
        <v>8.5911181323166438E-3</v>
      </c>
      <c r="K424" s="49"/>
      <c r="W424" s="62">
        <f t="shared" ca="1" si="84"/>
        <v>0.19802510869214529</v>
      </c>
      <c r="X424" s="62">
        <f t="shared" ca="1" si="83"/>
        <v>0.85998968036511292</v>
      </c>
      <c r="Y424" s="62">
        <f t="shared" ca="1" si="83"/>
        <v>0.76241954896158803</v>
      </c>
      <c r="Z424" s="62">
        <f t="shared" ca="1" si="83"/>
        <v>0.47942322894414735</v>
      </c>
      <c r="AA424" s="62">
        <f t="shared" ca="1" si="84"/>
        <v>0.27684670780303644</v>
      </c>
      <c r="AB424" s="63">
        <f t="shared" ca="1" si="85"/>
        <v>7.6852089947390789E-2</v>
      </c>
      <c r="AC424" s="67">
        <f t="shared" ca="1" si="86"/>
        <v>0.33375567727623756</v>
      </c>
      <c r="AD424" s="67">
        <f t="shared" ca="1" si="87"/>
        <v>0.29588942605018853</v>
      </c>
      <c r="AE424" s="67">
        <f t="shared" ca="1" si="88"/>
        <v>0.18606063320466992</v>
      </c>
      <c r="AF424" s="67">
        <f t="shared" ca="1" si="89"/>
        <v>0.10744217352151311</v>
      </c>
      <c r="AG424" s="68" cm="1">
        <f t="array" aca="1" ref="AG424" ca="1">+MMULT(MMULT(AB424:AF424,$N$13:$R$17),TRANSPOSE(AB424:AF424))</f>
        <v>1.6838370151079014E-4</v>
      </c>
      <c r="AH424" s="69">
        <f t="shared" ca="1" si="90"/>
        <v>1.2976274562091777E-2</v>
      </c>
      <c r="AI424" s="70" cm="1">
        <f t="array" aca="1" ref="AI424" ca="1">+MMULT(AB424:AF424,$N$5:$N$9)</f>
        <v>-2.9074662784002485E-5</v>
      </c>
      <c r="BA424" s="75">
        <f t="shared" si="95"/>
        <v>4.2100000000000179E-2</v>
      </c>
      <c r="BB424" s="76">
        <f t="shared" si="93"/>
        <v>1.5306887073275848E-3</v>
      </c>
      <c r="BC424" s="76">
        <f t="shared" si="94"/>
        <v>5.5610304755998648E-3</v>
      </c>
      <c r="BE424" s="164">
        <v>3.6405708037464318E-2</v>
      </c>
      <c r="BF424" s="165">
        <v>4.8314912837034091E-3</v>
      </c>
    </row>
    <row r="425" spans="1:58" x14ac:dyDescent="0.3">
      <c r="A425" s="47">
        <v>44768</v>
      </c>
      <c r="B425" s="48">
        <v>114.300003</v>
      </c>
      <c r="C425" s="48">
        <v>247.820007</v>
      </c>
      <c r="D425" s="48">
        <v>30.76</v>
      </c>
      <c r="E425" s="48">
        <v>34.950001</v>
      </c>
      <c r="F425" s="78">
        <v>51</v>
      </c>
      <c r="G425" s="49">
        <f t="shared" si="91"/>
        <v>-1.6228021261750734E-2</v>
      </c>
      <c r="H425" s="49">
        <f t="shared" si="92"/>
        <v>-1.5257070037866251E-2</v>
      </c>
      <c r="I425" s="49">
        <f t="shared" si="92"/>
        <v>-4.6992835035721665E-2</v>
      </c>
      <c r="J425" s="49">
        <f t="shared" si="92"/>
        <v>-3.4275668599646441E-3</v>
      </c>
      <c r="K425" s="49"/>
      <c r="W425" s="62">
        <f t="shared" ca="1" si="84"/>
        <v>0.67382759706420581</v>
      </c>
      <c r="X425" s="62">
        <f t="shared" ca="1" si="83"/>
        <v>0.61295122342809605</v>
      </c>
      <c r="Y425" s="62">
        <f t="shared" ca="1" si="83"/>
        <v>0.93656655731788985</v>
      </c>
      <c r="Z425" s="62">
        <f t="shared" ca="1" si="83"/>
        <v>0.22600873320818515</v>
      </c>
      <c r="AA425" s="62">
        <f t="shared" ca="1" si="84"/>
        <v>0.53330418282854919</v>
      </c>
      <c r="AB425" s="63">
        <f t="shared" ca="1" si="85"/>
        <v>0.2259151168788856</v>
      </c>
      <c r="AC425" s="67">
        <f t="shared" ca="1" si="86"/>
        <v>0.20550501030995857</v>
      </c>
      <c r="AD425" s="67">
        <f t="shared" ca="1" si="87"/>
        <v>0.31400397398856567</v>
      </c>
      <c r="AE425" s="67">
        <f t="shared" ca="1" si="88"/>
        <v>7.5774262735503362E-2</v>
      </c>
      <c r="AF425" s="67">
        <f t="shared" ca="1" si="89"/>
        <v>0.17880163608708677</v>
      </c>
      <c r="AG425" s="68" cm="1">
        <f t="array" aca="1" ref="AG425" ca="1">+MMULT(MMULT(AB425:AF425,$N$13:$R$17),TRANSPOSE(AB425:AF425))</f>
        <v>1.7943480059444132E-4</v>
      </c>
      <c r="AH425" s="69">
        <f t="shared" ca="1" si="90"/>
        <v>1.339532756577611E-2</v>
      </c>
      <c r="AI425" s="70" cm="1">
        <f t="array" aca="1" ref="AI425" ca="1">+MMULT(AB425:AF425,$N$5:$N$9)</f>
        <v>-8.2399705933486643E-5</v>
      </c>
      <c r="BA425" s="75">
        <f t="shared" si="95"/>
        <v>4.2200000000000182E-2</v>
      </c>
      <c r="BB425" s="76">
        <f t="shared" si="93"/>
        <v>1.5336584119852151E-3</v>
      </c>
      <c r="BC425" s="76">
        <f t="shared" si="94"/>
        <v>5.5735734386144365E-3</v>
      </c>
      <c r="BE425" s="164">
        <v>3.6483586534092421E-2</v>
      </c>
      <c r="BF425" s="165">
        <v>4.8414912837034087E-3</v>
      </c>
    </row>
    <row r="426" spans="1:58" x14ac:dyDescent="0.3">
      <c r="A426" s="47">
        <v>44769</v>
      </c>
      <c r="B426" s="48">
        <v>113.010002</v>
      </c>
      <c r="C426" s="48">
        <v>248.479996</v>
      </c>
      <c r="D426" s="48">
        <v>31.190000999999999</v>
      </c>
      <c r="E426" s="48">
        <v>35.150002000000001</v>
      </c>
      <c r="F426" s="78">
        <v>51</v>
      </c>
      <c r="G426" s="49">
        <f t="shared" si="91"/>
        <v>-1.135026897787572E-2</v>
      </c>
      <c r="H426" s="49">
        <f t="shared" si="92"/>
        <v>2.6596388678473671E-3</v>
      </c>
      <c r="I426" s="49">
        <f t="shared" si="92"/>
        <v>1.3882418043826157E-2</v>
      </c>
      <c r="J426" s="49">
        <f t="shared" si="92"/>
        <v>5.706177863554482E-3</v>
      </c>
      <c r="K426" s="49"/>
      <c r="W426" s="62">
        <f t="shared" ca="1" si="84"/>
        <v>0.61014502530314063</v>
      </c>
      <c r="X426" s="62">
        <f t="shared" ca="1" si="83"/>
        <v>2.1430413048692865E-2</v>
      </c>
      <c r="Y426" s="62">
        <f t="shared" ca="1" si="83"/>
        <v>0.61188132344365942</v>
      </c>
      <c r="Z426" s="62">
        <f t="shared" ca="1" si="83"/>
        <v>0.21624532183889444</v>
      </c>
      <c r="AA426" s="62">
        <f t="shared" ca="1" si="84"/>
        <v>0.9790435660921708</v>
      </c>
      <c r="AB426" s="63">
        <f t="shared" ca="1" si="85"/>
        <v>0.25018805276866513</v>
      </c>
      <c r="AC426" s="67">
        <f t="shared" ca="1" si="86"/>
        <v>8.7874736141900344E-3</v>
      </c>
      <c r="AD426" s="67">
        <f t="shared" ca="1" si="87"/>
        <v>0.25090001637205012</v>
      </c>
      <c r="AE426" s="67">
        <f t="shared" ca="1" si="88"/>
        <v>8.8670715563609809E-2</v>
      </c>
      <c r="AF426" s="67">
        <f t="shared" ca="1" si="89"/>
        <v>0.4014537416814849</v>
      </c>
      <c r="AG426" s="68" cm="1">
        <f t="array" aca="1" ref="AG426" ca="1">+MMULT(MMULT(AB426:AF426,$N$13:$R$17),TRANSPOSE(AB426:AF426))</f>
        <v>2.1784788059595159E-4</v>
      </c>
      <c r="AH426" s="69">
        <f t="shared" ca="1" si="90"/>
        <v>1.4759670748223064E-2</v>
      </c>
      <c r="AI426" s="70" cm="1">
        <f t="array" aca="1" ref="AI426" ca="1">+MMULT(AB426:AF426,$N$5:$N$9)</f>
        <v>2.4622300200482085E-4</v>
      </c>
      <c r="BA426" s="75">
        <f t="shared" si="95"/>
        <v>4.2300000000000185E-2</v>
      </c>
      <c r="BB426" s="76">
        <f t="shared" si="93"/>
        <v>1.5366281166428451E-3</v>
      </c>
      <c r="BC426" s="76">
        <f t="shared" si="94"/>
        <v>5.5861164016290082E-3</v>
      </c>
      <c r="BE426" s="164">
        <v>3.6561483318803302E-2</v>
      </c>
      <c r="BF426" s="165">
        <v>4.85149128370341E-3</v>
      </c>
    </row>
    <row r="427" spans="1:58" x14ac:dyDescent="0.3">
      <c r="A427" s="47">
        <v>44770</v>
      </c>
      <c r="B427" s="48">
        <v>117.650002</v>
      </c>
      <c r="C427" s="48">
        <v>253.41999799999999</v>
      </c>
      <c r="D427" s="48">
        <v>32.270000000000003</v>
      </c>
      <c r="E427" s="48">
        <v>37.43</v>
      </c>
      <c r="F427" s="78">
        <v>51</v>
      </c>
      <c r="G427" s="49">
        <f t="shared" si="91"/>
        <v>4.0237804103338153E-2</v>
      </c>
      <c r="H427" s="49">
        <f t="shared" si="92"/>
        <v>1.9685840176223567E-2</v>
      </c>
      <c r="I427" s="49">
        <f t="shared" si="92"/>
        <v>3.4040443382600989E-2</v>
      </c>
      <c r="J427" s="49">
        <f t="shared" si="92"/>
        <v>6.2847846760661089E-2</v>
      </c>
      <c r="K427" s="49"/>
      <c r="W427" s="62">
        <f t="shared" ca="1" si="84"/>
        <v>0.98392607375623065</v>
      </c>
      <c r="X427" s="62">
        <f t="shared" ca="1" si="83"/>
        <v>0.73063810205967206</v>
      </c>
      <c r="Y427" s="62">
        <f t="shared" ca="1" si="83"/>
        <v>0.89011318478224444</v>
      </c>
      <c r="Z427" s="62">
        <f t="shared" ca="1" si="83"/>
        <v>0.25974728294673433</v>
      </c>
      <c r="AA427" s="62">
        <f t="shared" ca="1" si="84"/>
        <v>4.5573319156526515E-2</v>
      </c>
      <c r="AB427" s="63">
        <f t="shared" ca="1" si="85"/>
        <v>0.33811916240753404</v>
      </c>
      <c r="AC427" s="67">
        <f t="shared" ca="1" si="86"/>
        <v>0.251078561368272</v>
      </c>
      <c r="AD427" s="67">
        <f t="shared" ca="1" si="87"/>
        <v>0.30588103366090846</v>
      </c>
      <c r="AE427" s="67">
        <f t="shared" ca="1" si="88"/>
        <v>8.9260297180966355E-2</v>
      </c>
      <c r="AF427" s="67">
        <f t="shared" ca="1" si="89"/>
        <v>1.5660945382319068E-2</v>
      </c>
      <c r="AG427" s="68" cm="1">
        <f t="array" aca="1" ref="AG427" ca="1">+MMULT(MMULT(AB427:AF427,$N$13:$R$17),TRANSPOSE(AB427:AF427))</f>
        <v>2.0642498704120393E-4</v>
      </c>
      <c r="AH427" s="69">
        <f t="shared" ca="1" si="90"/>
        <v>1.4367497591480708E-2</v>
      </c>
      <c r="AI427" s="70" cm="1">
        <f t="array" aca="1" ref="AI427" ca="1">+MMULT(AB427:AF427,$N$5:$N$9)</f>
        <v>-1.8626800020606172E-4</v>
      </c>
      <c r="BA427" s="75">
        <f t="shared" si="95"/>
        <v>4.2400000000000188E-2</v>
      </c>
      <c r="BB427" s="76">
        <f t="shared" si="93"/>
        <v>1.5395978213004753E-3</v>
      </c>
      <c r="BC427" s="76">
        <f t="shared" si="94"/>
        <v>5.5986593646435798E-3</v>
      </c>
      <c r="BE427" s="164">
        <v>3.6639398274953452E-2</v>
      </c>
      <c r="BF427" s="165">
        <v>4.8614912837034088E-3</v>
      </c>
    </row>
    <row r="428" spans="1:58" x14ac:dyDescent="0.3">
      <c r="A428" s="47">
        <v>44771</v>
      </c>
      <c r="B428" s="48">
        <v>115.989998</v>
      </c>
      <c r="C428" s="48">
        <v>253.490005</v>
      </c>
      <c r="D428" s="48">
        <v>32.139999000000003</v>
      </c>
      <c r="E428" s="48">
        <v>37.540000999999997</v>
      </c>
      <c r="F428" s="78">
        <v>50</v>
      </c>
      <c r="G428" s="49">
        <f t="shared" si="91"/>
        <v>-1.4210168922027392E-2</v>
      </c>
      <c r="H428" s="49">
        <f t="shared" si="92"/>
        <v>2.7621076731879318E-4</v>
      </c>
      <c r="I428" s="49">
        <f t="shared" si="92"/>
        <v>-4.0366768683812128E-3</v>
      </c>
      <c r="J428" s="49">
        <f t="shared" si="92"/>
        <v>2.9345358802772771E-3</v>
      </c>
      <c r="K428" s="49"/>
      <c r="W428" s="62">
        <f t="shared" ca="1" si="84"/>
        <v>9.4440398504115119E-2</v>
      </c>
      <c r="X428" s="62">
        <f t="shared" ca="1" si="83"/>
        <v>1.462374130260069E-3</v>
      </c>
      <c r="Y428" s="62">
        <f t="shared" ca="1" si="83"/>
        <v>0.48974710917995701</v>
      </c>
      <c r="Z428" s="62">
        <f t="shared" ca="1" si="83"/>
        <v>0.28042568967787374</v>
      </c>
      <c r="AA428" s="62">
        <f t="shared" ca="1" si="84"/>
        <v>0.19878606674116794</v>
      </c>
      <c r="AB428" s="63">
        <f t="shared" ca="1" si="85"/>
        <v>8.8687952606494105E-2</v>
      </c>
      <c r="AC428" s="67">
        <f t="shared" ca="1" si="86"/>
        <v>1.3732996642513821E-3</v>
      </c>
      <c r="AD428" s="67">
        <f t="shared" ca="1" si="87"/>
        <v>0.45991619154621538</v>
      </c>
      <c r="AE428" s="67">
        <f t="shared" ca="1" si="88"/>
        <v>0.26334471973570711</v>
      </c>
      <c r="AF428" s="67">
        <f t="shared" ca="1" si="89"/>
        <v>0.18667783644733216</v>
      </c>
      <c r="AG428" s="68" cm="1">
        <f t="array" aca="1" ref="AG428" ca="1">+MMULT(MMULT(AB428:AF428,$N$13:$R$17),TRANSPOSE(AB428:AF428))</f>
        <v>2.5414479217407534E-4</v>
      </c>
      <c r="AH428" s="69">
        <f t="shared" ca="1" si="90"/>
        <v>1.5941919337836185E-2</v>
      </c>
      <c r="AI428" s="70" cm="1">
        <f t="array" aca="1" ref="AI428" ca="1">+MMULT(AB428:AF428,$N$5:$N$9)</f>
        <v>-3.1761359147368352E-4</v>
      </c>
      <c r="BA428" s="75">
        <f t="shared" si="95"/>
        <v>4.250000000000019E-2</v>
      </c>
      <c r="BB428" s="76">
        <f t="shared" si="93"/>
        <v>1.5425675259581055E-3</v>
      </c>
      <c r="BC428" s="76">
        <f t="shared" si="94"/>
        <v>5.6112023276581515E-3</v>
      </c>
      <c r="BE428" s="164">
        <v>3.6717331286862324E-2</v>
      </c>
      <c r="BF428" s="165">
        <v>4.8714912837034092E-3</v>
      </c>
    </row>
    <row r="429" spans="1:58" x14ac:dyDescent="0.3">
      <c r="A429" s="47">
        <v>44774</v>
      </c>
      <c r="B429" s="48">
        <v>112.19000200000001</v>
      </c>
      <c r="C429" s="48">
        <v>251.009995</v>
      </c>
      <c r="D429" s="48">
        <v>31.719999000000001</v>
      </c>
      <c r="E429" s="48">
        <v>37.459999000000003</v>
      </c>
      <c r="F429" s="78">
        <v>50</v>
      </c>
      <c r="G429" s="49">
        <f t="shared" si="91"/>
        <v>-3.3310082867144875E-2</v>
      </c>
      <c r="H429" s="49">
        <f t="shared" si="92"/>
        <v>-9.8316351899523403E-3</v>
      </c>
      <c r="I429" s="49">
        <f t="shared" si="92"/>
        <v>-1.3153963954693723E-2</v>
      </c>
      <c r="J429" s="49">
        <f t="shared" si="92"/>
        <v>-2.133387475814093E-3</v>
      </c>
      <c r="K429" s="49"/>
      <c r="W429" s="62">
        <f t="shared" ca="1" si="84"/>
        <v>0.35778511231618126</v>
      </c>
      <c r="X429" s="62">
        <f t="shared" ca="1" si="83"/>
        <v>0.42655952099969785</v>
      </c>
      <c r="Y429" s="62">
        <f t="shared" ca="1" si="83"/>
        <v>0.21102821408371064</v>
      </c>
      <c r="Z429" s="62">
        <f t="shared" ca="1" si="83"/>
        <v>0.37290833255913125</v>
      </c>
      <c r="AA429" s="62">
        <f t="shared" ca="1" si="84"/>
        <v>0.53003507015858875</v>
      </c>
      <c r="AB429" s="63">
        <f t="shared" ca="1" si="85"/>
        <v>0.18847497738802549</v>
      </c>
      <c r="AC429" s="67">
        <f t="shared" ca="1" si="86"/>
        <v>0.22470414029977243</v>
      </c>
      <c r="AD429" s="67">
        <f t="shared" ca="1" si="87"/>
        <v>0.11116599463902277</v>
      </c>
      <c r="AE429" s="67">
        <f t="shared" ca="1" si="88"/>
        <v>0.19644162690810171</v>
      </c>
      <c r="AF429" s="67">
        <f t="shared" ca="1" si="89"/>
        <v>0.27921326076507763</v>
      </c>
      <c r="AG429" s="68" cm="1">
        <f t="array" aca="1" ref="AG429" ca="1">+MMULT(MMULT(AB429:AF429,$N$13:$R$17),TRANSPOSE(AB429:AF429))</f>
        <v>1.4515310337305843E-4</v>
      </c>
      <c r="AH429" s="69">
        <f t="shared" ca="1" si="90"/>
        <v>1.2047950173081662E-2</v>
      </c>
      <c r="AI429" s="70" cm="1">
        <f t="array" aca="1" ref="AI429" ca="1">+MMULT(AB429:AF429,$N$5:$N$9)</f>
        <v>5.4539953319765379E-4</v>
      </c>
      <c r="BA429" s="75">
        <f t="shared" si="95"/>
        <v>4.2600000000000193E-2</v>
      </c>
      <c r="BB429" s="76">
        <f t="shared" si="93"/>
        <v>1.5455372306157357E-3</v>
      </c>
      <c r="BC429" s="76">
        <f t="shared" si="94"/>
        <v>5.6237452906727232E-3</v>
      </c>
      <c r="BE429" s="164">
        <v>3.6795282239802746E-2</v>
      </c>
      <c r="BF429" s="165">
        <v>4.8814912837034097E-3</v>
      </c>
    </row>
    <row r="430" spans="1:58" x14ac:dyDescent="0.3">
      <c r="A430" s="47">
        <v>44775</v>
      </c>
      <c r="B430" s="48">
        <v>111.370003</v>
      </c>
      <c r="C430" s="48">
        <v>251.80999800000001</v>
      </c>
      <c r="D430" s="48">
        <v>30.959999</v>
      </c>
      <c r="E430" s="48">
        <v>36.270000000000003</v>
      </c>
      <c r="F430" s="78">
        <v>49</v>
      </c>
      <c r="G430" s="49">
        <f t="shared" si="91"/>
        <v>-7.3358620415293011E-3</v>
      </c>
      <c r="H430" s="49">
        <f t="shared" si="92"/>
        <v>3.182067881853191E-3</v>
      </c>
      <c r="I430" s="49">
        <f t="shared" si="92"/>
        <v>-2.4251348819011361E-2</v>
      </c>
      <c r="J430" s="49">
        <f t="shared" si="92"/>
        <v>-3.2282717025989678E-2</v>
      </c>
      <c r="K430" s="49"/>
      <c r="W430" s="62">
        <f t="shared" ca="1" si="84"/>
        <v>0.72937158126054136</v>
      </c>
      <c r="X430" s="62">
        <f t="shared" ca="1" si="83"/>
        <v>0.77770935671120189</v>
      </c>
      <c r="Y430" s="62">
        <f t="shared" ca="1" si="83"/>
        <v>0.47754955992111392</v>
      </c>
      <c r="Z430" s="62">
        <f t="shared" ca="1" si="83"/>
        <v>0.48930166687127075</v>
      </c>
      <c r="AA430" s="62">
        <f t="shared" ca="1" si="84"/>
        <v>0.21153943342692694</v>
      </c>
      <c r="AB430" s="63">
        <f t="shared" ca="1" si="85"/>
        <v>0.2715990672743846</v>
      </c>
      <c r="AC430" s="67">
        <f t="shared" ca="1" si="86"/>
        <v>0.28959880165370966</v>
      </c>
      <c r="AD430" s="67">
        <f t="shared" ca="1" si="87"/>
        <v>0.17782707523058272</v>
      </c>
      <c r="AE430" s="67">
        <f t="shared" ca="1" si="88"/>
        <v>0.18220325517531688</v>
      </c>
      <c r="AF430" s="67">
        <f t="shared" ca="1" si="89"/>
        <v>7.8771800666006225E-2</v>
      </c>
      <c r="AG430" s="68" cm="1">
        <f t="array" aca="1" ref="AG430" ca="1">+MMULT(MMULT(AB430:AF430,$N$13:$R$17),TRANSPOSE(AB430:AF430))</f>
        <v>1.6010193976388976E-4</v>
      </c>
      <c r="AH430" s="69">
        <f t="shared" ca="1" si="90"/>
        <v>1.265313952202732E-2</v>
      </c>
      <c r="AI430" s="70" cm="1">
        <f t="array" aca="1" ref="AI430" ca="1">+MMULT(AB430:AF430,$N$5:$N$9)</f>
        <v>2.2056768453767374E-4</v>
      </c>
      <c r="BA430" s="75">
        <f t="shared" si="95"/>
        <v>4.2700000000000196E-2</v>
      </c>
      <c r="BB430" s="76">
        <f t="shared" si="93"/>
        <v>1.548506935273366E-3</v>
      </c>
      <c r="BC430" s="76">
        <f t="shared" si="94"/>
        <v>5.6362882536872948E-3</v>
      </c>
      <c r="BE430" s="164">
        <v>3.6873251019991379E-2</v>
      </c>
      <c r="BF430" s="165">
        <v>4.8914912837034101E-3</v>
      </c>
    </row>
    <row r="431" spans="1:58" x14ac:dyDescent="0.3">
      <c r="A431" s="47">
        <v>44776</v>
      </c>
      <c r="B431" s="48">
        <v>112.010002</v>
      </c>
      <c r="C431" s="48">
        <v>248.05999800000001</v>
      </c>
      <c r="D431" s="48">
        <v>30.639999</v>
      </c>
      <c r="E431" s="48">
        <v>37.25</v>
      </c>
      <c r="F431" s="78">
        <v>49</v>
      </c>
      <c r="G431" s="49">
        <f t="shared" si="91"/>
        <v>5.7301525369519201E-3</v>
      </c>
      <c r="H431" s="49">
        <f t="shared" si="92"/>
        <v>-1.5004182613326953E-2</v>
      </c>
      <c r="I431" s="49">
        <f t="shared" si="92"/>
        <v>-1.0389704186469961E-2</v>
      </c>
      <c r="J431" s="49">
        <f t="shared" si="92"/>
        <v>2.6660991530757343E-2</v>
      </c>
      <c r="K431" s="49"/>
      <c r="W431" s="62">
        <f t="shared" ca="1" si="84"/>
        <v>0.62946788740938486</v>
      </c>
      <c r="X431" s="62">
        <f t="shared" ca="1" si="83"/>
        <v>0.85278572024107435</v>
      </c>
      <c r="Y431" s="62">
        <f t="shared" ca="1" si="83"/>
        <v>0.32565203414236299</v>
      </c>
      <c r="Z431" s="62">
        <f t="shared" ca="1" si="83"/>
        <v>0.16557154947125052</v>
      </c>
      <c r="AA431" s="62">
        <f t="shared" ca="1" si="84"/>
        <v>0.53496568432874259</v>
      </c>
      <c r="AB431" s="63">
        <f t="shared" ca="1" si="85"/>
        <v>0.25093969391693799</v>
      </c>
      <c r="AC431" s="67">
        <f t="shared" ca="1" si="86"/>
        <v>0.33996617126054229</v>
      </c>
      <c r="AD431" s="67">
        <f t="shared" ca="1" si="87"/>
        <v>0.12982238396216308</v>
      </c>
      <c r="AE431" s="67">
        <f t="shared" ca="1" si="88"/>
        <v>6.6005708594070053E-2</v>
      </c>
      <c r="AF431" s="67">
        <f t="shared" ca="1" si="89"/>
        <v>0.21326604226628645</v>
      </c>
      <c r="AG431" s="68" cm="1">
        <f t="array" aca="1" ref="AG431" ca="1">+MMULT(MMULT(AB431:AF431,$N$13:$R$17),TRANSPOSE(AB431:AF431))</f>
        <v>1.4275788461880622E-4</v>
      </c>
      <c r="AH431" s="69">
        <f t="shared" ca="1" si="90"/>
        <v>1.1948133101819976E-2</v>
      </c>
      <c r="AI431" s="70" cm="1">
        <f t="array" aca="1" ref="AI431" ca="1">+MMULT(AB431:AF431,$N$5:$N$9)</f>
        <v>3.7710779890103095E-4</v>
      </c>
      <c r="BA431" s="75">
        <f t="shared" si="95"/>
        <v>4.2800000000000199E-2</v>
      </c>
      <c r="BB431" s="76">
        <f t="shared" si="93"/>
        <v>1.551476639930996E-3</v>
      </c>
      <c r="BC431" s="76">
        <f t="shared" si="94"/>
        <v>5.6488312167018665E-3</v>
      </c>
      <c r="BE431" s="164">
        <v>3.6951237514579308E-2</v>
      </c>
      <c r="BF431" s="165">
        <v>4.9014912837034097E-3</v>
      </c>
    </row>
    <row r="432" spans="1:58" x14ac:dyDescent="0.3">
      <c r="A432" s="47">
        <v>44777</v>
      </c>
      <c r="B432" s="48">
        <v>110.93</v>
      </c>
      <c r="C432" s="48">
        <v>245.80999800000001</v>
      </c>
      <c r="D432" s="48">
        <v>30.58</v>
      </c>
      <c r="E432" s="48">
        <v>37.310001</v>
      </c>
      <c r="F432" s="78">
        <v>47.529998999999997</v>
      </c>
      <c r="G432" s="49">
        <f t="shared" si="91"/>
        <v>-9.6887991286282414E-3</v>
      </c>
      <c r="H432" s="49">
        <f t="shared" si="92"/>
        <v>-9.1117726740933564E-3</v>
      </c>
      <c r="I432" s="49">
        <f t="shared" si="92"/>
        <v>-1.9601117343980442E-3</v>
      </c>
      <c r="J432" s="49">
        <f t="shared" si="92"/>
        <v>1.6094692099634337E-3</v>
      </c>
      <c r="K432" s="49"/>
      <c r="W432" s="62">
        <f t="shared" ca="1" si="84"/>
        <v>0.22753895460286844</v>
      </c>
      <c r="X432" s="62">
        <f t="shared" ca="1" si="83"/>
        <v>0.63020362361908833</v>
      </c>
      <c r="Y432" s="62">
        <f t="shared" ca="1" si="83"/>
        <v>5.0828906300390719E-2</v>
      </c>
      <c r="Z432" s="62">
        <f t="shared" ca="1" si="83"/>
        <v>0.41210673736875869</v>
      </c>
      <c r="AA432" s="62">
        <f t="shared" ca="1" si="84"/>
        <v>0.23628654213824174</v>
      </c>
      <c r="AB432" s="63">
        <f t="shared" ca="1" si="85"/>
        <v>0.14614264873535662</v>
      </c>
      <c r="AC432" s="67">
        <f t="shared" ca="1" si="86"/>
        <v>0.40476421700652521</v>
      </c>
      <c r="AD432" s="67">
        <f t="shared" ca="1" si="87"/>
        <v>3.2646150686704054E-2</v>
      </c>
      <c r="AE432" s="67">
        <f t="shared" ca="1" si="88"/>
        <v>0.2646859754887752</v>
      </c>
      <c r="AF432" s="67">
        <f t="shared" ca="1" si="89"/>
        <v>0.15176100808263882</v>
      </c>
      <c r="AG432" s="68" cm="1">
        <f t="array" aca="1" ref="AG432" ca="1">+MMULT(MMULT(AB432:AF432,$N$13:$R$17),TRANSPOSE(AB432:AF432))</f>
        <v>1.3567418289937348E-4</v>
      </c>
      <c r="AH432" s="69">
        <f t="shared" ca="1" si="90"/>
        <v>1.1647926120102818E-2</v>
      </c>
      <c r="AI432" s="70" cm="1">
        <f t="array" aca="1" ref="AI432" ca="1">+MMULT(AB432:AF432,$N$5:$N$9)</f>
        <v>6.725218903144408E-4</v>
      </c>
      <c r="BA432" s="75">
        <f t="shared" si="95"/>
        <v>4.2900000000000202E-2</v>
      </c>
      <c r="BB432" s="76">
        <f t="shared" si="93"/>
        <v>1.5544463445886262E-3</v>
      </c>
      <c r="BC432" s="76">
        <f t="shared" si="94"/>
        <v>5.6613741797164382E-3</v>
      </c>
      <c r="BE432" s="164">
        <v>3.702924161164281E-2</v>
      </c>
      <c r="BF432" s="165">
        <v>4.9114912837034102E-3</v>
      </c>
    </row>
    <row r="433" spans="1:58" x14ac:dyDescent="0.3">
      <c r="A433" s="47">
        <v>44778</v>
      </c>
      <c r="B433" s="48">
        <v>110.199997</v>
      </c>
      <c r="C433" s="48">
        <v>238.58999600000001</v>
      </c>
      <c r="D433" s="48">
        <v>29.92</v>
      </c>
      <c r="E433" s="48">
        <v>36.590000000000003</v>
      </c>
      <c r="F433" s="78">
        <v>51.709999000000003</v>
      </c>
      <c r="G433" s="49">
        <f t="shared" si="91"/>
        <v>-6.6025022549850562E-3</v>
      </c>
      <c r="H433" s="49">
        <f t="shared" si="92"/>
        <v>-2.9812290778533191E-2</v>
      </c>
      <c r="I433" s="49">
        <f t="shared" si="92"/>
        <v>-2.181904739463961E-2</v>
      </c>
      <c r="J433" s="49">
        <f t="shared" si="92"/>
        <v>-1.9486435004416349E-2</v>
      </c>
      <c r="K433" s="49"/>
      <c r="W433" s="62">
        <f t="shared" ca="1" si="84"/>
        <v>0.44439140216848017</v>
      </c>
      <c r="X433" s="62">
        <f t="shared" ca="1" si="83"/>
        <v>0.79707349309242403</v>
      </c>
      <c r="Y433" s="62">
        <f t="shared" ca="1" si="83"/>
        <v>0.1979019512726734</v>
      </c>
      <c r="Z433" s="62">
        <f t="shared" ca="1" si="83"/>
        <v>0.49677627909916267</v>
      </c>
      <c r="AA433" s="62">
        <f t="shared" ca="1" si="84"/>
        <v>0.84925960610805085</v>
      </c>
      <c r="AB433" s="63">
        <f t="shared" ca="1" si="85"/>
        <v>0.15954296199413476</v>
      </c>
      <c r="AC433" s="67">
        <f t="shared" ca="1" si="86"/>
        <v>0.28616095044693146</v>
      </c>
      <c r="AD433" s="67">
        <f t="shared" ca="1" si="87"/>
        <v>7.1049672285267984E-2</v>
      </c>
      <c r="AE433" s="67">
        <f t="shared" ca="1" si="88"/>
        <v>0.17834989297533027</v>
      </c>
      <c r="AF433" s="67">
        <f t="shared" ca="1" si="89"/>
        <v>0.30489652229833553</v>
      </c>
      <c r="AG433" s="68" cm="1">
        <f t="array" aca="1" ref="AG433" ca="1">+MMULT(MMULT(AB433:AF433,$N$13:$R$17),TRANSPOSE(AB433:AF433))</f>
        <v>1.4138875751829873E-4</v>
      </c>
      <c r="AH433" s="69">
        <f t="shared" ca="1" si="90"/>
        <v>1.1890700463736303E-2</v>
      </c>
      <c r="AI433" s="70" cm="1">
        <f t="array" aca="1" ref="AI433" ca="1">+MMULT(AB433:AF433,$N$5:$N$9)</f>
        <v>6.5226167829613791E-4</v>
      </c>
      <c r="BA433" s="75">
        <f t="shared" si="95"/>
        <v>4.3000000000000205E-2</v>
      </c>
      <c r="BB433" s="76">
        <f t="shared" si="93"/>
        <v>1.5574160492462562E-3</v>
      </c>
      <c r="BC433" s="76">
        <f t="shared" si="94"/>
        <v>5.6739171427310098E-3</v>
      </c>
      <c r="BE433" s="164">
        <v>3.7107263200174052E-2</v>
      </c>
      <c r="BF433" s="165">
        <v>4.9214912837034089E-3</v>
      </c>
    </row>
    <row r="434" spans="1:58" x14ac:dyDescent="0.3">
      <c r="A434" s="47">
        <v>44781</v>
      </c>
      <c r="B434" s="48">
        <v>115.290001</v>
      </c>
      <c r="C434" s="48">
        <v>237.53999300000001</v>
      </c>
      <c r="D434" s="48">
        <v>30.26</v>
      </c>
      <c r="E434" s="48">
        <v>36.939999</v>
      </c>
      <c r="F434" s="78">
        <v>50</v>
      </c>
      <c r="G434" s="49">
        <f t="shared" si="91"/>
        <v>4.5153832423058281E-2</v>
      </c>
      <c r="H434" s="49">
        <f t="shared" si="92"/>
        <v>-4.4105799946186552E-3</v>
      </c>
      <c r="I434" s="49">
        <f t="shared" si="92"/>
        <v>1.1299555253933466E-2</v>
      </c>
      <c r="J434" s="49">
        <f t="shared" si="92"/>
        <v>9.5199686690522114E-3</v>
      </c>
      <c r="K434" s="49"/>
      <c r="W434" s="62">
        <f t="shared" ca="1" si="84"/>
        <v>0.33819204103527678</v>
      </c>
      <c r="X434" s="62">
        <f t="shared" ca="1" si="83"/>
        <v>0.2382574920512831</v>
      </c>
      <c r="Y434" s="62">
        <f t="shared" ca="1" si="83"/>
        <v>0.89383371024673974</v>
      </c>
      <c r="Z434" s="62">
        <f t="shared" ca="1" si="83"/>
        <v>8.6763796026501971E-2</v>
      </c>
      <c r="AA434" s="62">
        <f t="shared" ca="1" si="84"/>
        <v>0.21405979723822033</v>
      </c>
      <c r="AB434" s="63">
        <f t="shared" ca="1" si="85"/>
        <v>0.19094954299023709</v>
      </c>
      <c r="AC434" s="67">
        <f t="shared" ca="1" si="86"/>
        <v>0.13452463009455318</v>
      </c>
      <c r="AD434" s="67">
        <f t="shared" ca="1" si="87"/>
        <v>0.50467520748981687</v>
      </c>
      <c r="AE434" s="67">
        <f t="shared" ca="1" si="88"/>
        <v>4.8988459777592891E-2</v>
      </c>
      <c r="AF434" s="67">
        <f t="shared" ca="1" si="89"/>
        <v>0.1208621596478001</v>
      </c>
      <c r="AG434" s="68" cm="1">
        <f t="array" aca="1" ref="AG434" ca="1">+MMULT(MMULT(AB434:AF434,$N$13:$R$17),TRANSPOSE(AB434:AF434))</f>
        <v>2.5546101602313883E-4</v>
      </c>
      <c r="AH434" s="69">
        <f t="shared" ca="1" si="90"/>
        <v>1.5983147875907888E-2</v>
      </c>
      <c r="AI434" s="70" cm="1">
        <f t="array" aca="1" ref="AI434" ca="1">+MMULT(AB434:AF434,$N$5:$N$9)</f>
        <v>-5.9487073942334455E-4</v>
      </c>
      <c r="BA434" s="75">
        <f t="shared" si="95"/>
        <v>4.3100000000000208E-2</v>
      </c>
      <c r="BB434" s="76">
        <f t="shared" si="93"/>
        <v>1.5603857539038864E-3</v>
      </c>
      <c r="BC434" s="76">
        <f t="shared" si="94"/>
        <v>5.6864601057455815E-3</v>
      </c>
      <c r="BE434" s="164">
        <v>3.718530217007214E-2</v>
      </c>
      <c r="BF434" s="165">
        <v>4.9314912837034111E-3</v>
      </c>
    </row>
    <row r="435" spans="1:58" x14ac:dyDescent="0.3">
      <c r="A435" s="47">
        <v>44782</v>
      </c>
      <c r="B435" s="48">
        <v>116.040001</v>
      </c>
      <c r="C435" s="48">
        <v>230.55999800000001</v>
      </c>
      <c r="D435" s="48">
        <v>29.74</v>
      </c>
      <c r="E435" s="48">
        <v>36.209999000000003</v>
      </c>
      <c r="F435" s="78">
        <v>50</v>
      </c>
      <c r="G435" s="49">
        <f t="shared" si="91"/>
        <v>6.4842659522798846E-3</v>
      </c>
      <c r="H435" s="49">
        <f t="shared" si="92"/>
        <v>-2.9824877300692464E-2</v>
      </c>
      <c r="I435" s="49">
        <f t="shared" si="92"/>
        <v>-1.7333767328200928E-2</v>
      </c>
      <c r="J435" s="49">
        <f t="shared" si="92"/>
        <v>-1.9959651539298705E-2</v>
      </c>
      <c r="K435" s="49"/>
      <c r="W435" s="62">
        <f t="shared" ca="1" si="84"/>
        <v>0.40773552287129489</v>
      </c>
      <c r="X435" s="62">
        <f t="shared" ca="1" si="83"/>
        <v>0.72147231576813919</v>
      </c>
      <c r="Y435" s="62">
        <f t="shared" ca="1" si="83"/>
        <v>5.4717858081885673E-2</v>
      </c>
      <c r="Z435" s="62">
        <f t="shared" ca="1" si="83"/>
        <v>0.87921686366789165</v>
      </c>
      <c r="AA435" s="62">
        <f t="shared" ca="1" si="84"/>
        <v>0.44320997008576757</v>
      </c>
      <c r="AB435" s="63">
        <f t="shared" ca="1" si="85"/>
        <v>0.16268083516329002</v>
      </c>
      <c r="AC435" s="67">
        <f t="shared" ca="1" si="86"/>
        <v>0.28785747694934716</v>
      </c>
      <c r="AD435" s="67">
        <f t="shared" ca="1" si="87"/>
        <v>2.1831668696468683E-2</v>
      </c>
      <c r="AE435" s="67">
        <f t="shared" ca="1" si="88"/>
        <v>0.35079537015539913</v>
      </c>
      <c r="AF435" s="67">
        <f t="shared" ca="1" si="89"/>
        <v>0.17683464903549492</v>
      </c>
      <c r="AG435" s="68" cm="1">
        <f t="array" aca="1" ref="AG435" ca="1">+MMULT(MMULT(AB435:AF435,$N$13:$R$17),TRANSPOSE(AB435:AF435))</f>
        <v>1.439192714168025E-4</v>
      </c>
      <c r="AH435" s="69">
        <f t="shared" ca="1" si="90"/>
        <v>1.1996635837467207E-2</v>
      </c>
      <c r="AI435" s="70" cm="1">
        <f t="array" aca="1" ref="AI435" ca="1">+MMULT(AB435:AF435,$N$5:$N$9)</f>
        <v>7.6351815715108157E-4</v>
      </c>
      <c r="BA435" s="75">
        <f t="shared" si="95"/>
        <v>4.320000000000021E-2</v>
      </c>
      <c r="BB435" s="76">
        <f t="shared" si="93"/>
        <v>1.5633554585615167E-3</v>
      </c>
      <c r="BC435" s="76">
        <f t="shared" si="94"/>
        <v>5.6990030687601532E-3</v>
      </c>
      <c r="BE435" s="164">
        <v>3.7263358412134004E-2</v>
      </c>
      <c r="BF435" s="165">
        <v>4.941491283703409E-3</v>
      </c>
    </row>
    <row r="436" spans="1:58" x14ac:dyDescent="0.3">
      <c r="A436" s="47">
        <v>44783</v>
      </c>
      <c r="B436" s="48">
        <v>120.75</v>
      </c>
      <c r="C436" s="48">
        <v>233.08999600000001</v>
      </c>
      <c r="D436" s="48">
        <v>30.02</v>
      </c>
      <c r="E436" s="48">
        <v>35.950001</v>
      </c>
      <c r="F436" s="78">
        <v>52.860000999999997</v>
      </c>
      <c r="G436" s="49">
        <f t="shared" si="91"/>
        <v>3.978732466176086E-2</v>
      </c>
      <c r="H436" s="49">
        <f t="shared" si="92"/>
        <v>1.091350434114439E-2</v>
      </c>
      <c r="I436" s="49">
        <f t="shared" si="92"/>
        <v>9.3708851733069701E-3</v>
      </c>
      <c r="J436" s="49">
        <f t="shared" si="92"/>
        <v>-7.206184177402028E-3</v>
      </c>
      <c r="K436" s="49"/>
      <c r="W436" s="62">
        <f t="shared" ca="1" si="84"/>
        <v>0.72663257053414021</v>
      </c>
      <c r="X436" s="62">
        <f t="shared" ca="1" si="83"/>
        <v>5.3209307376329673E-2</v>
      </c>
      <c r="Y436" s="62">
        <f t="shared" ca="1" si="83"/>
        <v>0.4185328439346494</v>
      </c>
      <c r="Z436" s="62">
        <f t="shared" ca="1" si="83"/>
        <v>7.5429430776510764E-2</v>
      </c>
      <c r="AA436" s="62">
        <f t="shared" ca="1" si="84"/>
        <v>0.34777782394941759</v>
      </c>
      <c r="AB436" s="63">
        <f t="shared" ca="1" si="85"/>
        <v>0.44810104023890135</v>
      </c>
      <c r="AC436" s="67">
        <f t="shared" ca="1" si="86"/>
        <v>3.2813208425542938E-2</v>
      </c>
      <c r="AD436" s="67">
        <f t="shared" ca="1" si="87"/>
        <v>0.25810156377025562</v>
      </c>
      <c r="AE436" s="67">
        <f t="shared" ca="1" si="88"/>
        <v>4.651595285735214E-2</v>
      </c>
      <c r="AF436" s="67">
        <f t="shared" ca="1" si="89"/>
        <v>0.21446823470794793</v>
      </c>
      <c r="AG436" s="68" cm="1">
        <f t="array" aca="1" ref="AG436" ca="1">+MMULT(MMULT(AB436:AF436,$N$13:$R$17),TRANSPOSE(AB436:AF436))</f>
        <v>2.2601040080967341E-4</v>
      </c>
      <c r="AH436" s="69">
        <f t="shared" ca="1" si="90"/>
        <v>1.5033642300177074E-2</v>
      </c>
      <c r="AI436" s="70" cm="1">
        <f t="array" aca="1" ref="AI436" ca="1">+MMULT(AB436:AF436,$N$5:$N$9)</f>
        <v>5.4020705382433942E-5</v>
      </c>
      <c r="BA436" s="75">
        <f t="shared" si="95"/>
        <v>4.3300000000000213E-2</v>
      </c>
      <c r="BB436" s="76">
        <f t="shared" si="93"/>
        <v>1.5663251632191469E-3</v>
      </c>
      <c r="BC436" s="76">
        <f t="shared" si="94"/>
        <v>5.7115460317747248E-3</v>
      </c>
      <c r="BE436" s="164">
        <v>3.7341431818045667E-2</v>
      </c>
      <c r="BF436" s="165">
        <v>4.9514912837034103E-3</v>
      </c>
    </row>
    <row r="437" spans="1:58" x14ac:dyDescent="0.3">
      <c r="A437" s="47">
        <v>44784</v>
      </c>
      <c r="B437" s="48">
        <v>121.360001</v>
      </c>
      <c r="C437" s="48">
        <v>233.520004</v>
      </c>
      <c r="D437" s="48">
        <v>29.370000999999998</v>
      </c>
      <c r="E437" s="48">
        <v>36.610000999999997</v>
      </c>
      <c r="F437" s="78">
        <v>54.279998999999997</v>
      </c>
      <c r="G437" s="49">
        <f t="shared" si="91"/>
        <v>5.0390507475420419E-3</v>
      </c>
      <c r="H437" s="49">
        <f t="shared" si="92"/>
        <v>1.8431157571882836E-3</v>
      </c>
      <c r="I437" s="49">
        <f t="shared" si="92"/>
        <v>-2.1890046946439208E-2</v>
      </c>
      <c r="J437" s="49">
        <f t="shared" si="92"/>
        <v>1.8192342463618692E-2</v>
      </c>
      <c r="K437" s="49"/>
      <c r="W437" s="62">
        <f t="shared" ca="1" si="84"/>
        <v>0.94187982326755393</v>
      </c>
      <c r="X437" s="62">
        <f t="shared" ca="1" si="83"/>
        <v>0.75437460524893385</v>
      </c>
      <c r="Y437" s="62">
        <f t="shared" ca="1" si="83"/>
        <v>0.22721562394549077</v>
      </c>
      <c r="Z437" s="62">
        <f t="shared" ca="1" si="83"/>
        <v>0.67989156350065461</v>
      </c>
      <c r="AA437" s="62">
        <f t="shared" ca="1" si="84"/>
        <v>0.44225053392633318</v>
      </c>
      <c r="AB437" s="63">
        <f t="shared" ca="1" si="85"/>
        <v>0.30925796749986434</v>
      </c>
      <c r="AC437" s="67">
        <f t="shared" ca="1" si="86"/>
        <v>0.24769227600974603</v>
      </c>
      <c r="AD437" s="67">
        <f t="shared" ca="1" si="87"/>
        <v>7.4604254502259701E-2</v>
      </c>
      <c r="AE437" s="67">
        <f t="shared" ca="1" si="88"/>
        <v>0.22323642343147382</v>
      </c>
      <c r="AF437" s="67">
        <f t="shared" ca="1" si="89"/>
        <v>0.1452090785566561</v>
      </c>
      <c r="AG437" s="68" cm="1">
        <f t="array" aca="1" ref="AG437" ca="1">+MMULT(MMULT(AB437:AF437,$N$13:$R$17),TRANSPOSE(AB437:AF437))</f>
        <v>1.5295791024237798E-4</v>
      </c>
      <c r="AH437" s="69">
        <f t="shared" ca="1" si="90"/>
        <v>1.2367615382214066E-2</v>
      </c>
      <c r="AI437" s="70" cm="1">
        <f t="array" aca="1" ref="AI437" ca="1">+MMULT(AB437:AF437,$N$5:$N$9)</f>
        <v>5.3870935407986521E-4</v>
      </c>
      <c r="BA437" s="75">
        <f t="shared" si="95"/>
        <v>4.3400000000000216E-2</v>
      </c>
      <c r="BB437" s="76">
        <f t="shared" si="93"/>
        <v>1.5692948678767771E-3</v>
      </c>
      <c r="BC437" s="76">
        <f t="shared" si="94"/>
        <v>5.7240889947892965E-3</v>
      </c>
      <c r="BE437" s="164">
        <v>3.7419522280373305E-2</v>
      </c>
      <c r="BF437" s="165">
        <v>4.9614912837034099E-3</v>
      </c>
    </row>
    <row r="438" spans="1:58" x14ac:dyDescent="0.3">
      <c r="A438" s="47">
        <v>44785</v>
      </c>
      <c r="B438" s="48">
        <v>123.489998</v>
      </c>
      <c r="C438" s="48">
        <v>236.240005</v>
      </c>
      <c r="D438" s="48">
        <v>29.610001</v>
      </c>
      <c r="E438" s="48">
        <v>37.889999000000003</v>
      </c>
      <c r="F438" s="78">
        <v>54.279998999999997</v>
      </c>
      <c r="G438" s="49">
        <f t="shared" si="91"/>
        <v>1.7398821653863545E-2</v>
      </c>
      <c r="H438" s="49">
        <f t="shared" si="92"/>
        <v>1.1580514925571109E-2</v>
      </c>
      <c r="I438" s="49">
        <f t="shared" si="92"/>
        <v>8.1383966269967332E-3</v>
      </c>
      <c r="J438" s="49">
        <f t="shared" si="92"/>
        <v>3.436574419123551E-2</v>
      </c>
      <c r="K438" s="49"/>
      <c r="W438" s="62">
        <f t="shared" ca="1" si="84"/>
        <v>0.98275356002255421</v>
      </c>
      <c r="X438" s="62">
        <f t="shared" ca="1" si="83"/>
        <v>4.0582264319148464E-2</v>
      </c>
      <c r="Y438" s="62">
        <f t="shared" ca="1" si="83"/>
        <v>0.78260961580355326</v>
      </c>
      <c r="Z438" s="62">
        <f t="shared" ca="1" si="83"/>
        <v>9.208724700712001E-2</v>
      </c>
      <c r="AA438" s="62">
        <f t="shared" ca="1" si="84"/>
        <v>0.7788201828526865</v>
      </c>
      <c r="AB438" s="63">
        <f t="shared" ca="1" si="85"/>
        <v>0.3671302113891286</v>
      </c>
      <c r="AC438" s="67">
        <f t="shared" ca="1" si="86"/>
        <v>1.5160438877266988E-2</v>
      </c>
      <c r="AD438" s="67">
        <f t="shared" ca="1" si="87"/>
        <v>0.29236183451579584</v>
      </c>
      <c r="AE438" s="67">
        <f t="shared" ca="1" si="88"/>
        <v>3.4401310598346731E-2</v>
      </c>
      <c r="AF438" s="67">
        <f t="shared" ca="1" si="89"/>
        <v>0.2909462046194618</v>
      </c>
      <c r="AG438" s="68" cm="1">
        <f t="array" aca="1" ref="AG438" ca="1">+MMULT(MMULT(AB438:AF438,$N$13:$R$17),TRANSPOSE(AB438:AF438))</f>
        <v>2.2516856523387141E-4</v>
      </c>
      <c r="AH438" s="69">
        <f t="shared" ca="1" si="90"/>
        <v>1.5005617789143885E-2</v>
      </c>
      <c r="AI438" s="70" cm="1">
        <f t="array" aca="1" ref="AI438" ca="1">+MMULT(AB438:AF438,$N$5:$N$9)</f>
        <v>2.8089650499038988E-5</v>
      </c>
      <c r="BA438" s="75">
        <f t="shared" si="95"/>
        <v>4.3500000000000219E-2</v>
      </c>
      <c r="BB438" s="76">
        <f t="shared" si="93"/>
        <v>1.5722645725344073E-3</v>
      </c>
      <c r="BC438" s="76">
        <f t="shared" si="94"/>
        <v>5.7366319578038682E-3</v>
      </c>
      <c r="BE438" s="164">
        <v>3.749762969255474E-2</v>
      </c>
      <c r="BF438" s="165">
        <v>4.9714912837034103E-3</v>
      </c>
    </row>
    <row r="439" spans="1:58" x14ac:dyDescent="0.3">
      <c r="A439" s="47">
        <v>44788</v>
      </c>
      <c r="B439" s="48">
        <v>124.25</v>
      </c>
      <c r="C439" s="48">
        <v>232.449997</v>
      </c>
      <c r="D439" s="48">
        <v>29.610001</v>
      </c>
      <c r="E439" s="48">
        <v>37.959999000000003</v>
      </c>
      <c r="F439" s="78">
        <v>54.279998999999997</v>
      </c>
      <c r="G439" s="49">
        <f t="shared" si="91"/>
        <v>6.1355000426505119E-3</v>
      </c>
      <c r="H439" s="49">
        <f t="shared" si="92"/>
        <v>-1.6173123369991615E-2</v>
      </c>
      <c r="I439" s="49">
        <f t="shared" si="92"/>
        <v>0</v>
      </c>
      <c r="J439" s="49">
        <f t="shared" si="92"/>
        <v>1.8457487598860093E-3</v>
      </c>
      <c r="K439" s="49"/>
      <c r="W439" s="62">
        <f t="shared" ca="1" si="84"/>
        <v>0.38417491019340733</v>
      </c>
      <c r="X439" s="62">
        <f t="shared" ca="1" si="83"/>
        <v>0.55617016829318944</v>
      </c>
      <c r="Y439" s="62">
        <f t="shared" ca="1" si="83"/>
        <v>0.61790807510660295</v>
      </c>
      <c r="Z439" s="62">
        <f t="shared" ca="1" si="83"/>
        <v>0.99578734554823944</v>
      </c>
      <c r="AA439" s="62">
        <f t="shared" ca="1" si="84"/>
        <v>0.36373764172439871</v>
      </c>
      <c r="AB439" s="63">
        <f t="shared" ca="1" si="85"/>
        <v>0.13166693684236225</v>
      </c>
      <c r="AC439" s="67">
        <f t="shared" ca="1" si="86"/>
        <v>0.19061427615197243</v>
      </c>
      <c r="AD439" s="67">
        <f t="shared" ca="1" si="87"/>
        <v>0.21177349519907004</v>
      </c>
      <c r="AE439" s="67">
        <f t="shared" ca="1" si="88"/>
        <v>0.34128274922669211</v>
      </c>
      <c r="AF439" s="67">
        <f t="shared" ca="1" si="89"/>
        <v>0.12466254257990335</v>
      </c>
      <c r="AG439" s="68" cm="1">
        <f t="array" aca="1" ref="AG439" ca="1">+MMULT(MMULT(AB439:AF439,$N$13:$R$17),TRANSPOSE(AB439:AF439))</f>
        <v>1.6858622562657496E-4</v>
      </c>
      <c r="AH439" s="69">
        <f t="shared" ca="1" si="90"/>
        <v>1.2984075847998384E-2</v>
      </c>
      <c r="AI439" s="70" cm="1">
        <f t="array" aca="1" ref="AI439" ca="1">+MMULT(AB439:AF439,$N$5:$N$9)</f>
        <v>2.664134208633675E-4</v>
      </c>
      <c r="BA439" s="75">
        <f t="shared" si="95"/>
        <v>4.3600000000000222E-2</v>
      </c>
      <c r="BB439" s="76">
        <f t="shared" si="93"/>
        <v>1.5752342771920373E-3</v>
      </c>
      <c r="BC439" s="76">
        <f t="shared" si="94"/>
        <v>5.7491749208184399E-3</v>
      </c>
      <c r="BE439" s="164">
        <v>3.7575753948890747E-2</v>
      </c>
      <c r="BF439" s="165">
        <v>4.9814912837034099E-3</v>
      </c>
    </row>
    <row r="440" spans="1:58" x14ac:dyDescent="0.3">
      <c r="A440" s="47">
        <v>44789</v>
      </c>
      <c r="B440" s="48">
        <v>123.860001</v>
      </c>
      <c r="C440" s="48">
        <v>233.33000200000001</v>
      </c>
      <c r="D440" s="48">
        <v>29.66</v>
      </c>
      <c r="E440" s="48">
        <v>36.720001000000003</v>
      </c>
      <c r="F440" s="78">
        <v>54.279998999999997</v>
      </c>
      <c r="G440" s="49">
        <f t="shared" si="91"/>
        <v>-3.1437613931917575E-3</v>
      </c>
      <c r="H440" s="49">
        <f t="shared" si="92"/>
        <v>3.7786338999262134E-3</v>
      </c>
      <c r="I440" s="49">
        <f t="shared" si="92"/>
        <v>1.6871608239124197E-3</v>
      </c>
      <c r="J440" s="49">
        <f t="shared" si="92"/>
        <v>-3.3211354412802416E-2</v>
      </c>
      <c r="K440" s="49"/>
      <c r="W440" s="62">
        <f t="shared" ca="1" si="84"/>
        <v>0.22979439752149378</v>
      </c>
      <c r="X440" s="62">
        <f t="shared" ca="1" si="83"/>
        <v>0.18856066300766439</v>
      </c>
      <c r="Y440" s="62">
        <f t="shared" ca="1" si="83"/>
        <v>0.71577937227946109</v>
      </c>
      <c r="Z440" s="62">
        <f t="shared" ca="1" si="83"/>
        <v>0.55816601711826896</v>
      </c>
      <c r="AA440" s="62">
        <f t="shared" ca="1" si="84"/>
        <v>0.12616907880293848</v>
      </c>
      <c r="AB440" s="63">
        <f t="shared" ca="1" si="85"/>
        <v>0.12636692223377627</v>
      </c>
      <c r="AC440" s="67">
        <f t="shared" ca="1" si="86"/>
        <v>0.10369195635594244</v>
      </c>
      <c r="AD440" s="67">
        <f t="shared" ca="1" si="87"/>
        <v>0.39361636858409288</v>
      </c>
      <c r="AE440" s="67">
        <f t="shared" ca="1" si="88"/>
        <v>0.30694273855011445</v>
      </c>
      <c r="AF440" s="67">
        <f t="shared" ca="1" si="89"/>
        <v>6.9382014276074058E-2</v>
      </c>
      <c r="AG440" s="68" cm="1">
        <f t="array" aca="1" ref="AG440" ca="1">+MMULT(MMULT(AB440:AF440,$N$13:$R$17),TRANSPOSE(AB440:AF440))</f>
        <v>2.3067045171876088E-4</v>
      </c>
      <c r="AH440" s="69">
        <f t="shared" ca="1" si="90"/>
        <v>1.5187838941691503E-2</v>
      </c>
      <c r="AI440" s="70" cm="1">
        <f t="array" aca="1" ref="AI440" ca="1">+MMULT(AB440:AF440,$N$5:$N$9)</f>
        <v>-2.2818497846941897E-4</v>
      </c>
      <c r="BA440" s="75">
        <f t="shared" si="95"/>
        <v>4.3700000000000225E-2</v>
      </c>
      <c r="BB440" s="76">
        <f t="shared" si="93"/>
        <v>1.5782039818496676E-3</v>
      </c>
      <c r="BC440" s="76">
        <f t="shared" si="94"/>
        <v>5.7617178838330115E-3</v>
      </c>
      <c r="BE440" s="164">
        <v>3.7653894944536553E-2</v>
      </c>
      <c r="BF440" s="165">
        <v>4.9914912837034E-3</v>
      </c>
    </row>
    <row r="441" spans="1:58" x14ac:dyDescent="0.3">
      <c r="A441" s="47">
        <v>44790</v>
      </c>
      <c r="B441" s="48">
        <v>125.980003</v>
      </c>
      <c r="C441" s="48">
        <v>232.33000200000001</v>
      </c>
      <c r="D441" s="48">
        <v>28.389999</v>
      </c>
      <c r="E441" s="48">
        <v>36.860000999999997</v>
      </c>
      <c r="F441" s="78">
        <v>54.279998999999997</v>
      </c>
      <c r="G441" s="49">
        <f t="shared" si="91"/>
        <v>1.6971284423539984E-2</v>
      </c>
      <c r="H441" s="49">
        <f t="shared" si="92"/>
        <v>-4.2949857348770267E-3</v>
      </c>
      <c r="I441" s="49">
        <f t="shared" si="92"/>
        <v>-4.3762401448577154E-2</v>
      </c>
      <c r="J441" s="49">
        <f t="shared" si="92"/>
        <v>3.8053863859517285E-3</v>
      </c>
      <c r="K441" s="49"/>
      <c r="W441" s="62">
        <f t="shared" ca="1" si="84"/>
        <v>0.36742450014815331</v>
      </c>
      <c r="X441" s="62">
        <f t="shared" ca="1" si="83"/>
        <v>0.9054707403487432</v>
      </c>
      <c r="Y441" s="62">
        <f t="shared" ca="1" si="83"/>
        <v>0.55010964849291577</v>
      </c>
      <c r="Z441" s="62">
        <f t="shared" ca="1" si="83"/>
        <v>0.19822312887877402</v>
      </c>
      <c r="AA441" s="62">
        <f t="shared" ca="1" si="84"/>
        <v>0.36135881900438549</v>
      </c>
      <c r="AB441" s="63">
        <f t="shared" ca="1" si="85"/>
        <v>0.15421242762777115</v>
      </c>
      <c r="AC441" s="67">
        <f t="shared" ca="1" si="86"/>
        <v>0.38003682650120285</v>
      </c>
      <c r="AD441" s="67">
        <f t="shared" ca="1" si="87"/>
        <v>0.23088755464413951</v>
      </c>
      <c r="AE441" s="67">
        <f t="shared" ca="1" si="88"/>
        <v>8.319660203400274E-2</v>
      </c>
      <c r="AF441" s="67">
        <f t="shared" ca="1" si="89"/>
        <v>0.15166658919288381</v>
      </c>
      <c r="AG441" s="68" cm="1">
        <f t="array" aca="1" ref="AG441" ca="1">+MMULT(MMULT(AB441:AF441,$N$13:$R$17),TRANSPOSE(AB441:AF441))</f>
        <v>1.502626562002757E-4</v>
      </c>
      <c r="AH441" s="69">
        <f t="shared" ca="1" si="90"/>
        <v>1.2258166918437507E-2</v>
      </c>
      <c r="AI441" s="70" cm="1">
        <f t="array" aca="1" ref="AI441" ca="1">+MMULT(AB441:AF441,$N$5:$N$9)</f>
        <v>1.0156999408385908E-4</v>
      </c>
      <c r="BA441" s="75">
        <f t="shared" si="95"/>
        <v>4.3800000000000228E-2</v>
      </c>
      <c r="BB441" s="76">
        <f t="shared" si="93"/>
        <v>1.5811736865072976E-3</v>
      </c>
      <c r="BC441" s="76">
        <f t="shared" si="94"/>
        <v>5.7742608468475832E-3</v>
      </c>
      <c r="BE441" s="164">
        <v>3.7732052575493752E-2</v>
      </c>
      <c r="BF441" s="165">
        <v>5.0014912837033987E-3</v>
      </c>
    </row>
    <row r="442" spans="1:58" x14ac:dyDescent="0.3">
      <c r="A442" s="47">
        <v>44791</v>
      </c>
      <c r="B442" s="48">
        <v>125.220001</v>
      </c>
      <c r="C442" s="48">
        <v>232.179993</v>
      </c>
      <c r="D442" s="48">
        <v>29.030000999999999</v>
      </c>
      <c r="E442" s="48">
        <v>36.610000999999997</v>
      </c>
      <c r="F442" s="78">
        <v>54.279998999999997</v>
      </c>
      <c r="G442" s="49">
        <f t="shared" si="91"/>
        <v>-6.0509897039772702E-3</v>
      </c>
      <c r="H442" s="49">
        <f t="shared" si="92"/>
        <v>-6.4588063477451316E-4</v>
      </c>
      <c r="I442" s="49">
        <f t="shared" si="92"/>
        <v>2.2292877222452608E-2</v>
      </c>
      <c r="J442" s="49">
        <f t="shared" si="92"/>
        <v>-6.8055249242710003E-3</v>
      </c>
      <c r="K442" s="49"/>
      <c r="W442" s="62">
        <f t="shared" ca="1" si="84"/>
        <v>0.85152063499722819</v>
      </c>
      <c r="X442" s="62">
        <f t="shared" ca="1" si="83"/>
        <v>0.89560257045529079</v>
      </c>
      <c r="Y442" s="62">
        <f t="shared" ca="1" si="83"/>
        <v>0.90890702790876121</v>
      </c>
      <c r="Z442" s="62">
        <f t="shared" ca="1" si="83"/>
        <v>0.19079200479696101</v>
      </c>
      <c r="AA442" s="62">
        <f t="shared" ca="1" si="84"/>
        <v>0.45085105562441241</v>
      </c>
      <c r="AB442" s="63">
        <f t="shared" ca="1" si="85"/>
        <v>0.25821861632038046</v>
      </c>
      <c r="AC442" s="67">
        <f t="shared" ca="1" si="86"/>
        <v>0.27158620356474861</v>
      </c>
      <c r="AD442" s="67">
        <f t="shared" ca="1" si="87"/>
        <v>0.27562070191197857</v>
      </c>
      <c r="AE442" s="67">
        <f t="shared" ca="1" si="88"/>
        <v>5.7856551513661238E-2</v>
      </c>
      <c r="AF442" s="67">
        <f t="shared" ca="1" si="89"/>
        <v>0.13671792668923122</v>
      </c>
      <c r="AG442" s="68" cm="1">
        <f t="array" aca="1" ref="AG442" ca="1">+MMULT(MMULT(AB442:AF442,$N$13:$R$17),TRANSPOSE(AB442:AF442))</f>
        <v>1.7015652405000047E-4</v>
      </c>
      <c r="AH442" s="69">
        <f t="shared" ca="1" si="90"/>
        <v>1.3044405852701781E-2</v>
      </c>
      <c r="AI442" s="70" cm="1">
        <f t="array" aca="1" ref="AI442" ca="1">+MMULT(AB442:AF442,$N$5:$N$9)</f>
        <v>-3.4357763301323457E-5</v>
      </c>
      <c r="BA442" s="75">
        <f t="shared" si="95"/>
        <v>4.3900000000000231E-2</v>
      </c>
      <c r="BB442" s="76">
        <f t="shared" si="93"/>
        <v>1.5841433911649278E-3</v>
      </c>
      <c r="BC442" s="76">
        <f t="shared" si="94"/>
        <v>5.7868038098621549E-3</v>
      </c>
      <c r="BE442" s="164">
        <v>3.7810226738601585E-2</v>
      </c>
      <c r="BF442" s="165">
        <v>5.0114912837034E-3</v>
      </c>
    </row>
    <row r="443" spans="1:58" x14ac:dyDescent="0.3">
      <c r="A443" s="47">
        <v>44792</v>
      </c>
      <c r="B443" s="48">
        <v>127.110001</v>
      </c>
      <c r="C443" s="48">
        <v>231.85000600000001</v>
      </c>
      <c r="D443" s="48">
        <v>28.41</v>
      </c>
      <c r="E443" s="48">
        <v>36.119999</v>
      </c>
      <c r="F443" s="78">
        <v>50.529998999999997</v>
      </c>
      <c r="G443" s="49">
        <f t="shared" si="91"/>
        <v>1.4980662870670087E-2</v>
      </c>
      <c r="H443" s="49">
        <f t="shared" si="92"/>
        <v>-1.4222660445964684E-3</v>
      </c>
      <c r="I443" s="49">
        <f t="shared" si="92"/>
        <v>-2.1588616617564976E-2</v>
      </c>
      <c r="J443" s="49">
        <f t="shared" si="92"/>
        <v>-1.3474753583794191E-2</v>
      </c>
      <c r="K443" s="49"/>
      <c r="W443" s="62">
        <f t="shared" ca="1" si="84"/>
        <v>9.2529918323606353E-2</v>
      </c>
      <c r="X443" s="62">
        <f t="shared" ca="1" si="83"/>
        <v>0.23019605969266488</v>
      </c>
      <c r="Y443" s="62">
        <f t="shared" ca="1" si="83"/>
        <v>0.83974046473942965</v>
      </c>
      <c r="Z443" s="62">
        <f t="shared" ca="1" si="83"/>
        <v>0.43567722669428266</v>
      </c>
      <c r="AA443" s="62">
        <f t="shared" ca="1" si="84"/>
        <v>3.4647866108861058E-2</v>
      </c>
      <c r="AB443" s="63">
        <f t="shared" ca="1" si="85"/>
        <v>5.6669768496770634E-2</v>
      </c>
      <c r="AC443" s="67">
        <f t="shared" ca="1" si="86"/>
        <v>0.14098312900297907</v>
      </c>
      <c r="AD443" s="67">
        <f t="shared" ca="1" si="87"/>
        <v>0.51429741424524067</v>
      </c>
      <c r="AE443" s="67">
        <f t="shared" ca="1" si="88"/>
        <v>0.26682967005041852</v>
      </c>
      <c r="AF443" s="67">
        <f t="shared" ca="1" si="89"/>
        <v>2.1220018204591174E-2</v>
      </c>
      <c r="AG443" s="68" cm="1">
        <f t="array" aca="1" ref="AG443" ca="1">+MMULT(MMULT(AB443:AF443,$N$13:$R$17),TRANSPOSE(AB443:AF443))</f>
        <v>2.7974594604458639E-4</v>
      </c>
      <c r="AH443" s="69">
        <f t="shared" ca="1" si="90"/>
        <v>1.6725607494036992E-2</v>
      </c>
      <c r="AI443" s="70" cm="1">
        <f t="array" aca="1" ref="AI443" ca="1">+MMULT(AB443:AF443,$N$5:$N$9)</f>
        <v>-5.7207428311032349E-4</v>
      </c>
      <c r="BA443" s="75">
        <f t="shared" si="95"/>
        <v>4.4000000000000233E-2</v>
      </c>
      <c r="BB443" s="76">
        <f t="shared" si="93"/>
        <v>1.587113095822558E-3</v>
      </c>
      <c r="BC443" s="76">
        <f t="shared" si="94"/>
        <v>5.7993467728767265E-3</v>
      </c>
      <c r="BE443" s="164">
        <v>3.7888417331528992E-2</v>
      </c>
      <c r="BF443" s="165">
        <v>5.0214912837033996E-3</v>
      </c>
    </row>
    <row r="444" spans="1:58" x14ac:dyDescent="0.3">
      <c r="A444" s="47">
        <v>44795</v>
      </c>
      <c r="B444" s="48">
        <v>126.519997</v>
      </c>
      <c r="C444" s="48">
        <v>232.88000500000001</v>
      </c>
      <c r="D444" s="48">
        <v>27.309999000000001</v>
      </c>
      <c r="E444" s="48">
        <v>35.709999000000003</v>
      </c>
      <c r="F444" s="78">
        <v>50.529998999999997</v>
      </c>
      <c r="G444" s="49">
        <f t="shared" si="91"/>
        <v>-4.6524864479974611E-3</v>
      </c>
      <c r="H444" s="49">
        <f t="shared" si="92"/>
        <v>4.4326841913821984E-3</v>
      </c>
      <c r="I444" s="49">
        <f t="shared" si="92"/>
        <v>-3.9488296997107486E-2</v>
      </c>
      <c r="J444" s="49">
        <f t="shared" si="92"/>
        <v>-1.1415967260295094E-2</v>
      </c>
      <c r="K444" s="49"/>
      <c r="W444" s="62">
        <f t="shared" ca="1" si="84"/>
        <v>0.97272466871750585</v>
      </c>
      <c r="X444" s="62">
        <f t="shared" ca="1" si="83"/>
        <v>0.26761312047711183</v>
      </c>
      <c r="Y444" s="62">
        <f t="shared" ca="1" si="83"/>
        <v>0.64749823661085093</v>
      </c>
      <c r="Z444" s="62">
        <f t="shared" ca="1" si="83"/>
        <v>0.94232972674527105</v>
      </c>
      <c r="AA444" s="62">
        <f t="shared" ca="1" si="84"/>
        <v>0.84825163802290504</v>
      </c>
      <c r="AB444" s="63">
        <f t="shared" ca="1" si="85"/>
        <v>0.26444108034347091</v>
      </c>
      <c r="AC444" s="67">
        <f t="shared" ca="1" si="86"/>
        <v>7.2752244256701362E-2</v>
      </c>
      <c r="AD444" s="67">
        <f t="shared" ca="1" si="87"/>
        <v>0.17602630910514327</v>
      </c>
      <c r="AE444" s="67">
        <f t="shared" ca="1" si="88"/>
        <v>0.25617803166114217</v>
      </c>
      <c r="AF444" s="67">
        <f t="shared" ca="1" si="89"/>
        <v>0.23060233463354229</v>
      </c>
      <c r="AG444" s="68" cm="1">
        <f t="array" aca="1" ref="AG444" ca="1">+MMULT(MMULT(AB444:AF444,$N$13:$R$17),TRANSPOSE(AB444:AF444))</f>
        <v>1.7538109693683563E-4</v>
      </c>
      <c r="AH444" s="69">
        <f t="shared" ca="1" si="90"/>
        <v>1.3243152832193534E-2</v>
      </c>
      <c r="AI444" s="70" cm="1">
        <f t="array" aca="1" ref="AI444" ca="1">+MMULT(AB444:AF444,$N$5:$N$9)</f>
        <v>3.8246096962537001E-4</v>
      </c>
      <c r="BA444" s="75">
        <f t="shared" si="95"/>
        <v>4.4100000000000236E-2</v>
      </c>
      <c r="BB444" s="76">
        <f t="shared" si="93"/>
        <v>1.5900828004801883E-3</v>
      </c>
      <c r="BC444" s="76">
        <f t="shared" si="94"/>
        <v>5.8118897358912982E-3</v>
      </c>
      <c r="BE444" s="164">
        <v>3.7966624252766513E-2</v>
      </c>
      <c r="BF444" s="165">
        <v>5.0314912837033992E-3</v>
      </c>
    </row>
    <row r="445" spans="1:58" x14ac:dyDescent="0.3">
      <c r="A445" s="47">
        <v>44796</v>
      </c>
      <c r="B445" s="48">
        <v>127.25</v>
      </c>
      <c r="C445" s="48">
        <v>234.14999399999999</v>
      </c>
      <c r="D445" s="48">
        <v>27.299999</v>
      </c>
      <c r="E445" s="48">
        <v>35.400002000000001</v>
      </c>
      <c r="F445" s="78">
        <v>50.529998999999997</v>
      </c>
      <c r="G445" s="49">
        <f t="shared" si="91"/>
        <v>5.7532807048503651E-3</v>
      </c>
      <c r="H445" s="49">
        <f t="shared" si="92"/>
        <v>5.4385890972981112E-3</v>
      </c>
      <c r="I445" s="49">
        <f t="shared" si="92"/>
        <v>-3.6623330811233343E-4</v>
      </c>
      <c r="J445" s="49">
        <f t="shared" si="92"/>
        <v>-8.7188569660940005E-3</v>
      </c>
      <c r="K445" s="49"/>
      <c r="W445" s="62">
        <f t="shared" ca="1" si="84"/>
        <v>8.5478252659408671E-2</v>
      </c>
      <c r="X445" s="62">
        <f t="shared" ca="1" si="83"/>
        <v>0.64425926713562975</v>
      </c>
      <c r="Y445" s="62">
        <f t="shared" ca="1" si="83"/>
        <v>0.11178613926226177</v>
      </c>
      <c r="Z445" s="62">
        <f t="shared" ca="1" si="83"/>
        <v>0.54645900959175553</v>
      </c>
      <c r="AA445" s="62">
        <f t="shared" ca="1" si="84"/>
        <v>4.5266121506974399E-2</v>
      </c>
      <c r="AB445" s="63">
        <f t="shared" ca="1" si="85"/>
        <v>5.9639507981097337E-2</v>
      </c>
      <c r="AC445" s="67">
        <f t="shared" ca="1" si="86"/>
        <v>0.44950972333665296</v>
      </c>
      <c r="AD445" s="67">
        <f t="shared" ca="1" si="87"/>
        <v>7.799493014056004E-2</v>
      </c>
      <c r="AE445" s="67">
        <f t="shared" ca="1" si="88"/>
        <v>0.38127296066460686</v>
      </c>
      <c r="AF445" s="67">
        <f t="shared" ca="1" si="89"/>
        <v>3.158287787708268E-2</v>
      </c>
      <c r="AG445" s="68" cm="1">
        <f t="array" aca="1" ref="AG445" ca="1">+MMULT(MMULT(AB445:AF445,$N$13:$R$17),TRANSPOSE(AB445:AF445))</f>
        <v>1.6571864534252451E-4</v>
      </c>
      <c r="AH445" s="69">
        <f t="shared" ca="1" si="90"/>
        <v>1.2873175417997089E-2</v>
      </c>
      <c r="AI445" s="70" cm="1">
        <f t="array" aca="1" ref="AI445" ca="1">+MMULT(AB445:AF445,$N$5:$N$9)</f>
        <v>5.3776302073652493E-4</v>
      </c>
      <c r="BA445" s="75">
        <f t="shared" si="95"/>
        <v>4.4200000000000239E-2</v>
      </c>
      <c r="BB445" s="76">
        <f t="shared" si="93"/>
        <v>1.5930525051378185E-3</v>
      </c>
      <c r="BC445" s="76">
        <f t="shared" si="94"/>
        <v>5.8244326989058699E-3</v>
      </c>
      <c r="BE445" s="164">
        <v>3.8044847401618218E-2</v>
      </c>
      <c r="BF445" s="165">
        <v>5.0414912837033997E-3</v>
      </c>
    </row>
    <row r="446" spans="1:58" x14ac:dyDescent="0.3">
      <c r="A446" s="47">
        <v>44797</v>
      </c>
      <c r="B446" s="48">
        <v>126.209999</v>
      </c>
      <c r="C446" s="48">
        <v>235.050003</v>
      </c>
      <c r="D446" s="48">
        <v>27.26</v>
      </c>
      <c r="E446" s="48">
        <v>34.689999</v>
      </c>
      <c r="F446" s="78">
        <v>49</v>
      </c>
      <c r="G446" s="49">
        <f t="shared" si="91"/>
        <v>-8.2064770833954054E-3</v>
      </c>
      <c r="H446" s="49">
        <f t="shared" si="92"/>
        <v>3.8363602284305852E-3</v>
      </c>
      <c r="I446" s="49">
        <f t="shared" si="92"/>
        <v>-1.4662392924901721E-3</v>
      </c>
      <c r="J446" s="49">
        <f t="shared" si="92"/>
        <v>-2.0260444481995661E-2</v>
      </c>
      <c r="K446" s="49"/>
      <c r="W446" s="62">
        <f t="shared" ca="1" si="84"/>
        <v>0.60001780720794229</v>
      </c>
      <c r="X446" s="62">
        <f t="shared" ca="1" si="83"/>
        <v>8.2267979647845602E-2</v>
      </c>
      <c r="Y446" s="62">
        <f t="shared" ca="1" si="83"/>
        <v>0.85665905882940829</v>
      </c>
      <c r="Z446" s="62">
        <f t="shared" ca="1" si="83"/>
        <v>4.7226651409817189E-2</v>
      </c>
      <c r="AA446" s="62">
        <f t="shared" ca="1" si="84"/>
        <v>0.65642854002277762</v>
      </c>
      <c r="AB446" s="63">
        <f t="shared" ca="1" si="85"/>
        <v>0.2675545337005748</v>
      </c>
      <c r="AC446" s="67">
        <f t="shared" ca="1" si="86"/>
        <v>3.6684196150097777E-2</v>
      </c>
      <c r="AD446" s="67">
        <f t="shared" ca="1" si="87"/>
        <v>0.38199368797406869</v>
      </c>
      <c r="AE446" s="67">
        <f t="shared" ca="1" si="88"/>
        <v>2.1058882827146158E-2</v>
      </c>
      <c r="AF446" s="67">
        <f t="shared" ca="1" si="89"/>
        <v>0.29270869934811261</v>
      </c>
      <c r="AG446" s="68" cm="1">
        <f t="array" aca="1" ref="AG446" ca="1">+MMULT(MMULT(AB446:AF446,$N$13:$R$17),TRANSPOSE(AB446:AF446))</f>
        <v>2.3305861246469332E-4</v>
      </c>
      <c r="AH446" s="69">
        <f t="shared" ca="1" si="90"/>
        <v>1.5266257316863662E-2</v>
      </c>
      <c r="AI446" s="70" cm="1">
        <f t="array" aca="1" ref="AI446" ca="1">+MMULT(AB446:AF446,$N$5:$N$9)</f>
        <v>-1.8756309017282582E-4</v>
      </c>
      <c r="BA446" s="75">
        <f t="shared" si="95"/>
        <v>4.4300000000000242E-2</v>
      </c>
      <c r="BB446" s="76">
        <f t="shared" si="93"/>
        <v>1.5960222097954485E-3</v>
      </c>
      <c r="BC446" s="76">
        <f t="shared" si="94"/>
        <v>5.8369756619204415E-3</v>
      </c>
      <c r="BE446" s="164">
        <v>3.8123086678193856E-2</v>
      </c>
      <c r="BF446" s="165">
        <v>5.0514912837033993E-3</v>
      </c>
    </row>
    <row r="447" spans="1:58" x14ac:dyDescent="0.3">
      <c r="A447" s="47">
        <v>44798</v>
      </c>
      <c r="B447" s="48">
        <v>125.800003</v>
      </c>
      <c r="C447" s="48">
        <v>233.61000100000001</v>
      </c>
      <c r="D447" s="48">
        <v>27.65</v>
      </c>
      <c r="E447" s="48">
        <v>35.470001000000003</v>
      </c>
      <c r="F447" s="78">
        <v>49</v>
      </c>
      <c r="G447" s="49">
        <f t="shared" si="91"/>
        <v>-3.2538102335200191E-3</v>
      </c>
      <c r="H447" s="49">
        <f t="shared" si="92"/>
        <v>-6.1452076957382498E-3</v>
      </c>
      <c r="I447" s="49">
        <f t="shared" si="92"/>
        <v>1.4205301699957118E-2</v>
      </c>
      <c r="J447" s="49">
        <f t="shared" si="92"/>
        <v>2.2235864823462473E-2</v>
      </c>
      <c r="K447" s="49"/>
      <c r="W447" s="62">
        <f t="shared" ca="1" si="84"/>
        <v>7.1194781741162561E-2</v>
      </c>
      <c r="X447" s="62">
        <f t="shared" ca="1" si="83"/>
        <v>8.1173342514500701E-2</v>
      </c>
      <c r="Y447" s="62">
        <f t="shared" ca="1" si="83"/>
        <v>0.72921583595746597</v>
      </c>
      <c r="Z447" s="62">
        <f t="shared" ca="1" si="83"/>
        <v>0.60956981859499126</v>
      </c>
      <c r="AA447" s="62">
        <f t="shared" ca="1" si="84"/>
        <v>0.89515041817734875</v>
      </c>
      <c r="AB447" s="63">
        <f t="shared" ca="1" si="85"/>
        <v>2.9834746899033378E-2</v>
      </c>
      <c r="AC447" s="67">
        <f t="shared" ca="1" si="86"/>
        <v>3.4016343187529913E-2</v>
      </c>
      <c r="AD447" s="67">
        <f t="shared" ca="1" si="87"/>
        <v>0.3055837712889487</v>
      </c>
      <c r="AE447" s="67">
        <f t="shared" ca="1" si="88"/>
        <v>0.25544514373525323</v>
      </c>
      <c r="AF447" s="67">
        <f t="shared" ca="1" si="89"/>
        <v>0.37511999488923481</v>
      </c>
      <c r="AG447" s="68" cm="1">
        <f t="array" aca="1" ref="AG447" ca="1">+MMULT(MMULT(AB447:AF447,$N$13:$R$17),TRANSPOSE(AB447:AF447))</f>
        <v>2.1288372898017256E-4</v>
      </c>
      <c r="AH447" s="69">
        <f t="shared" ca="1" si="90"/>
        <v>1.4590535596069548E-2</v>
      </c>
      <c r="AI447" s="70" cm="1">
        <f t="array" aca="1" ref="AI447" ca="1">+MMULT(AB447:AF447,$N$5:$N$9)</f>
        <v>1.9406431006585161E-4</v>
      </c>
      <c r="BA447" s="75">
        <f t="shared" si="95"/>
        <v>4.4400000000000245E-2</v>
      </c>
      <c r="BB447" s="76">
        <f t="shared" si="93"/>
        <v>1.5989919144530787E-3</v>
      </c>
      <c r="BC447" s="76">
        <f t="shared" si="94"/>
        <v>5.8495186249350132E-3</v>
      </c>
      <c r="BE447" s="164">
        <v>3.8201341983400992E-2</v>
      </c>
      <c r="BF447" s="165">
        <v>5.0614912837033997E-3</v>
      </c>
    </row>
    <row r="448" spans="1:58" x14ac:dyDescent="0.3">
      <c r="A448" s="47">
        <v>44799</v>
      </c>
      <c r="B448" s="48">
        <v>122.910004</v>
      </c>
      <c r="C448" s="48">
        <v>234.94000199999999</v>
      </c>
      <c r="D448" s="48">
        <v>27.309999000000001</v>
      </c>
      <c r="E448" s="48">
        <v>35.599997999999999</v>
      </c>
      <c r="F448" s="78">
        <v>49</v>
      </c>
      <c r="G448" s="49">
        <f t="shared" si="91"/>
        <v>-2.3240955342689863E-2</v>
      </c>
      <c r="H448" s="49">
        <f t="shared" si="92"/>
        <v>5.6771083709085523E-3</v>
      </c>
      <c r="I448" s="49">
        <f t="shared" si="92"/>
        <v>-1.2372829099354709E-2</v>
      </c>
      <c r="J448" s="49">
        <f t="shared" si="92"/>
        <v>3.658284699838631E-3</v>
      </c>
      <c r="K448" s="49"/>
      <c r="W448" s="62">
        <f t="shared" ca="1" si="84"/>
        <v>0.71112087078892428</v>
      </c>
      <c r="X448" s="62">
        <f t="shared" ca="1" si="83"/>
        <v>1.5457825013109439E-2</v>
      </c>
      <c r="Y448" s="62">
        <f t="shared" ca="1" si="83"/>
        <v>0.18996133471831289</v>
      </c>
      <c r="Z448" s="62">
        <f t="shared" ca="1" si="83"/>
        <v>0.31997261911742192</v>
      </c>
      <c r="AA448" s="62">
        <f t="shared" ca="1" si="84"/>
        <v>0.82124251113569735</v>
      </c>
      <c r="AB448" s="63">
        <f t="shared" ca="1" si="85"/>
        <v>0.34558089531002767</v>
      </c>
      <c r="AC448" s="67">
        <f t="shared" ca="1" si="86"/>
        <v>7.5119845683191844E-3</v>
      </c>
      <c r="AD448" s="67">
        <f t="shared" ca="1" si="87"/>
        <v>9.2314838198199689E-2</v>
      </c>
      <c r="AE448" s="67">
        <f t="shared" ca="1" si="88"/>
        <v>0.15549596240456084</v>
      </c>
      <c r="AF448" s="67">
        <f t="shared" ca="1" si="89"/>
        <v>0.39909631951889263</v>
      </c>
      <c r="AG448" s="68" cm="1">
        <f t="array" aca="1" ref="AG448" ca="1">+MMULT(MMULT(AB448:AF448,$N$13:$R$17),TRANSPOSE(AB448:AF448))</f>
        <v>2.0826093651250122E-4</v>
      </c>
      <c r="AH448" s="69">
        <f t="shared" ca="1" si="90"/>
        <v>1.443124861238629E-2</v>
      </c>
      <c r="AI448" s="70" cm="1">
        <f t="array" aca="1" ref="AI448" ca="1">+MMULT(AB448:AF448,$N$5:$N$9)</f>
        <v>6.5483095281346953E-4</v>
      </c>
      <c r="BA448" s="75">
        <f t="shared" si="95"/>
        <v>4.4500000000000248E-2</v>
      </c>
      <c r="BB448" s="76">
        <f t="shared" si="93"/>
        <v>1.6019616191107089E-3</v>
      </c>
      <c r="BC448" s="76">
        <f t="shared" si="94"/>
        <v>5.8620615879495849E-3</v>
      </c>
      <c r="BE448" s="164">
        <v>3.8279613218937254E-2</v>
      </c>
      <c r="BF448" s="165">
        <v>5.0714912837034002E-3</v>
      </c>
    </row>
    <row r="449" spans="1:58" x14ac:dyDescent="0.3">
      <c r="A449" s="47">
        <v>44802</v>
      </c>
      <c r="B449" s="48">
        <v>121.110001</v>
      </c>
      <c r="C449" s="48">
        <v>230.19000199999999</v>
      </c>
      <c r="D449" s="48">
        <v>26.639999</v>
      </c>
      <c r="E449" s="48">
        <v>34.18</v>
      </c>
      <c r="F449" s="78">
        <v>49</v>
      </c>
      <c r="G449" s="49">
        <f t="shared" si="91"/>
        <v>-1.4753180981111254E-2</v>
      </c>
      <c r="H449" s="49">
        <f t="shared" si="92"/>
        <v>-2.0425107362393426E-2</v>
      </c>
      <c r="I449" s="49">
        <f t="shared" si="92"/>
        <v>-2.48390907343389E-2</v>
      </c>
      <c r="J449" s="49">
        <f t="shared" si="92"/>
        <v>-4.0704903990763104E-2</v>
      </c>
      <c r="K449" s="49"/>
      <c r="W449" s="62">
        <f t="shared" ca="1" si="84"/>
        <v>0.49295047172572182</v>
      </c>
      <c r="X449" s="62">
        <f t="shared" ca="1" si="83"/>
        <v>0.69789780850070471</v>
      </c>
      <c r="Y449" s="62">
        <f t="shared" ca="1" si="83"/>
        <v>0.34793938573592487</v>
      </c>
      <c r="Z449" s="62">
        <f t="shared" ca="1" si="83"/>
        <v>0.32040548452636097</v>
      </c>
      <c r="AA449" s="62">
        <f t="shared" ca="1" si="84"/>
        <v>0.25170587856413784</v>
      </c>
      <c r="AB449" s="63">
        <f t="shared" ca="1" si="85"/>
        <v>0.23352631506344779</v>
      </c>
      <c r="AC449" s="67">
        <f t="shared" ca="1" si="86"/>
        <v>0.33061638614417671</v>
      </c>
      <c r="AD449" s="67">
        <f t="shared" ca="1" si="87"/>
        <v>0.16482995204751388</v>
      </c>
      <c r="AE449" s="67">
        <f t="shared" ca="1" si="88"/>
        <v>0.15178626742280771</v>
      </c>
      <c r="AF449" s="67">
        <f t="shared" ca="1" si="89"/>
        <v>0.11924107932205411</v>
      </c>
      <c r="AG449" s="68" cm="1">
        <f t="array" aca="1" ref="AG449" ca="1">+MMULT(MMULT(AB449:AF449,$N$13:$R$17),TRANSPOSE(AB449:AF449))</f>
        <v>1.470021971429925E-4</v>
      </c>
      <c r="AH449" s="69">
        <f t="shared" ca="1" si="90"/>
        <v>1.2124446261293441E-2</v>
      </c>
      <c r="AI449" s="70" cm="1">
        <f t="array" aca="1" ref="AI449" ca="1">+MMULT(AB449:AF449,$N$5:$N$9)</f>
        <v>2.6791283226931101E-4</v>
      </c>
      <c r="BA449" s="75">
        <f t="shared" si="95"/>
        <v>4.4600000000000251E-2</v>
      </c>
      <c r="BB449" s="76">
        <f t="shared" si="93"/>
        <v>1.6049313237683389E-3</v>
      </c>
      <c r="BC449" s="76">
        <f t="shared" si="94"/>
        <v>5.8746045509641565E-3</v>
      </c>
      <c r="BE449" s="164">
        <v>3.8357900287282698E-2</v>
      </c>
      <c r="BF449" s="165">
        <v>5.0814912837033989E-3</v>
      </c>
    </row>
    <row r="450" spans="1:58" x14ac:dyDescent="0.3">
      <c r="A450" s="47">
        <v>44803</v>
      </c>
      <c r="B450" s="48">
        <v>121.410004</v>
      </c>
      <c r="C450" s="48">
        <v>230.050003</v>
      </c>
      <c r="D450" s="48">
        <v>26.129999000000002</v>
      </c>
      <c r="E450" s="48">
        <v>33.580002</v>
      </c>
      <c r="F450" s="78">
        <v>49</v>
      </c>
      <c r="G450" s="49">
        <f t="shared" si="91"/>
        <v>2.4740487121831488E-3</v>
      </c>
      <c r="H450" s="49">
        <f t="shared" si="92"/>
        <v>-6.0837390403735067E-4</v>
      </c>
      <c r="I450" s="49">
        <f t="shared" si="92"/>
        <v>-1.9329766872317244E-2</v>
      </c>
      <c r="J450" s="49">
        <f t="shared" si="92"/>
        <v>-1.7709966478790376E-2</v>
      </c>
      <c r="K450" s="49"/>
      <c r="W450" s="62">
        <f t="shared" ca="1" si="84"/>
        <v>9.6820774930020503E-2</v>
      </c>
      <c r="X450" s="62">
        <f t="shared" ca="1" si="84"/>
        <v>0.83281688692778533</v>
      </c>
      <c r="Y450" s="62">
        <f t="shared" ca="1" si="84"/>
        <v>0.69300466248840031</v>
      </c>
      <c r="Z450" s="62">
        <f t="shared" ca="1" si="84"/>
        <v>0.34155668218499824</v>
      </c>
      <c r="AA450" s="62">
        <f t="shared" ca="1" si="84"/>
        <v>0.72806458111623307</v>
      </c>
      <c r="AB450" s="63">
        <f t="shared" ca="1" si="85"/>
        <v>3.5962591246358887E-2</v>
      </c>
      <c r="AC450" s="67">
        <f t="shared" ca="1" si="86"/>
        <v>0.30933705404957029</v>
      </c>
      <c r="AD450" s="67">
        <f t="shared" ca="1" si="87"/>
        <v>0.25740594853640014</v>
      </c>
      <c r="AE450" s="67">
        <f t="shared" ca="1" si="88"/>
        <v>0.1268659888103521</v>
      </c>
      <c r="AF450" s="67">
        <f t="shared" ca="1" si="89"/>
        <v>0.2704284173573186</v>
      </c>
      <c r="AG450" s="68" cm="1">
        <f t="array" aca="1" ref="AG450" ca="1">+MMULT(MMULT(AB450:AF450,$N$13:$R$17),TRANSPOSE(AB450:AF450))</f>
        <v>1.6127399549755014E-4</v>
      </c>
      <c r="AH450" s="69">
        <f t="shared" ca="1" si="90"/>
        <v>1.2699369885846705E-2</v>
      </c>
      <c r="AI450" s="70" cm="1">
        <f t="array" aca="1" ref="AI450" ca="1">+MMULT(AB450:AF450,$N$5:$N$9)</f>
        <v>1.5834611667105708E-4</v>
      </c>
      <c r="BA450" s="75">
        <f t="shared" si="95"/>
        <v>4.4700000000000253E-2</v>
      </c>
      <c r="BB450" s="76">
        <f t="shared" si="93"/>
        <v>1.6079010284259692E-3</v>
      </c>
      <c r="BC450" s="76">
        <f t="shared" si="94"/>
        <v>5.8871475139787282E-3</v>
      </c>
      <c r="BE450" s="164">
        <v>3.8436203091692309E-2</v>
      </c>
      <c r="BF450" s="165">
        <v>5.0914912837034003E-3</v>
      </c>
    </row>
    <row r="451" spans="1:58" x14ac:dyDescent="0.3">
      <c r="A451" s="47">
        <v>44804</v>
      </c>
      <c r="B451" s="48">
        <v>118.980003</v>
      </c>
      <c r="C451" s="48">
        <v>219.529999</v>
      </c>
      <c r="D451" s="48">
        <v>25.389999</v>
      </c>
      <c r="E451" s="48">
        <v>31.74</v>
      </c>
      <c r="F451" s="78">
        <v>46.75</v>
      </c>
      <c r="G451" s="49">
        <f t="shared" si="91"/>
        <v>-2.021784352801766E-2</v>
      </c>
      <c r="H451" s="49">
        <f t="shared" si="92"/>
        <v>-4.6807796761475555E-2</v>
      </c>
      <c r="I451" s="49">
        <f t="shared" si="92"/>
        <v>-2.8728684931331572E-2</v>
      </c>
      <c r="J451" s="49">
        <f t="shared" si="92"/>
        <v>-5.6352996110391462E-2</v>
      </c>
      <c r="K451" s="49"/>
      <c r="W451" s="62">
        <f t="shared" ref="W451:AA514" ca="1" si="96">RAND()</f>
        <v>0.66899572621583825</v>
      </c>
      <c r="X451" s="62">
        <f t="shared" ca="1" si="96"/>
        <v>0.39938710621592022</v>
      </c>
      <c r="Y451" s="62">
        <f t="shared" ca="1" si="96"/>
        <v>0.19450935601600017</v>
      </c>
      <c r="Z451" s="62">
        <f t="shared" ca="1" si="96"/>
        <v>0.17120891659517923</v>
      </c>
      <c r="AA451" s="62">
        <f t="shared" ca="1" si="96"/>
        <v>0.68288831489728197</v>
      </c>
      <c r="AB451" s="63">
        <f t="shared" ref="AB451:AB514" ca="1" si="97">+W451/SUM($W451:$AA451)</f>
        <v>0.31601278679736133</v>
      </c>
      <c r="AC451" s="67">
        <f t="shared" ref="AC451:AC514" ca="1" si="98">+X451/SUM($W451:$AA451)</f>
        <v>0.18865805490289048</v>
      </c>
      <c r="AD451" s="67">
        <f t="shared" ref="AD451:AD514" ca="1" si="99">+Y451/SUM($W451:$AA451)</f>
        <v>9.1880173884616195E-2</v>
      </c>
      <c r="AE451" s="67">
        <f t="shared" ref="AE451:AE514" ca="1" si="100">+Z451/SUM($W451:$AA451)</f>
        <v>8.0873770545350138E-2</v>
      </c>
      <c r="AF451" s="67">
        <f t="shared" ref="AF451:AF514" ca="1" si="101">+AA451/SUM($W451:$AA451)</f>
        <v>0.32257521386978194</v>
      </c>
      <c r="AG451" s="68" cm="1">
        <f t="array" aca="1" ref="AG451" ca="1">+MMULT(MMULT(AB451:AF451,$N$13:$R$17),TRANSPOSE(AB451:AF451))</f>
        <v>1.6601022539189115E-4</v>
      </c>
      <c r="AH451" s="69">
        <f t="shared" ref="AH451:AH514" ca="1" si="102">SQRT(AG451)</f>
        <v>1.288449554277897E-2</v>
      </c>
      <c r="AI451" s="70" cm="1">
        <f t="array" aca="1" ref="AI451" ca="1">+MMULT(AB451:AF451,$N$5:$N$9)</f>
        <v>5.5757861016991978E-4</v>
      </c>
      <c r="BA451" s="75">
        <f t="shared" si="95"/>
        <v>4.4800000000000256E-2</v>
      </c>
      <c r="BB451" s="76">
        <f t="shared" si="93"/>
        <v>1.6108707330835994E-3</v>
      </c>
      <c r="BC451" s="76">
        <f t="shared" si="94"/>
        <v>5.8996904769932999E-3</v>
      </c>
      <c r="BE451" s="164">
        <v>3.8514521536188374E-2</v>
      </c>
      <c r="BF451" s="165">
        <v>5.101491283703399E-3</v>
      </c>
    </row>
    <row r="452" spans="1:58" x14ac:dyDescent="0.3">
      <c r="A452" s="47">
        <v>44805</v>
      </c>
      <c r="B452" s="48">
        <v>119.970001</v>
      </c>
      <c r="C452" s="48">
        <v>221.509995</v>
      </c>
      <c r="D452" s="48">
        <v>25.049999</v>
      </c>
      <c r="E452" s="48">
        <v>31.690000999999999</v>
      </c>
      <c r="F452" s="78">
        <v>47.099997999999999</v>
      </c>
      <c r="G452" s="49">
        <f t="shared" ref="G452:G515" si="103">+LN(B452/B451)</f>
        <v>8.2862828881727114E-3</v>
      </c>
      <c r="H452" s="49">
        <f t="shared" ref="H452:J515" si="104">+LN(C452/C451)</f>
        <v>8.9788197399799218E-3</v>
      </c>
      <c r="I452" s="49">
        <f t="shared" si="104"/>
        <v>-1.3481568720288073E-2</v>
      </c>
      <c r="J452" s="49">
        <f t="shared" si="104"/>
        <v>-1.5765098397382935E-3</v>
      </c>
      <c r="K452" s="49"/>
      <c r="W452" s="62">
        <f t="shared" ca="1" si="96"/>
        <v>0.78731636498096746</v>
      </c>
      <c r="X452" s="62">
        <f t="shared" ca="1" si="96"/>
        <v>8.0198077897890574E-2</v>
      </c>
      <c r="Y452" s="62">
        <f t="shared" ca="1" si="96"/>
        <v>0.11841482055385344</v>
      </c>
      <c r="Z452" s="62">
        <f t="shared" ca="1" si="96"/>
        <v>0.16953785426744816</v>
      </c>
      <c r="AA452" s="62">
        <f t="shared" ca="1" si="96"/>
        <v>0.42023149293929896</v>
      </c>
      <c r="AB452" s="63">
        <f t="shared" ca="1" si="97"/>
        <v>0.49966177520550992</v>
      </c>
      <c r="AC452" s="67">
        <f t="shared" ca="1" si="98"/>
        <v>5.0896838618994626E-2</v>
      </c>
      <c r="AD452" s="67">
        <f t="shared" ca="1" si="99"/>
        <v>7.5150679041214419E-2</v>
      </c>
      <c r="AE452" s="67">
        <f t="shared" ca="1" si="100"/>
        <v>0.10759535682946715</v>
      </c>
      <c r="AF452" s="67">
        <f t="shared" ca="1" si="101"/>
        <v>0.26669535030481389</v>
      </c>
      <c r="AG452" s="68" cm="1">
        <f t="array" aca="1" ref="AG452" ca="1">+MMULT(MMULT(AB452:AF452,$N$13:$R$17),TRANSPOSE(AB452:AF452))</f>
        <v>2.1427749749408092E-4</v>
      </c>
      <c r="AH452" s="69">
        <f t="shared" ca="1" si="102"/>
        <v>1.4638220434673093E-2</v>
      </c>
      <c r="AI452" s="70" cm="1">
        <f t="array" aca="1" ref="AI452" ca="1">+MMULT(AB452:AF452,$N$5:$N$9)</f>
        <v>5.6152981358672486E-4</v>
      </c>
      <c r="BA452" s="75">
        <f t="shared" si="95"/>
        <v>4.4900000000000259E-2</v>
      </c>
      <c r="BB452" s="76">
        <f t="shared" ref="BB452:BB515" si="105">+(($N$31-$N$39)/$N$33)*(BA452-$N$33)+$N$31</f>
        <v>1.6138404377412296E-3</v>
      </c>
      <c r="BC452" s="76">
        <f t="shared" ref="BC452:BC515" si="106">(($R$35-$N$39)/$R$37)*(BA452-$R$37)+$R$35</f>
        <v>5.9122334400078715E-3</v>
      </c>
      <c r="BE452" s="164">
        <v>3.859285552555327E-2</v>
      </c>
      <c r="BF452" s="165">
        <v>5.1114912837034003E-3</v>
      </c>
    </row>
    <row r="453" spans="1:58" x14ac:dyDescent="0.3">
      <c r="A453" s="47">
        <v>44806</v>
      </c>
      <c r="B453" s="48">
        <v>122.279999</v>
      </c>
      <c r="C453" s="48">
        <v>221.38000500000001</v>
      </c>
      <c r="D453" s="48">
        <v>25.34</v>
      </c>
      <c r="E453" s="48">
        <v>32.560001</v>
      </c>
      <c r="F453" s="78">
        <v>47.099997999999999</v>
      </c>
      <c r="G453" s="49">
        <f t="shared" si="103"/>
        <v>1.9071768982427784E-2</v>
      </c>
      <c r="H453" s="49">
        <f t="shared" si="104"/>
        <v>-5.8700807754812859E-4</v>
      </c>
      <c r="I453" s="49">
        <f t="shared" si="104"/>
        <v>1.1510387282279731E-2</v>
      </c>
      <c r="J453" s="49">
        <f t="shared" si="104"/>
        <v>2.7083366588345203E-2</v>
      </c>
      <c r="K453" s="49"/>
      <c r="W453" s="62">
        <f t="shared" ca="1" si="96"/>
        <v>0.64991404093165739</v>
      </c>
      <c r="X453" s="62">
        <f t="shared" ca="1" si="96"/>
        <v>0.56047954324903004</v>
      </c>
      <c r="Y453" s="62">
        <f t="shared" ca="1" si="96"/>
        <v>0.6956162211355853</v>
      </c>
      <c r="Z453" s="62">
        <f t="shared" ca="1" si="96"/>
        <v>0.34237604100955887</v>
      </c>
      <c r="AA453" s="62">
        <f t="shared" ca="1" si="96"/>
        <v>0.13471471241706634</v>
      </c>
      <c r="AB453" s="63">
        <f t="shared" ca="1" si="97"/>
        <v>0.27271784169883773</v>
      </c>
      <c r="AC453" s="67">
        <f t="shared" ca="1" si="98"/>
        <v>0.23518921230276865</v>
      </c>
      <c r="AD453" s="67">
        <f t="shared" ca="1" si="99"/>
        <v>0.2918954546771319</v>
      </c>
      <c r="AE453" s="67">
        <f t="shared" ca="1" si="100"/>
        <v>0.14366831468923183</v>
      </c>
      <c r="AF453" s="67">
        <f t="shared" ca="1" si="101"/>
        <v>5.6529176632029866E-2</v>
      </c>
      <c r="AG453" s="68" cm="1">
        <f t="array" aca="1" ref="AG453" ca="1">+MMULT(MMULT(AB453:AF453,$N$13:$R$17),TRANSPOSE(AB453:AF453))</f>
        <v>1.880979532289673E-4</v>
      </c>
      <c r="AH453" s="69">
        <f t="shared" ca="1" si="102"/>
        <v>1.3714880722374777E-2</v>
      </c>
      <c r="AI453" s="70" cm="1">
        <f t="array" aca="1" ref="AI453" ca="1">+MMULT(AB453:AF453,$N$5:$N$9)</f>
        <v>-8.9418346093618991E-5</v>
      </c>
      <c r="BA453" s="75">
        <f t="shared" ref="BA453:BA516" si="107">+BA452+0.0001</f>
        <v>4.5000000000000262E-2</v>
      </c>
      <c r="BB453" s="76">
        <f t="shared" si="105"/>
        <v>1.6168101423988596E-3</v>
      </c>
      <c r="BC453" s="76">
        <f t="shared" si="106"/>
        <v>5.9247764030224432E-3</v>
      </c>
      <c r="BE453" s="164">
        <v>3.8671204965321969E-2</v>
      </c>
      <c r="BF453" s="165">
        <v>5.121491283703399E-3</v>
      </c>
    </row>
    <row r="454" spans="1:58" x14ac:dyDescent="0.3">
      <c r="A454" s="47">
        <v>44809</v>
      </c>
      <c r="B454" s="48">
        <v>123.860001</v>
      </c>
      <c r="C454" s="48">
        <v>220.83999600000001</v>
      </c>
      <c r="D454" s="48">
        <v>25.450001</v>
      </c>
      <c r="E454" s="48">
        <v>33.18</v>
      </c>
      <c r="F454" s="78">
        <v>47.099997999999999</v>
      </c>
      <c r="G454" s="49">
        <f t="shared" si="103"/>
        <v>1.2838414738864767E-2</v>
      </c>
      <c r="H454" s="49">
        <f t="shared" si="104"/>
        <v>-2.4422652398941465E-3</v>
      </c>
      <c r="I454" s="49">
        <f t="shared" si="104"/>
        <v>4.3316073962687673E-3</v>
      </c>
      <c r="J454" s="49">
        <f t="shared" si="104"/>
        <v>1.8862712915428577E-2</v>
      </c>
      <c r="K454" s="49"/>
      <c r="W454" s="62">
        <f t="shared" ca="1" si="96"/>
        <v>0.14519572238871703</v>
      </c>
      <c r="X454" s="62">
        <f t="shared" ca="1" si="96"/>
        <v>0.44754375005254254</v>
      </c>
      <c r="Y454" s="62">
        <f t="shared" ca="1" si="96"/>
        <v>0.92440637161698158</v>
      </c>
      <c r="Z454" s="62">
        <f t="shared" ca="1" si="96"/>
        <v>0.88643906721561683</v>
      </c>
      <c r="AA454" s="62">
        <f t="shared" ca="1" si="96"/>
        <v>0.67751013986206921</v>
      </c>
      <c r="AB454" s="63">
        <f t="shared" ca="1" si="97"/>
        <v>4.7124713771873661E-2</v>
      </c>
      <c r="AC454" s="67">
        <f t="shared" ca="1" si="98"/>
        <v>0.1452547690430854</v>
      </c>
      <c r="AD454" s="67">
        <f t="shared" ca="1" si="99"/>
        <v>0.30002526902770321</v>
      </c>
      <c r="AE454" s="67">
        <f t="shared" ca="1" si="100"/>
        <v>0.28770260329645059</v>
      </c>
      <c r="AF454" s="67">
        <f t="shared" ca="1" si="101"/>
        <v>0.21989264486088708</v>
      </c>
      <c r="AG454" s="68" cm="1">
        <f t="array" aca="1" ref="AG454" ca="1">+MMULT(MMULT(AB454:AF454,$N$13:$R$17),TRANSPOSE(AB454:AF454))</f>
        <v>1.8193617456630282E-4</v>
      </c>
      <c r="AH454" s="69">
        <f t="shared" ca="1" si="102"/>
        <v>1.3488371827848712E-2</v>
      </c>
      <c r="AI454" s="70" cm="1">
        <f t="array" aca="1" ref="AI454" ca="1">+MMULT(AB454:AF454,$N$5:$N$9)</f>
        <v>1.0402403444554996E-4</v>
      </c>
      <c r="BA454" s="75">
        <f t="shared" si="107"/>
        <v>4.5100000000000265E-2</v>
      </c>
      <c r="BB454" s="76">
        <f t="shared" si="105"/>
        <v>1.6197798470564898E-3</v>
      </c>
      <c r="BC454" s="76">
        <f t="shared" si="106"/>
        <v>5.9373193660370149E-3</v>
      </c>
      <c r="BE454" s="164">
        <v>3.8749569761774988E-2</v>
      </c>
      <c r="BF454" s="165">
        <v>5.1314912837034004E-3</v>
      </c>
    </row>
    <row r="455" spans="1:58" x14ac:dyDescent="0.3">
      <c r="A455" s="47">
        <v>44810</v>
      </c>
      <c r="B455" s="48">
        <v>121.660004</v>
      </c>
      <c r="C455" s="48">
        <v>224.69000199999999</v>
      </c>
      <c r="D455" s="48">
        <v>25</v>
      </c>
      <c r="E455" s="48">
        <v>32.279998999999997</v>
      </c>
      <c r="F455" s="78">
        <v>47.099997999999999</v>
      </c>
      <c r="G455" s="49">
        <f t="shared" si="103"/>
        <v>-1.7921601812473681E-2</v>
      </c>
      <c r="H455" s="49">
        <f t="shared" si="104"/>
        <v>1.7283244016108808E-2</v>
      </c>
      <c r="I455" s="49">
        <f t="shared" si="104"/>
        <v>-1.7839957421061099E-2</v>
      </c>
      <c r="J455" s="49">
        <f t="shared" si="104"/>
        <v>-2.7499472339485333E-2</v>
      </c>
      <c r="K455" s="49"/>
      <c r="W455" s="62">
        <f t="shared" ca="1" si="96"/>
        <v>0.70379952511362165</v>
      </c>
      <c r="X455" s="62">
        <f t="shared" ca="1" si="96"/>
        <v>0.15277433477812374</v>
      </c>
      <c r="Y455" s="62">
        <f t="shared" ca="1" si="96"/>
        <v>0.68212546553469999</v>
      </c>
      <c r="Z455" s="62">
        <f t="shared" ca="1" si="96"/>
        <v>0.39007634490458243</v>
      </c>
      <c r="AA455" s="62">
        <f t="shared" ca="1" si="96"/>
        <v>0.63761688476549394</v>
      </c>
      <c r="AB455" s="63">
        <f t="shared" ca="1" si="97"/>
        <v>0.27423689478679608</v>
      </c>
      <c r="AC455" s="67">
        <f t="shared" ca="1" si="98"/>
        <v>5.9528825578430616E-2</v>
      </c>
      <c r="AD455" s="67">
        <f t="shared" ca="1" si="99"/>
        <v>0.26579155405516097</v>
      </c>
      <c r="AE455" s="67">
        <f t="shared" ca="1" si="100"/>
        <v>0.15199402917918442</v>
      </c>
      <c r="AF455" s="67">
        <f t="shared" ca="1" si="101"/>
        <v>0.24844869640042777</v>
      </c>
      <c r="AG455" s="68" cm="1">
        <f t="array" aca="1" ref="AG455" ca="1">+MMULT(MMULT(AB455:AF455,$N$13:$R$17),TRANSPOSE(AB455:AF455))</f>
        <v>1.9156261998905873E-4</v>
      </c>
      <c r="AH455" s="69">
        <f t="shared" ca="1" si="102"/>
        <v>1.384061487033935E-2</v>
      </c>
      <c r="AI455" s="70" cm="1">
        <f t="array" aca="1" ref="AI455" ca="1">+MMULT(AB455:AF455,$N$5:$N$9)</f>
        <v>1.2564840428668729E-4</v>
      </c>
      <c r="BA455" s="75">
        <f t="shared" si="107"/>
        <v>4.5200000000000268E-2</v>
      </c>
      <c r="BB455" s="76">
        <f t="shared" si="105"/>
        <v>1.6227495517141201E-3</v>
      </c>
      <c r="BC455" s="76">
        <f t="shared" si="106"/>
        <v>5.9498623290515865E-3</v>
      </c>
      <c r="BE455" s="164">
        <v>3.8827949821931058E-2</v>
      </c>
      <c r="BF455" s="165">
        <v>5.1414912837034008E-3</v>
      </c>
    </row>
    <row r="456" spans="1:58" x14ac:dyDescent="0.3">
      <c r="A456" s="47">
        <v>44811</v>
      </c>
      <c r="B456" s="48">
        <v>123.400002</v>
      </c>
      <c r="C456" s="48">
        <v>222.46000699999999</v>
      </c>
      <c r="D456" s="48">
        <v>25.17</v>
      </c>
      <c r="E456" s="48">
        <v>31.9</v>
      </c>
      <c r="F456" s="78">
        <v>46.5</v>
      </c>
      <c r="G456" s="49">
        <f t="shared" si="103"/>
        <v>1.4200825907670101E-2</v>
      </c>
      <c r="H456" s="49">
        <f t="shared" si="104"/>
        <v>-9.9743416890781273E-3</v>
      </c>
      <c r="I456" s="49">
        <f t="shared" si="104"/>
        <v>6.7769842790238897E-3</v>
      </c>
      <c r="J456" s="49">
        <f t="shared" si="104"/>
        <v>-1.1841802632014245E-2</v>
      </c>
      <c r="K456" s="49"/>
      <c r="W456" s="62">
        <f t="shared" ca="1" si="96"/>
        <v>0.61186783451058602</v>
      </c>
      <c r="X456" s="62">
        <f t="shared" ca="1" si="96"/>
        <v>0.17567716242025899</v>
      </c>
      <c r="Y456" s="62">
        <f t="shared" ca="1" si="96"/>
        <v>0.43903895303620422</v>
      </c>
      <c r="Z456" s="62">
        <f t="shared" ca="1" si="96"/>
        <v>0.9599878631103852</v>
      </c>
      <c r="AA456" s="62">
        <f t="shared" ca="1" si="96"/>
        <v>0.8112238076784174</v>
      </c>
      <c r="AB456" s="63">
        <f t="shared" ca="1" si="97"/>
        <v>0.20410592045508164</v>
      </c>
      <c r="AC456" s="67">
        <f t="shared" ca="1" si="98"/>
        <v>5.8602114568425602E-2</v>
      </c>
      <c r="AD456" s="67">
        <f t="shared" ca="1" si="99"/>
        <v>0.1464539310139851</v>
      </c>
      <c r="AE456" s="67">
        <f t="shared" ca="1" si="100"/>
        <v>0.32023125808301028</v>
      </c>
      <c r="AF456" s="67">
        <f t="shared" ca="1" si="101"/>
        <v>0.27060677587949733</v>
      </c>
      <c r="AG456" s="68" cm="1">
        <f t="array" aca="1" ref="AG456" ca="1">+MMULT(MMULT(AB456:AF456,$N$13:$R$17),TRANSPOSE(AB456:AF456))</f>
        <v>1.7378508063011725E-4</v>
      </c>
      <c r="AH456" s="69">
        <f t="shared" ca="1" si="102"/>
        <v>1.3182756943451444E-2</v>
      </c>
      <c r="AI456" s="70" cm="1">
        <f t="array" aca="1" ref="AI456" ca="1">+MMULT(AB456:AF456,$N$5:$N$9)</f>
        <v>5.2081085450103029E-4</v>
      </c>
      <c r="BA456" s="75">
        <f t="shared" si="107"/>
        <v>4.5300000000000271E-2</v>
      </c>
      <c r="BB456" s="76">
        <f t="shared" si="105"/>
        <v>1.6257192563717503E-3</v>
      </c>
      <c r="BC456" s="76">
        <f t="shared" si="106"/>
        <v>5.9624052920661582E-3</v>
      </c>
      <c r="BE456" s="164">
        <v>3.8906345053540223E-2</v>
      </c>
      <c r="BF456" s="165">
        <v>5.1514912837034004E-3</v>
      </c>
    </row>
    <row r="457" spans="1:58" x14ac:dyDescent="0.3">
      <c r="A457" s="47">
        <v>44812</v>
      </c>
      <c r="B457" s="48">
        <v>122.279999</v>
      </c>
      <c r="C457" s="48">
        <v>216.5</v>
      </c>
      <c r="D457" s="48">
        <v>24.780000999999999</v>
      </c>
      <c r="E457" s="48">
        <v>32.229999999999997</v>
      </c>
      <c r="F457" s="78">
        <v>46.5</v>
      </c>
      <c r="G457" s="49">
        <f t="shared" si="103"/>
        <v>-9.1176388340612445E-3</v>
      </c>
      <c r="H457" s="49">
        <f t="shared" si="104"/>
        <v>-2.7156794187669211E-2</v>
      </c>
      <c r="I457" s="49">
        <f t="shared" si="104"/>
        <v>-1.5615892591103946E-2</v>
      </c>
      <c r="J457" s="49">
        <f t="shared" si="104"/>
        <v>1.0291686036547506E-2</v>
      </c>
      <c r="K457" s="49"/>
      <c r="W457" s="62">
        <f t="shared" ca="1" si="96"/>
        <v>0.35008194523581082</v>
      </c>
      <c r="X457" s="62">
        <f t="shared" ca="1" si="96"/>
        <v>0.95555542003106797</v>
      </c>
      <c r="Y457" s="62">
        <f t="shared" ca="1" si="96"/>
        <v>0.33632570201021084</v>
      </c>
      <c r="Z457" s="62">
        <f t="shared" ca="1" si="96"/>
        <v>0.87389380862321941</v>
      </c>
      <c r="AA457" s="62">
        <f t="shared" ca="1" si="96"/>
        <v>0.10106165940122291</v>
      </c>
      <c r="AB457" s="63">
        <f t="shared" ca="1" si="97"/>
        <v>0.13377640171571981</v>
      </c>
      <c r="AC457" s="67">
        <f t="shared" ca="1" si="98"/>
        <v>0.36514526804746905</v>
      </c>
      <c r="AD457" s="67">
        <f t="shared" ca="1" si="99"/>
        <v>0.1285197446818718</v>
      </c>
      <c r="AE457" s="67">
        <f t="shared" ca="1" si="100"/>
        <v>0.33394001258909106</v>
      </c>
      <c r="AF457" s="67">
        <f t="shared" ca="1" si="101"/>
        <v>3.8618572965848239E-2</v>
      </c>
      <c r="AG457" s="68" cm="1">
        <f t="array" aca="1" ref="AG457" ca="1">+MMULT(MMULT(AB457:AF457,$N$13:$R$17),TRANSPOSE(AB457:AF457))</f>
        <v>1.611643510694516E-4</v>
      </c>
      <c r="AH457" s="69">
        <f t="shared" ca="1" si="102"/>
        <v>1.2695052227913504E-2</v>
      </c>
      <c r="AI457" s="70" cm="1">
        <f t="array" aca="1" ref="AI457" ca="1">+MMULT(AB457:AF457,$N$5:$N$9)</f>
        <v>3.9432014259896278E-4</v>
      </c>
      <c r="BA457" s="75">
        <f t="shared" si="107"/>
        <v>4.5400000000000273E-2</v>
      </c>
      <c r="BB457" s="76">
        <f t="shared" si="105"/>
        <v>1.6286889610293803E-3</v>
      </c>
      <c r="BC457" s="76">
        <f t="shared" si="106"/>
        <v>5.9749482550807299E-3</v>
      </c>
      <c r="BE457" s="164">
        <v>3.8984755365076715E-2</v>
      </c>
      <c r="BF457" s="165">
        <v>5.1614912837034E-3</v>
      </c>
    </row>
    <row r="458" spans="1:58" x14ac:dyDescent="0.3">
      <c r="A458" s="47">
        <v>44813</v>
      </c>
      <c r="B458" s="48">
        <v>124.989998</v>
      </c>
      <c r="C458" s="48">
        <v>221.990005</v>
      </c>
      <c r="D458" s="48">
        <v>25.49</v>
      </c>
      <c r="E458" s="48">
        <v>33.189999</v>
      </c>
      <c r="F458" s="78">
        <v>46.5</v>
      </c>
      <c r="G458" s="49">
        <f t="shared" si="103"/>
        <v>2.1920229256168728E-2</v>
      </c>
      <c r="H458" s="49">
        <f t="shared" si="104"/>
        <v>2.5041810893668127E-2</v>
      </c>
      <c r="I458" s="49">
        <f t="shared" si="104"/>
        <v>2.8249301831903332E-2</v>
      </c>
      <c r="J458" s="49">
        <f t="shared" si="104"/>
        <v>2.9350899774979254E-2</v>
      </c>
      <c r="K458" s="49"/>
      <c r="W458" s="62">
        <f t="shared" ca="1" si="96"/>
        <v>0.4717951426511594</v>
      </c>
      <c r="X458" s="62">
        <f t="shared" ca="1" si="96"/>
        <v>0.8622457557262414</v>
      </c>
      <c r="Y458" s="62">
        <f t="shared" ca="1" si="96"/>
        <v>0.51532287114394215</v>
      </c>
      <c r="Z458" s="62">
        <f t="shared" ca="1" si="96"/>
        <v>0.35407511337363418</v>
      </c>
      <c r="AA458" s="62">
        <f t="shared" ca="1" si="96"/>
        <v>0.84142354234956562</v>
      </c>
      <c r="AB458" s="63">
        <f t="shared" ca="1" si="97"/>
        <v>0.15494793417908465</v>
      </c>
      <c r="AC458" s="67">
        <f t="shared" ca="1" si="98"/>
        <v>0.28318053012099281</v>
      </c>
      <c r="AD458" s="67">
        <f t="shared" ca="1" si="99"/>
        <v>0.16924340057910989</v>
      </c>
      <c r="AE458" s="67">
        <f t="shared" ca="1" si="100"/>
        <v>0.11628607927834286</v>
      </c>
      <c r="AF458" s="67">
        <f t="shared" ca="1" si="101"/>
        <v>0.2763420558424699</v>
      </c>
      <c r="AG458" s="68" cm="1">
        <f t="array" aca="1" ref="AG458" ca="1">+MMULT(MMULT(AB458:AF458,$N$13:$R$17),TRANSPOSE(AB458:AF458))</f>
        <v>1.4633764470244859E-4</v>
      </c>
      <c r="AH458" s="69">
        <f t="shared" ca="1" si="102"/>
        <v>1.2097009742182098E-2</v>
      </c>
      <c r="AI458" s="70" cm="1">
        <f t="array" aca="1" ref="AI458" ca="1">+MMULT(AB458:AF458,$N$5:$N$9)</f>
        <v>3.6276640103733446E-4</v>
      </c>
      <c r="BA458" s="75">
        <f t="shared" si="107"/>
        <v>4.5500000000000276E-2</v>
      </c>
      <c r="BB458" s="76">
        <f t="shared" si="105"/>
        <v>1.6316586656870105E-3</v>
      </c>
      <c r="BC458" s="76">
        <f t="shared" si="106"/>
        <v>5.9874912180953015E-3</v>
      </c>
      <c r="BE458" s="164">
        <v>3.9063180665732132E-2</v>
      </c>
      <c r="BF458" s="165">
        <v>5.1714912837033987E-3</v>
      </c>
    </row>
    <row r="459" spans="1:58" x14ac:dyDescent="0.3">
      <c r="A459" s="47">
        <v>44816</v>
      </c>
      <c r="B459" s="48">
        <v>127.639999</v>
      </c>
      <c r="C459" s="48">
        <v>220.759995</v>
      </c>
      <c r="D459" s="48">
        <v>26.299999</v>
      </c>
      <c r="E459" s="48">
        <v>34.169998</v>
      </c>
      <c r="F459" s="78">
        <v>46.5</v>
      </c>
      <c r="G459" s="49">
        <f t="shared" si="103"/>
        <v>2.0980075474658012E-2</v>
      </c>
      <c r="H459" s="49">
        <f t="shared" si="104"/>
        <v>-5.5562424139430798E-3</v>
      </c>
      <c r="I459" s="49">
        <f t="shared" si="104"/>
        <v>3.1282682772880488E-2</v>
      </c>
      <c r="J459" s="49">
        <f t="shared" si="104"/>
        <v>2.90994119939979E-2</v>
      </c>
      <c r="K459" s="49"/>
      <c r="W459" s="62">
        <f t="shared" ca="1" si="96"/>
        <v>0.29749379986860902</v>
      </c>
      <c r="X459" s="62">
        <f t="shared" ca="1" si="96"/>
        <v>0.89241676294734673</v>
      </c>
      <c r="Y459" s="62">
        <f t="shared" ca="1" si="96"/>
        <v>0.42142692123997161</v>
      </c>
      <c r="Z459" s="62">
        <f t="shared" ca="1" si="96"/>
        <v>6.0914958642087735E-2</v>
      </c>
      <c r="AA459" s="62">
        <f t="shared" ca="1" si="96"/>
        <v>0.2675000922870594</v>
      </c>
      <c r="AB459" s="63">
        <f t="shared" ca="1" si="97"/>
        <v>0.15336688288998579</v>
      </c>
      <c r="AC459" s="67">
        <f t="shared" ca="1" si="98"/>
        <v>0.46006732655421601</v>
      </c>
      <c r="AD459" s="67">
        <f t="shared" ca="1" si="99"/>
        <v>0.21725808505939867</v>
      </c>
      <c r="AE459" s="67">
        <f t="shared" ca="1" si="100"/>
        <v>3.1403469021658699E-2</v>
      </c>
      <c r="AF459" s="67">
        <f t="shared" ca="1" si="101"/>
        <v>0.13790423647474065</v>
      </c>
      <c r="AG459" s="68" cm="1">
        <f t="array" aca="1" ref="AG459" ca="1">+MMULT(MMULT(AB459:AF459,$N$13:$R$17),TRANSPOSE(AB459:AF459))</f>
        <v>1.5191601757068285E-4</v>
      </c>
      <c r="AH459" s="69">
        <f t="shared" ca="1" si="102"/>
        <v>1.2325421598090787E-2</v>
      </c>
      <c r="AI459" s="70" cm="1">
        <f t="array" aca="1" ref="AI459" ca="1">+MMULT(AB459:AF459,$N$5:$N$9)</f>
        <v>9.5504712934439294E-5</v>
      </c>
      <c r="BA459" s="75">
        <f t="shared" si="107"/>
        <v>4.5600000000000279E-2</v>
      </c>
      <c r="BB459" s="76">
        <f t="shared" si="105"/>
        <v>1.6346283703446408E-3</v>
      </c>
      <c r="BC459" s="76">
        <f t="shared" si="106"/>
        <v>6.0000341811098732E-3</v>
      </c>
      <c r="BE459" s="164">
        <v>3.9141620865408497E-2</v>
      </c>
      <c r="BF459" s="165">
        <v>5.1814912837033896E-3</v>
      </c>
    </row>
    <row r="460" spans="1:58" x14ac:dyDescent="0.3">
      <c r="A460" s="47">
        <v>44817</v>
      </c>
      <c r="B460" s="48">
        <v>125.040001</v>
      </c>
      <c r="C460" s="48">
        <v>219.779999</v>
      </c>
      <c r="D460" s="48">
        <v>25.549999</v>
      </c>
      <c r="E460" s="48">
        <v>33.619999</v>
      </c>
      <c r="F460" s="78">
        <v>46.5</v>
      </c>
      <c r="G460" s="49">
        <f t="shared" si="103"/>
        <v>-2.0580099464846194E-2</v>
      </c>
      <c r="H460" s="49">
        <f t="shared" si="104"/>
        <v>-4.4490744534961988E-3</v>
      </c>
      <c r="I460" s="49">
        <f t="shared" si="104"/>
        <v>-2.8931623650135057E-2</v>
      </c>
      <c r="J460" s="49">
        <f t="shared" si="104"/>
        <v>-1.6226909360054522E-2</v>
      </c>
      <c r="K460" s="49"/>
      <c r="W460" s="62">
        <f t="shared" ca="1" si="96"/>
        <v>0.94224170784647776</v>
      </c>
      <c r="X460" s="62">
        <f t="shared" ca="1" si="96"/>
        <v>0.25881423176480445</v>
      </c>
      <c r="Y460" s="62">
        <f t="shared" ca="1" si="96"/>
        <v>0.20166180248003107</v>
      </c>
      <c r="Z460" s="62">
        <f t="shared" ca="1" si="96"/>
        <v>0.61762488293805951</v>
      </c>
      <c r="AA460" s="62">
        <f t="shared" ca="1" si="96"/>
        <v>0.29491662107522221</v>
      </c>
      <c r="AB460" s="63">
        <f t="shared" ca="1" si="97"/>
        <v>0.40697028180830808</v>
      </c>
      <c r="AC460" s="67">
        <f t="shared" ca="1" si="98"/>
        <v>0.11178628579078448</v>
      </c>
      <c r="AD460" s="67">
        <f t="shared" ca="1" si="99"/>
        <v>8.7101175740611103E-2</v>
      </c>
      <c r="AE460" s="67">
        <f t="shared" ca="1" si="100"/>
        <v>0.26676273250056487</v>
      </c>
      <c r="AF460" s="67">
        <f t="shared" ca="1" si="101"/>
        <v>0.12737952415973161</v>
      </c>
      <c r="AG460" s="68" cm="1">
        <f t="array" aca="1" ref="AG460" ca="1">+MMULT(MMULT(AB460:AF460,$N$13:$R$17),TRANSPOSE(AB460:AF460))</f>
        <v>1.9136926566467341E-4</v>
      </c>
      <c r="AH460" s="69">
        <f t="shared" ca="1" si="102"/>
        <v>1.383362807309324E-2</v>
      </c>
      <c r="AI460" s="70" cm="1">
        <f t="array" aca="1" ref="AI460" ca="1">+MMULT(AB460:AF460,$N$5:$N$9)</f>
        <v>5.1481663786652845E-4</v>
      </c>
      <c r="BA460" s="75">
        <f t="shared" si="107"/>
        <v>4.5700000000000282E-2</v>
      </c>
      <c r="BB460" s="76">
        <f t="shared" si="105"/>
        <v>1.6375980750022708E-3</v>
      </c>
      <c r="BC460" s="76">
        <f t="shared" si="106"/>
        <v>6.0125771441244449E-3</v>
      </c>
      <c r="BE460" s="164">
        <v>3.9220075874711761E-2</v>
      </c>
      <c r="BF460" s="165">
        <v>5.1914912837033892E-3</v>
      </c>
    </row>
    <row r="461" spans="1:58" x14ac:dyDescent="0.3">
      <c r="A461" s="47">
        <v>44818</v>
      </c>
      <c r="B461" s="48">
        <v>129.429993</v>
      </c>
      <c r="C461" s="48">
        <v>218.990005</v>
      </c>
      <c r="D461" s="48">
        <v>24.76</v>
      </c>
      <c r="E461" s="48">
        <v>32.18</v>
      </c>
      <c r="F461" s="78">
        <v>46.5</v>
      </c>
      <c r="G461" s="49">
        <f t="shared" si="103"/>
        <v>3.4506446260395063E-2</v>
      </c>
      <c r="H461" s="49">
        <f t="shared" si="104"/>
        <v>-3.6009519631821901E-3</v>
      </c>
      <c r="I461" s="49">
        <f t="shared" si="104"/>
        <v>-3.1407829694374008E-2</v>
      </c>
      <c r="J461" s="49">
        <f t="shared" si="104"/>
        <v>-4.3775956672032101E-2</v>
      </c>
      <c r="K461" s="49"/>
      <c r="W461" s="62">
        <f t="shared" ca="1" si="96"/>
        <v>0.89373632194090868</v>
      </c>
      <c r="X461" s="62">
        <f t="shared" ca="1" si="96"/>
        <v>0.83595108674377183</v>
      </c>
      <c r="Y461" s="62">
        <f t="shared" ca="1" si="96"/>
        <v>0.56191562552273355</v>
      </c>
      <c r="Z461" s="62">
        <f t="shared" ca="1" si="96"/>
        <v>0.26857230736614512</v>
      </c>
      <c r="AA461" s="62">
        <f t="shared" ca="1" si="96"/>
        <v>0.70020611285480694</v>
      </c>
      <c r="AB461" s="63">
        <f t="shared" ca="1" si="97"/>
        <v>0.27412017103919056</v>
      </c>
      <c r="AC461" s="67">
        <f t="shared" ca="1" si="98"/>
        <v>0.25639671260194213</v>
      </c>
      <c r="AD461" s="67">
        <f t="shared" ca="1" si="99"/>
        <v>0.17234658992416968</v>
      </c>
      <c r="AE461" s="67">
        <f t="shared" ca="1" si="100"/>
        <v>8.2374504676856336E-2</v>
      </c>
      <c r="AF461" s="67">
        <f t="shared" ca="1" si="101"/>
        <v>0.21476202175784126</v>
      </c>
      <c r="AG461" s="68" cm="1">
        <f t="array" aca="1" ref="AG461" ca="1">+MMULT(MMULT(AB461:AF461,$N$13:$R$17),TRANSPOSE(AB461:AF461))</f>
        <v>1.5257372828804709E-4</v>
      </c>
      <c r="AH461" s="69">
        <f t="shared" ca="1" si="102"/>
        <v>1.2352073845636087E-2</v>
      </c>
      <c r="AI461" s="70" cm="1">
        <f t="array" aca="1" ref="AI461" ca="1">+MMULT(AB461:AF461,$N$5:$N$9)</f>
        <v>2.8481501818471882E-4</v>
      </c>
      <c r="BA461" s="75">
        <f t="shared" si="107"/>
        <v>4.5800000000000285E-2</v>
      </c>
      <c r="BB461" s="76">
        <f t="shared" si="105"/>
        <v>1.640567779659901E-3</v>
      </c>
      <c r="BC461" s="76">
        <f t="shared" si="106"/>
        <v>6.0251201071390165E-3</v>
      </c>
      <c r="BE461" s="164">
        <v>3.929854560494473E-2</v>
      </c>
      <c r="BF461" s="165">
        <v>5.2014912837033897E-3</v>
      </c>
    </row>
    <row r="462" spans="1:58" x14ac:dyDescent="0.3">
      <c r="A462" s="47">
        <v>44819</v>
      </c>
      <c r="B462" s="48">
        <v>133.94000199999999</v>
      </c>
      <c r="C462" s="48">
        <v>216.66000399999999</v>
      </c>
      <c r="D462" s="48">
        <v>24.74</v>
      </c>
      <c r="E462" s="48">
        <v>32.990001999999997</v>
      </c>
      <c r="F462" s="78">
        <v>50.75</v>
      </c>
      <c r="G462" s="49">
        <f t="shared" si="103"/>
        <v>3.4251813042905997E-2</v>
      </c>
      <c r="H462" s="49">
        <f t="shared" si="104"/>
        <v>-1.0696766526063646E-2</v>
      </c>
      <c r="I462" s="49">
        <f t="shared" si="104"/>
        <v>-8.0808085205365525E-4</v>
      </c>
      <c r="J462" s="49">
        <f t="shared" si="104"/>
        <v>2.4859404300682574E-2</v>
      </c>
      <c r="K462" s="49"/>
      <c r="W462" s="62">
        <f t="shared" ca="1" si="96"/>
        <v>0.43444345133300188</v>
      </c>
      <c r="X462" s="62">
        <f t="shared" ca="1" si="96"/>
        <v>0.94447532106508802</v>
      </c>
      <c r="Y462" s="62">
        <f t="shared" ca="1" si="96"/>
        <v>0.93236559498783744</v>
      </c>
      <c r="Z462" s="62">
        <f t="shared" ca="1" si="96"/>
        <v>0.46718428141843438</v>
      </c>
      <c r="AA462" s="62">
        <f t="shared" ca="1" si="96"/>
        <v>0.78791092661010431</v>
      </c>
      <c r="AB462" s="63">
        <f t="shared" ca="1" si="97"/>
        <v>0.12181638049071462</v>
      </c>
      <c r="AC462" s="67">
        <f t="shared" ca="1" si="98"/>
        <v>0.26482748150982388</v>
      </c>
      <c r="AD462" s="67">
        <f t="shared" ca="1" si="99"/>
        <v>0.26143195789233475</v>
      </c>
      <c r="AE462" s="67">
        <f t="shared" ca="1" si="100"/>
        <v>0.13099679143494999</v>
      </c>
      <c r="AF462" s="67">
        <f t="shared" ca="1" si="101"/>
        <v>0.22092738867217671</v>
      </c>
      <c r="AG462" s="68" cm="1">
        <f t="array" aca="1" ref="AG462" ca="1">+MMULT(MMULT(AB462:AF462,$N$13:$R$17),TRANSPOSE(AB462:AF462))</f>
        <v>1.5793436467698569E-4</v>
      </c>
      <c r="AH462" s="69">
        <f t="shared" ca="1" si="102"/>
        <v>1.2567193985810266E-2</v>
      </c>
      <c r="AI462" s="70" cm="1">
        <f t="array" aca="1" ref="AI462" ca="1">+MMULT(AB462:AF462,$N$5:$N$9)</f>
        <v>1.0936065031583522E-4</v>
      </c>
      <c r="BA462" s="75">
        <f t="shared" si="107"/>
        <v>4.5900000000000288E-2</v>
      </c>
      <c r="BB462" s="76">
        <f t="shared" si="105"/>
        <v>1.6435374843175312E-3</v>
      </c>
      <c r="BC462" s="76">
        <f t="shared" si="106"/>
        <v>6.0376630701535882E-3</v>
      </c>
      <c r="BE462" s="164">
        <v>3.9377029968100705E-2</v>
      </c>
      <c r="BF462" s="165">
        <v>5.2114912837033893E-3</v>
      </c>
    </row>
    <row r="463" spans="1:58" x14ac:dyDescent="0.3">
      <c r="A463" s="47">
        <v>44823</v>
      </c>
      <c r="B463" s="48">
        <v>138.63999899999999</v>
      </c>
      <c r="C463" s="48">
        <v>212.33999600000001</v>
      </c>
      <c r="D463" s="48">
        <v>24.389999</v>
      </c>
      <c r="E463" s="48">
        <v>33.520000000000003</v>
      </c>
      <c r="F463" s="78">
        <v>50.75</v>
      </c>
      <c r="G463" s="49">
        <f t="shared" si="103"/>
        <v>3.4488684780461798E-2</v>
      </c>
      <c r="H463" s="49">
        <f t="shared" si="104"/>
        <v>-2.014057823181389E-2</v>
      </c>
      <c r="I463" s="49">
        <f t="shared" si="104"/>
        <v>-1.4248195736923682E-2</v>
      </c>
      <c r="J463" s="49">
        <f t="shared" si="104"/>
        <v>1.5937729748962681E-2</v>
      </c>
      <c r="K463" s="49"/>
      <c r="W463" s="62">
        <f t="shared" ca="1" si="96"/>
        <v>0.81240562653296444</v>
      </c>
      <c r="X463" s="62">
        <f t="shared" ca="1" si="96"/>
        <v>0.99906695499724818</v>
      </c>
      <c r="Y463" s="62">
        <f t="shared" ca="1" si="96"/>
        <v>0.80428930815711697</v>
      </c>
      <c r="Z463" s="62">
        <f t="shared" ca="1" si="96"/>
        <v>0.28282338226797532</v>
      </c>
      <c r="AA463" s="62">
        <f t="shared" ca="1" si="96"/>
        <v>0.1423165843068126</v>
      </c>
      <c r="AB463" s="63">
        <f t="shared" ca="1" si="97"/>
        <v>0.26715943655333058</v>
      </c>
      <c r="AC463" s="67">
        <f t="shared" ca="1" si="98"/>
        <v>0.32854297909676805</v>
      </c>
      <c r="AD463" s="67">
        <f t="shared" ca="1" si="99"/>
        <v>0.26449038679128922</v>
      </c>
      <c r="AE463" s="67">
        <f t="shared" ca="1" si="100"/>
        <v>9.3006415739974702E-2</v>
      </c>
      <c r="AF463" s="67">
        <f t="shared" ca="1" si="101"/>
        <v>4.6800781818637317E-2</v>
      </c>
      <c r="AG463" s="68" cm="1">
        <f t="array" aca="1" ref="AG463" ca="1">+MMULT(MMULT(AB463:AF463,$N$13:$R$17),TRANSPOSE(AB463:AF463))</f>
        <v>1.7623854561607443E-4</v>
      </c>
      <c r="AH463" s="69">
        <f t="shared" ca="1" si="102"/>
        <v>1.3275486643286356E-2</v>
      </c>
      <c r="AI463" s="70" cm="1">
        <f t="array" aca="1" ref="AI463" ca="1">+MMULT(AB463:AF463,$N$5:$N$9)</f>
        <v>-5.872845361180461E-5</v>
      </c>
      <c r="BA463" s="75">
        <f t="shared" si="107"/>
        <v>4.6000000000000291E-2</v>
      </c>
      <c r="BB463" s="76">
        <f t="shared" si="105"/>
        <v>1.6465071889751614E-3</v>
      </c>
      <c r="BC463" s="76">
        <f t="shared" si="106"/>
        <v>6.0502060331681599E-3</v>
      </c>
      <c r="BE463" s="164">
        <v>3.9455528876856896E-2</v>
      </c>
      <c r="BF463" s="165">
        <v>5.2214912837033889E-3</v>
      </c>
    </row>
    <row r="464" spans="1:58" x14ac:dyDescent="0.3">
      <c r="A464" s="47">
        <v>44824</v>
      </c>
      <c r="B464" s="48">
        <v>135.38999899999999</v>
      </c>
      <c r="C464" s="48">
        <v>213.61000100000001</v>
      </c>
      <c r="D464" s="48">
        <v>24.34</v>
      </c>
      <c r="E464" s="48">
        <v>33.400002000000001</v>
      </c>
      <c r="F464" s="78">
        <v>50.75</v>
      </c>
      <c r="G464" s="49">
        <f t="shared" si="103"/>
        <v>-2.3721143073475389E-2</v>
      </c>
      <c r="H464" s="49">
        <f t="shared" si="104"/>
        <v>5.9631824032983739E-3</v>
      </c>
      <c r="I464" s="49">
        <f t="shared" si="104"/>
        <v>-2.0520836680369622E-3</v>
      </c>
      <c r="J464" s="49">
        <f t="shared" si="104"/>
        <v>-3.5863157509899496E-3</v>
      </c>
      <c r="K464" s="49"/>
      <c r="W464" s="62">
        <f t="shared" ca="1" si="96"/>
        <v>0.83078641055130131</v>
      </c>
      <c r="X464" s="62">
        <f t="shared" ca="1" si="96"/>
        <v>0.17127588787145287</v>
      </c>
      <c r="Y464" s="62">
        <f t="shared" ca="1" si="96"/>
        <v>0.84023264004141551</v>
      </c>
      <c r="Z464" s="62">
        <f t="shared" ca="1" si="96"/>
        <v>0.5297794034530442</v>
      </c>
      <c r="AA464" s="62">
        <f t="shared" ca="1" si="96"/>
        <v>0.98226900329036981</v>
      </c>
      <c r="AB464" s="63">
        <f t="shared" ca="1" si="97"/>
        <v>0.24767482784320879</v>
      </c>
      <c r="AC464" s="67">
        <f t="shared" ca="1" si="98"/>
        <v>5.1060929143153494E-2</v>
      </c>
      <c r="AD464" s="67">
        <f t="shared" ca="1" si="99"/>
        <v>0.25049094668316302</v>
      </c>
      <c r="AE464" s="67">
        <f t="shared" ca="1" si="100"/>
        <v>0.15793833514686278</v>
      </c>
      <c r="AF464" s="67">
        <f t="shared" ca="1" si="101"/>
        <v>0.29283496118361196</v>
      </c>
      <c r="AG464" s="68" cm="1">
        <f t="array" aca="1" ref="AG464" ca="1">+MMULT(MMULT(AB464:AF464,$N$13:$R$17),TRANSPOSE(AB464:AF464))</f>
        <v>1.9009298951474645E-4</v>
      </c>
      <c r="AH464" s="69">
        <f t="shared" ca="1" si="102"/>
        <v>1.3787421423701622E-2</v>
      </c>
      <c r="AI464" s="70" cm="1">
        <f t="array" aca="1" ref="AI464" ca="1">+MMULT(AB464:AF464,$N$5:$N$9)</f>
        <v>2.0068866894385756E-4</v>
      </c>
      <c r="BA464" s="75">
        <f t="shared" si="107"/>
        <v>4.6100000000000294E-2</v>
      </c>
      <c r="BB464" s="76">
        <f t="shared" si="105"/>
        <v>1.6494768936327914E-3</v>
      </c>
      <c r="BC464" s="76">
        <f t="shared" si="106"/>
        <v>6.0627489961827315E-3</v>
      </c>
      <c r="BE464" s="164">
        <v>3.9534042244567948E-2</v>
      </c>
      <c r="BF464" s="165">
        <v>5.2314912837033902E-3</v>
      </c>
    </row>
    <row r="465" spans="1:58" x14ac:dyDescent="0.3">
      <c r="A465" s="47">
        <v>44825</v>
      </c>
      <c r="B465" s="48">
        <v>136.28999300000001</v>
      </c>
      <c r="C465" s="48">
        <v>218.029999</v>
      </c>
      <c r="D465" s="48">
        <v>23.48</v>
      </c>
      <c r="E465" s="48">
        <v>34.580002</v>
      </c>
      <c r="F465" s="78">
        <v>50.75</v>
      </c>
      <c r="G465" s="49">
        <f t="shared" si="103"/>
        <v>6.6254219574025715E-3</v>
      </c>
      <c r="H465" s="49">
        <f t="shared" si="104"/>
        <v>2.0480736262419898E-2</v>
      </c>
      <c r="I465" s="49">
        <f t="shared" si="104"/>
        <v>-3.5972092599485438E-2</v>
      </c>
      <c r="J465" s="49">
        <f t="shared" si="104"/>
        <v>3.4719578229150172E-2</v>
      </c>
      <c r="K465" s="49"/>
      <c r="W465" s="62">
        <f t="shared" ca="1" si="96"/>
        <v>0.85576958921411872</v>
      </c>
      <c r="X465" s="62">
        <f t="shared" ca="1" si="96"/>
        <v>0.89116015816927341</v>
      </c>
      <c r="Y465" s="62">
        <f t="shared" ca="1" si="96"/>
        <v>0.93555989622906255</v>
      </c>
      <c r="Z465" s="62">
        <f t="shared" ca="1" si="96"/>
        <v>0.90685708454329206</v>
      </c>
      <c r="AA465" s="62">
        <f t="shared" ca="1" si="96"/>
        <v>0.89706525605738985</v>
      </c>
      <c r="AB465" s="63">
        <f t="shared" ca="1" si="97"/>
        <v>0.19074699163282718</v>
      </c>
      <c r="AC465" s="67">
        <f t="shared" ca="1" si="98"/>
        <v>0.19863538197229838</v>
      </c>
      <c r="AD465" s="67">
        <f t="shared" ca="1" si="99"/>
        <v>0.2085318734706324</v>
      </c>
      <c r="AE465" s="67">
        <f t="shared" ca="1" si="100"/>
        <v>0.20213415257768488</v>
      </c>
      <c r="AF465" s="67">
        <f t="shared" ca="1" si="101"/>
        <v>0.19995160034655723</v>
      </c>
      <c r="AG465" s="68" cm="1">
        <f t="array" aca="1" ref="AG465" ca="1">+MMULT(MMULT(AB465:AF465,$N$13:$R$17),TRANSPOSE(AB465:AF465))</f>
        <v>1.5549077500171538E-4</v>
      </c>
      <c r="AH465" s="69">
        <f t="shared" ca="1" si="102"/>
        <v>1.2469594019121689E-2</v>
      </c>
      <c r="AI465" s="70" cm="1">
        <f t="array" aca="1" ref="AI465" ca="1">+MMULT(AB465:AF465,$N$5:$N$9)</f>
        <v>2.5496710930909854E-4</v>
      </c>
      <c r="BA465" s="75">
        <f t="shared" si="107"/>
        <v>4.6200000000000296E-2</v>
      </c>
      <c r="BB465" s="76">
        <f t="shared" si="105"/>
        <v>1.6524465982904217E-3</v>
      </c>
      <c r="BC465" s="76">
        <f t="shared" si="106"/>
        <v>6.0752919591973032E-3</v>
      </c>
      <c r="BE465" s="164">
        <v>3.9612569985259534E-2</v>
      </c>
      <c r="BF465" s="165">
        <v>5.2414912837033889E-3</v>
      </c>
    </row>
    <row r="466" spans="1:58" x14ac:dyDescent="0.3">
      <c r="A466" s="47">
        <v>44826</v>
      </c>
      <c r="B466" s="48">
        <v>134.259995</v>
      </c>
      <c r="C466" s="48">
        <v>212.89999399999999</v>
      </c>
      <c r="D466" s="48">
        <v>23.209999</v>
      </c>
      <c r="E466" s="48">
        <v>33.209999000000003</v>
      </c>
      <c r="F466" s="78">
        <v>50.75</v>
      </c>
      <c r="G466" s="49">
        <f t="shared" si="103"/>
        <v>-1.5006735808921085E-2</v>
      </c>
      <c r="H466" s="49">
        <f t="shared" si="104"/>
        <v>-2.3810119696243831E-2</v>
      </c>
      <c r="I466" s="49">
        <f t="shared" si="104"/>
        <v>-1.1565817758428135E-2</v>
      </c>
      <c r="J466" s="49">
        <f t="shared" si="104"/>
        <v>-4.0424532814800081E-2</v>
      </c>
      <c r="K466" s="49"/>
      <c r="W466" s="62">
        <f t="shared" ca="1" si="96"/>
        <v>0.95356173557159996</v>
      </c>
      <c r="X466" s="62">
        <f t="shared" ca="1" si="96"/>
        <v>3.4902813617698758E-3</v>
      </c>
      <c r="Y466" s="62">
        <f t="shared" ca="1" si="96"/>
        <v>0.3417014508550783</v>
      </c>
      <c r="Z466" s="62">
        <f t="shared" ca="1" si="96"/>
        <v>9.1968215914763785E-2</v>
      </c>
      <c r="AA466" s="62">
        <f t="shared" ca="1" si="96"/>
        <v>0.19255973265598991</v>
      </c>
      <c r="AB466" s="63">
        <f t="shared" ca="1" si="97"/>
        <v>0.60226926541229853</v>
      </c>
      <c r="AC466" s="67">
        <f t="shared" ca="1" si="98"/>
        <v>2.2044605120142644E-3</v>
      </c>
      <c r="AD466" s="67">
        <f t="shared" ca="1" si="99"/>
        <v>0.21581851926288001</v>
      </c>
      <c r="AE466" s="67">
        <f t="shared" ca="1" si="100"/>
        <v>5.8087093655306822E-2</v>
      </c>
      <c r="AF466" s="67">
        <f t="shared" ca="1" si="101"/>
        <v>0.12162066115750048</v>
      </c>
      <c r="AG466" s="68" cm="1">
        <f t="array" aca="1" ref="AG466" ca="1">+MMULT(MMULT(AB466:AF466,$N$13:$R$17),TRANSPOSE(AB466:AF466))</f>
        <v>2.7394276753847966E-4</v>
      </c>
      <c r="AH466" s="69">
        <f t="shared" ca="1" si="102"/>
        <v>1.6551216497239098E-2</v>
      </c>
      <c r="AI466" s="70" cm="1">
        <f t="array" aca="1" ref="AI466" ca="1">+MMULT(AB466:AF466,$N$5:$N$9)</f>
        <v>8.3279887780725656E-5</v>
      </c>
      <c r="BA466" s="75">
        <f t="shared" si="107"/>
        <v>4.6300000000000299E-2</v>
      </c>
      <c r="BB466" s="76">
        <f t="shared" si="105"/>
        <v>1.6554163029480519E-3</v>
      </c>
      <c r="BC466" s="76">
        <f t="shared" si="106"/>
        <v>6.0878349222118749E-3</v>
      </c>
      <c r="BE466" s="164">
        <v>3.9691112013622069E-2</v>
      </c>
      <c r="BF466" s="165">
        <v>5.2514912837033911E-3</v>
      </c>
    </row>
    <row r="467" spans="1:58" x14ac:dyDescent="0.3">
      <c r="A467" s="47">
        <v>44827</v>
      </c>
      <c r="B467" s="48">
        <v>131.33000200000001</v>
      </c>
      <c r="C467" s="48">
        <v>208.529999</v>
      </c>
      <c r="D467" s="48">
        <v>22.940000999999999</v>
      </c>
      <c r="E467" s="48">
        <v>33.110000999999997</v>
      </c>
      <c r="F467" s="78">
        <v>48.380001</v>
      </c>
      <c r="G467" s="49">
        <f t="shared" si="103"/>
        <v>-2.2064926443549536E-2</v>
      </c>
      <c r="H467" s="49">
        <f t="shared" si="104"/>
        <v>-2.0739632732157051E-2</v>
      </c>
      <c r="I467" s="49">
        <f t="shared" si="104"/>
        <v>-1.1701021908264801E-2</v>
      </c>
      <c r="J467" s="49">
        <f t="shared" si="104"/>
        <v>-3.0156235157324639E-3</v>
      </c>
      <c r="K467" s="49"/>
      <c r="W467" s="62">
        <f t="shared" ca="1" si="96"/>
        <v>0.8399647171043565</v>
      </c>
      <c r="X467" s="62">
        <f t="shared" ca="1" si="96"/>
        <v>5.1965961161643648E-2</v>
      </c>
      <c r="Y467" s="62">
        <f t="shared" ca="1" si="96"/>
        <v>0.50083390656063498</v>
      </c>
      <c r="Z467" s="62">
        <f t="shared" ca="1" si="96"/>
        <v>1.0598040880319903E-2</v>
      </c>
      <c r="AA467" s="62">
        <f t="shared" ca="1" si="96"/>
        <v>0.17824970404683371</v>
      </c>
      <c r="AB467" s="63">
        <f t="shared" ca="1" si="97"/>
        <v>0.53108129046712382</v>
      </c>
      <c r="AC467" s="67">
        <f t="shared" ca="1" si="98"/>
        <v>3.2856320214532747E-2</v>
      </c>
      <c r="AD467" s="67">
        <f t="shared" ca="1" si="99"/>
        <v>0.3166603453569436</v>
      </c>
      <c r="AE467" s="67">
        <f t="shared" ca="1" si="100"/>
        <v>6.7007829168666821E-3</v>
      </c>
      <c r="AF467" s="67">
        <f t="shared" ca="1" si="101"/>
        <v>0.11270126104453296</v>
      </c>
      <c r="AG467" s="68" cm="1">
        <f t="array" aca="1" ref="AG467" ca="1">+MMULT(MMULT(AB467:AF467,$N$13:$R$17),TRANSPOSE(AB467:AF467))</f>
        <v>2.684473050130838E-4</v>
      </c>
      <c r="AH467" s="69">
        <f t="shared" ca="1" si="102"/>
        <v>1.6384361599192196E-2</v>
      </c>
      <c r="AI467" s="70" cm="1">
        <f t="array" aca="1" ref="AI467" ca="1">+MMULT(AB467:AF467,$N$5:$N$9)</f>
        <v>-1.8899299272813399E-4</v>
      </c>
      <c r="BA467" s="75">
        <f t="shared" si="107"/>
        <v>4.6400000000000302E-2</v>
      </c>
      <c r="BB467" s="76">
        <f t="shared" si="105"/>
        <v>1.6583860076056821E-3</v>
      </c>
      <c r="BC467" s="76">
        <f t="shared" si="106"/>
        <v>6.1003778852264465E-3</v>
      </c>
      <c r="BE467" s="164">
        <v>3.9769668245004372E-2</v>
      </c>
      <c r="BF467" s="165">
        <v>5.261491283703389E-3</v>
      </c>
    </row>
    <row r="468" spans="1:58" x14ac:dyDescent="0.3">
      <c r="A468" s="47">
        <v>44830</v>
      </c>
      <c r="B468" s="48">
        <v>130.16000399999999</v>
      </c>
      <c r="C468" s="48">
        <v>207.679993</v>
      </c>
      <c r="D468" s="48">
        <v>22.01</v>
      </c>
      <c r="E468" s="48">
        <v>31.74</v>
      </c>
      <c r="F468" s="78">
        <v>48.380001</v>
      </c>
      <c r="G468" s="49">
        <f t="shared" si="103"/>
        <v>-8.9487611836920593E-3</v>
      </c>
      <c r="H468" s="49">
        <f t="shared" si="104"/>
        <v>-4.0845111750076237E-3</v>
      </c>
      <c r="I468" s="49">
        <f t="shared" si="104"/>
        <v>-4.1385259754832301E-2</v>
      </c>
      <c r="J468" s="49">
        <f t="shared" si="104"/>
        <v>-4.2257666663247213E-2</v>
      </c>
      <c r="K468" s="49"/>
      <c r="W468" s="62">
        <f t="shared" ca="1" si="96"/>
        <v>0.9492346636358997</v>
      </c>
      <c r="X468" s="62">
        <f t="shared" ca="1" si="96"/>
        <v>0.79083438074070389</v>
      </c>
      <c r="Y468" s="62">
        <f t="shared" ca="1" si="96"/>
        <v>0.92666175850387733</v>
      </c>
      <c r="Z468" s="62">
        <f t="shared" ca="1" si="96"/>
        <v>0.37079062727921275</v>
      </c>
      <c r="AA468" s="62">
        <f t="shared" ca="1" si="96"/>
        <v>0.43322810056728733</v>
      </c>
      <c r="AB468" s="63">
        <f t="shared" ca="1" si="97"/>
        <v>0.27349558221709924</v>
      </c>
      <c r="AC468" s="67">
        <f t="shared" ca="1" si="98"/>
        <v>0.22785694379250013</v>
      </c>
      <c r="AD468" s="67">
        <f t="shared" ca="1" si="99"/>
        <v>0.26699182706790697</v>
      </c>
      <c r="AE468" s="67">
        <f t="shared" ca="1" si="100"/>
        <v>0.10683301229217401</v>
      </c>
      <c r="AF468" s="67">
        <f t="shared" ca="1" si="101"/>
        <v>0.12482263463031965</v>
      </c>
      <c r="AG468" s="68" cm="1">
        <f t="array" aca="1" ref="AG468" ca="1">+MMULT(MMULT(AB468:AF468,$N$13:$R$17),TRANSPOSE(AB468:AF468))</f>
        <v>1.7335061380417742E-4</v>
      </c>
      <c r="AH468" s="69">
        <f t="shared" ca="1" si="102"/>
        <v>1.3166268028723151E-2</v>
      </c>
      <c r="AI468" s="70" cm="1">
        <f t="array" aca="1" ref="AI468" ca="1">+MMULT(AB468:AF468,$N$5:$N$9)</f>
        <v>2.8522627309145177E-6</v>
      </c>
      <c r="BA468" s="75">
        <f t="shared" si="107"/>
        <v>4.6500000000000305E-2</v>
      </c>
      <c r="BB468" s="76">
        <f t="shared" si="105"/>
        <v>1.6613557122633121E-3</v>
      </c>
      <c r="BC468" s="76">
        <f t="shared" si="106"/>
        <v>6.1129208482410182E-3</v>
      </c>
      <c r="BE468" s="164">
        <v>3.9848238595407613E-2</v>
      </c>
      <c r="BF468" s="165">
        <v>5.2714912837033903E-3</v>
      </c>
    </row>
    <row r="469" spans="1:58" x14ac:dyDescent="0.3">
      <c r="A469" s="47">
        <v>44831</v>
      </c>
      <c r="B469" s="48">
        <v>129.070007</v>
      </c>
      <c r="C469" s="48">
        <v>215.91000399999999</v>
      </c>
      <c r="D469" s="48">
        <v>22.370000999999998</v>
      </c>
      <c r="E469" s="48">
        <v>32.25</v>
      </c>
      <c r="F469" s="78">
        <v>48.380001</v>
      </c>
      <c r="G469" s="49">
        <f t="shared" si="103"/>
        <v>-8.4095465609579298E-3</v>
      </c>
      <c r="H469" s="49">
        <f t="shared" si="104"/>
        <v>3.8863272904036662E-2</v>
      </c>
      <c r="I469" s="49">
        <f t="shared" si="104"/>
        <v>1.6223924666393698E-2</v>
      </c>
      <c r="J469" s="49">
        <f t="shared" si="104"/>
        <v>1.5940328143518524E-2</v>
      </c>
      <c r="K469" s="49"/>
      <c r="W469" s="62">
        <f t="shared" ca="1" si="96"/>
        <v>0.4287692513586675</v>
      </c>
      <c r="X469" s="62">
        <f t="shared" ca="1" si="96"/>
        <v>0.55283726079095308</v>
      </c>
      <c r="Y469" s="62">
        <f t="shared" ca="1" si="96"/>
        <v>0.32075718775943207</v>
      </c>
      <c r="Z469" s="62">
        <f t="shared" ca="1" si="96"/>
        <v>0.95837332981598766</v>
      </c>
      <c r="AA469" s="62">
        <f t="shared" ca="1" si="96"/>
        <v>0.3820893182239079</v>
      </c>
      <c r="AB469" s="63">
        <f t="shared" ca="1" si="97"/>
        <v>0.16223890445599193</v>
      </c>
      <c r="AC469" s="67">
        <f t="shared" ca="1" si="98"/>
        <v>0.20918410368505691</v>
      </c>
      <c r="AD469" s="67">
        <f t="shared" ca="1" si="99"/>
        <v>0.12136899876466199</v>
      </c>
      <c r="AE469" s="67">
        <f t="shared" ca="1" si="100"/>
        <v>0.36263197185080459</v>
      </c>
      <c r="AF469" s="67">
        <f t="shared" ca="1" si="101"/>
        <v>0.14457602124348456</v>
      </c>
      <c r="AG469" s="68" cm="1">
        <f t="array" aca="1" ref="AG469" ca="1">+MMULT(MMULT(AB469:AF469,$N$13:$R$17),TRANSPOSE(AB469:AF469))</f>
        <v>1.5669150380959082E-4</v>
      </c>
      <c r="AH469" s="69">
        <f t="shared" ca="1" si="102"/>
        <v>1.2517647694738449E-2</v>
      </c>
      <c r="AI469" s="70" cm="1">
        <f t="array" aca="1" ref="AI469" ca="1">+MMULT(AB469:AF469,$N$5:$N$9)</f>
        <v>5.0767451939313089E-4</v>
      </c>
      <c r="BA469" s="75">
        <f t="shared" si="107"/>
        <v>4.6600000000000308E-2</v>
      </c>
      <c r="BB469" s="76">
        <f t="shared" si="105"/>
        <v>1.6643254169209424E-3</v>
      </c>
      <c r="BC469" s="76">
        <f t="shared" si="106"/>
        <v>6.1254638112555907E-3</v>
      </c>
      <c r="BE469" s="164">
        <v>3.9926822981479038E-2</v>
      </c>
      <c r="BF469" s="165">
        <v>5.2814912837033899E-3</v>
      </c>
    </row>
    <row r="470" spans="1:58" x14ac:dyDescent="0.3">
      <c r="A470" s="47">
        <v>44832</v>
      </c>
      <c r="B470" s="48">
        <v>132.479996</v>
      </c>
      <c r="C470" s="48">
        <v>211.46000699999999</v>
      </c>
      <c r="D470" s="48">
        <v>22.9</v>
      </c>
      <c r="E470" s="48">
        <v>32.529998999999997</v>
      </c>
      <c r="F470" s="78">
        <v>48.380001</v>
      </c>
      <c r="G470" s="49">
        <f t="shared" si="103"/>
        <v>2.607671336248088E-2</v>
      </c>
      <c r="H470" s="49">
        <f t="shared" si="104"/>
        <v>-2.0825784306492914E-2</v>
      </c>
      <c r="I470" s="49">
        <f t="shared" si="104"/>
        <v>2.3416090355429933E-2</v>
      </c>
      <c r="J470" s="49">
        <f t="shared" si="104"/>
        <v>8.6446665026233081E-3</v>
      </c>
      <c r="K470" s="49"/>
      <c r="W470" s="62">
        <f t="shared" ca="1" si="96"/>
        <v>0.63141029935034176</v>
      </c>
      <c r="X470" s="62">
        <f t="shared" ca="1" si="96"/>
        <v>0.54775030175657002</v>
      </c>
      <c r="Y470" s="62">
        <f t="shared" ca="1" si="96"/>
        <v>0.84732678493260138</v>
      </c>
      <c r="Z470" s="62">
        <f t="shared" ca="1" si="96"/>
        <v>0.40443897423609243</v>
      </c>
      <c r="AA470" s="62">
        <f t="shared" ca="1" si="96"/>
        <v>0.46560689914394637</v>
      </c>
      <c r="AB470" s="63">
        <f t="shared" ca="1" si="97"/>
        <v>0.21798827867658338</v>
      </c>
      <c r="AC470" s="67">
        <f t="shared" ca="1" si="98"/>
        <v>0.18910547633978692</v>
      </c>
      <c r="AD470" s="67">
        <f t="shared" ca="1" si="99"/>
        <v>0.29253135008102776</v>
      </c>
      <c r="AE470" s="67">
        <f t="shared" ca="1" si="100"/>
        <v>0.13962863119933225</v>
      </c>
      <c r="AF470" s="67">
        <f t="shared" ca="1" si="101"/>
        <v>0.16074626370326961</v>
      </c>
      <c r="AG470" s="68" cm="1">
        <f t="array" aca="1" ref="AG470" ca="1">+MMULT(MMULT(AB470:AF470,$N$13:$R$17),TRANSPOSE(AB470:AF470))</f>
        <v>1.7516451959521221E-4</v>
      </c>
      <c r="AH470" s="69">
        <f t="shared" ca="1" si="102"/>
        <v>1.3234973350755649E-2</v>
      </c>
      <c r="AI470" s="70" cm="1">
        <f t="array" aca="1" ref="AI470" ca="1">+MMULT(AB470:AF470,$N$5:$N$9)</f>
        <v>-1.0400615102444275E-5</v>
      </c>
      <c r="BA470" s="75">
        <f t="shared" si="107"/>
        <v>4.6700000000000311E-2</v>
      </c>
      <c r="BB470" s="76">
        <f t="shared" si="105"/>
        <v>1.6672951215785726E-3</v>
      </c>
      <c r="BC470" s="76">
        <f t="shared" si="106"/>
        <v>6.1380067742701624E-3</v>
      </c>
      <c r="BE470" s="164">
        <v>4.0005421320506059E-2</v>
      </c>
      <c r="BF470" s="165">
        <v>5.2914912837033904E-3</v>
      </c>
    </row>
    <row r="471" spans="1:58" x14ac:dyDescent="0.3">
      <c r="A471" s="47">
        <v>44833</v>
      </c>
      <c r="B471" s="48">
        <v>129</v>
      </c>
      <c r="C471" s="48">
        <v>205.020004</v>
      </c>
      <c r="D471" s="48">
        <v>22.57</v>
      </c>
      <c r="E471" s="48">
        <v>32.360000999999997</v>
      </c>
      <c r="F471" s="78">
        <v>48.380001</v>
      </c>
      <c r="G471" s="49">
        <f t="shared" si="103"/>
        <v>-2.6619256082040268E-2</v>
      </c>
      <c r="H471" s="49">
        <f t="shared" si="104"/>
        <v>-3.0928333542020316E-2</v>
      </c>
      <c r="I471" s="49">
        <f t="shared" si="104"/>
        <v>-1.451531973074955E-2</v>
      </c>
      <c r="J471" s="49">
        <f t="shared" si="104"/>
        <v>-5.2395866517659364E-3</v>
      </c>
      <c r="K471" s="49"/>
      <c r="W471" s="62">
        <f t="shared" ca="1" si="96"/>
        <v>0.37226416846365995</v>
      </c>
      <c r="X471" s="62">
        <f t="shared" ca="1" si="96"/>
        <v>0.70793240658636991</v>
      </c>
      <c r="Y471" s="62">
        <f t="shared" ca="1" si="96"/>
        <v>0.81084959246972932</v>
      </c>
      <c r="Z471" s="62">
        <f t="shared" ca="1" si="96"/>
        <v>8.7688549164243734E-2</v>
      </c>
      <c r="AA471" s="62">
        <f t="shared" ca="1" si="96"/>
        <v>0.50064153174326798</v>
      </c>
      <c r="AB471" s="63">
        <f t="shared" ca="1" si="97"/>
        <v>0.1501442827403853</v>
      </c>
      <c r="AC471" s="67">
        <f t="shared" ca="1" si="98"/>
        <v>0.28552842959410807</v>
      </c>
      <c r="AD471" s="67">
        <f t="shared" ca="1" si="99"/>
        <v>0.32703773498841537</v>
      </c>
      <c r="AE471" s="67">
        <f t="shared" ca="1" si="100"/>
        <v>3.5367181249665806E-2</v>
      </c>
      <c r="AF471" s="67">
        <f t="shared" ca="1" si="101"/>
        <v>0.20192237142742539</v>
      </c>
      <c r="AG471" s="68" cm="1">
        <f t="array" aca="1" ref="AG471" ca="1">+MMULT(MMULT(AB471:AF471,$N$13:$R$17),TRANSPOSE(AB471:AF471))</f>
        <v>1.754246463182544E-4</v>
      </c>
      <c r="AH471" s="69">
        <f t="shared" ca="1" si="102"/>
        <v>1.324479695270012E-2</v>
      </c>
      <c r="AI471" s="70" cm="1">
        <f t="array" aca="1" ref="AI471" ca="1">+MMULT(AB471:AF471,$N$5:$N$9)</f>
        <v>-1.1445324048852686E-4</v>
      </c>
      <c r="BA471" s="75">
        <f t="shared" si="107"/>
        <v>4.6800000000000314E-2</v>
      </c>
      <c r="BB471" s="76">
        <f t="shared" si="105"/>
        <v>1.6702648262362028E-3</v>
      </c>
      <c r="BC471" s="76">
        <f t="shared" si="106"/>
        <v>6.1505497372847341E-3</v>
      </c>
      <c r="BE471" s="164">
        <v>4.0084033530410144E-2</v>
      </c>
      <c r="BF471" s="165">
        <v>5.30149128370339E-3</v>
      </c>
    </row>
    <row r="472" spans="1:58" x14ac:dyDescent="0.3">
      <c r="A472" s="47">
        <v>44834</v>
      </c>
      <c r="B472" s="48">
        <v>129.009995</v>
      </c>
      <c r="C472" s="48">
        <v>191.779999</v>
      </c>
      <c r="D472" s="48">
        <v>21.73</v>
      </c>
      <c r="E472" s="48">
        <v>31.969999000000001</v>
      </c>
      <c r="F472" s="78">
        <v>48.380001</v>
      </c>
      <c r="G472" s="49">
        <f t="shared" si="103"/>
        <v>7.7477618686898862E-5</v>
      </c>
      <c r="H472" s="49">
        <f t="shared" si="104"/>
        <v>-6.6758678354319909E-2</v>
      </c>
      <c r="I472" s="49">
        <f t="shared" si="104"/>
        <v>-3.7927796561106022E-2</v>
      </c>
      <c r="J472" s="49">
        <f t="shared" si="104"/>
        <v>-1.2125191300213643E-2</v>
      </c>
      <c r="K472" s="49"/>
      <c r="W472" s="62">
        <f t="shared" ca="1" si="96"/>
        <v>0.5525028354433632</v>
      </c>
      <c r="X472" s="62">
        <f t="shared" ref="X472:Z535" ca="1" si="108">RAND()</f>
        <v>0.65258334661850392</v>
      </c>
      <c r="Y472" s="62">
        <f t="shared" ca="1" si="108"/>
        <v>0.81902606246708476</v>
      </c>
      <c r="Z472" s="62">
        <f t="shared" ca="1" si="108"/>
        <v>0.76366843685362851</v>
      </c>
      <c r="AA472" s="62">
        <f t="shared" ca="1" si="96"/>
        <v>0.81564267389255285</v>
      </c>
      <c r="AB472" s="63">
        <f t="shared" ca="1" si="97"/>
        <v>0.15332720609543193</v>
      </c>
      <c r="AC472" s="67">
        <f t="shared" ca="1" si="98"/>
        <v>0.18110093715831985</v>
      </c>
      <c r="AD472" s="67">
        <f t="shared" ca="1" si="99"/>
        <v>0.22729110118801166</v>
      </c>
      <c r="AE472" s="67">
        <f t="shared" ca="1" si="100"/>
        <v>0.21192859166427863</v>
      </c>
      <c r="AF472" s="67">
        <f t="shared" ca="1" si="101"/>
        <v>0.22635216389395796</v>
      </c>
      <c r="AG472" s="68" cm="1">
        <f t="array" aca="1" ref="AG472" ca="1">+MMULT(MMULT(AB472:AF472,$N$13:$R$17),TRANSPOSE(AB472:AF472))</f>
        <v>1.5911372187725232E-4</v>
      </c>
      <c r="AH472" s="69">
        <f t="shared" ca="1" si="102"/>
        <v>1.2614028772650407E-2</v>
      </c>
      <c r="AI472" s="70" cm="1">
        <f t="array" aca="1" ref="AI472" ca="1">+MMULT(AB472:AF472,$N$5:$N$9)</f>
        <v>2.3739899609131836E-4</v>
      </c>
      <c r="BA472" s="75">
        <f t="shared" si="107"/>
        <v>4.6900000000000316E-2</v>
      </c>
      <c r="BB472" s="76">
        <f t="shared" si="105"/>
        <v>1.6732345308938328E-3</v>
      </c>
      <c r="BC472" s="76">
        <f t="shared" si="106"/>
        <v>6.1630927002993057E-3</v>
      </c>
      <c r="BE472" s="164">
        <v>4.0162659529741018E-2</v>
      </c>
      <c r="BF472" s="165">
        <v>5.3114912837033904E-3</v>
      </c>
    </row>
    <row r="473" spans="1:58" x14ac:dyDescent="0.3">
      <c r="A473" s="47">
        <v>44837</v>
      </c>
      <c r="B473" s="48">
        <v>131.75</v>
      </c>
      <c r="C473" s="48">
        <v>191.699997</v>
      </c>
      <c r="D473" s="48">
        <v>21.83</v>
      </c>
      <c r="E473" s="48">
        <v>33.189999</v>
      </c>
      <c r="F473" s="78">
        <v>47.220001000000003</v>
      </c>
      <c r="G473" s="49">
        <f t="shared" si="103"/>
        <v>2.1016305441112722E-2</v>
      </c>
      <c r="H473" s="49">
        <f t="shared" si="104"/>
        <v>-4.1724210908066108E-4</v>
      </c>
      <c r="I473" s="49">
        <f t="shared" si="104"/>
        <v>4.5913762935140944E-3</v>
      </c>
      <c r="J473" s="49">
        <f t="shared" si="104"/>
        <v>3.7450663809900454E-2</v>
      </c>
      <c r="K473" s="49"/>
      <c r="W473" s="62">
        <f t="shared" ca="1" si="96"/>
        <v>0.63971404254837938</v>
      </c>
      <c r="X473" s="62">
        <f t="shared" ca="1" si="108"/>
        <v>0.91982642313318885</v>
      </c>
      <c r="Y473" s="62">
        <f t="shared" ca="1" si="108"/>
        <v>0.41991556713229949</v>
      </c>
      <c r="Z473" s="62">
        <f t="shared" ca="1" si="108"/>
        <v>0.95301417870741434</v>
      </c>
      <c r="AA473" s="62">
        <f t="shared" ca="1" si="96"/>
        <v>0.65286528231079155</v>
      </c>
      <c r="AB473" s="63">
        <f t="shared" ca="1" si="97"/>
        <v>0.17842515537218001</v>
      </c>
      <c r="AC473" s="67">
        <f t="shared" ca="1" si="98"/>
        <v>0.25655239927074752</v>
      </c>
      <c r="AD473" s="67">
        <f t="shared" ca="1" si="99"/>
        <v>0.11712029957996649</v>
      </c>
      <c r="AE473" s="67">
        <f t="shared" ca="1" si="100"/>
        <v>0.26580892648593257</v>
      </c>
      <c r="AF473" s="67">
        <f t="shared" ca="1" si="101"/>
        <v>0.1820932192911735</v>
      </c>
      <c r="AG473" s="68" cm="1">
        <f t="array" aca="1" ref="AG473" ca="1">+MMULT(MMULT(AB473:AF473,$N$13:$R$17),TRANSPOSE(AB473:AF473))</f>
        <v>1.4258930105108905E-4</v>
      </c>
      <c r="AH473" s="69">
        <f t="shared" ca="1" si="102"/>
        <v>1.1941076209918813E-2</v>
      </c>
      <c r="AI473" s="70" cm="1">
        <f t="array" aca="1" ref="AI473" ca="1">+MMULT(AB473:AF473,$N$5:$N$9)</f>
        <v>4.9393266630127087E-4</v>
      </c>
      <c r="BA473" s="75">
        <f t="shared" si="107"/>
        <v>4.7000000000000319E-2</v>
      </c>
      <c r="BB473" s="76">
        <f t="shared" si="105"/>
        <v>1.676204235551463E-3</v>
      </c>
      <c r="BC473" s="76">
        <f t="shared" si="106"/>
        <v>6.1756356633138774E-3</v>
      </c>
      <c r="BE473" s="164">
        <v>4.0241299237670697E-2</v>
      </c>
      <c r="BF473" s="165">
        <v>5.32149128370339E-3</v>
      </c>
    </row>
    <row r="474" spans="1:58" x14ac:dyDescent="0.3">
      <c r="A474" s="47">
        <v>44838</v>
      </c>
      <c r="B474" s="48">
        <v>132.990005</v>
      </c>
      <c r="C474" s="48">
        <v>199.36000100000001</v>
      </c>
      <c r="D474" s="48">
        <v>22.690000999999999</v>
      </c>
      <c r="E474" s="48">
        <v>34.599997999999999</v>
      </c>
      <c r="F474" s="78">
        <v>51</v>
      </c>
      <c r="G474" s="49">
        <f t="shared" si="103"/>
        <v>9.3677876004111347E-3</v>
      </c>
      <c r="H474" s="49">
        <f t="shared" si="104"/>
        <v>3.918060621299331E-2</v>
      </c>
      <c r="I474" s="49">
        <f t="shared" si="104"/>
        <v>3.8639172302175465E-2</v>
      </c>
      <c r="J474" s="49">
        <f t="shared" si="104"/>
        <v>4.1605028657882952E-2</v>
      </c>
      <c r="K474" s="49"/>
      <c r="W474" s="62">
        <f t="shared" ca="1" si="96"/>
        <v>0.207637884973502</v>
      </c>
      <c r="X474" s="62">
        <f t="shared" ca="1" si="108"/>
        <v>0.73782572178234329</v>
      </c>
      <c r="Y474" s="62">
        <f t="shared" ca="1" si="108"/>
        <v>0.47053022786740573</v>
      </c>
      <c r="Z474" s="62">
        <f t="shared" ca="1" si="108"/>
        <v>0.33131612812081956</v>
      </c>
      <c r="AA474" s="62">
        <f t="shared" ca="1" si="96"/>
        <v>0.87466807411817549</v>
      </c>
      <c r="AB474" s="63">
        <f t="shared" ca="1" si="97"/>
        <v>7.9191313601537583E-2</v>
      </c>
      <c r="AC474" s="67">
        <f t="shared" ca="1" si="98"/>
        <v>0.28140042037320367</v>
      </c>
      <c r="AD474" s="67">
        <f t="shared" ca="1" si="99"/>
        <v>0.17945620491561978</v>
      </c>
      <c r="AE474" s="67">
        <f t="shared" ca="1" si="100"/>
        <v>0.12636113783672639</v>
      </c>
      <c r="AF474" s="67">
        <f t="shared" ca="1" si="101"/>
        <v>0.33359092327291257</v>
      </c>
      <c r="AG474" s="68" cm="1">
        <f t="array" aca="1" ref="AG474" ca="1">+MMULT(MMULT(AB474:AF474,$N$13:$R$17),TRANSPOSE(AB474:AF474))</f>
        <v>1.5588900904726314E-4</v>
      </c>
      <c r="AH474" s="69">
        <f t="shared" ca="1" si="102"/>
        <v>1.2485552012116371E-2</v>
      </c>
      <c r="AI474" s="70" cm="1">
        <f t="array" aca="1" ref="AI474" ca="1">+MMULT(AB474:AF474,$N$5:$N$9)</f>
        <v>3.9106969605272757E-4</v>
      </c>
      <c r="BA474" s="75">
        <f t="shared" si="107"/>
        <v>4.7100000000000322E-2</v>
      </c>
      <c r="BB474" s="76">
        <f t="shared" si="105"/>
        <v>1.6791739402090933E-3</v>
      </c>
      <c r="BC474" s="76">
        <f t="shared" si="106"/>
        <v>6.1881786263284491E-3</v>
      </c>
      <c r="BE474" s="164">
        <v>4.0319952573987745E-2</v>
      </c>
      <c r="BF474" s="165">
        <v>5.3314912837033896E-3</v>
      </c>
    </row>
    <row r="475" spans="1:58" x14ac:dyDescent="0.3">
      <c r="A475" s="47">
        <v>44839</v>
      </c>
      <c r="B475" s="48">
        <v>132.929993</v>
      </c>
      <c r="C475" s="48">
        <v>197.60000600000001</v>
      </c>
      <c r="D475" s="48">
        <v>22.360001</v>
      </c>
      <c r="E475" s="48">
        <v>33.909999999999997</v>
      </c>
      <c r="F475" s="78">
        <v>50.400002000000001</v>
      </c>
      <c r="G475" s="49">
        <f t="shared" si="103"/>
        <v>-4.513538016709012E-4</v>
      </c>
      <c r="H475" s="49">
        <f t="shared" si="104"/>
        <v>-8.8674249370001967E-3</v>
      </c>
      <c r="I475" s="49">
        <f t="shared" si="104"/>
        <v>-1.4650649854411344E-2</v>
      </c>
      <c r="J475" s="49">
        <f t="shared" si="104"/>
        <v>-2.0143668122661551E-2</v>
      </c>
      <c r="K475" s="49"/>
      <c r="W475" s="62">
        <f t="shared" ca="1" si="96"/>
        <v>0.1504649728547881</v>
      </c>
      <c r="X475" s="62">
        <f t="shared" ca="1" si="108"/>
        <v>0.55323255215749934</v>
      </c>
      <c r="Y475" s="62">
        <f t="shared" ca="1" si="108"/>
        <v>0.97986841110292144</v>
      </c>
      <c r="Z475" s="62">
        <f t="shared" ca="1" si="108"/>
        <v>0.24182033999066577</v>
      </c>
      <c r="AA475" s="62">
        <f t="shared" ca="1" si="96"/>
        <v>5.403456004067464E-2</v>
      </c>
      <c r="AB475" s="63">
        <f t="shared" ca="1" si="97"/>
        <v>7.601464534833674E-2</v>
      </c>
      <c r="AC475" s="67">
        <f t="shared" ca="1" si="98"/>
        <v>0.27949213328203037</v>
      </c>
      <c r="AD475" s="67">
        <f t="shared" ca="1" si="99"/>
        <v>0.49502783501586595</v>
      </c>
      <c r="AE475" s="67">
        <f t="shared" ca="1" si="100"/>
        <v>0.12216721961027303</v>
      </c>
      <c r="AF475" s="67">
        <f t="shared" ca="1" si="101"/>
        <v>2.7298166743493911E-2</v>
      </c>
      <c r="AG475" s="68" cm="1">
        <f t="array" aca="1" ref="AG475" ca="1">+MMULT(MMULT(AB475:AF475,$N$13:$R$17),TRANSPOSE(AB475:AF475))</f>
        <v>2.4917648900708882E-4</v>
      </c>
      <c r="AH475" s="69">
        <f t="shared" ca="1" si="102"/>
        <v>1.5785325115660078E-2</v>
      </c>
      <c r="AI475" s="70" cm="1">
        <f t="array" aca="1" ref="AI475" ca="1">+MMULT(AB475:AF475,$N$5:$N$9)</f>
        <v>-6.0025458599230334E-4</v>
      </c>
      <c r="BA475" s="75">
        <f t="shared" si="107"/>
        <v>4.7200000000000325E-2</v>
      </c>
      <c r="BB475" s="76">
        <f t="shared" si="105"/>
        <v>1.6821436448667233E-3</v>
      </c>
      <c r="BC475" s="76">
        <f t="shared" si="106"/>
        <v>6.2007215893430207E-3</v>
      </c>
      <c r="BE475" s="164">
        <v>4.0398619459091609E-2</v>
      </c>
      <c r="BF475" s="165">
        <v>5.3414912837033901E-3</v>
      </c>
    </row>
    <row r="476" spans="1:58" x14ac:dyDescent="0.3">
      <c r="A476" s="47">
        <v>44840</v>
      </c>
      <c r="B476" s="48">
        <v>138.229996</v>
      </c>
      <c r="C476" s="48">
        <v>200</v>
      </c>
      <c r="D476" s="48">
        <v>21.629999000000002</v>
      </c>
      <c r="E476" s="48">
        <v>35.400002000000001</v>
      </c>
      <c r="F476" s="78">
        <v>50.400002000000001</v>
      </c>
      <c r="G476" s="49">
        <f t="shared" si="103"/>
        <v>3.909631431877493E-2</v>
      </c>
      <c r="H476" s="49">
        <f t="shared" si="104"/>
        <v>1.2072550869897249E-2</v>
      </c>
      <c r="I476" s="49">
        <f t="shared" si="104"/>
        <v>-3.3192499276735239E-2</v>
      </c>
      <c r="J476" s="49">
        <f t="shared" si="104"/>
        <v>4.3001920499355167E-2</v>
      </c>
      <c r="K476" s="49"/>
      <c r="W476" s="62">
        <f t="shared" ca="1" si="96"/>
        <v>5.8706672237771595E-3</v>
      </c>
      <c r="X476" s="62">
        <f t="shared" ca="1" si="108"/>
        <v>0.2398277478919526</v>
      </c>
      <c r="Y476" s="62">
        <f t="shared" ca="1" si="108"/>
        <v>0.36567704921827893</v>
      </c>
      <c r="Z476" s="62">
        <f t="shared" ca="1" si="108"/>
        <v>0.4239974777516563</v>
      </c>
      <c r="AA476" s="62">
        <f t="shared" ca="1" si="96"/>
        <v>0.70824645561185717</v>
      </c>
      <c r="AB476" s="63">
        <f t="shared" ca="1" si="97"/>
        <v>3.366943056225155E-3</v>
      </c>
      <c r="AC476" s="67">
        <f t="shared" ca="1" si="98"/>
        <v>0.13754592786054631</v>
      </c>
      <c r="AD476" s="67">
        <f t="shared" ca="1" si="99"/>
        <v>0.20972297606987017</v>
      </c>
      <c r="AE476" s="67">
        <f t="shared" ca="1" si="100"/>
        <v>0.24317088827501682</v>
      </c>
      <c r="AF476" s="67">
        <f t="shared" ca="1" si="101"/>
        <v>0.4061932647383415</v>
      </c>
      <c r="AG476" s="68" cm="1">
        <f t="array" aca="1" ref="AG476" ca="1">+MMULT(MMULT(AB476:AF476,$N$13:$R$17),TRANSPOSE(AB476:AF476))</f>
        <v>1.8798462772150689E-4</v>
      </c>
      <c r="AH476" s="69">
        <f t="shared" ca="1" si="102"/>
        <v>1.3710748620024615E-2</v>
      </c>
      <c r="AI476" s="70" cm="1">
        <f t="array" aca="1" ref="AI476" ca="1">+MMULT(AB476:AF476,$N$5:$N$9)</f>
        <v>4.4103704640318671E-4</v>
      </c>
      <c r="BA476" s="75">
        <f t="shared" si="107"/>
        <v>4.7300000000000328E-2</v>
      </c>
      <c r="BB476" s="76">
        <f t="shared" si="105"/>
        <v>1.6851133495243535E-3</v>
      </c>
      <c r="BC476" s="76">
        <f t="shared" si="106"/>
        <v>6.2132645523575924E-3</v>
      </c>
      <c r="BE476" s="164">
        <v>4.0477299813986789E-2</v>
      </c>
      <c r="BF476" s="165">
        <v>5.3514912837033888E-3</v>
      </c>
    </row>
    <row r="477" spans="1:58" x14ac:dyDescent="0.3">
      <c r="A477" s="47">
        <v>44841</v>
      </c>
      <c r="B477" s="48">
        <v>141</v>
      </c>
      <c r="C477" s="48">
        <v>202.5</v>
      </c>
      <c r="D477" s="48">
        <v>21.23</v>
      </c>
      <c r="E477" s="48">
        <v>34.82</v>
      </c>
      <c r="F477" s="78">
        <v>50.400002000000001</v>
      </c>
      <c r="G477" s="49">
        <f t="shared" si="103"/>
        <v>1.9840954839181153E-2</v>
      </c>
      <c r="H477" s="49">
        <f t="shared" si="104"/>
        <v>1.242251999855711E-2</v>
      </c>
      <c r="I477" s="49">
        <f t="shared" si="104"/>
        <v>-1.8665918017716544E-2</v>
      </c>
      <c r="J477" s="49">
        <f t="shared" si="104"/>
        <v>-1.6519942296859356E-2</v>
      </c>
      <c r="K477" s="49"/>
      <c r="W477" s="62">
        <f t="shared" ca="1" si="96"/>
        <v>0.79375495896147641</v>
      </c>
      <c r="X477" s="62">
        <f t="shared" ca="1" si="108"/>
        <v>0.17600142604889901</v>
      </c>
      <c r="Y477" s="62">
        <f t="shared" ca="1" si="108"/>
        <v>0.86705950983897739</v>
      </c>
      <c r="Z477" s="62">
        <f t="shared" ca="1" si="108"/>
        <v>0.85089044664718627</v>
      </c>
      <c r="AA477" s="62">
        <f t="shared" ca="1" si="96"/>
        <v>0.1393831624805596</v>
      </c>
      <c r="AB477" s="63">
        <f t="shared" ca="1" si="97"/>
        <v>0.28076753772557828</v>
      </c>
      <c r="AC477" s="67">
        <f t="shared" ca="1" si="98"/>
        <v>6.2255342747834258E-2</v>
      </c>
      <c r="AD477" s="67">
        <f t="shared" ca="1" si="99"/>
        <v>0.30669687274464202</v>
      </c>
      <c r="AE477" s="67">
        <f t="shared" ca="1" si="100"/>
        <v>0.30097754084197509</v>
      </c>
      <c r="AF477" s="67">
        <f t="shared" ca="1" si="101"/>
        <v>4.9302705939970375E-2</v>
      </c>
      <c r="AG477" s="68" cm="1">
        <f t="array" aca="1" ref="AG477" ca="1">+MMULT(MMULT(AB477:AF477,$N$13:$R$17),TRANSPOSE(AB477:AF477))</f>
        <v>2.280134541852508E-4</v>
      </c>
      <c r="AH477" s="69">
        <f t="shared" ca="1" si="102"/>
        <v>1.510011437656188E-2</v>
      </c>
      <c r="AI477" s="70" cm="1">
        <f t="array" aca="1" ref="AI477" ca="1">+MMULT(AB477:AF477,$N$5:$N$9)</f>
        <v>-4.571448596054782E-5</v>
      </c>
      <c r="BA477" s="75">
        <f t="shared" si="107"/>
        <v>4.7400000000000331E-2</v>
      </c>
      <c r="BB477" s="76">
        <f t="shared" si="105"/>
        <v>1.6880830541819837E-3</v>
      </c>
      <c r="BC477" s="76">
        <f t="shared" si="106"/>
        <v>6.2258075153721641E-3</v>
      </c>
      <c r="BE477" s="164">
        <v>4.0555993560277413E-2</v>
      </c>
      <c r="BF477" s="165">
        <v>5.3614912837033893E-3</v>
      </c>
    </row>
    <row r="478" spans="1:58" x14ac:dyDescent="0.3">
      <c r="A478" s="47">
        <v>44844</v>
      </c>
      <c r="B478" s="48">
        <v>140.33999600000001</v>
      </c>
      <c r="C478" s="48">
        <v>200</v>
      </c>
      <c r="D478" s="48">
        <v>21.27</v>
      </c>
      <c r="E478" s="48">
        <v>34.759998000000003</v>
      </c>
      <c r="F478" s="78">
        <v>47.900002000000001</v>
      </c>
      <c r="G478" s="49">
        <f t="shared" si="103"/>
        <v>-4.6918690562347968E-3</v>
      </c>
      <c r="H478" s="49">
        <f t="shared" si="104"/>
        <v>-1.2422519998557209E-2</v>
      </c>
      <c r="I478" s="49">
        <f t="shared" si="104"/>
        <v>1.8823534969809805E-3</v>
      </c>
      <c r="J478" s="49">
        <f t="shared" si="104"/>
        <v>-1.7246914802525636E-3</v>
      </c>
      <c r="K478" s="49"/>
      <c r="W478" s="62">
        <f t="shared" ca="1" si="96"/>
        <v>0.95110191766121799</v>
      </c>
      <c r="X478" s="62">
        <f t="shared" ca="1" si="108"/>
        <v>0.63236249827705215</v>
      </c>
      <c r="Y478" s="62">
        <f t="shared" ca="1" si="108"/>
        <v>0.22910791254137508</v>
      </c>
      <c r="Z478" s="62">
        <f t="shared" ca="1" si="108"/>
        <v>9.3334197838244926E-2</v>
      </c>
      <c r="AA478" s="62">
        <f t="shared" ca="1" si="96"/>
        <v>0.7535548868414601</v>
      </c>
      <c r="AB478" s="63">
        <f t="shared" ca="1" si="97"/>
        <v>0.35762952338960274</v>
      </c>
      <c r="AC478" s="67">
        <f t="shared" ca="1" si="98"/>
        <v>0.23777840699174754</v>
      </c>
      <c r="AD478" s="67">
        <f t="shared" ca="1" si="99"/>
        <v>8.6148237160998176E-2</v>
      </c>
      <c r="AE478" s="67">
        <f t="shared" ca="1" si="100"/>
        <v>3.5095150234711263E-2</v>
      </c>
      <c r="AF478" s="67">
        <f t="shared" ca="1" si="101"/>
        <v>0.28334868222294013</v>
      </c>
      <c r="AG478" s="68" cm="1">
        <f t="array" aca="1" ref="AG478" ca="1">+MMULT(MMULT(AB478:AF478,$N$13:$R$17),TRANSPOSE(AB478:AF478))</f>
        <v>1.6464317192838333E-4</v>
      </c>
      <c r="AH478" s="69">
        <f t="shared" ca="1" si="102"/>
        <v>1.2831335547338139E-2</v>
      </c>
      <c r="AI478" s="70" cm="1">
        <f t="array" aca="1" ref="AI478" ca="1">+MMULT(AB478:AF478,$N$5:$N$9)</f>
        <v>5.1458880941295817E-4</v>
      </c>
      <c r="BA478" s="75">
        <f t="shared" si="107"/>
        <v>4.7500000000000334E-2</v>
      </c>
      <c r="BB478" s="76">
        <f t="shared" si="105"/>
        <v>1.6910527588396139E-3</v>
      </c>
      <c r="BC478" s="76">
        <f t="shared" si="106"/>
        <v>6.2383504783867358E-3</v>
      </c>
      <c r="BE478" s="164">
        <v>4.0634700620161543E-2</v>
      </c>
      <c r="BF478" s="165">
        <v>5.3714912837033888E-3</v>
      </c>
    </row>
    <row r="479" spans="1:58" x14ac:dyDescent="0.3">
      <c r="A479" s="47">
        <v>44845</v>
      </c>
      <c r="B479" s="48">
        <v>143.41000399999999</v>
      </c>
      <c r="C479" s="48">
        <v>200</v>
      </c>
      <c r="D479" s="48">
        <v>21.27</v>
      </c>
      <c r="E479" s="48">
        <v>33.979999999999997</v>
      </c>
      <c r="F479" s="78">
        <v>47.900002000000001</v>
      </c>
      <c r="G479" s="49">
        <f t="shared" si="103"/>
        <v>2.1639667311244785E-2</v>
      </c>
      <c r="H479" s="49">
        <f t="shared" si="104"/>
        <v>0</v>
      </c>
      <c r="I479" s="49">
        <f t="shared" si="104"/>
        <v>0</v>
      </c>
      <c r="J479" s="49">
        <f t="shared" si="104"/>
        <v>-2.2695126616004594E-2</v>
      </c>
      <c r="K479" s="49"/>
      <c r="W479" s="62">
        <f t="shared" ca="1" si="96"/>
        <v>0.40550767073996197</v>
      </c>
      <c r="X479" s="62">
        <f t="shared" ca="1" si="108"/>
        <v>0.32810629863461649</v>
      </c>
      <c r="Y479" s="62">
        <f t="shared" ca="1" si="108"/>
        <v>0.52862249727339983</v>
      </c>
      <c r="Z479" s="62">
        <f t="shared" ca="1" si="108"/>
        <v>0.44179857578970816</v>
      </c>
      <c r="AA479" s="62">
        <f t="shared" ca="1" si="96"/>
        <v>0.3646402024665597</v>
      </c>
      <c r="AB479" s="63">
        <f t="shared" ca="1" si="97"/>
        <v>0.1960228758664978</v>
      </c>
      <c r="AC479" s="67">
        <f t="shared" ca="1" si="98"/>
        <v>0.15860696329345969</v>
      </c>
      <c r="AD479" s="67">
        <f t="shared" ca="1" si="99"/>
        <v>0.25553672504930491</v>
      </c>
      <c r="AE479" s="67">
        <f t="shared" ca="1" si="100"/>
        <v>0.21356594123605802</v>
      </c>
      <c r="AF479" s="67">
        <f t="shared" ca="1" si="101"/>
        <v>0.1762674945546796</v>
      </c>
      <c r="AG479" s="68" cm="1">
        <f t="array" aca="1" ref="AG479" ca="1">+MMULT(MMULT(AB479:AF479,$N$13:$R$17),TRANSPOSE(AB479:AF479))</f>
        <v>1.6969183395861598E-4</v>
      </c>
      <c r="AH479" s="69">
        <f t="shared" ca="1" si="102"/>
        <v>1.302658182174495E-2</v>
      </c>
      <c r="AI479" s="70" cm="1">
        <f t="array" aca="1" ref="AI479" ca="1">+MMULT(AB479:AF479,$N$5:$N$9)</f>
        <v>1.3055431469380157E-4</v>
      </c>
      <c r="BA479" s="75">
        <f t="shared" si="107"/>
        <v>4.7600000000000336E-2</v>
      </c>
      <c r="BB479" s="76">
        <f t="shared" si="105"/>
        <v>1.6940224634972439E-3</v>
      </c>
      <c r="BC479" s="76">
        <f t="shared" si="106"/>
        <v>6.2508934414013074E-3</v>
      </c>
      <c r="BE479" s="164">
        <v>4.0713420916425734E-2</v>
      </c>
      <c r="BF479" s="165">
        <v>5.3814912837033798E-3</v>
      </c>
    </row>
    <row r="480" spans="1:58" x14ac:dyDescent="0.3">
      <c r="A480" s="47">
        <v>44846</v>
      </c>
      <c r="B480" s="48">
        <v>145.30999800000001</v>
      </c>
      <c r="C480" s="48">
        <v>203.770004</v>
      </c>
      <c r="D480" s="48">
        <v>21.389999</v>
      </c>
      <c r="E480" s="48">
        <v>35.240001999999997</v>
      </c>
      <c r="F480" s="78">
        <v>47</v>
      </c>
      <c r="G480" s="49">
        <f t="shared" si="103"/>
        <v>1.3161688935748608E-2</v>
      </c>
      <c r="H480" s="49">
        <f t="shared" si="104"/>
        <v>1.8674559894783178E-2</v>
      </c>
      <c r="I480" s="49">
        <f t="shared" si="104"/>
        <v>5.6258471313492585E-3</v>
      </c>
      <c r="J480" s="49">
        <f t="shared" si="104"/>
        <v>3.6409741577880191E-2</v>
      </c>
      <c r="K480" s="49"/>
      <c r="W480" s="62">
        <f t="shared" ca="1" si="96"/>
        <v>0.8424338496657886</v>
      </c>
      <c r="X480" s="62">
        <f t="shared" ca="1" si="108"/>
        <v>6.3698819656435424E-2</v>
      </c>
      <c r="Y480" s="62">
        <f t="shared" ca="1" si="108"/>
        <v>0.87248110394069567</v>
      </c>
      <c r="Z480" s="62">
        <f t="shared" ca="1" si="108"/>
        <v>0.83053187905596404</v>
      </c>
      <c r="AA480" s="62">
        <f t="shared" ca="1" si="96"/>
        <v>7.5618897828071074E-2</v>
      </c>
      <c r="AB480" s="63">
        <f t="shared" ca="1" si="97"/>
        <v>0.31378313961262516</v>
      </c>
      <c r="AC480" s="67">
        <f t="shared" ca="1" si="98"/>
        <v>2.3726035734846385E-2</v>
      </c>
      <c r="AD480" s="67">
        <f t="shared" ca="1" si="99"/>
        <v>0.32497490474274143</v>
      </c>
      <c r="AE480" s="67">
        <f t="shared" ca="1" si="100"/>
        <v>0.30934998713779338</v>
      </c>
      <c r="AF480" s="67">
        <f t="shared" ca="1" si="101"/>
        <v>2.8165932771993717E-2</v>
      </c>
      <c r="AG480" s="68" cm="1">
        <f t="array" aca="1" ref="AG480" ca="1">+MMULT(MMULT(AB480:AF480,$N$13:$R$17),TRANSPOSE(AB480:AF480))</f>
        <v>2.5129094887236402E-4</v>
      </c>
      <c r="AH480" s="69">
        <f t="shared" ca="1" si="102"/>
        <v>1.5852159123361208E-2</v>
      </c>
      <c r="AI480" s="70" cm="1">
        <f t="array" aca="1" ref="AI480" ca="1">+MMULT(AB480:AF480,$N$5:$N$9)</f>
        <v>-1.0240082538121811E-4</v>
      </c>
      <c r="BA480" s="75">
        <f t="shared" si="107"/>
        <v>4.7700000000000339E-2</v>
      </c>
      <c r="BB480" s="76">
        <f t="shared" si="105"/>
        <v>1.6969921681548742E-3</v>
      </c>
      <c r="BC480" s="76">
        <f t="shared" si="106"/>
        <v>6.2634364044158791E-3</v>
      </c>
      <c r="BE480" s="164">
        <v>4.0792154372439826E-2</v>
      </c>
      <c r="BF480" s="165">
        <v>5.3914912837033794E-3</v>
      </c>
    </row>
    <row r="481" spans="1:58" x14ac:dyDescent="0.3">
      <c r="A481" s="47">
        <v>44847</v>
      </c>
      <c r="B481" s="48">
        <v>146.509995</v>
      </c>
      <c r="C481" s="48">
        <v>201.479996</v>
      </c>
      <c r="D481" s="48">
        <v>21.41</v>
      </c>
      <c r="E481" s="48">
        <v>34.529998999999997</v>
      </c>
      <c r="F481" s="78">
        <v>47</v>
      </c>
      <c r="G481" s="49">
        <f t="shared" si="103"/>
        <v>8.2242738169309767E-3</v>
      </c>
      <c r="H481" s="49">
        <f t="shared" si="104"/>
        <v>-1.1301825418457534E-2</v>
      </c>
      <c r="I481" s="49">
        <f t="shared" si="104"/>
        <v>9.346262580964493E-4</v>
      </c>
      <c r="J481" s="49">
        <f t="shared" si="104"/>
        <v>-2.0353375380090011E-2</v>
      </c>
      <c r="K481" s="49"/>
      <c r="W481" s="62">
        <f t="shared" ca="1" si="96"/>
        <v>0.63961216591882541</v>
      </c>
      <c r="X481" s="62">
        <f t="shared" ca="1" si="108"/>
        <v>6.2017827488467181E-2</v>
      </c>
      <c r="Y481" s="62">
        <f t="shared" ca="1" si="108"/>
        <v>0.63616361342176331</v>
      </c>
      <c r="Z481" s="62">
        <f t="shared" ca="1" si="108"/>
        <v>0.43826148462493553</v>
      </c>
      <c r="AA481" s="62">
        <f t="shared" ca="1" si="96"/>
        <v>0.27457521930470086</v>
      </c>
      <c r="AB481" s="63">
        <f t="shared" ca="1" si="97"/>
        <v>0.31191003203409279</v>
      </c>
      <c r="AC481" s="67">
        <f t="shared" ca="1" si="98"/>
        <v>3.0243299907881403E-2</v>
      </c>
      <c r="AD481" s="67">
        <f t="shared" ca="1" si="99"/>
        <v>0.31022832837499381</v>
      </c>
      <c r="AE481" s="67">
        <f t="shared" ca="1" si="100"/>
        <v>0.2137203777421916</v>
      </c>
      <c r="AF481" s="67">
        <f t="shared" ca="1" si="101"/>
        <v>0.13389796194084028</v>
      </c>
      <c r="AG481" s="68" cm="1">
        <f t="array" aca="1" ref="AG481" ca="1">+MMULT(MMULT(AB481:AF481,$N$13:$R$17),TRANSPOSE(AB481:AF481))</f>
        <v>2.1809535196058323E-4</v>
      </c>
      <c r="AH481" s="69">
        <f t="shared" ca="1" si="102"/>
        <v>1.4768051732052648E-2</v>
      </c>
      <c r="AI481" s="70" cm="1">
        <f t="array" aca="1" ref="AI481" ca="1">+MMULT(AB481:AF481,$N$5:$N$9)</f>
        <v>-3.7022053641848991E-5</v>
      </c>
      <c r="BA481" s="75">
        <f t="shared" si="107"/>
        <v>4.7800000000000342E-2</v>
      </c>
      <c r="BB481" s="76">
        <f t="shared" si="105"/>
        <v>1.6999618728125044E-3</v>
      </c>
      <c r="BC481" s="76">
        <f t="shared" si="106"/>
        <v>6.2759793674304508E-3</v>
      </c>
      <c r="BE481" s="164">
        <v>4.0870900912151155E-2</v>
      </c>
      <c r="BF481" s="165">
        <v>5.4014912837033789E-3</v>
      </c>
    </row>
    <row r="482" spans="1:58" x14ac:dyDescent="0.3">
      <c r="A482" s="47">
        <v>44848</v>
      </c>
      <c r="B482" s="48">
        <v>147.61000100000001</v>
      </c>
      <c r="C482" s="48">
        <v>202.69000199999999</v>
      </c>
      <c r="D482" s="48">
        <v>20.41</v>
      </c>
      <c r="E482" s="48">
        <v>35.049999</v>
      </c>
      <c r="F482" s="78">
        <v>45</v>
      </c>
      <c r="G482" s="49">
        <f t="shared" si="103"/>
        <v>7.4800159376563506E-3</v>
      </c>
      <c r="H482" s="49">
        <f t="shared" si="104"/>
        <v>5.9876270927955531E-3</v>
      </c>
      <c r="I482" s="49">
        <f t="shared" si="104"/>
        <v>-4.7833125779837997E-2</v>
      </c>
      <c r="J482" s="49">
        <f t="shared" si="104"/>
        <v>1.4947102508352196E-2</v>
      </c>
      <c r="K482" s="49"/>
      <c r="W482" s="62">
        <f t="shared" ca="1" si="96"/>
        <v>0.80387627579766185</v>
      </c>
      <c r="X482" s="62">
        <f t="shared" ca="1" si="108"/>
        <v>0.15975875746441037</v>
      </c>
      <c r="Y482" s="62">
        <f t="shared" ca="1" si="108"/>
        <v>0.50493985242850814</v>
      </c>
      <c r="Z482" s="62">
        <f t="shared" ca="1" si="108"/>
        <v>0.22186466035915386</v>
      </c>
      <c r="AA482" s="62">
        <f t="shared" ca="1" si="96"/>
        <v>0.83432006961366201</v>
      </c>
      <c r="AB482" s="63">
        <f t="shared" ca="1" si="97"/>
        <v>0.31839715385594775</v>
      </c>
      <c r="AC482" s="67">
        <f t="shared" ca="1" si="98"/>
        <v>6.3276819097263945E-2</v>
      </c>
      <c r="AD482" s="67">
        <f t="shared" ca="1" si="99"/>
        <v>0.19999521906794762</v>
      </c>
      <c r="AE482" s="67">
        <f t="shared" ca="1" si="100"/>
        <v>8.7875558125503975E-2</v>
      </c>
      <c r="AF482" s="67">
        <f t="shared" ca="1" si="101"/>
        <v>0.33045524985333674</v>
      </c>
      <c r="AG482" s="68" cm="1">
        <f t="array" aca="1" ref="AG482" ca="1">+MMULT(MMULT(AB482:AF482,$N$13:$R$17),TRANSPOSE(AB482:AF482))</f>
        <v>1.9391838071377372E-4</v>
      </c>
      <c r="AH482" s="69">
        <f t="shared" ca="1" si="102"/>
        <v>1.3925458007325064E-2</v>
      </c>
      <c r="AI482" s="70" cm="1">
        <f t="array" aca="1" ref="AI482" ca="1">+MMULT(AB482:AF482,$N$5:$N$9)</f>
        <v>3.0960257312783297E-4</v>
      </c>
      <c r="BA482" s="75">
        <f t="shared" si="107"/>
        <v>4.7900000000000345E-2</v>
      </c>
      <c r="BB482" s="76">
        <f t="shared" si="105"/>
        <v>1.7029315774701346E-3</v>
      </c>
      <c r="BC482" s="76">
        <f t="shared" si="106"/>
        <v>6.2885223304450224E-3</v>
      </c>
      <c r="BE482" s="164">
        <v>4.0949660460079543E-2</v>
      </c>
      <c r="BF482" s="165">
        <v>5.4114912837033803E-3</v>
      </c>
    </row>
    <row r="483" spans="1:58" x14ac:dyDescent="0.3">
      <c r="A483" s="47">
        <v>44851</v>
      </c>
      <c r="B483" s="48">
        <v>153.009995</v>
      </c>
      <c r="C483" s="48">
        <v>210.05999800000001</v>
      </c>
      <c r="D483" s="48">
        <v>21.26</v>
      </c>
      <c r="E483" s="48">
        <v>35.540000999999997</v>
      </c>
      <c r="F483" s="78">
        <v>45</v>
      </c>
      <c r="G483" s="49">
        <f t="shared" si="103"/>
        <v>3.5929578732604592E-2</v>
      </c>
      <c r="H483" s="49">
        <f t="shared" si="104"/>
        <v>3.5715466556382004E-2</v>
      </c>
      <c r="I483" s="49">
        <f t="shared" si="104"/>
        <v>4.0802396092048422E-2</v>
      </c>
      <c r="J483" s="49">
        <f t="shared" si="104"/>
        <v>1.3883265913886621E-2</v>
      </c>
      <c r="K483" s="49"/>
      <c r="W483" s="62">
        <f t="shared" ca="1" si="96"/>
        <v>0.76316634348139889</v>
      </c>
      <c r="X483" s="62">
        <f t="shared" ca="1" si="108"/>
        <v>0.23098646946737778</v>
      </c>
      <c r="Y483" s="62">
        <f t="shared" ca="1" si="108"/>
        <v>0.35619149693661334</v>
      </c>
      <c r="Z483" s="62">
        <f t="shared" ca="1" si="108"/>
        <v>0.41666402540581693</v>
      </c>
      <c r="AA483" s="62">
        <f t="shared" ca="1" si="96"/>
        <v>0.65789617128547251</v>
      </c>
      <c r="AB483" s="63">
        <f t="shared" ca="1" si="97"/>
        <v>0.31472016378854722</v>
      </c>
      <c r="AC483" s="67">
        <f t="shared" ca="1" si="98"/>
        <v>9.5255903414303622E-2</v>
      </c>
      <c r="AD483" s="67">
        <f t="shared" ca="1" si="99"/>
        <v>0.14688887581781976</v>
      </c>
      <c r="AE483" s="67">
        <f t="shared" ca="1" si="100"/>
        <v>0.17182698299078003</v>
      </c>
      <c r="AF483" s="67">
        <f t="shared" ca="1" si="101"/>
        <v>0.27130807398854934</v>
      </c>
      <c r="AG483" s="68" cm="1">
        <f t="array" aca="1" ref="AG483" ca="1">+MMULT(MMULT(AB483:AF483,$N$13:$R$17),TRANSPOSE(AB483:AF483))</f>
        <v>1.7393661485614744E-4</v>
      </c>
      <c r="AH483" s="69">
        <f t="shared" ca="1" si="102"/>
        <v>1.3188503131748783E-2</v>
      </c>
      <c r="AI483" s="70" cm="1">
        <f t="array" aca="1" ref="AI483" ca="1">+MMULT(AB483:AF483,$N$5:$N$9)</f>
        <v>4.359254415198389E-4</v>
      </c>
      <c r="BA483" s="75">
        <f t="shared" si="107"/>
        <v>4.8000000000000348E-2</v>
      </c>
      <c r="BB483" s="76">
        <f t="shared" si="105"/>
        <v>1.7059012821277646E-3</v>
      </c>
      <c r="BC483" s="76">
        <f t="shared" si="106"/>
        <v>6.3010652934595941E-3</v>
      </c>
      <c r="BE483" s="164">
        <v>4.1028432941311949E-2</v>
      </c>
      <c r="BF483" s="165">
        <v>5.421491283703379E-3</v>
      </c>
    </row>
    <row r="484" spans="1:58" x14ac:dyDescent="0.3">
      <c r="A484" s="47">
        <v>44852</v>
      </c>
      <c r="B484" s="48">
        <v>151.990005</v>
      </c>
      <c r="C484" s="48">
        <v>205.53999300000001</v>
      </c>
      <c r="D484" s="48">
        <v>21.190000999999999</v>
      </c>
      <c r="E484" s="48">
        <v>36.189999</v>
      </c>
      <c r="F484" s="78">
        <v>45</v>
      </c>
      <c r="G484" s="49">
        <f t="shared" si="103"/>
        <v>-6.6884839508484463E-3</v>
      </c>
      <c r="H484" s="49">
        <f t="shared" si="104"/>
        <v>-2.1752566533244894E-2</v>
      </c>
      <c r="I484" s="49">
        <f t="shared" si="104"/>
        <v>-3.2979534415236928E-3</v>
      </c>
      <c r="J484" s="49">
        <f t="shared" si="104"/>
        <v>1.8123959079893288E-2</v>
      </c>
      <c r="K484" s="49"/>
      <c r="W484" s="62">
        <f t="shared" ca="1" si="96"/>
        <v>8.7817912230622408E-2</v>
      </c>
      <c r="X484" s="62">
        <f t="shared" ca="1" si="108"/>
        <v>0.62121294729951337</v>
      </c>
      <c r="Y484" s="62">
        <f t="shared" ca="1" si="108"/>
        <v>0.72468375437406041</v>
      </c>
      <c r="Z484" s="62">
        <f t="shared" ca="1" si="108"/>
        <v>0.57038120197515463</v>
      </c>
      <c r="AA484" s="62">
        <f t="shared" ca="1" si="96"/>
        <v>0.88951058342418965</v>
      </c>
      <c r="AB484" s="63">
        <f t="shared" ca="1" si="97"/>
        <v>3.0348948720793269E-2</v>
      </c>
      <c r="AC484" s="67">
        <f t="shared" ca="1" si="98"/>
        <v>0.21468467426980828</v>
      </c>
      <c r="AD484" s="67">
        <f t="shared" ca="1" si="99"/>
        <v>0.25044309915421942</v>
      </c>
      <c r="AE484" s="67">
        <f t="shared" ca="1" si="100"/>
        <v>0.19711775662109371</v>
      </c>
      <c r="AF484" s="67">
        <f t="shared" ca="1" si="101"/>
        <v>0.30740552123408532</v>
      </c>
      <c r="AG484" s="68" cm="1">
        <f t="array" aca="1" ref="AG484" ca="1">+MMULT(MMULT(AB484:AF484,$N$13:$R$17),TRANSPOSE(AB484:AF484))</f>
        <v>1.6812011484317028E-4</v>
      </c>
      <c r="AH484" s="69">
        <f t="shared" ca="1" si="102"/>
        <v>1.2966114099573945E-2</v>
      </c>
      <c r="AI484" s="70" cm="1">
        <f t="array" aca="1" ref="AI484" ca="1">+MMULT(AB484:AF484,$N$5:$N$9)</f>
        <v>2.4166820781214543E-4</v>
      </c>
      <c r="BA484" s="75">
        <f t="shared" si="107"/>
        <v>4.8100000000000351E-2</v>
      </c>
      <c r="BB484" s="76">
        <f t="shared" si="105"/>
        <v>1.7088709867853949E-3</v>
      </c>
      <c r="BC484" s="76">
        <f t="shared" si="106"/>
        <v>6.3136082564741658E-3</v>
      </c>
      <c r="BE484" s="164">
        <v>4.1107218281497347E-2</v>
      </c>
      <c r="BF484" s="165">
        <v>5.4314912837033803E-3</v>
      </c>
    </row>
    <row r="485" spans="1:58" x14ac:dyDescent="0.3">
      <c r="A485" s="47">
        <v>44853</v>
      </c>
      <c r="B485" s="48">
        <v>150.550003</v>
      </c>
      <c r="C485" s="48">
        <v>203</v>
      </c>
      <c r="D485" s="48">
        <v>20.74</v>
      </c>
      <c r="E485" s="48">
        <v>35.860000999999997</v>
      </c>
      <c r="F485" s="78">
        <v>45</v>
      </c>
      <c r="G485" s="49">
        <f t="shared" si="103"/>
        <v>-9.5194872505931453E-3</v>
      </c>
      <c r="H485" s="49">
        <f t="shared" si="104"/>
        <v>-1.2434649098507843E-2</v>
      </c>
      <c r="I485" s="49">
        <f t="shared" si="104"/>
        <v>-2.1465216670897028E-2</v>
      </c>
      <c r="J485" s="49">
        <f t="shared" si="104"/>
        <v>-9.1603138804976642E-3</v>
      </c>
      <c r="K485" s="49"/>
      <c r="W485" s="62">
        <f t="shared" ca="1" si="96"/>
        <v>0.78308187743589952</v>
      </c>
      <c r="X485" s="62">
        <f t="shared" ca="1" si="108"/>
        <v>0.74298393485746483</v>
      </c>
      <c r="Y485" s="62">
        <f t="shared" ca="1" si="108"/>
        <v>0.73267644472871685</v>
      </c>
      <c r="Z485" s="62">
        <f t="shared" ca="1" si="108"/>
        <v>0.25045800214431924</v>
      </c>
      <c r="AA485" s="62">
        <f t="shared" ca="1" si="96"/>
        <v>0.54931899442824927</v>
      </c>
      <c r="AB485" s="63">
        <f t="shared" ca="1" si="97"/>
        <v>0.25603300568258663</v>
      </c>
      <c r="AC485" s="67">
        <f t="shared" ca="1" si="98"/>
        <v>0.24292275877754982</v>
      </c>
      <c r="AD485" s="67">
        <f t="shared" ca="1" si="99"/>
        <v>0.23955266715016063</v>
      </c>
      <c r="AE485" s="67">
        <f t="shared" ca="1" si="100"/>
        <v>8.1888646556649347E-2</v>
      </c>
      <c r="AF485" s="67">
        <f t="shared" ca="1" si="101"/>
        <v>0.1796029218330536</v>
      </c>
      <c r="AG485" s="68" cm="1">
        <f t="array" aca="1" ref="AG485" ca="1">+MMULT(MMULT(AB485:AF485,$N$13:$R$17),TRANSPOSE(AB485:AF485))</f>
        <v>1.6209147928091623E-4</v>
      </c>
      <c r="AH485" s="69">
        <f t="shared" ca="1" si="102"/>
        <v>1.2731515199728437E-2</v>
      </c>
      <c r="AI485" s="70" cm="1">
        <f t="array" aca="1" ref="AI485" ca="1">+MMULT(AB485:AF485,$N$5:$N$9)</f>
        <v>9.7845598474300929E-5</v>
      </c>
      <c r="BA485" s="75">
        <f t="shared" si="107"/>
        <v>4.8200000000000354E-2</v>
      </c>
      <c r="BB485" s="76">
        <f t="shared" si="105"/>
        <v>1.7118406914430251E-3</v>
      </c>
      <c r="BC485" s="76">
        <f t="shared" si="106"/>
        <v>6.3261512194887374E-3</v>
      </c>
      <c r="BE485" s="164">
        <v>4.1186016406841462E-2</v>
      </c>
      <c r="BF485" s="165">
        <v>5.4414912837033799E-3</v>
      </c>
    </row>
    <row r="486" spans="1:58" x14ac:dyDescent="0.3">
      <c r="A486" s="47">
        <v>44854</v>
      </c>
      <c r="B486" s="48">
        <v>152.39999399999999</v>
      </c>
      <c r="C486" s="48">
        <v>214.259995</v>
      </c>
      <c r="D486" s="48">
        <v>21.17</v>
      </c>
      <c r="E486" s="48">
        <v>36.409999999999997</v>
      </c>
      <c r="F486" s="78">
        <v>45</v>
      </c>
      <c r="G486" s="49">
        <f t="shared" si="103"/>
        <v>1.2213329027789023E-2</v>
      </c>
      <c r="H486" s="49">
        <f t="shared" si="104"/>
        <v>5.3984228456490778E-2</v>
      </c>
      <c r="I486" s="49">
        <f t="shared" si="104"/>
        <v>2.0520882345392712E-2</v>
      </c>
      <c r="J486" s="49">
        <f t="shared" si="104"/>
        <v>1.5220966124131499E-2</v>
      </c>
      <c r="K486" s="49"/>
      <c r="W486" s="62">
        <f t="shared" ca="1" si="96"/>
        <v>0.4815606955407481</v>
      </c>
      <c r="X486" s="62">
        <f t="shared" ca="1" si="108"/>
        <v>0.84608726636669873</v>
      </c>
      <c r="Y486" s="62">
        <f t="shared" ca="1" si="108"/>
        <v>0.42700378717163168</v>
      </c>
      <c r="Z486" s="62">
        <f t="shared" ca="1" si="108"/>
        <v>0.30249486977585605</v>
      </c>
      <c r="AA486" s="62">
        <f t="shared" ca="1" si="96"/>
        <v>0.59069899543091509</v>
      </c>
      <c r="AB486" s="63">
        <f t="shared" ca="1" si="97"/>
        <v>0.18186887216633654</v>
      </c>
      <c r="AC486" s="67">
        <f t="shared" ca="1" si="98"/>
        <v>0.31953799035783165</v>
      </c>
      <c r="AD486" s="67">
        <f t="shared" ca="1" si="99"/>
        <v>0.16126460880794169</v>
      </c>
      <c r="AE486" s="67">
        <f t="shared" ca="1" si="100"/>
        <v>0.11424188334237224</v>
      </c>
      <c r="AF486" s="67">
        <f t="shared" ca="1" si="101"/>
        <v>0.22308664532551775</v>
      </c>
      <c r="AG486" s="68" cm="1">
        <f t="array" aca="1" ref="AG486" ca="1">+MMULT(MMULT(AB486:AF486,$N$13:$R$17),TRANSPOSE(AB486:AF486))</f>
        <v>1.4108827979220919E-4</v>
      </c>
      <c r="AH486" s="69">
        <f t="shared" ca="1" si="102"/>
        <v>1.1878058755209506E-2</v>
      </c>
      <c r="AI486" s="70" cm="1">
        <f t="array" aca="1" ref="AI486" ca="1">+MMULT(AB486:AF486,$N$5:$N$9)</f>
        <v>3.3845889726239197E-4</v>
      </c>
      <c r="BA486" s="75">
        <f t="shared" si="107"/>
        <v>4.8300000000000357E-2</v>
      </c>
      <c r="BB486" s="76">
        <f t="shared" si="105"/>
        <v>1.7148103961006551E-3</v>
      </c>
      <c r="BC486" s="76">
        <f t="shared" si="106"/>
        <v>6.3386941825033091E-3</v>
      </c>
      <c r="BE486" s="164">
        <v>4.1264827244101805E-2</v>
      </c>
      <c r="BF486" s="165">
        <v>5.4514912837033804E-3</v>
      </c>
    </row>
    <row r="487" spans="1:58" x14ac:dyDescent="0.3">
      <c r="A487" s="47">
        <v>44855</v>
      </c>
      <c r="B487" s="48">
        <v>156.39999399999999</v>
      </c>
      <c r="C487" s="48">
        <v>215.009995</v>
      </c>
      <c r="D487" s="48">
        <v>21.059999000000001</v>
      </c>
      <c r="E487" s="48">
        <v>36.75</v>
      </c>
      <c r="F487" s="78">
        <v>49</v>
      </c>
      <c r="G487" s="49">
        <f t="shared" si="103"/>
        <v>2.5908185865572236E-2</v>
      </c>
      <c r="H487" s="49">
        <f t="shared" si="104"/>
        <v>3.4943079209267696E-3</v>
      </c>
      <c r="I487" s="49">
        <f t="shared" si="104"/>
        <v>-5.2096259243262907E-3</v>
      </c>
      <c r="J487" s="49">
        <f t="shared" si="104"/>
        <v>9.2947634715036496E-3</v>
      </c>
      <c r="K487" s="49"/>
      <c r="W487" s="62">
        <f t="shared" ca="1" si="96"/>
        <v>0.73119325134430846</v>
      </c>
      <c r="X487" s="62">
        <f t="shared" ca="1" si="108"/>
        <v>0.32409945678149565</v>
      </c>
      <c r="Y487" s="62">
        <f t="shared" ca="1" si="108"/>
        <v>0.4269913782403213</v>
      </c>
      <c r="Z487" s="62">
        <f t="shared" ca="1" si="108"/>
        <v>0.5225149274343438</v>
      </c>
      <c r="AA487" s="62">
        <f t="shared" ca="1" si="96"/>
        <v>6.5827584161182617E-2</v>
      </c>
      <c r="AB487" s="63">
        <f t="shared" ca="1" si="97"/>
        <v>0.35312656181665175</v>
      </c>
      <c r="AC487" s="67">
        <f t="shared" ca="1" si="98"/>
        <v>0.15652240587488969</v>
      </c>
      <c r="AD487" s="67">
        <f t="shared" ca="1" si="99"/>
        <v>0.20621360638400785</v>
      </c>
      <c r="AE487" s="67">
        <f t="shared" ca="1" si="100"/>
        <v>0.25234628394550396</v>
      </c>
      <c r="AF487" s="67">
        <f t="shared" ca="1" si="101"/>
        <v>3.1791141978946877E-2</v>
      </c>
      <c r="AG487" s="68" cm="1">
        <f t="array" aca="1" ref="AG487" ca="1">+MMULT(MMULT(AB487:AF487,$N$13:$R$17),TRANSPOSE(AB487:AF487))</f>
        <v>2.0279299215080862E-4</v>
      </c>
      <c r="AH487" s="69">
        <f t="shared" ca="1" si="102"/>
        <v>1.4240540444477822E-2</v>
      </c>
      <c r="AI487" s="70" cm="1">
        <f t="array" aca="1" ref="AI487" ca="1">+MMULT(AB487:AF487,$N$5:$N$9)</f>
        <v>1.5124572424225611E-4</v>
      </c>
      <c r="BA487" s="75">
        <f t="shared" si="107"/>
        <v>4.8400000000000359E-2</v>
      </c>
      <c r="BB487" s="76">
        <f t="shared" si="105"/>
        <v>1.7177801007582853E-3</v>
      </c>
      <c r="BC487" s="76">
        <f t="shared" si="106"/>
        <v>6.3512371455178808E-3</v>
      </c>
      <c r="BE487" s="164">
        <v>4.1343650720582541E-2</v>
      </c>
      <c r="BF487" s="165">
        <v>5.46149128370338E-3</v>
      </c>
    </row>
    <row r="488" spans="1:58" x14ac:dyDescent="0.3">
      <c r="A488" s="47">
        <v>44858</v>
      </c>
      <c r="B488" s="48">
        <v>161.300003</v>
      </c>
      <c r="C488" s="48">
        <v>214.80999800000001</v>
      </c>
      <c r="D488" s="48">
        <v>20.75</v>
      </c>
      <c r="E488" s="48">
        <v>36.759998000000003</v>
      </c>
      <c r="F488" s="78">
        <v>49</v>
      </c>
      <c r="G488" s="49">
        <f t="shared" si="103"/>
        <v>3.0849213982008544E-2</v>
      </c>
      <c r="H488" s="49">
        <f t="shared" si="104"/>
        <v>-9.3060824387308826E-4</v>
      </c>
      <c r="I488" s="49">
        <f t="shared" si="104"/>
        <v>-1.4829212545740197E-2</v>
      </c>
      <c r="J488" s="49">
        <f t="shared" si="104"/>
        <v>2.7201742167503576E-4</v>
      </c>
      <c r="K488" s="49"/>
      <c r="W488" s="62">
        <f t="shared" ca="1" si="96"/>
        <v>0.8055351341375081</v>
      </c>
      <c r="X488" s="62">
        <f t="shared" ca="1" si="108"/>
        <v>0.65833758905820494</v>
      </c>
      <c r="Y488" s="62">
        <f t="shared" ca="1" si="108"/>
        <v>0.34874568076462908</v>
      </c>
      <c r="Z488" s="62">
        <f t="shared" ca="1" si="108"/>
        <v>0.50503322864041644</v>
      </c>
      <c r="AA488" s="62">
        <f t="shared" ca="1" si="96"/>
        <v>0.20866001588404537</v>
      </c>
      <c r="AB488" s="63">
        <f t="shared" ca="1" si="97"/>
        <v>0.31885817991641718</v>
      </c>
      <c r="AC488" s="67">
        <f t="shared" ca="1" si="98"/>
        <v>0.26059238948332186</v>
      </c>
      <c r="AD488" s="67">
        <f t="shared" ca="1" si="99"/>
        <v>0.13804539157858647</v>
      </c>
      <c r="AE488" s="67">
        <f t="shared" ca="1" si="100"/>
        <v>0.19990931401647072</v>
      </c>
      <c r="AF488" s="67">
        <f t="shared" ca="1" si="101"/>
        <v>8.2594725005203762E-2</v>
      </c>
      <c r="AG488" s="68" cm="1">
        <f t="array" aca="1" ref="AG488" ca="1">+MMULT(MMULT(AB488:AF488,$N$13:$R$17),TRANSPOSE(AB488:AF488))</f>
        <v>1.6378294509727568E-4</v>
      </c>
      <c r="AH488" s="69">
        <f t="shared" ca="1" si="102"/>
        <v>1.279777109879981E-2</v>
      </c>
      <c r="AI488" s="70" cm="1">
        <f t="array" aca="1" ref="AI488" ca="1">+MMULT(AB488:AF488,$N$5:$N$9)</f>
        <v>3.2608283752346014E-4</v>
      </c>
      <c r="BA488" s="75">
        <f t="shared" si="107"/>
        <v>4.8500000000000362E-2</v>
      </c>
      <c r="BB488" s="76">
        <f t="shared" si="105"/>
        <v>1.7207498054159155E-3</v>
      </c>
      <c r="BC488" s="76">
        <f t="shared" si="106"/>
        <v>6.3637801085324524E-3</v>
      </c>
      <c r="BE488" s="164">
        <v>4.1422486764129587E-2</v>
      </c>
      <c r="BF488" s="165">
        <v>5.4714912837033787E-3</v>
      </c>
    </row>
    <row r="489" spans="1:58" x14ac:dyDescent="0.3">
      <c r="A489" s="47">
        <v>44859</v>
      </c>
      <c r="B489" s="48">
        <v>164.91000399999999</v>
      </c>
      <c r="C489" s="48">
        <v>224.990005</v>
      </c>
      <c r="D489" s="48">
        <v>20.83</v>
      </c>
      <c r="E489" s="48">
        <v>38.200001</v>
      </c>
      <c r="F489" s="78">
        <v>49</v>
      </c>
      <c r="G489" s="49">
        <f t="shared" si="103"/>
        <v>2.2133891066285803E-2</v>
      </c>
      <c r="H489" s="49">
        <f t="shared" si="104"/>
        <v>4.6302071820169988E-2</v>
      </c>
      <c r="I489" s="49">
        <f t="shared" si="104"/>
        <v>3.8480085961731299E-3</v>
      </c>
      <c r="J489" s="49">
        <f t="shared" si="104"/>
        <v>3.8425298710018742E-2</v>
      </c>
      <c r="K489" s="49"/>
      <c r="W489" s="62">
        <f t="shared" ca="1" si="96"/>
        <v>0.29190887616038286</v>
      </c>
      <c r="X489" s="62">
        <f t="shared" ca="1" si="108"/>
        <v>0.60075178659841499</v>
      </c>
      <c r="Y489" s="62">
        <f t="shared" ca="1" si="108"/>
        <v>0.67006373852581935</v>
      </c>
      <c r="Z489" s="62">
        <f t="shared" ca="1" si="108"/>
        <v>0.21948883424024013</v>
      </c>
      <c r="AA489" s="62">
        <f t="shared" ca="1" si="96"/>
        <v>0.21110925558132898</v>
      </c>
      <c r="AB489" s="63">
        <f t="shared" ca="1" si="97"/>
        <v>0.1464433765548841</v>
      </c>
      <c r="AC489" s="67">
        <f t="shared" ca="1" si="98"/>
        <v>0.30138213424011995</v>
      </c>
      <c r="AD489" s="67">
        <f t="shared" ca="1" si="99"/>
        <v>0.33615420561174231</v>
      </c>
      <c r="AE489" s="67">
        <f t="shared" ca="1" si="100"/>
        <v>0.11011205423084133</v>
      </c>
      <c r="AF489" s="67">
        <f t="shared" ca="1" si="101"/>
        <v>0.10590822936241227</v>
      </c>
      <c r="AG489" s="68" cm="1">
        <f t="array" aca="1" ref="AG489" ca="1">+MMULT(MMULT(AB489:AF489,$N$13:$R$17),TRANSPOSE(AB489:AF489))</f>
        <v>1.7910818428302597E-4</v>
      </c>
      <c r="AH489" s="69">
        <f t="shared" ca="1" si="102"/>
        <v>1.3383130586040994E-2</v>
      </c>
      <c r="AI489" s="70" cm="1">
        <f t="array" aca="1" ref="AI489" ca="1">+MMULT(AB489:AF489,$N$5:$N$9)</f>
        <v>-1.6994883425873561E-4</v>
      </c>
      <c r="BA489" s="75">
        <f t="shared" si="107"/>
        <v>4.8600000000000365E-2</v>
      </c>
      <c r="BB489" s="76">
        <f t="shared" si="105"/>
        <v>1.7237195100735458E-3</v>
      </c>
      <c r="BC489" s="76">
        <f t="shared" si="106"/>
        <v>6.3763230715470241E-3</v>
      </c>
      <c r="BE489" s="164">
        <v>4.1501335303125657E-2</v>
      </c>
      <c r="BF489" s="165">
        <v>5.4814912837033783E-3</v>
      </c>
    </row>
    <row r="490" spans="1:58" x14ac:dyDescent="0.3">
      <c r="A490" s="47">
        <v>44860</v>
      </c>
      <c r="B490" s="48">
        <v>160.479996</v>
      </c>
      <c r="C490" s="48">
        <v>230.070007</v>
      </c>
      <c r="D490" s="48">
        <v>20.84</v>
      </c>
      <c r="E490" s="48">
        <v>37.279998999999997</v>
      </c>
      <c r="F490" s="78">
        <v>49</v>
      </c>
      <c r="G490" s="49">
        <f t="shared" si="103"/>
        <v>-2.7230595507932123E-2</v>
      </c>
      <c r="H490" s="49">
        <f t="shared" si="104"/>
        <v>2.2327661874897948E-2</v>
      </c>
      <c r="I490" s="49">
        <f t="shared" si="104"/>
        <v>4.7996161228569664E-4</v>
      </c>
      <c r="J490" s="49">
        <f t="shared" si="104"/>
        <v>-2.4378578797184018E-2</v>
      </c>
      <c r="K490" s="49"/>
      <c r="W490" s="62">
        <f t="shared" ca="1" si="96"/>
        <v>0.35889288330688718</v>
      </c>
      <c r="X490" s="62">
        <f t="shared" ca="1" si="108"/>
        <v>0.51651451056930242</v>
      </c>
      <c r="Y490" s="62">
        <f t="shared" ca="1" si="108"/>
        <v>0.48962168451858701</v>
      </c>
      <c r="Z490" s="62">
        <f t="shared" ca="1" si="108"/>
        <v>0.67555015929720053</v>
      </c>
      <c r="AA490" s="62">
        <f t="shared" ca="1" si="96"/>
        <v>0.45477164598086162</v>
      </c>
      <c r="AB490" s="63">
        <f t="shared" ca="1" si="97"/>
        <v>0.14382461627145698</v>
      </c>
      <c r="AC490" s="67">
        <f t="shared" ca="1" si="98"/>
        <v>0.20699073382780492</v>
      </c>
      <c r="AD490" s="67">
        <f t="shared" ca="1" si="99"/>
        <v>0.19621356167671544</v>
      </c>
      <c r="AE490" s="67">
        <f t="shared" ca="1" si="100"/>
        <v>0.27072351376207127</v>
      </c>
      <c r="AF490" s="67">
        <f t="shared" ca="1" si="101"/>
        <v>0.18224757446195125</v>
      </c>
      <c r="AG490" s="68" cm="1">
        <f t="array" aca="1" ref="AG490" ca="1">+MMULT(MMULT(AB490:AF490,$N$13:$R$17),TRANSPOSE(AB490:AF490))</f>
        <v>1.5434413437207252E-4</v>
      </c>
      <c r="AH490" s="69">
        <f t="shared" ca="1" si="102"/>
        <v>1.2423531477485478E-2</v>
      </c>
      <c r="AI490" s="70" cm="1">
        <f t="array" aca="1" ref="AI490" ca="1">+MMULT(AB490:AF490,$N$5:$N$9)</f>
        <v>3.0948574456416832E-4</v>
      </c>
      <c r="BA490" s="75">
        <f t="shared" si="107"/>
        <v>4.8700000000000368E-2</v>
      </c>
      <c r="BB490" s="76">
        <f t="shared" si="105"/>
        <v>1.7266892147311758E-3</v>
      </c>
      <c r="BC490" s="76">
        <f t="shared" si="106"/>
        <v>6.3888660345615958E-3</v>
      </c>
      <c r="BE490" s="164">
        <v>4.1580196266485382E-2</v>
      </c>
      <c r="BF490" s="165">
        <v>5.4914912837033796E-3</v>
      </c>
    </row>
    <row r="491" spans="1:58" x14ac:dyDescent="0.3">
      <c r="A491" s="47">
        <v>44861</v>
      </c>
      <c r="B491" s="48">
        <v>156.30999800000001</v>
      </c>
      <c r="C491" s="48">
        <v>225.96000699999999</v>
      </c>
      <c r="D491" s="48">
        <v>20.18</v>
      </c>
      <c r="E491" s="48">
        <v>36.419998</v>
      </c>
      <c r="F491" s="78">
        <v>49</v>
      </c>
      <c r="G491" s="49">
        <f t="shared" si="103"/>
        <v>-2.6328097176107658E-2</v>
      </c>
      <c r="H491" s="49">
        <f t="shared" si="104"/>
        <v>-1.8025617434404669E-2</v>
      </c>
      <c r="I491" s="49">
        <f t="shared" si="104"/>
        <v>-3.2182201959703262E-2</v>
      </c>
      <c r="J491" s="49">
        <f t="shared" si="104"/>
        <v>-2.333894360877721E-2</v>
      </c>
      <c r="K491" s="49"/>
      <c r="W491" s="62">
        <f t="shared" ca="1" si="96"/>
        <v>0.54750582565459027</v>
      </c>
      <c r="X491" s="62">
        <f t="shared" ca="1" si="108"/>
        <v>0.1756169245069128</v>
      </c>
      <c r="Y491" s="62">
        <f t="shared" ca="1" si="108"/>
        <v>8.1897900418749225E-3</v>
      </c>
      <c r="Z491" s="62">
        <f t="shared" ca="1" si="108"/>
        <v>8.9839216771836816E-2</v>
      </c>
      <c r="AA491" s="62">
        <f t="shared" ca="1" si="96"/>
        <v>0.28155161289867014</v>
      </c>
      <c r="AB491" s="63">
        <f t="shared" ca="1" si="97"/>
        <v>0.4965123356040963</v>
      </c>
      <c r="AC491" s="67">
        <f t="shared" ca="1" si="98"/>
        <v>0.1592603498862962</v>
      </c>
      <c r="AD491" s="67">
        <f t="shared" ca="1" si="99"/>
        <v>7.4270109855668447E-3</v>
      </c>
      <c r="AE491" s="67">
        <f t="shared" ca="1" si="100"/>
        <v>8.1471789446069837E-2</v>
      </c>
      <c r="AF491" s="67">
        <f t="shared" ca="1" si="101"/>
        <v>0.25532851407797091</v>
      </c>
      <c r="AG491" s="68" cm="1">
        <f t="array" aca="1" ref="AG491" ca="1">+MMULT(MMULT(AB491:AF491,$N$13:$R$17),TRANSPOSE(AB491:AF491))</f>
        <v>1.9657060017185183E-4</v>
      </c>
      <c r="AH491" s="69">
        <f t="shared" ca="1" si="102"/>
        <v>1.4020363767458098E-2</v>
      </c>
      <c r="AI491" s="70" cm="1">
        <f t="array" aca="1" ref="AI491" ca="1">+MMULT(AB491:AF491,$N$5:$N$9)</f>
        <v>7.0022406748660696E-4</v>
      </c>
      <c r="BA491" s="75">
        <f t="shared" si="107"/>
        <v>4.8800000000000371E-2</v>
      </c>
      <c r="BB491" s="76">
        <f t="shared" si="105"/>
        <v>1.729658919388806E-3</v>
      </c>
      <c r="BC491" s="76">
        <f t="shared" si="106"/>
        <v>6.4014089975761674E-3</v>
      </c>
      <c r="BE491" s="164">
        <v>4.1659069583650482E-2</v>
      </c>
      <c r="BF491" s="165">
        <v>5.5014912837033801E-3</v>
      </c>
    </row>
    <row r="492" spans="1:58" x14ac:dyDescent="0.3">
      <c r="A492" s="47">
        <v>44862</v>
      </c>
      <c r="B492" s="48">
        <v>157.220001</v>
      </c>
      <c r="C492" s="48">
        <v>227.21000699999999</v>
      </c>
      <c r="D492" s="48">
        <v>20.690000999999999</v>
      </c>
      <c r="E492" s="48">
        <v>36.360000999999997</v>
      </c>
      <c r="F492" s="78">
        <v>49</v>
      </c>
      <c r="G492" s="49">
        <f t="shared" si="103"/>
        <v>5.8049026138311394E-3</v>
      </c>
      <c r="H492" s="49">
        <f t="shared" si="104"/>
        <v>5.5167073354193998E-3</v>
      </c>
      <c r="I492" s="49">
        <f t="shared" si="104"/>
        <v>2.4958525164515435E-2</v>
      </c>
      <c r="J492" s="49">
        <f t="shared" si="104"/>
        <v>-1.6487225725505413E-3</v>
      </c>
      <c r="K492" s="49"/>
      <c r="W492" s="62">
        <f t="shared" ca="1" si="96"/>
        <v>0.87374320138891104</v>
      </c>
      <c r="X492" s="62">
        <f t="shared" ca="1" si="108"/>
        <v>0.63109645214887677</v>
      </c>
      <c r="Y492" s="62">
        <f t="shared" ca="1" si="108"/>
        <v>0.86557793266598393</v>
      </c>
      <c r="Z492" s="62">
        <f t="shared" ca="1" si="108"/>
        <v>4.588387036676056E-2</v>
      </c>
      <c r="AA492" s="62">
        <f t="shared" ca="1" si="96"/>
        <v>0.80426646783076838</v>
      </c>
      <c r="AB492" s="63">
        <f t="shared" ca="1" si="97"/>
        <v>0.27130096985963703</v>
      </c>
      <c r="AC492" s="67">
        <f t="shared" ca="1" si="98"/>
        <v>0.19595812507702248</v>
      </c>
      <c r="AD492" s="67">
        <f t="shared" ca="1" si="99"/>
        <v>0.26876561928961451</v>
      </c>
      <c r="AE492" s="67">
        <f t="shared" ca="1" si="100"/>
        <v>1.4247136357259197E-2</v>
      </c>
      <c r="AF492" s="67">
        <f t="shared" ca="1" si="101"/>
        <v>0.24972814941646679</v>
      </c>
      <c r="AG492" s="68" cm="1">
        <f t="array" aca="1" ref="AG492" ca="1">+MMULT(MMULT(AB492:AF492,$N$13:$R$17),TRANSPOSE(AB492:AF492))</f>
        <v>1.783798808280606E-4</v>
      </c>
      <c r="AH492" s="69">
        <f t="shared" ca="1" si="102"/>
        <v>1.3355893112332871E-2</v>
      </c>
      <c r="AI492" s="70" cm="1">
        <f t="array" aca="1" ref="AI492" ca="1">+MMULT(AB492:AF492,$N$5:$N$9)</f>
        <v>4.5325850153241998E-5</v>
      </c>
      <c r="BA492" s="75">
        <f t="shared" si="107"/>
        <v>4.8900000000000374E-2</v>
      </c>
      <c r="BB492" s="76">
        <f t="shared" si="105"/>
        <v>1.7326286240464362E-3</v>
      </c>
      <c r="BC492" s="76">
        <f t="shared" si="106"/>
        <v>6.4139519605907391E-3</v>
      </c>
      <c r="BE492" s="164">
        <v>4.1737955184585014E-2</v>
      </c>
      <c r="BF492" s="165">
        <v>5.5114912837033788E-3</v>
      </c>
    </row>
    <row r="493" spans="1:58" x14ac:dyDescent="0.3">
      <c r="A493" s="47">
        <v>44865</v>
      </c>
      <c r="B493" s="48">
        <v>161.28999300000001</v>
      </c>
      <c r="C493" s="48">
        <v>228.64999399999999</v>
      </c>
      <c r="D493" s="48">
        <v>21</v>
      </c>
      <c r="E493" s="48">
        <v>36.43</v>
      </c>
      <c r="F493" s="78">
        <v>49</v>
      </c>
      <c r="G493" s="49">
        <f t="shared" si="103"/>
        <v>2.5557838802879169E-2</v>
      </c>
      <c r="H493" s="49">
        <f t="shared" si="104"/>
        <v>6.3176930916695765E-3</v>
      </c>
      <c r="I493" s="49">
        <f t="shared" si="104"/>
        <v>1.4871897633444878E-2</v>
      </c>
      <c r="J493" s="49">
        <f t="shared" si="104"/>
        <v>1.9233142084444546E-3</v>
      </c>
      <c r="K493" s="49"/>
      <c r="W493" s="62">
        <f t="shared" ca="1" si="96"/>
        <v>4.306535034188641E-2</v>
      </c>
      <c r="X493" s="62">
        <f t="shared" ca="1" si="108"/>
        <v>0.3598890463069051</v>
      </c>
      <c r="Y493" s="62">
        <f t="shared" ca="1" si="108"/>
        <v>0.95456611417625592</v>
      </c>
      <c r="Z493" s="62">
        <f t="shared" ca="1" si="108"/>
        <v>0.22318874918807929</v>
      </c>
      <c r="AA493" s="62">
        <f t="shared" ca="1" si="96"/>
        <v>0.42012419094389242</v>
      </c>
      <c r="AB493" s="63">
        <f t="shared" ca="1" si="97"/>
        <v>2.1523705694388408E-2</v>
      </c>
      <c r="AC493" s="67">
        <f t="shared" ca="1" si="98"/>
        <v>0.17986956692210759</v>
      </c>
      <c r="AD493" s="67">
        <f t="shared" ca="1" si="99"/>
        <v>0.47708424392828752</v>
      </c>
      <c r="AE493" s="67">
        <f t="shared" ca="1" si="100"/>
        <v>0.11154788974630837</v>
      </c>
      <c r="AF493" s="67">
        <f t="shared" ca="1" si="101"/>
        <v>0.20997459370890798</v>
      </c>
      <c r="AG493" s="68" cm="1">
        <f t="array" aca="1" ref="AG493" ca="1">+MMULT(MMULT(AB493:AF493,$N$13:$R$17),TRANSPOSE(AB493:AF493))</f>
        <v>2.3403921340876149E-4</v>
      </c>
      <c r="AH493" s="69">
        <f t="shared" ca="1" si="102"/>
        <v>1.5298340217447168E-2</v>
      </c>
      <c r="AI493" s="70" cm="1">
        <f t="array" aca="1" ref="AI493" ca="1">+MMULT(AB493:AF493,$N$5:$N$9)</f>
        <v>-4.1983431286726747E-4</v>
      </c>
      <c r="BA493" s="75">
        <f t="shared" si="107"/>
        <v>4.9000000000000377E-2</v>
      </c>
      <c r="BB493" s="76">
        <f t="shared" si="105"/>
        <v>1.7355983287040664E-3</v>
      </c>
      <c r="BC493" s="76">
        <f t="shared" si="106"/>
        <v>6.4264949236053108E-3</v>
      </c>
      <c r="BE493" s="164">
        <v>4.1816852999770678E-2</v>
      </c>
      <c r="BF493" s="165">
        <v>5.5214912837033801E-3</v>
      </c>
    </row>
    <row r="494" spans="1:58" x14ac:dyDescent="0.3">
      <c r="A494" s="47">
        <v>44866</v>
      </c>
      <c r="B494" s="48">
        <v>163.029999</v>
      </c>
      <c r="C494" s="48">
        <v>228.009995</v>
      </c>
      <c r="D494" s="48">
        <v>21.290001</v>
      </c>
      <c r="E494" s="48">
        <v>37.580002</v>
      </c>
      <c r="F494" s="78">
        <v>49</v>
      </c>
      <c r="G494" s="49">
        <f t="shared" si="103"/>
        <v>1.0730283288718959E-2</v>
      </c>
      <c r="H494" s="49">
        <f t="shared" si="104"/>
        <v>-2.8029581501898891E-3</v>
      </c>
      <c r="I494" s="49">
        <f t="shared" si="104"/>
        <v>1.3715088152372748E-2</v>
      </c>
      <c r="J494" s="49">
        <f t="shared" si="104"/>
        <v>3.1079436184643278E-2</v>
      </c>
      <c r="K494" s="49"/>
      <c r="W494" s="62">
        <f t="shared" ca="1" si="96"/>
        <v>1.8882376713409199E-2</v>
      </c>
      <c r="X494" s="62">
        <f t="shared" ca="1" si="108"/>
        <v>0.53871078733873778</v>
      </c>
      <c r="Y494" s="62">
        <f t="shared" ca="1" si="108"/>
        <v>4.6661531536732248E-2</v>
      </c>
      <c r="Z494" s="62">
        <f t="shared" ca="1" si="108"/>
        <v>0.20544344467241682</v>
      </c>
      <c r="AA494" s="62">
        <f t="shared" ca="1" si="96"/>
        <v>0.5879313906553193</v>
      </c>
      <c r="AB494" s="63">
        <f t="shared" ca="1" si="97"/>
        <v>1.3510287451514754E-2</v>
      </c>
      <c r="AC494" s="67">
        <f t="shared" ca="1" si="98"/>
        <v>0.38544605378038344</v>
      </c>
      <c r="AD494" s="67">
        <f t="shared" ca="1" si="99"/>
        <v>3.3386194627792354E-2</v>
      </c>
      <c r="AE494" s="67">
        <f t="shared" ca="1" si="100"/>
        <v>0.14699420706836358</v>
      </c>
      <c r="AF494" s="67">
        <f t="shared" ca="1" si="101"/>
        <v>0.42066325707194591</v>
      </c>
      <c r="AG494" s="68" cm="1">
        <f t="array" aca="1" ref="AG494" ca="1">+MMULT(MMULT(AB494:AF494,$N$13:$R$17),TRANSPOSE(AB494:AF494))</f>
        <v>1.7027011047912897E-4</v>
      </c>
      <c r="AH494" s="69">
        <f t="shared" ca="1" si="102"/>
        <v>1.3048758963178413E-2</v>
      </c>
      <c r="AI494" s="70" cm="1">
        <f t="array" aca="1" ref="AI494" ca="1">+MMULT(AB494:AF494,$N$5:$N$9)</f>
        <v>8.2032998401463297E-4</v>
      </c>
      <c r="BA494" s="75">
        <f t="shared" si="107"/>
        <v>4.9100000000000379E-2</v>
      </c>
      <c r="BB494" s="76">
        <f t="shared" si="105"/>
        <v>1.7385680333616964E-3</v>
      </c>
      <c r="BC494" s="76">
        <f t="shared" si="106"/>
        <v>6.4390378866198824E-3</v>
      </c>
      <c r="BE494" s="164">
        <v>4.1895762960202053E-2</v>
      </c>
      <c r="BF494" s="165">
        <v>5.5314912837033789E-3</v>
      </c>
    </row>
    <row r="495" spans="1:58" x14ac:dyDescent="0.3">
      <c r="A495" s="47">
        <v>44868</v>
      </c>
      <c r="B495" s="48">
        <v>163.759995</v>
      </c>
      <c r="C495" s="48">
        <v>228.33999600000001</v>
      </c>
      <c r="D495" s="48">
        <v>20.67</v>
      </c>
      <c r="E495" s="48">
        <v>36.419998</v>
      </c>
      <c r="F495" s="78">
        <v>49.040000999999997</v>
      </c>
      <c r="G495" s="49">
        <f t="shared" si="103"/>
        <v>4.4676840028245023E-3</v>
      </c>
      <c r="H495" s="49">
        <f t="shared" si="104"/>
        <v>1.4462630175499439E-3</v>
      </c>
      <c r="I495" s="49">
        <f t="shared" si="104"/>
        <v>-2.9554152182118622E-2</v>
      </c>
      <c r="J495" s="49">
        <f t="shared" si="104"/>
        <v>-3.1354027820537193E-2</v>
      </c>
      <c r="K495" s="49"/>
      <c r="W495" s="62">
        <f t="shared" ca="1" si="96"/>
        <v>0.95750818120609504</v>
      </c>
      <c r="X495" s="62">
        <f t="shared" ca="1" si="108"/>
        <v>0.63761198475956549</v>
      </c>
      <c r="Y495" s="62">
        <f t="shared" ca="1" si="108"/>
        <v>0.4891368154731478</v>
      </c>
      <c r="Z495" s="62">
        <f t="shared" ca="1" si="108"/>
        <v>0.67220492679963839</v>
      </c>
      <c r="AA495" s="62">
        <f t="shared" ca="1" si="96"/>
        <v>0.76967756259113274</v>
      </c>
      <c r="AB495" s="63">
        <f t="shared" ca="1" si="97"/>
        <v>0.27154574829702532</v>
      </c>
      <c r="AC495" s="67">
        <f t="shared" ca="1" si="98"/>
        <v>0.18082438032706555</v>
      </c>
      <c r="AD495" s="67">
        <f t="shared" ca="1" si="99"/>
        <v>0.1387173761899074</v>
      </c>
      <c r="AE495" s="67">
        <f t="shared" ca="1" si="100"/>
        <v>0.19063480964395652</v>
      </c>
      <c r="AF495" s="67">
        <f t="shared" ca="1" si="101"/>
        <v>0.21827768554204524</v>
      </c>
      <c r="AG495" s="68" cm="1">
        <f t="array" aca="1" ref="AG495" ca="1">+MMULT(MMULT(AB495:AF495,$N$13:$R$17),TRANSPOSE(AB495:AF495))</f>
        <v>1.5488291246365857E-4</v>
      </c>
      <c r="AH495" s="69">
        <f t="shared" ca="1" si="102"/>
        <v>1.2445196360992403E-2</v>
      </c>
      <c r="AI495" s="70" cm="1">
        <f t="array" aca="1" ref="AI495" ca="1">+MMULT(AB495:AF495,$N$5:$N$9)</f>
        <v>4.262314938755081E-4</v>
      </c>
      <c r="BA495" s="75">
        <f t="shared" si="107"/>
        <v>4.9200000000000382E-2</v>
      </c>
      <c r="BB495" s="76">
        <f t="shared" si="105"/>
        <v>1.7415377380193267E-3</v>
      </c>
      <c r="BC495" s="76">
        <f t="shared" si="106"/>
        <v>6.4515808496344541E-3</v>
      </c>
      <c r="BE495" s="164">
        <v>4.197468499738212E-2</v>
      </c>
      <c r="BF495" s="165">
        <v>5.5414912837033802E-3</v>
      </c>
    </row>
    <row r="496" spans="1:58" x14ac:dyDescent="0.3">
      <c r="A496" s="47">
        <v>44869</v>
      </c>
      <c r="B496" s="48">
        <v>166.759995</v>
      </c>
      <c r="C496" s="48">
        <v>231.66000399999999</v>
      </c>
      <c r="D496" s="48">
        <v>20.27</v>
      </c>
      <c r="E496" s="48">
        <v>38.040000999999997</v>
      </c>
      <c r="F496" s="78">
        <v>49.040000999999997</v>
      </c>
      <c r="G496" s="49">
        <f t="shared" si="103"/>
        <v>1.8153712208839327E-2</v>
      </c>
      <c r="H496" s="49">
        <f t="shared" si="104"/>
        <v>1.4435068040439458E-2</v>
      </c>
      <c r="I496" s="49">
        <f t="shared" si="104"/>
        <v>-1.9541413229768361E-2</v>
      </c>
      <c r="J496" s="49">
        <f t="shared" si="104"/>
        <v>4.35202445807285E-2</v>
      </c>
      <c r="K496" s="49"/>
      <c r="W496" s="62">
        <f t="shared" ca="1" si="96"/>
        <v>7.1389304740451909E-2</v>
      </c>
      <c r="X496" s="62">
        <f t="shared" ca="1" si="108"/>
        <v>0.16648218704475648</v>
      </c>
      <c r="Y496" s="62">
        <f t="shared" ca="1" si="108"/>
        <v>1.9625313137234701E-2</v>
      </c>
      <c r="Z496" s="62">
        <f t="shared" ca="1" si="108"/>
        <v>0.65491446740787651</v>
      </c>
      <c r="AA496" s="62">
        <f t="shared" ca="1" si="96"/>
        <v>0.60914459259759823</v>
      </c>
      <c r="AB496" s="63">
        <f t="shared" ca="1" si="97"/>
        <v>4.6918622172202593E-2</v>
      </c>
      <c r="AC496" s="67">
        <f t="shared" ca="1" si="98"/>
        <v>0.10941575717474127</v>
      </c>
      <c r="AD496" s="67">
        <f t="shared" ca="1" si="99"/>
        <v>1.2898187696949549E-2</v>
      </c>
      <c r="AE496" s="67">
        <f t="shared" ca="1" si="100"/>
        <v>0.43042420097989786</v>
      </c>
      <c r="AF496" s="67">
        <f t="shared" ca="1" si="101"/>
        <v>0.40034323197620864</v>
      </c>
      <c r="AG496" s="68" cm="1">
        <f t="array" aca="1" ref="AG496" ca="1">+MMULT(MMULT(AB496:AF496,$N$13:$R$17),TRANSPOSE(AB496:AF496))</f>
        <v>1.8429612755772049E-4</v>
      </c>
      <c r="AH496" s="69">
        <f t="shared" ca="1" si="102"/>
        <v>1.3575570984592894E-2</v>
      </c>
      <c r="AI496" s="70" cm="1">
        <f t="array" aca="1" ref="AI496" ca="1">+MMULT(AB496:AF496,$N$5:$N$9)</f>
        <v>1.0051172171423165E-3</v>
      </c>
      <c r="BA496" s="75">
        <f t="shared" si="107"/>
        <v>4.9300000000000385E-2</v>
      </c>
      <c r="BB496" s="76">
        <f t="shared" si="105"/>
        <v>1.7445074426769569E-3</v>
      </c>
      <c r="BC496" s="76">
        <f t="shared" si="106"/>
        <v>6.4641238126490258E-3</v>
      </c>
      <c r="BE496" s="164">
        <v>4.2053619043317524E-2</v>
      </c>
      <c r="BF496" s="165">
        <v>5.5514912837033789E-3</v>
      </c>
    </row>
    <row r="497" spans="1:58" x14ac:dyDescent="0.3">
      <c r="A497" s="47">
        <v>44872</v>
      </c>
      <c r="B497" s="48">
        <v>160.08999600000001</v>
      </c>
      <c r="C497" s="48">
        <v>231.86000100000001</v>
      </c>
      <c r="D497" s="48">
        <v>20.329999999999998</v>
      </c>
      <c r="E497" s="48">
        <v>36.779998999999997</v>
      </c>
      <c r="F497" s="78">
        <v>49.040000999999997</v>
      </c>
      <c r="G497" s="49">
        <f t="shared" si="103"/>
        <v>-4.0819490925328814E-2</v>
      </c>
      <c r="H497" s="49">
        <f t="shared" si="104"/>
        <v>8.6294878431910044E-4</v>
      </c>
      <c r="I497" s="49">
        <f t="shared" si="104"/>
        <v>2.9556671763466221E-3</v>
      </c>
      <c r="J497" s="49">
        <f t="shared" si="104"/>
        <v>-3.368407197782184E-2</v>
      </c>
      <c r="K497" s="49"/>
      <c r="W497" s="62">
        <f t="shared" ca="1" si="96"/>
        <v>0.12982981928395454</v>
      </c>
      <c r="X497" s="62">
        <f t="shared" ca="1" si="108"/>
        <v>0.56789170928296517</v>
      </c>
      <c r="Y497" s="62">
        <f t="shared" ca="1" si="108"/>
        <v>0.71584910031431592</v>
      </c>
      <c r="Z497" s="62">
        <f t="shared" ca="1" si="108"/>
        <v>9.2499024542032515E-2</v>
      </c>
      <c r="AA497" s="62">
        <f t="shared" ca="1" si="96"/>
        <v>3.2703482435568865E-2</v>
      </c>
      <c r="AB497" s="63">
        <f t="shared" ca="1" si="97"/>
        <v>8.437229391289866E-2</v>
      </c>
      <c r="AC497" s="67">
        <f t="shared" ca="1" si="98"/>
        <v>0.36905486328626813</v>
      </c>
      <c r="AD497" s="67">
        <f t="shared" ca="1" si="99"/>
        <v>0.4652076928252184</v>
      </c>
      <c r="AE497" s="67">
        <f t="shared" ca="1" si="100"/>
        <v>6.0112190930865152E-2</v>
      </c>
      <c r="AF497" s="67">
        <f t="shared" ca="1" si="101"/>
        <v>2.1252959044749657E-2</v>
      </c>
      <c r="AG497" s="68" cm="1">
        <f t="array" aca="1" ref="AG497" ca="1">+MMULT(MMULT(AB497:AF497,$N$13:$R$17),TRANSPOSE(AB497:AF497))</f>
        <v>2.3470861922566426E-4</v>
      </c>
      <c r="AH497" s="69">
        <f t="shared" ca="1" si="102"/>
        <v>1.5320202975994289E-2</v>
      </c>
      <c r="AI497" s="70" cm="1">
        <f t="array" aca="1" ref="AI497" ca="1">+MMULT(AB497:AF497,$N$5:$N$9)</f>
        <v>-5.6764878241671673E-4</v>
      </c>
      <c r="BA497" s="75">
        <f t="shared" si="107"/>
        <v>4.9400000000000388E-2</v>
      </c>
      <c r="BB497" s="76">
        <f t="shared" si="105"/>
        <v>1.7474771473345871E-3</v>
      </c>
      <c r="BC497" s="76">
        <f t="shared" si="106"/>
        <v>6.4766667756635974E-3</v>
      </c>
      <c r="BE497" s="164">
        <v>4.2132565030514137E-2</v>
      </c>
      <c r="BF497" s="165">
        <v>5.5614912837033698E-3</v>
      </c>
    </row>
    <row r="498" spans="1:58" x14ac:dyDescent="0.3">
      <c r="A498" s="47">
        <v>44873</v>
      </c>
      <c r="B498" s="48">
        <v>156.029999</v>
      </c>
      <c r="C498" s="48">
        <v>231.16999799999999</v>
      </c>
      <c r="D498" s="48">
        <v>20.809999000000001</v>
      </c>
      <c r="E498" s="48">
        <v>37.009998000000003</v>
      </c>
      <c r="F498" s="78">
        <v>52.5</v>
      </c>
      <c r="G498" s="49">
        <f t="shared" si="103"/>
        <v>-2.5687842059990498E-2</v>
      </c>
      <c r="H498" s="49">
        <f t="shared" si="104"/>
        <v>-2.9803836133590693E-3</v>
      </c>
      <c r="I498" s="49">
        <f t="shared" si="104"/>
        <v>2.3335964711466501E-2</v>
      </c>
      <c r="J498" s="49">
        <f t="shared" si="104"/>
        <v>6.2339003711292789E-3</v>
      </c>
      <c r="K498" s="49"/>
      <c r="W498" s="62">
        <f t="shared" ca="1" si="96"/>
        <v>1.9839290446801439E-3</v>
      </c>
      <c r="X498" s="62">
        <f t="shared" ca="1" si="108"/>
        <v>0.83208712909081395</v>
      </c>
      <c r="Y498" s="62">
        <f t="shared" ca="1" si="108"/>
        <v>0.94838448881994308</v>
      </c>
      <c r="Z498" s="62">
        <f t="shared" ca="1" si="108"/>
        <v>3.5667402388639635E-2</v>
      </c>
      <c r="AA498" s="62">
        <f t="shared" ca="1" si="96"/>
        <v>8.6501114786938782E-3</v>
      </c>
      <c r="AB498" s="63">
        <f t="shared" ca="1" si="97"/>
        <v>1.086029286958387E-3</v>
      </c>
      <c r="AC498" s="67">
        <f t="shared" ca="1" si="98"/>
        <v>0.45549562063064669</v>
      </c>
      <c r="AD498" s="67">
        <f t="shared" ca="1" si="99"/>
        <v>0.51915835040439828</v>
      </c>
      <c r="AE498" s="67">
        <f t="shared" ca="1" si="100"/>
        <v>1.9524812990495487E-2</v>
      </c>
      <c r="AF498" s="67">
        <f t="shared" ca="1" si="101"/>
        <v>4.7351866875012414E-3</v>
      </c>
      <c r="AG498" s="68" cm="1">
        <f t="array" aca="1" ref="AG498" ca="1">+MMULT(MMULT(AB498:AF498,$N$13:$R$17),TRANSPOSE(AB498:AF498))</f>
        <v>2.6775250945465837E-4</v>
      </c>
      <c r="AH498" s="69">
        <f t="shared" ca="1" si="102"/>
        <v>1.6363144852217692E-2</v>
      </c>
      <c r="AI498" s="70" cm="1">
        <f t="array" aca="1" ref="AI498" ca="1">+MMULT(AB498:AF498,$N$5:$N$9)</f>
        <v>-7.2770628466011151E-4</v>
      </c>
      <c r="BA498" s="75">
        <f t="shared" si="107"/>
        <v>4.9500000000000391E-2</v>
      </c>
      <c r="BB498" s="76">
        <f t="shared" si="105"/>
        <v>1.7504468519922171E-3</v>
      </c>
      <c r="BC498" s="76">
        <f t="shared" si="106"/>
        <v>6.4892097386781691E-3</v>
      </c>
      <c r="BE498" s="164">
        <v>4.2211522891972754E-2</v>
      </c>
      <c r="BF498" s="165">
        <v>5.5714912837033694E-3</v>
      </c>
    </row>
    <row r="499" spans="1:58" x14ac:dyDescent="0.3">
      <c r="A499" s="47">
        <v>44874</v>
      </c>
      <c r="B499" s="48">
        <v>153</v>
      </c>
      <c r="C499" s="48">
        <v>227.490005</v>
      </c>
      <c r="D499" s="48">
        <v>20.110001</v>
      </c>
      <c r="E499" s="48">
        <v>36.729999999999997</v>
      </c>
      <c r="F499" s="78">
        <v>52.5</v>
      </c>
      <c r="G499" s="49">
        <f t="shared" si="103"/>
        <v>-1.9610368651631398E-2</v>
      </c>
      <c r="H499" s="49">
        <f t="shared" si="104"/>
        <v>-1.6047058581902147E-2</v>
      </c>
      <c r="I499" s="49">
        <f t="shared" si="104"/>
        <v>-3.4216338840657945E-2</v>
      </c>
      <c r="J499" s="49">
        <f t="shared" si="104"/>
        <v>-7.5942325270385806E-3</v>
      </c>
      <c r="K499" s="49"/>
      <c r="W499" s="62">
        <f t="shared" ca="1" si="96"/>
        <v>0.8235990316878512</v>
      </c>
      <c r="X499" s="62">
        <f t="shared" ca="1" si="108"/>
        <v>0.11833421760317775</v>
      </c>
      <c r="Y499" s="62">
        <f t="shared" ca="1" si="108"/>
        <v>0.68513780684832926</v>
      </c>
      <c r="Z499" s="62">
        <f t="shared" ca="1" si="108"/>
        <v>0.19353750158583061</v>
      </c>
      <c r="AA499" s="62">
        <f t="shared" ca="1" si="96"/>
        <v>2.1236268553149529E-2</v>
      </c>
      <c r="AB499" s="63">
        <f t="shared" ca="1" si="97"/>
        <v>0.44715983666877568</v>
      </c>
      <c r="AC499" s="67">
        <f t="shared" ca="1" si="98"/>
        <v>6.4247658605576352E-2</v>
      </c>
      <c r="AD499" s="67">
        <f t="shared" ca="1" si="99"/>
        <v>0.37198454347141169</v>
      </c>
      <c r="AE499" s="67">
        <f t="shared" ca="1" si="100"/>
        <v>0.10507807108642027</v>
      </c>
      <c r="AF499" s="67">
        <f t="shared" ca="1" si="101"/>
        <v>1.152989016781608E-2</v>
      </c>
      <c r="AG499" s="68" cm="1">
        <f t="array" aca="1" ref="AG499" ca="1">+MMULT(MMULT(AB499:AF499,$N$13:$R$17),TRANSPOSE(AB499:AF499))</f>
        <v>2.7412241264975569E-4</v>
      </c>
      <c r="AH499" s="69">
        <f t="shared" ca="1" si="102"/>
        <v>1.6556642553662734E-2</v>
      </c>
      <c r="AI499" s="70" cm="1">
        <f t="array" aca="1" ref="AI499" ca="1">+MMULT(AB499:AF499,$N$5:$N$9)</f>
        <v>-3.4276473997500571E-4</v>
      </c>
      <c r="BA499" s="75">
        <f t="shared" si="107"/>
        <v>4.9600000000000394E-2</v>
      </c>
      <c r="BB499" s="76">
        <f t="shared" si="105"/>
        <v>1.7534165566498474E-3</v>
      </c>
      <c r="BC499" s="76">
        <f t="shared" si="106"/>
        <v>6.5017527016927408E-3</v>
      </c>
      <c r="BE499" s="164">
        <v>4.2290492561184306E-2</v>
      </c>
      <c r="BF499" s="165">
        <v>5.581491283703369E-3</v>
      </c>
    </row>
    <row r="500" spans="1:58" x14ac:dyDescent="0.3">
      <c r="A500" s="47">
        <v>44875</v>
      </c>
      <c r="B500" s="48">
        <v>153.699997</v>
      </c>
      <c r="C500" s="48">
        <v>226.979996</v>
      </c>
      <c r="D500" s="48">
        <v>20.6</v>
      </c>
      <c r="E500" s="48">
        <v>36.740001999999997</v>
      </c>
      <c r="F500" s="78">
        <v>52.5</v>
      </c>
      <c r="G500" s="49">
        <f t="shared" si="103"/>
        <v>4.5647096335719025E-3</v>
      </c>
      <c r="H500" s="49">
        <f t="shared" si="104"/>
        <v>-2.244413109647007E-3</v>
      </c>
      <c r="I500" s="49">
        <f t="shared" si="104"/>
        <v>2.4073822284471875E-2</v>
      </c>
      <c r="J500" s="49">
        <f t="shared" si="104"/>
        <v>2.7227439198362902E-4</v>
      </c>
      <c r="K500" s="49"/>
      <c r="W500" s="62">
        <f t="shared" ca="1" si="96"/>
        <v>0.21796496671844101</v>
      </c>
      <c r="X500" s="62">
        <f t="shared" ca="1" si="108"/>
        <v>0.45226781807541971</v>
      </c>
      <c r="Y500" s="62">
        <f t="shared" ca="1" si="108"/>
        <v>0.27173645931842805</v>
      </c>
      <c r="Z500" s="62">
        <f t="shared" ca="1" si="108"/>
        <v>0.34496398048806909</v>
      </c>
      <c r="AA500" s="62">
        <f t="shared" ca="1" si="96"/>
        <v>0.55637379107640272</v>
      </c>
      <c r="AB500" s="63">
        <f t="shared" ca="1" si="97"/>
        <v>0.11824669730257405</v>
      </c>
      <c r="AC500" s="67">
        <f t="shared" ca="1" si="98"/>
        <v>0.24535674970529633</v>
      </c>
      <c r="AD500" s="67">
        <f t="shared" ca="1" si="99"/>
        <v>0.14741790543159269</v>
      </c>
      <c r="AE500" s="67">
        <f t="shared" ca="1" si="100"/>
        <v>0.18714407179827142</v>
      </c>
      <c r="AF500" s="67">
        <f t="shared" ca="1" si="101"/>
        <v>0.30183457576226552</v>
      </c>
      <c r="AG500" s="68" cm="1">
        <f t="array" aca="1" ref="AG500" ca="1">+MMULT(MMULT(AB500:AF500,$N$13:$R$17),TRANSPOSE(AB500:AF500))</f>
        <v>1.47454397425455E-4</v>
      </c>
      <c r="AH500" s="69">
        <f t="shared" ca="1" si="102"/>
        <v>1.2143080228074548E-2</v>
      </c>
      <c r="AI500" s="70" cm="1">
        <f t="array" aca="1" ref="AI500" ca="1">+MMULT(AB500:AF500,$N$5:$N$9)</f>
        <v>4.7417863745542049E-4</v>
      </c>
      <c r="BA500" s="75">
        <f t="shared" si="107"/>
        <v>4.9700000000000397E-2</v>
      </c>
      <c r="BB500" s="76">
        <f t="shared" si="105"/>
        <v>1.7563862613074776E-3</v>
      </c>
      <c r="BC500" s="76">
        <f t="shared" si="106"/>
        <v>6.5142956647073124E-3</v>
      </c>
      <c r="BE500" s="164">
        <v>4.2369473972125697E-2</v>
      </c>
      <c r="BF500" s="165">
        <v>5.5914912837033695E-3</v>
      </c>
    </row>
    <row r="501" spans="1:58" x14ac:dyDescent="0.3">
      <c r="A501" s="47">
        <v>44876</v>
      </c>
      <c r="B501" s="48">
        <v>151</v>
      </c>
      <c r="C501" s="48">
        <v>227</v>
      </c>
      <c r="D501" s="48">
        <v>22.6</v>
      </c>
      <c r="E501" s="48">
        <v>36.990001999999997</v>
      </c>
      <c r="F501" s="78">
        <v>49</v>
      </c>
      <c r="G501" s="49">
        <f t="shared" si="103"/>
        <v>-1.7722794211083071E-2</v>
      </c>
      <c r="H501" s="49">
        <f t="shared" si="104"/>
        <v>8.81272311080092E-5</v>
      </c>
      <c r="I501" s="49">
        <f t="shared" si="104"/>
        <v>9.2658830482704763E-2</v>
      </c>
      <c r="J501" s="49">
        <f t="shared" si="104"/>
        <v>6.7815256894689794E-3</v>
      </c>
      <c r="K501" s="49"/>
      <c r="W501" s="62">
        <f t="shared" ca="1" si="96"/>
        <v>0.76600717172299493</v>
      </c>
      <c r="X501" s="62">
        <f t="shared" ca="1" si="108"/>
        <v>0.27706928939897602</v>
      </c>
      <c r="Y501" s="62">
        <f t="shared" ca="1" si="108"/>
        <v>0.62359622585708585</v>
      </c>
      <c r="Z501" s="62">
        <f t="shared" ca="1" si="108"/>
        <v>0.40987085865705031</v>
      </c>
      <c r="AA501" s="62">
        <f t="shared" ca="1" si="96"/>
        <v>0.30876006072133</v>
      </c>
      <c r="AB501" s="63">
        <f t="shared" ca="1" si="97"/>
        <v>0.32113613113290573</v>
      </c>
      <c r="AC501" s="67">
        <f t="shared" ca="1" si="98"/>
        <v>0.11615682324904734</v>
      </c>
      <c r="AD501" s="67">
        <f t="shared" ca="1" si="99"/>
        <v>0.26143264286988216</v>
      </c>
      <c r="AE501" s="67">
        <f t="shared" ca="1" si="100"/>
        <v>0.17183173561832585</v>
      </c>
      <c r="AF501" s="67">
        <f t="shared" ca="1" si="101"/>
        <v>0.1294426671298389</v>
      </c>
      <c r="AG501" s="68" cm="1">
        <f t="array" aca="1" ref="AG501" ca="1">+MMULT(MMULT(AB501:AF501,$N$13:$R$17),TRANSPOSE(AB501:AF501))</f>
        <v>1.9213748258372013E-4</v>
      </c>
      <c r="AH501" s="69">
        <f t="shared" ca="1" si="102"/>
        <v>1.3861366548205849E-2</v>
      </c>
      <c r="AI501" s="70" cm="1">
        <f t="array" aca="1" ref="AI501" ca="1">+MMULT(AB501:AF501,$N$5:$N$9)</f>
        <v>5.2901430865419082E-5</v>
      </c>
      <c r="BA501" s="75">
        <f t="shared" si="107"/>
        <v>4.98000000000004E-2</v>
      </c>
      <c r="BB501" s="76">
        <f t="shared" si="105"/>
        <v>1.7593559659651076E-3</v>
      </c>
      <c r="BC501" s="76">
        <f t="shared" si="106"/>
        <v>6.5268386277218841E-3</v>
      </c>
      <c r="BE501" s="164">
        <v>4.2448467059255465E-2</v>
      </c>
      <c r="BF501" s="165">
        <v>5.6014912837033699E-3</v>
      </c>
    </row>
    <row r="502" spans="1:58" x14ac:dyDescent="0.3">
      <c r="A502" s="47">
        <v>44879</v>
      </c>
      <c r="B502" s="48">
        <v>149.5</v>
      </c>
      <c r="C502" s="48">
        <v>229.259995</v>
      </c>
      <c r="D502" s="48">
        <v>22.24</v>
      </c>
      <c r="E502" s="48">
        <v>37.389999000000003</v>
      </c>
      <c r="F502" s="78">
        <v>49</v>
      </c>
      <c r="G502" s="49">
        <f t="shared" si="103"/>
        <v>-9.9834439841832625E-3</v>
      </c>
      <c r="H502" s="49">
        <f t="shared" si="104"/>
        <v>9.9066913961612397E-3</v>
      </c>
      <c r="I502" s="49">
        <f t="shared" si="104"/>
        <v>-1.605743689585875E-2</v>
      </c>
      <c r="J502" s="49">
        <f t="shared" si="104"/>
        <v>1.0755602330874723E-2</v>
      </c>
      <c r="K502" s="49"/>
      <c r="W502" s="62">
        <f t="shared" ca="1" si="96"/>
        <v>5.9294250277665106E-2</v>
      </c>
      <c r="X502" s="62">
        <f t="shared" ca="1" si="108"/>
        <v>0.81289808668643904</v>
      </c>
      <c r="Y502" s="62">
        <f t="shared" ca="1" si="108"/>
        <v>0.60156466866764136</v>
      </c>
      <c r="Z502" s="62">
        <f t="shared" ca="1" si="108"/>
        <v>0.34350498648264993</v>
      </c>
      <c r="AA502" s="62">
        <f t="shared" ca="1" si="96"/>
        <v>0.6226994519700858</v>
      </c>
      <c r="AB502" s="63">
        <f t="shared" ca="1" si="97"/>
        <v>2.4301306244580195E-2</v>
      </c>
      <c r="AC502" s="67">
        <f t="shared" ca="1" si="98"/>
        <v>0.33316021802608997</v>
      </c>
      <c r="AD502" s="67">
        <f t="shared" ca="1" si="99"/>
        <v>0.2465467928299005</v>
      </c>
      <c r="AE502" s="67">
        <f t="shared" ca="1" si="100"/>
        <v>0.14078295676165464</v>
      </c>
      <c r="AF502" s="67">
        <f t="shared" ca="1" si="101"/>
        <v>0.25520872613777479</v>
      </c>
      <c r="AG502" s="68" cm="1">
        <f t="array" aca="1" ref="AG502" ca="1">+MMULT(MMULT(AB502:AF502,$N$13:$R$17),TRANSPOSE(AB502:AF502))</f>
        <v>1.5775137045890853E-4</v>
      </c>
      <c r="AH502" s="69">
        <f t="shared" ca="1" si="102"/>
        <v>1.2559911244069702E-2</v>
      </c>
      <c r="AI502" s="70" cm="1">
        <f t="array" aca="1" ref="AI502" ca="1">+MMULT(AB502:AF502,$N$5:$N$9)</f>
        <v>1.8043086791636191E-4</v>
      </c>
      <c r="BA502" s="75">
        <f t="shared" si="107"/>
        <v>4.9900000000000402E-2</v>
      </c>
      <c r="BB502" s="76">
        <f t="shared" si="105"/>
        <v>1.7623256706227378E-3</v>
      </c>
      <c r="BC502" s="76">
        <f t="shared" si="106"/>
        <v>6.5393815907364558E-3</v>
      </c>
      <c r="BE502" s="164">
        <v>4.2527471757509448E-2</v>
      </c>
      <c r="BF502" s="165">
        <v>5.6114912837033695E-3</v>
      </c>
    </row>
    <row r="503" spans="1:58" x14ac:dyDescent="0.3">
      <c r="A503" s="47">
        <v>44880</v>
      </c>
      <c r="B503" s="48">
        <v>152.990005</v>
      </c>
      <c r="C503" s="48">
        <v>226.85000600000001</v>
      </c>
      <c r="D503" s="48">
        <v>22.23</v>
      </c>
      <c r="E503" s="48">
        <v>37.18</v>
      </c>
      <c r="F503" s="78">
        <v>51.700001</v>
      </c>
      <c r="G503" s="49">
        <f t="shared" si="103"/>
        <v>2.3076199630420551E-2</v>
      </c>
      <c r="H503" s="49">
        <f t="shared" si="104"/>
        <v>-1.0567676318395737E-2</v>
      </c>
      <c r="I503" s="49">
        <f t="shared" si="104"/>
        <v>-4.4974140627635769E-4</v>
      </c>
      <c r="J503" s="49">
        <f t="shared" si="104"/>
        <v>-5.6322799506050934E-3</v>
      </c>
      <c r="K503" s="49"/>
      <c r="W503" s="62">
        <f t="shared" ca="1" si="96"/>
        <v>0.78387042417907926</v>
      </c>
      <c r="X503" s="62">
        <f t="shared" ca="1" si="108"/>
        <v>0.92786833649442002</v>
      </c>
      <c r="Y503" s="62">
        <f t="shared" ca="1" si="108"/>
        <v>0.40003288382248015</v>
      </c>
      <c r="Z503" s="62">
        <f t="shared" ca="1" si="108"/>
        <v>0.41507210365424385</v>
      </c>
      <c r="AA503" s="62">
        <f t="shared" ca="1" si="96"/>
        <v>0.87221863363841301</v>
      </c>
      <c r="AB503" s="63">
        <f t="shared" ca="1" si="97"/>
        <v>0.23061372111876194</v>
      </c>
      <c r="AC503" s="67">
        <f t="shared" ca="1" si="98"/>
        <v>0.27297773099597017</v>
      </c>
      <c r="AD503" s="67">
        <f t="shared" ca="1" si="99"/>
        <v>0.11768918569007758</v>
      </c>
      <c r="AE503" s="67">
        <f t="shared" ca="1" si="100"/>
        <v>0.12211370579077954</v>
      </c>
      <c r="AF503" s="67">
        <f t="shared" ca="1" si="101"/>
        <v>0.2566056564044108</v>
      </c>
      <c r="AG503" s="68" cm="1">
        <f t="array" aca="1" ref="AG503" ca="1">+MMULT(MMULT(AB503:AF503,$N$13:$R$17),TRANSPOSE(AB503:AF503))</f>
        <v>1.4350088000877236E-4</v>
      </c>
      <c r="AH503" s="69">
        <f t="shared" ca="1" si="102"/>
        <v>1.1979185281511108E-2</v>
      </c>
      <c r="AI503" s="70" cm="1">
        <f t="array" aca="1" ref="AI503" ca="1">+MMULT(AB503:AF503,$N$5:$N$9)</f>
        <v>4.7061581454860399E-4</v>
      </c>
      <c r="BA503" s="75">
        <f t="shared" si="107"/>
        <v>5.0000000000000405E-2</v>
      </c>
      <c r="BB503" s="76">
        <f t="shared" si="105"/>
        <v>1.765295375280368E-3</v>
      </c>
      <c r="BC503" s="76">
        <f t="shared" si="106"/>
        <v>6.5519245537510274E-3</v>
      </c>
      <c r="BE503" s="164">
        <v>4.2606488002296508E-2</v>
      </c>
      <c r="BF503" s="165">
        <v>5.62149128370337E-3</v>
      </c>
    </row>
    <row r="504" spans="1:58" x14ac:dyDescent="0.3">
      <c r="A504" s="47">
        <v>44881</v>
      </c>
      <c r="B504" s="48">
        <v>150.679993</v>
      </c>
      <c r="C504" s="48">
        <v>231.179993</v>
      </c>
      <c r="D504" s="48">
        <v>21.969999000000001</v>
      </c>
      <c r="E504" s="48">
        <v>36.419998</v>
      </c>
      <c r="F504" s="78">
        <v>51.700001</v>
      </c>
      <c r="G504" s="49">
        <f t="shared" si="103"/>
        <v>-1.5214256093388279E-2</v>
      </c>
      <c r="H504" s="49">
        <f t="shared" si="104"/>
        <v>1.8907565027516691E-2</v>
      </c>
      <c r="I504" s="49">
        <f t="shared" si="104"/>
        <v>-1.1764887096200891E-2</v>
      </c>
      <c r="J504" s="49">
        <f t="shared" si="104"/>
        <v>-2.0652962908719506E-2</v>
      </c>
      <c r="K504" s="49"/>
      <c r="W504" s="62">
        <f t="shared" ca="1" si="96"/>
        <v>0.27536564687336218</v>
      </c>
      <c r="X504" s="62">
        <f t="shared" ca="1" si="108"/>
        <v>0.41687644935850932</v>
      </c>
      <c r="Y504" s="62">
        <f t="shared" ca="1" si="108"/>
        <v>2.7383700005042977E-2</v>
      </c>
      <c r="Z504" s="62">
        <f t="shared" ca="1" si="108"/>
        <v>0.8305794638848587</v>
      </c>
      <c r="AA504" s="62">
        <f t="shared" ca="1" si="96"/>
        <v>2.8891932601955106E-2</v>
      </c>
      <c r="AB504" s="63">
        <f t="shared" ca="1" si="97"/>
        <v>0.17438169616297897</v>
      </c>
      <c r="AC504" s="67">
        <f t="shared" ca="1" si="98"/>
        <v>0.26399670095002453</v>
      </c>
      <c r="AD504" s="67">
        <f t="shared" ca="1" si="99"/>
        <v>1.7341364503225931E-2</v>
      </c>
      <c r="AE504" s="67">
        <f t="shared" ca="1" si="100"/>
        <v>0.52598375053293711</v>
      </c>
      <c r="AF504" s="67">
        <f t="shared" ca="1" si="101"/>
        <v>1.8296487850833581E-2</v>
      </c>
      <c r="AG504" s="68" cm="1">
        <f t="array" aca="1" ref="AG504" ca="1">+MMULT(MMULT(AB504:AF504,$N$13:$R$17),TRANSPOSE(AB504:AF504))</f>
        <v>1.9863762392093918E-4</v>
      </c>
      <c r="AH504" s="69">
        <f t="shared" ca="1" si="102"/>
        <v>1.4093886047536329E-2</v>
      </c>
      <c r="AI504" s="70" cm="1">
        <f t="array" aca="1" ref="AI504" ca="1">+MMULT(AB504:AF504,$N$5:$N$9)</f>
        <v>7.4572190868431938E-4</v>
      </c>
      <c r="BA504" s="75">
        <f t="shared" si="107"/>
        <v>5.0100000000000408E-2</v>
      </c>
      <c r="BB504" s="76">
        <f t="shared" si="105"/>
        <v>1.7682650799379983E-3</v>
      </c>
      <c r="BC504" s="76">
        <f t="shared" si="106"/>
        <v>6.5644675167655991E-3</v>
      </c>
      <c r="BE504" s="164">
        <v>4.2685515729494437E-2</v>
      </c>
      <c r="BF504" s="165">
        <v>5.6314912837033687E-3</v>
      </c>
    </row>
    <row r="505" spans="1:58" x14ac:dyDescent="0.3">
      <c r="A505" s="47">
        <v>44882</v>
      </c>
      <c r="B505" s="48">
        <v>149.28999300000001</v>
      </c>
      <c r="C505" s="48">
        <v>233.71000699999999</v>
      </c>
      <c r="D505" s="48">
        <v>21.26</v>
      </c>
      <c r="E505" s="48">
        <v>37.459999000000003</v>
      </c>
      <c r="F505" s="78">
        <v>51.700001</v>
      </c>
      <c r="G505" s="49">
        <f t="shared" si="103"/>
        <v>-9.267660190881738E-3</v>
      </c>
      <c r="H505" s="49">
        <f t="shared" si="104"/>
        <v>1.088446289589789E-2</v>
      </c>
      <c r="I505" s="49">
        <f t="shared" si="104"/>
        <v>-3.2850467966102311E-2</v>
      </c>
      <c r="J505" s="49">
        <f t="shared" si="104"/>
        <v>2.815565093622233E-2</v>
      </c>
      <c r="K505" s="49"/>
      <c r="W505" s="62">
        <f t="shared" ca="1" si="96"/>
        <v>0.87589580283442614</v>
      </c>
      <c r="X505" s="62">
        <f t="shared" ca="1" si="108"/>
        <v>0.93801264423152597</v>
      </c>
      <c r="Y505" s="62">
        <f t="shared" ca="1" si="108"/>
        <v>0.52804794185650794</v>
      </c>
      <c r="Z505" s="62">
        <f t="shared" ca="1" si="108"/>
        <v>0.23213436500184903</v>
      </c>
      <c r="AA505" s="62">
        <f t="shared" ca="1" si="96"/>
        <v>0.92982562372807176</v>
      </c>
      <c r="AB505" s="63">
        <f t="shared" ca="1" si="97"/>
        <v>0.24997622900500702</v>
      </c>
      <c r="AC505" s="67">
        <f t="shared" ca="1" si="98"/>
        <v>0.26770406115113776</v>
      </c>
      <c r="AD505" s="67">
        <f t="shared" ca="1" si="99"/>
        <v>0.15070221002542855</v>
      </c>
      <c r="AE505" s="67">
        <f t="shared" ca="1" si="100"/>
        <v>6.6249972882451824E-2</v>
      </c>
      <c r="AF505" s="67">
        <f t="shared" ca="1" si="101"/>
        <v>0.26536752693597493</v>
      </c>
      <c r="AG505" s="68" cm="1">
        <f t="array" aca="1" ref="AG505" ca="1">+MMULT(MMULT(AB505:AF505,$N$13:$R$17),TRANSPOSE(AB505:AF505))</f>
        <v>1.5078599976676085E-4</v>
      </c>
      <c r="AH505" s="69">
        <f t="shared" ca="1" si="102"/>
        <v>1.2279495094129922E-2</v>
      </c>
      <c r="AI505" s="70" cm="1">
        <f t="array" aca="1" ref="AI505" ca="1">+MMULT(AB505:AF505,$N$5:$N$9)</f>
        <v>3.6778465966764507E-4</v>
      </c>
      <c r="BA505" s="75">
        <f t="shared" si="107"/>
        <v>5.0200000000000411E-2</v>
      </c>
      <c r="BB505" s="76">
        <f t="shared" si="105"/>
        <v>1.7712347845956283E-3</v>
      </c>
      <c r="BC505" s="76">
        <f t="shared" si="106"/>
        <v>6.5770104797801708E-3</v>
      </c>
      <c r="BE505" s="164">
        <v>4.2764554875445684E-2</v>
      </c>
      <c r="BF505" s="165">
        <v>5.6414912837033692E-3</v>
      </c>
    </row>
    <row r="506" spans="1:58" x14ac:dyDescent="0.3">
      <c r="A506" s="47">
        <v>44883</v>
      </c>
      <c r="B506" s="48">
        <v>153.020004</v>
      </c>
      <c r="C506" s="48">
        <v>233.36999499999999</v>
      </c>
      <c r="D506" s="48">
        <v>21.120000999999998</v>
      </c>
      <c r="E506" s="48">
        <v>37.650002000000001</v>
      </c>
      <c r="F506" s="78">
        <v>51.48</v>
      </c>
      <c r="G506" s="49">
        <f t="shared" si="103"/>
        <v>2.4677981767187617E-2</v>
      </c>
      <c r="H506" s="49">
        <f t="shared" si="104"/>
        <v>-1.4559050209952938E-3</v>
      </c>
      <c r="I506" s="49">
        <f t="shared" si="104"/>
        <v>-6.606866727257521E-3</v>
      </c>
      <c r="J506" s="49">
        <f t="shared" si="104"/>
        <v>5.0593370459504324E-3</v>
      </c>
      <c r="K506" s="49"/>
      <c r="W506" s="62">
        <f t="shared" ca="1" si="96"/>
        <v>0.94985267659318751</v>
      </c>
      <c r="X506" s="62">
        <f t="shared" ca="1" si="108"/>
        <v>0.20912050423013495</v>
      </c>
      <c r="Y506" s="62">
        <f t="shared" ca="1" si="108"/>
        <v>0.42293022272812997</v>
      </c>
      <c r="Z506" s="62">
        <f t="shared" ca="1" si="108"/>
        <v>0.91920418069313559</v>
      </c>
      <c r="AA506" s="62">
        <f t="shared" ca="1" si="96"/>
        <v>0.96826365313967544</v>
      </c>
      <c r="AB506" s="63">
        <f t="shared" ca="1" si="97"/>
        <v>0.27378236908118547</v>
      </c>
      <c r="AC506" s="67">
        <f t="shared" ca="1" si="98"/>
        <v>6.0276197017129128E-2</v>
      </c>
      <c r="AD506" s="67">
        <f t="shared" ca="1" si="99"/>
        <v>0.12190399752290525</v>
      </c>
      <c r="AE506" s="67">
        <f t="shared" ca="1" si="100"/>
        <v>0.2649483487924949</v>
      </c>
      <c r="AF506" s="67">
        <f t="shared" ca="1" si="101"/>
        <v>0.2790890875862852</v>
      </c>
      <c r="AG506" s="68" cm="1">
        <f t="array" aca="1" ref="AG506" ca="1">+MMULT(MMULT(AB506:AF506,$N$13:$R$17),TRANSPOSE(AB506:AF506))</f>
        <v>1.751026528157728E-4</v>
      </c>
      <c r="AH506" s="69">
        <f t="shared" ca="1" si="102"/>
        <v>1.3232635898254467E-2</v>
      </c>
      <c r="AI506" s="70" cm="1">
        <f t="array" aca="1" ref="AI506" ca="1">+MMULT(AB506:AF506,$N$5:$N$9)</f>
        <v>5.5335408716449723E-4</v>
      </c>
      <c r="BA506" s="75">
        <f t="shared" si="107"/>
        <v>5.0300000000000414E-2</v>
      </c>
      <c r="BB506" s="76">
        <f t="shared" si="105"/>
        <v>1.7742044892532585E-3</v>
      </c>
      <c r="BC506" s="76">
        <f t="shared" si="106"/>
        <v>6.5895534427947424E-3</v>
      </c>
      <c r="BE506" s="164">
        <v>4.2843605376953281E-2</v>
      </c>
      <c r="BF506" s="165">
        <v>5.6514912837033688E-3</v>
      </c>
    </row>
    <row r="507" spans="1:58" x14ac:dyDescent="0.3">
      <c r="A507" s="47">
        <v>44887</v>
      </c>
      <c r="B507" s="48">
        <v>152.96000699999999</v>
      </c>
      <c r="C507" s="48">
        <v>228.66999799999999</v>
      </c>
      <c r="D507" s="48">
        <v>21.299999</v>
      </c>
      <c r="E507" s="48">
        <v>37.020000000000003</v>
      </c>
      <c r="F507" s="78">
        <v>51.48</v>
      </c>
      <c r="G507" s="49">
        <f t="shared" si="103"/>
        <v>-3.9216287739086834E-4</v>
      </c>
      <c r="H507" s="49">
        <f t="shared" si="104"/>
        <v>-2.0345247996812209E-2</v>
      </c>
      <c r="I507" s="49">
        <f t="shared" si="104"/>
        <v>8.4865195804770324E-3</v>
      </c>
      <c r="J507" s="49">
        <f t="shared" si="104"/>
        <v>-1.6874700221399589E-2</v>
      </c>
      <c r="K507" s="49"/>
      <c r="W507" s="62">
        <f t="shared" ca="1" si="96"/>
        <v>0.85817858413301806</v>
      </c>
      <c r="X507" s="62">
        <f t="shared" ca="1" si="108"/>
        <v>0.1127981166144123</v>
      </c>
      <c r="Y507" s="62">
        <f t="shared" ca="1" si="108"/>
        <v>0.76095358312532835</v>
      </c>
      <c r="Z507" s="62">
        <f t="shared" ca="1" si="108"/>
        <v>0.84756220320347775</v>
      </c>
      <c r="AA507" s="62">
        <f t="shared" ca="1" si="96"/>
        <v>0.22534229071270329</v>
      </c>
      <c r="AB507" s="63">
        <f t="shared" ca="1" si="97"/>
        <v>0.30596404142190614</v>
      </c>
      <c r="AC507" s="67">
        <f t="shared" ca="1" si="98"/>
        <v>4.0215601114063276E-2</v>
      </c>
      <c r="AD507" s="67">
        <f t="shared" ca="1" si="99"/>
        <v>0.27130068022230908</v>
      </c>
      <c r="AE507" s="67">
        <f t="shared" ca="1" si="100"/>
        <v>0.30217901243780704</v>
      </c>
      <c r="AF507" s="67">
        <f t="shared" ca="1" si="101"/>
        <v>8.0340664803914524E-2</v>
      </c>
      <c r="AG507" s="68" cm="1">
        <f t="array" aca="1" ref="AG507" ca="1">+MMULT(MMULT(AB507:AF507,$N$13:$R$17),TRANSPOSE(AB507:AF507))</f>
        <v>2.209068128235266E-4</v>
      </c>
      <c r="AH507" s="69">
        <f t="shared" ca="1" si="102"/>
        <v>1.4862934192935344E-2</v>
      </c>
      <c r="AI507" s="70" cm="1">
        <f t="array" aca="1" ref="AI507" ca="1">+MMULT(AB507:AF507,$N$5:$N$9)</f>
        <v>6.2340579698926411E-5</v>
      </c>
      <c r="BA507" s="75">
        <f t="shared" si="107"/>
        <v>5.0400000000000417E-2</v>
      </c>
      <c r="BB507" s="76">
        <f t="shared" si="105"/>
        <v>1.7771741939108887E-3</v>
      </c>
      <c r="BC507" s="76">
        <f t="shared" si="106"/>
        <v>6.6020964058093141E-3</v>
      </c>
      <c r="BE507" s="164">
        <v>4.2922667171276789E-2</v>
      </c>
      <c r="BF507" s="165">
        <v>5.6614912837033692E-3</v>
      </c>
    </row>
    <row r="508" spans="1:58" x14ac:dyDescent="0.3">
      <c r="A508" s="47">
        <v>44888</v>
      </c>
      <c r="B508" s="48">
        <v>154.240005</v>
      </c>
      <c r="C508" s="48">
        <v>239.13000500000001</v>
      </c>
      <c r="D508" s="48">
        <v>20.870000999999998</v>
      </c>
      <c r="E508" s="48">
        <v>37.380001</v>
      </c>
      <c r="F508" s="78">
        <v>53</v>
      </c>
      <c r="G508" s="49">
        <f t="shared" si="103"/>
        <v>8.3333682125590041E-3</v>
      </c>
      <c r="H508" s="49">
        <f t="shared" si="104"/>
        <v>4.4727450552295045E-2</v>
      </c>
      <c r="I508" s="49">
        <f t="shared" si="104"/>
        <v>-2.0394256762244944E-2</v>
      </c>
      <c r="J508" s="49">
        <f t="shared" si="104"/>
        <v>9.6775216343389387E-3</v>
      </c>
      <c r="K508" s="49"/>
      <c r="W508" s="62">
        <f t="shared" ca="1" si="96"/>
        <v>0.50555390483376583</v>
      </c>
      <c r="X508" s="62">
        <f t="shared" ca="1" si="108"/>
        <v>0.86478111686581249</v>
      </c>
      <c r="Y508" s="62">
        <f t="shared" ca="1" si="108"/>
        <v>0.50854962814104854</v>
      </c>
      <c r="Z508" s="62">
        <f t="shared" ca="1" si="108"/>
        <v>0.68396008053514246</v>
      </c>
      <c r="AA508" s="62">
        <f t="shared" ca="1" si="96"/>
        <v>0.49345818033487832</v>
      </c>
      <c r="AB508" s="63">
        <f t="shared" ca="1" si="97"/>
        <v>0.16541354689094448</v>
      </c>
      <c r="AC508" s="67">
        <f t="shared" ca="1" si="98"/>
        <v>0.28295006814777224</v>
      </c>
      <c r="AD508" s="67">
        <f t="shared" ca="1" si="99"/>
        <v>0.16639372568696117</v>
      </c>
      <c r="AE508" s="67">
        <f t="shared" ca="1" si="100"/>
        <v>0.22378674513518979</v>
      </c>
      <c r="AF508" s="67">
        <f t="shared" ca="1" si="101"/>
        <v>0.16145591413913224</v>
      </c>
      <c r="AG508" s="68" cm="1">
        <f t="array" aca="1" ref="AG508" ca="1">+MMULT(MMULT(AB508:AF508,$N$13:$R$17),TRANSPOSE(AB508:AF508))</f>
        <v>1.4415685096024863E-4</v>
      </c>
      <c r="AH508" s="69">
        <f t="shared" ca="1" si="102"/>
        <v>1.2006533677970867E-2</v>
      </c>
      <c r="AI508" s="70" cm="1">
        <f t="array" aca="1" ref="AI508" ca="1">+MMULT(AB508:AF508,$N$5:$N$9)</f>
        <v>3.3833216665587904E-4</v>
      </c>
      <c r="BA508" s="75">
        <f t="shared" si="107"/>
        <v>5.050000000000042E-2</v>
      </c>
      <c r="BB508" s="76">
        <f t="shared" si="105"/>
        <v>1.7801438985685189E-3</v>
      </c>
      <c r="BC508" s="76">
        <f t="shared" si="106"/>
        <v>6.6146393688238858E-3</v>
      </c>
      <c r="BE508" s="164">
        <v>4.3001740196128235E-2</v>
      </c>
      <c r="BF508" s="165">
        <v>5.6714912837033688E-3</v>
      </c>
    </row>
    <row r="509" spans="1:58" x14ac:dyDescent="0.3">
      <c r="A509" s="47">
        <v>44889</v>
      </c>
      <c r="B509" s="48">
        <v>153.89999399999999</v>
      </c>
      <c r="C509" s="48">
        <v>241.58999600000001</v>
      </c>
      <c r="D509" s="48">
        <v>21.700001</v>
      </c>
      <c r="E509" s="48">
        <v>37.279998999999997</v>
      </c>
      <c r="F509" s="78">
        <v>55.860000999999997</v>
      </c>
      <c r="G509" s="49">
        <f t="shared" si="103"/>
        <v>-2.2068614207694398E-3</v>
      </c>
      <c r="H509" s="49">
        <f t="shared" si="104"/>
        <v>1.0234699901516223E-2</v>
      </c>
      <c r="I509" s="49">
        <f t="shared" si="104"/>
        <v>3.8999537624585551E-2</v>
      </c>
      <c r="J509" s="49">
        <f t="shared" si="104"/>
        <v>-2.6788657863346765E-3</v>
      </c>
      <c r="K509" s="49"/>
      <c r="W509" s="62">
        <f t="shared" ca="1" si="96"/>
        <v>0.92665022527089602</v>
      </c>
      <c r="X509" s="62">
        <f t="shared" ca="1" si="108"/>
        <v>5.696539985040483E-2</v>
      </c>
      <c r="Y509" s="62">
        <f t="shared" ca="1" si="108"/>
        <v>0.88011096651078768</v>
      </c>
      <c r="Z509" s="62">
        <f t="shared" ca="1" si="108"/>
        <v>0.14712919209773667</v>
      </c>
      <c r="AA509" s="62">
        <f t="shared" ca="1" si="96"/>
        <v>0.73174859792485436</v>
      </c>
      <c r="AB509" s="63">
        <f t="shared" ca="1" si="97"/>
        <v>0.33787236375369079</v>
      </c>
      <c r="AC509" s="67">
        <f t="shared" ca="1" si="98"/>
        <v>2.0770549420633621E-2</v>
      </c>
      <c r="AD509" s="67">
        <f t="shared" ca="1" si="99"/>
        <v>0.32090336192775842</v>
      </c>
      <c r="AE509" s="67">
        <f t="shared" ca="1" si="100"/>
        <v>5.3645794880911722E-2</v>
      </c>
      <c r="AF509" s="67">
        <f t="shared" ca="1" si="101"/>
        <v>0.26680793001700548</v>
      </c>
      <c r="AG509" s="68" cm="1">
        <f t="array" aca="1" ref="AG509" ca="1">+MMULT(MMULT(AB509:AF509,$N$13:$R$17),TRANSPOSE(AB509:AF509))</f>
        <v>2.2325137864005008E-4</v>
      </c>
      <c r="AH509" s="69">
        <f t="shared" ca="1" si="102"/>
        <v>1.494159893184294E-2</v>
      </c>
      <c r="AI509" s="70" cm="1">
        <f t="array" aca="1" ref="AI509" ca="1">+MMULT(AB509:AF509,$N$5:$N$9)</f>
        <v>-4.7096496584213092E-5</v>
      </c>
      <c r="BA509" s="75">
        <f t="shared" si="107"/>
        <v>5.0600000000000422E-2</v>
      </c>
      <c r="BB509" s="76">
        <f t="shared" si="105"/>
        <v>1.783113603226149E-3</v>
      </c>
      <c r="BC509" s="76">
        <f t="shared" si="106"/>
        <v>6.6271823318384574E-3</v>
      </c>
      <c r="BE509" s="164">
        <v>4.3080824389668176E-2</v>
      </c>
      <c r="BF509" s="165">
        <v>5.6814912837033701E-3</v>
      </c>
    </row>
    <row r="510" spans="1:58" x14ac:dyDescent="0.3">
      <c r="A510" s="47">
        <v>44890</v>
      </c>
      <c r="B510" s="48">
        <v>156.009995</v>
      </c>
      <c r="C510" s="48">
        <v>234</v>
      </c>
      <c r="D510" s="48">
        <v>22</v>
      </c>
      <c r="E510" s="48">
        <v>36.5</v>
      </c>
      <c r="F510" s="78">
        <v>57</v>
      </c>
      <c r="G510" s="49">
        <f t="shared" si="103"/>
        <v>1.3617073851452039E-2</v>
      </c>
      <c r="H510" s="49">
        <f t="shared" si="104"/>
        <v>-3.1920942560885048E-2</v>
      </c>
      <c r="I510" s="49">
        <f t="shared" si="104"/>
        <v>1.3730146728953686E-2</v>
      </c>
      <c r="J510" s="49">
        <f t="shared" si="104"/>
        <v>-2.1144702404909833E-2</v>
      </c>
      <c r="K510" s="49"/>
      <c r="W510" s="62">
        <f t="shared" ca="1" si="96"/>
        <v>0.64237793729322845</v>
      </c>
      <c r="X510" s="62">
        <f t="shared" ca="1" si="108"/>
        <v>0.16587141936463756</v>
      </c>
      <c r="Y510" s="62">
        <f t="shared" ca="1" si="108"/>
        <v>0.37849880116468371</v>
      </c>
      <c r="Z510" s="62">
        <f t="shared" ca="1" si="108"/>
        <v>0.19415142129838892</v>
      </c>
      <c r="AA510" s="62">
        <f t="shared" ca="1" si="96"/>
        <v>0.43470831925554088</v>
      </c>
      <c r="AB510" s="63">
        <f t="shared" ca="1" si="97"/>
        <v>0.35380873693468962</v>
      </c>
      <c r="AC510" s="67">
        <f t="shared" ca="1" si="98"/>
        <v>9.135861300942795E-2</v>
      </c>
      <c r="AD510" s="67">
        <f t="shared" ca="1" si="99"/>
        <v>0.20846946166247579</v>
      </c>
      <c r="AE510" s="67">
        <f t="shared" ca="1" si="100"/>
        <v>0.10693466440193367</v>
      </c>
      <c r="AF510" s="67">
        <f t="shared" ca="1" si="101"/>
        <v>0.23942852399147305</v>
      </c>
      <c r="AG510" s="68" cm="1">
        <f t="array" aca="1" ref="AG510" ca="1">+MMULT(MMULT(AB510:AF510,$N$13:$R$17),TRANSPOSE(AB510:AF510))</f>
        <v>1.8704290408540127E-4</v>
      </c>
      <c r="AH510" s="69">
        <f t="shared" ca="1" si="102"/>
        <v>1.3676362969934706E-2</v>
      </c>
      <c r="AI510" s="70" cm="1">
        <f t="array" aca="1" ref="AI510" ca="1">+MMULT(AB510:AF510,$N$5:$N$9)</f>
        <v>2.2792171569269951E-4</v>
      </c>
      <c r="BA510" s="75">
        <f t="shared" si="107"/>
        <v>5.0700000000000425E-2</v>
      </c>
      <c r="BB510" s="76">
        <f t="shared" si="105"/>
        <v>1.7860833078837792E-3</v>
      </c>
      <c r="BC510" s="76">
        <f t="shared" si="106"/>
        <v>6.6397252948530291E-3</v>
      </c>
      <c r="BE510" s="164">
        <v>4.315991969050164E-2</v>
      </c>
      <c r="BF510" s="165">
        <v>5.6914912837033689E-3</v>
      </c>
    </row>
    <row r="511" spans="1:58" x14ac:dyDescent="0.3">
      <c r="A511" s="47">
        <v>44893</v>
      </c>
      <c r="B511" s="48">
        <v>153.020004</v>
      </c>
      <c r="C511" s="48">
        <v>234</v>
      </c>
      <c r="D511" s="48">
        <v>21.75</v>
      </c>
      <c r="E511" s="48">
        <v>35.909999999999997</v>
      </c>
      <c r="F511" s="78">
        <v>57</v>
      </c>
      <c r="G511" s="49">
        <f t="shared" si="103"/>
        <v>-1.9351417765850677E-2</v>
      </c>
      <c r="H511" s="49">
        <f t="shared" si="104"/>
        <v>0</v>
      </c>
      <c r="I511" s="49">
        <f t="shared" si="104"/>
        <v>-1.1428695823622744E-2</v>
      </c>
      <c r="J511" s="49">
        <f t="shared" si="104"/>
        <v>-1.6296452350454474E-2</v>
      </c>
      <c r="K511" s="49"/>
      <c r="W511" s="62">
        <f t="shared" ca="1" si="96"/>
        <v>0.60188044655111894</v>
      </c>
      <c r="X511" s="62">
        <f t="shared" ca="1" si="108"/>
        <v>0.99956156508632688</v>
      </c>
      <c r="Y511" s="62">
        <f t="shared" ca="1" si="108"/>
        <v>5.048067328854533E-2</v>
      </c>
      <c r="Z511" s="62">
        <f t="shared" ca="1" si="108"/>
        <v>0.16543258065594002</v>
      </c>
      <c r="AA511" s="62">
        <f t="shared" ca="1" si="96"/>
        <v>0.82904867212184197</v>
      </c>
      <c r="AB511" s="63">
        <f t="shared" ca="1" si="97"/>
        <v>0.2274333248889274</v>
      </c>
      <c r="AC511" s="67">
        <f t="shared" ca="1" si="98"/>
        <v>0.37770559166928414</v>
      </c>
      <c r="AD511" s="67">
        <f t="shared" ca="1" si="99"/>
        <v>1.9075195804139529E-2</v>
      </c>
      <c r="AE511" s="67">
        <f t="shared" ca="1" si="100"/>
        <v>6.2512218297060981E-2</v>
      </c>
      <c r="AF511" s="67">
        <f t="shared" ca="1" si="101"/>
        <v>0.31327366934058809</v>
      </c>
      <c r="AG511" s="68" cm="1">
        <f t="array" aca="1" ref="AG511" ca="1">+MMULT(MMULT(AB511:AF511,$N$13:$R$17),TRANSPOSE(AB511:AF511))</f>
        <v>1.4742699650919732E-4</v>
      </c>
      <c r="AH511" s="69">
        <f t="shared" ca="1" si="102"/>
        <v>1.2141951923360483E-2</v>
      </c>
      <c r="AI511" s="70" cm="1">
        <f t="array" aca="1" ref="AI511" ca="1">+MMULT(AB511:AF511,$N$5:$N$9)</f>
        <v>7.1749676082491314E-4</v>
      </c>
      <c r="BA511" s="75">
        <f t="shared" si="107"/>
        <v>5.0800000000000428E-2</v>
      </c>
      <c r="BB511" s="76">
        <f t="shared" si="105"/>
        <v>1.7890530125414094E-3</v>
      </c>
      <c r="BC511" s="76">
        <f t="shared" si="106"/>
        <v>6.6522682578676008E-3</v>
      </c>
      <c r="BE511" s="164">
        <v>4.3239026037674377E-2</v>
      </c>
      <c r="BF511" s="165">
        <v>5.7014912837033702E-3</v>
      </c>
    </row>
    <row r="512" spans="1:58" x14ac:dyDescent="0.3">
      <c r="A512" s="47">
        <v>44894</v>
      </c>
      <c r="B512" s="48">
        <v>150.070007</v>
      </c>
      <c r="C512" s="48">
        <v>231.520004</v>
      </c>
      <c r="D512" s="48">
        <v>20.610001</v>
      </c>
      <c r="E512" s="48">
        <v>35.590000000000003</v>
      </c>
      <c r="F512" s="78">
        <v>57</v>
      </c>
      <c r="G512" s="49">
        <f t="shared" si="103"/>
        <v>-1.9466759391283124E-2</v>
      </c>
      <c r="H512" s="49">
        <f t="shared" si="104"/>
        <v>-1.0654835197402816E-2</v>
      </c>
      <c r="I512" s="49">
        <f t="shared" si="104"/>
        <v>-5.3837314112190733E-2</v>
      </c>
      <c r="J512" s="49">
        <f t="shared" si="104"/>
        <v>-8.9511087158899386E-3</v>
      </c>
      <c r="K512" s="49"/>
      <c r="W512" s="62">
        <f t="shared" ca="1" si="96"/>
        <v>0.45293657197871084</v>
      </c>
      <c r="X512" s="62">
        <f t="shared" ca="1" si="108"/>
        <v>0.20103256539337389</v>
      </c>
      <c r="Y512" s="62">
        <f t="shared" ca="1" si="108"/>
        <v>0.88631061280781809</v>
      </c>
      <c r="Z512" s="62">
        <f t="shared" ca="1" si="108"/>
        <v>3.2808399280837008E-4</v>
      </c>
      <c r="AA512" s="62">
        <f t="shared" ca="1" si="96"/>
        <v>0.7884222698985266</v>
      </c>
      <c r="AB512" s="63">
        <f t="shared" ca="1" si="97"/>
        <v>0.1944743312621677</v>
      </c>
      <c r="AC512" s="67">
        <f t="shared" ca="1" si="98"/>
        <v>8.6316001258189376E-2</v>
      </c>
      <c r="AD512" s="67">
        <f t="shared" ca="1" si="99"/>
        <v>0.38054923002434005</v>
      </c>
      <c r="AE512" s="67">
        <f t="shared" ca="1" si="100"/>
        <v>1.4086721860523234E-4</v>
      </c>
      <c r="AF512" s="67">
        <f t="shared" ca="1" si="101"/>
        <v>0.33851957023669765</v>
      </c>
      <c r="AG512" s="68" cm="1">
        <f t="array" aca="1" ref="AG512" ca="1">+MMULT(MMULT(AB512:AF512,$N$13:$R$17),TRANSPOSE(AB512:AF512))</f>
        <v>2.2737533043443707E-4</v>
      </c>
      <c r="AH512" s="69">
        <f t="shared" ca="1" si="102"/>
        <v>1.5078969806801693E-2</v>
      </c>
      <c r="AI512" s="70" cm="1">
        <f t="array" aca="1" ref="AI512" ca="1">+MMULT(AB512:AF512,$N$5:$N$9)</f>
        <v>-1.5714189284349805E-4</v>
      </c>
      <c r="BA512" s="75">
        <f t="shared" si="107"/>
        <v>5.0900000000000431E-2</v>
      </c>
      <c r="BB512" s="76">
        <f t="shared" si="105"/>
        <v>1.7920227171990396E-3</v>
      </c>
      <c r="BC512" s="76">
        <f t="shared" si="106"/>
        <v>6.6648112208821724E-3</v>
      </c>
      <c r="BE512" s="164">
        <v>4.3318143370668825E-2</v>
      </c>
      <c r="BF512" s="165">
        <v>5.7114912837033689E-3</v>
      </c>
    </row>
    <row r="513" spans="1:58" x14ac:dyDescent="0.3">
      <c r="A513" s="47">
        <v>44895</v>
      </c>
      <c r="B513" s="48">
        <v>154.85000600000001</v>
      </c>
      <c r="C513" s="48">
        <v>238.86000100000001</v>
      </c>
      <c r="D513" s="48">
        <v>21.25</v>
      </c>
      <c r="E513" s="48">
        <v>36.380001</v>
      </c>
      <c r="F513" s="78">
        <v>57</v>
      </c>
      <c r="G513" s="49">
        <f t="shared" si="103"/>
        <v>3.1355046613589517E-2</v>
      </c>
      <c r="H513" s="49">
        <f t="shared" si="104"/>
        <v>3.1211330266534901E-2</v>
      </c>
      <c r="I513" s="49">
        <f t="shared" si="104"/>
        <v>3.058045194792347E-2</v>
      </c>
      <c r="J513" s="49">
        <f t="shared" si="104"/>
        <v>2.195450105550496E-2</v>
      </c>
      <c r="K513" s="49"/>
      <c r="W513" s="62">
        <f t="shared" ca="1" si="96"/>
        <v>0.43661565348706544</v>
      </c>
      <c r="X513" s="62">
        <f t="shared" ca="1" si="108"/>
        <v>1.2719028160630641E-2</v>
      </c>
      <c r="Y513" s="62">
        <f t="shared" ca="1" si="108"/>
        <v>0.37566071665001466</v>
      </c>
      <c r="Z513" s="62">
        <f t="shared" ca="1" si="108"/>
        <v>0.75432900082425092</v>
      </c>
      <c r="AA513" s="62">
        <f t="shared" ca="1" si="96"/>
        <v>0.72967557387412685</v>
      </c>
      <c r="AB513" s="63">
        <f t="shared" ca="1" si="97"/>
        <v>0.18909296604301218</v>
      </c>
      <c r="AC513" s="67">
        <f t="shared" ca="1" si="98"/>
        <v>5.5084574748291634E-3</v>
      </c>
      <c r="AD513" s="67">
        <f t="shared" ca="1" si="99"/>
        <v>0.1626941191179698</v>
      </c>
      <c r="AE513" s="67">
        <f t="shared" ca="1" si="100"/>
        <v>0.32669077940501506</v>
      </c>
      <c r="AF513" s="67">
        <f t="shared" ca="1" si="101"/>
        <v>0.31601367795917373</v>
      </c>
      <c r="AG513" s="68" cm="1">
        <f t="array" aca="1" ref="AG513" ca="1">+MMULT(MMULT(AB513:AF513,$N$13:$R$17),TRANSPOSE(AB513:AF513))</f>
        <v>1.8773951350985828E-4</v>
      </c>
      <c r="AH513" s="69">
        <f t="shared" ca="1" si="102"/>
        <v>1.3701806943241402E-2</v>
      </c>
      <c r="AI513" s="70" cm="1">
        <f t="array" aca="1" ref="AI513" ca="1">+MMULT(AB513:AF513,$N$5:$N$9)</f>
        <v>5.2127321576076662E-4</v>
      </c>
      <c r="BA513" s="75">
        <f t="shared" si="107"/>
        <v>5.1000000000000434E-2</v>
      </c>
      <c r="BB513" s="76">
        <f t="shared" si="105"/>
        <v>1.7949924218566696E-3</v>
      </c>
      <c r="BC513" s="76">
        <f t="shared" si="106"/>
        <v>6.6773541838967441E-3</v>
      </c>
      <c r="BE513" s="164">
        <v>4.339727162940045E-2</v>
      </c>
      <c r="BF513" s="165">
        <v>5.7214912837033702E-3</v>
      </c>
    </row>
    <row r="514" spans="1:58" x14ac:dyDescent="0.3">
      <c r="A514" s="47">
        <v>44896</v>
      </c>
      <c r="B514" s="48">
        <v>152.449997</v>
      </c>
      <c r="C514" s="48">
        <v>241.89999399999999</v>
      </c>
      <c r="D514" s="48">
        <v>21.059999000000001</v>
      </c>
      <c r="E514" s="48">
        <v>36.130001</v>
      </c>
      <c r="F514" s="78">
        <v>54.75</v>
      </c>
      <c r="G514" s="49">
        <f t="shared" si="103"/>
        <v>-1.562029141070537E-2</v>
      </c>
      <c r="H514" s="49">
        <f t="shared" si="104"/>
        <v>1.2646782385509764E-2</v>
      </c>
      <c r="I514" s="49">
        <f t="shared" si="104"/>
        <v>-8.9814361479783073E-3</v>
      </c>
      <c r="J514" s="49">
        <f t="shared" si="104"/>
        <v>-6.8956277402278656E-3</v>
      </c>
      <c r="K514" s="49"/>
      <c r="W514" s="62">
        <f t="shared" ca="1" si="96"/>
        <v>0.17718471542250358</v>
      </c>
      <c r="X514" s="62">
        <f t="shared" ca="1" si="108"/>
        <v>0.1968980256152949</v>
      </c>
      <c r="Y514" s="62">
        <f t="shared" ca="1" si="108"/>
        <v>0.29736730578803861</v>
      </c>
      <c r="Z514" s="62">
        <f t="shared" ca="1" si="108"/>
        <v>8.5959645388659189E-2</v>
      </c>
      <c r="AA514" s="62">
        <f t="shared" ca="1" si="96"/>
        <v>1.1580824537646084E-2</v>
      </c>
      <c r="AB514" s="63">
        <f t="shared" ca="1" si="97"/>
        <v>0.23041209424902828</v>
      </c>
      <c r="AC514" s="67">
        <f t="shared" ca="1" si="98"/>
        <v>0.25604740413041815</v>
      </c>
      <c r="AD514" s="67">
        <f t="shared" ca="1" si="99"/>
        <v>0.38669827430899872</v>
      </c>
      <c r="AE514" s="67">
        <f t="shared" ca="1" si="100"/>
        <v>0.11178245181970863</v>
      </c>
      <c r="AF514" s="67">
        <f t="shared" ca="1" si="101"/>
        <v>1.5059775491846233E-2</v>
      </c>
      <c r="AG514" s="68" cm="1">
        <f t="array" aca="1" ref="AG514" ca="1">+MMULT(MMULT(AB514:AF514,$N$13:$R$17),TRANSPOSE(AB514:AF514))</f>
        <v>2.1694815038139455E-4</v>
      </c>
      <c r="AH514" s="69">
        <f t="shared" ca="1" si="102"/>
        <v>1.4729159866787873E-2</v>
      </c>
      <c r="AI514" s="70" cm="1">
        <f t="array" aca="1" ref="AI514" ca="1">+MMULT(AB514:AF514,$N$5:$N$9)</f>
        <v>-3.6306282022060545E-4</v>
      </c>
      <c r="BA514" s="75">
        <f t="shared" si="107"/>
        <v>5.1100000000000437E-2</v>
      </c>
      <c r="BB514" s="76">
        <f t="shared" si="105"/>
        <v>1.7979621265142999E-3</v>
      </c>
      <c r="BC514" s="76">
        <f t="shared" si="106"/>
        <v>6.6898971469113158E-3</v>
      </c>
      <c r="BE514" s="164">
        <v>4.3476410754213796E-2</v>
      </c>
      <c r="BF514" s="165">
        <v>5.731491283703369E-3</v>
      </c>
    </row>
    <row r="515" spans="1:58" x14ac:dyDescent="0.3">
      <c r="A515" s="47">
        <v>44897</v>
      </c>
      <c r="B515" s="48">
        <v>149.85000600000001</v>
      </c>
      <c r="C515" s="48">
        <v>246.759995</v>
      </c>
      <c r="D515" s="48">
        <v>20.350000000000001</v>
      </c>
      <c r="E515" s="48">
        <v>35.150002000000001</v>
      </c>
      <c r="F515" s="78">
        <v>54.75</v>
      </c>
      <c r="G515" s="49">
        <f t="shared" si="103"/>
        <v>-1.7201819952968954E-2</v>
      </c>
      <c r="H515" s="49">
        <f t="shared" si="104"/>
        <v>1.9891791266490974E-2</v>
      </c>
      <c r="I515" s="49">
        <f t="shared" si="104"/>
        <v>-3.4294547333843441E-2</v>
      </c>
      <c r="J515" s="49">
        <f t="shared" si="104"/>
        <v>-2.7498897681701912E-2</v>
      </c>
      <c r="K515" s="49"/>
      <c r="W515" s="62">
        <f t="shared" ref="W515:AA578" ca="1" si="109">RAND()</f>
        <v>0.61533767716916277</v>
      </c>
      <c r="X515" s="62">
        <f t="shared" ca="1" si="108"/>
        <v>7.0804448412372323E-2</v>
      </c>
      <c r="Y515" s="62">
        <f t="shared" ca="1" si="108"/>
        <v>0.53924752660087394</v>
      </c>
      <c r="Z515" s="62">
        <f t="shared" ca="1" si="108"/>
        <v>0.42377745357806718</v>
      </c>
      <c r="AA515" s="62">
        <f t="shared" ca="1" si="109"/>
        <v>0.29330479306953372</v>
      </c>
      <c r="AB515" s="63">
        <f t="shared" ref="AB515:AB578" ca="1" si="110">+W515/SUM($W515:$AA515)</f>
        <v>0.31678073569033</v>
      </c>
      <c r="AC515" s="67">
        <f t="shared" ref="AC515:AC578" ca="1" si="111">+X515/SUM($W515:$AA515)</f>
        <v>3.6450693806700254E-2</v>
      </c>
      <c r="AD515" s="67">
        <f t="shared" ref="AD515:AD578" ca="1" si="112">+Y515/SUM($W515:$AA515)</f>
        <v>0.2776089203275855</v>
      </c>
      <c r="AE515" s="67">
        <f t="shared" ref="AE515:AE578" ca="1" si="113">+Z515/SUM($W515:$AA515)</f>
        <v>0.21816400733174926</v>
      </c>
      <c r="AF515" s="67">
        <f t="shared" ref="AF515:AF578" ca="1" si="114">+AA515/SUM($W515:$AA515)</f>
        <v>0.15099564284363504</v>
      </c>
      <c r="AG515" s="68" cm="1">
        <f t="array" aca="1" ref="AG515" ca="1">+MMULT(MMULT(AB515:AF515,$N$13:$R$17),TRANSPOSE(AB515:AF515))</f>
        <v>2.0824480499673605E-4</v>
      </c>
      <c r="AH515" s="69">
        <f t="shared" ref="AH515:AH578" ca="1" si="115">SQRT(AG515)</f>
        <v>1.4430689692344439E-2</v>
      </c>
      <c r="AI515" s="70" cm="1">
        <f t="array" aca="1" ref="AI515" ca="1">+MMULT(AB515:AF515,$N$5:$N$9)</f>
        <v>5.6174286493246289E-5</v>
      </c>
      <c r="BA515" s="75">
        <f t="shared" si="107"/>
        <v>5.120000000000044E-2</v>
      </c>
      <c r="BB515" s="76">
        <f t="shared" si="105"/>
        <v>1.8009318311719301E-3</v>
      </c>
      <c r="BC515" s="76">
        <f t="shared" si="106"/>
        <v>6.7024401099258875E-3</v>
      </c>
      <c r="BE515" s="164">
        <v>4.3555560685878861E-2</v>
      </c>
      <c r="BF515" s="165">
        <v>5.7414912837033694E-3</v>
      </c>
    </row>
    <row r="516" spans="1:58" x14ac:dyDescent="0.3">
      <c r="A516" s="47">
        <v>44900</v>
      </c>
      <c r="B516" s="48">
        <v>150.009995</v>
      </c>
      <c r="C516" s="48">
        <v>245.720001</v>
      </c>
      <c r="D516" s="48">
        <v>20.309999000000001</v>
      </c>
      <c r="E516" s="48">
        <v>34.630001</v>
      </c>
      <c r="F516" s="78">
        <v>58.02</v>
      </c>
      <c r="G516" s="49">
        <f t="shared" ref="G516:G579" si="116">+LN(B516/B515)</f>
        <v>1.0670914069757199E-3</v>
      </c>
      <c r="H516" s="49">
        <f t="shared" ref="H516:J579" si="117">+LN(C516/C515)</f>
        <v>-4.2235037134349803E-3</v>
      </c>
      <c r="I516" s="49">
        <f t="shared" si="117"/>
        <v>-1.9675855331411003E-3</v>
      </c>
      <c r="J516" s="49">
        <f t="shared" si="117"/>
        <v>-1.4904287864649866E-2</v>
      </c>
      <c r="K516" s="49"/>
      <c r="W516" s="62">
        <f t="shared" ca="1" si="109"/>
        <v>0.21038755678460985</v>
      </c>
      <c r="X516" s="62">
        <f t="shared" ca="1" si="108"/>
        <v>0.55506244038930419</v>
      </c>
      <c r="Y516" s="62">
        <f t="shared" ca="1" si="108"/>
        <v>0.43281242212678228</v>
      </c>
      <c r="Z516" s="62">
        <f t="shared" ca="1" si="108"/>
        <v>0.59456512001618245</v>
      </c>
      <c r="AA516" s="62">
        <f t="shared" ca="1" si="109"/>
        <v>0.59776239296592149</v>
      </c>
      <c r="AB516" s="63">
        <f t="shared" ca="1" si="110"/>
        <v>8.8006543465908638E-2</v>
      </c>
      <c r="AC516" s="67">
        <f t="shared" ca="1" si="111"/>
        <v>0.23218638750781864</v>
      </c>
      <c r="AD516" s="67">
        <f t="shared" ca="1" si="112"/>
        <v>0.18104837483084563</v>
      </c>
      <c r="AE516" s="67">
        <f t="shared" ca="1" si="113"/>
        <v>0.24871062660605525</v>
      </c>
      <c r="AF516" s="67">
        <f t="shared" ca="1" si="114"/>
        <v>0.25004806758937187</v>
      </c>
      <c r="AG516" s="68" cm="1">
        <f t="array" aca="1" ref="AG516" ca="1">+MMULT(MMULT(AB516:AF516,$N$13:$R$17),TRANSPOSE(AB516:AF516))</f>
        <v>1.4911286150298258E-4</v>
      </c>
      <c r="AH516" s="69">
        <f t="shared" ca="1" si="115"/>
        <v>1.2211177727925451E-2</v>
      </c>
      <c r="AI516" s="70" cm="1">
        <f t="array" aca="1" ref="AI516" ca="1">+MMULT(AB516:AF516,$N$5:$N$9)</f>
        <v>3.8835894264272895E-4</v>
      </c>
      <c r="BA516" s="75">
        <f t="shared" si="107"/>
        <v>5.1300000000000442E-2</v>
      </c>
      <c r="BB516" s="76">
        <f t="shared" ref="BB516:BB579" si="118">+(($N$31-$N$39)/$N$33)*(BA516-$N$33)+$N$31</f>
        <v>1.8039015358295601E-3</v>
      </c>
      <c r="BC516" s="76">
        <f t="shared" ref="BC516:BC579" si="119">(($R$35-$N$39)/$R$37)*(BA516-$R$37)+$R$35</f>
        <v>6.7149830729404591E-3</v>
      </c>
      <c r="BE516" s="164">
        <v>4.3634721365587333E-2</v>
      </c>
      <c r="BF516" s="165">
        <v>5.7514912837033699E-3</v>
      </c>
    </row>
    <row r="517" spans="1:58" x14ac:dyDescent="0.3">
      <c r="A517" s="47">
        <v>44901</v>
      </c>
      <c r="B517" s="48">
        <v>147.470001</v>
      </c>
      <c r="C517" s="48">
        <v>251.240005</v>
      </c>
      <c r="D517" s="48">
        <v>20.02</v>
      </c>
      <c r="E517" s="48">
        <v>34.200001</v>
      </c>
      <c r="F517" s="78">
        <v>58.02</v>
      </c>
      <c r="G517" s="49">
        <f t="shared" si="116"/>
        <v>-1.7077153165797554E-2</v>
      </c>
      <c r="H517" s="49">
        <f t="shared" si="117"/>
        <v>2.2215997122069963E-2</v>
      </c>
      <c r="I517" s="49">
        <f t="shared" si="117"/>
        <v>-1.4381552468388516E-2</v>
      </c>
      <c r="J517" s="49">
        <f t="shared" si="117"/>
        <v>-1.2494713982701513E-2</v>
      </c>
      <c r="K517" s="49"/>
      <c r="W517" s="62">
        <f t="shared" ca="1" si="109"/>
        <v>9.1564449390102776E-2</v>
      </c>
      <c r="X517" s="62">
        <f t="shared" ca="1" si="108"/>
        <v>0.68392321941412171</v>
      </c>
      <c r="Y517" s="62">
        <f t="shared" ca="1" si="108"/>
        <v>0.46474644693108158</v>
      </c>
      <c r="Z517" s="62">
        <f t="shared" ca="1" si="108"/>
        <v>4.7328833192795905E-2</v>
      </c>
      <c r="AA517" s="62">
        <f t="shared" ca="1" si="109"/>
        <v>0.85320504521024221</v>
      </c>
      <c r="AB517" s="63">
        <f t="shared" ca="1" si="110"/>
        <v>4.2771776129321905E-2</v>
      </c>
      <c r="AC517" s="67">
        <f t="shared" ca="1" si="111"/>
        <v>0.31947563738190121</v>
      </c>
      <c r="AD517" s="67">
        <f t="shared" ca="1" si="112"/>
        <v>0.21709332734962775</v>
      </c>
      <c r="AE517" s="67">
        <f t="shared" ca="1" si="113"/>
        <v>2.2108343044359501E-2</v>
      </c>
      <c r="AF517" s="67">
        <f t="shared" ca="1" si="114"/>
        <v>0.39855091609478954</v>
      </c>
      <c r="AG517" s="68" cm="1">
        <f t="array" aca="1" ref="AG517" ca="1">+MMULT(MMULT(AB517:AF517,$N$13:$R$17),TRANSPOSE(AB517:AF517))</f>
        <v>1.8387190233495524E-4</v>
      </c>
      <c r="AH517" s="69">
        <f t="shared" ca="1" si="115"/>
        <v>1.3559937401586898E-2</v>
      </c>
      <c r="AI517" s="70" cm="1">
        <f t="array" aca="1" ref="AI517" ca="1">+MMULT(AB517:AF517,$N$5:$N$9)</f>
        <v>2.9672571195600854E-4</v>
      </c>
      <c r="BA517" s="75">
        <f t="shared" ref="BA517:BA580" si="120">+BA516+0.0001</f>
        <v>5.1400000000000445E-2</v>
      </c>
      <c r="BB517" s="76">
        <f t="shared" si="118"/>
        <v>1.8068712404871903E-3</v>
      </c>
      <c r="BC517" s="76">
        <f t="shared" si="119"/>
        <v>6.7275260359550308E-3</v>
      </c>
      <c r="BE517" s="164">
        <v>4.3713892734948891E-2</v>
      </c>
      <c r="BF517" s="165">
        <v>5.7614912837033704E-3</v>
      </c>
    </row>
    <row r="518" spans="1:58" x14ac:dyDescent="0.3">
      <c r="A518" s="47">
        <v>44902</v>
      </c>
      <c r="B518" s="48">
        <v>144.729996</v>
      </c>
      <c r="C518" s="48">
        <v>254.61000100000001</v>
      </c>
      <c r="D518" s="48">
        <v>19.940000999999999</v>
      </c>
      <c r="E518" s="48">
        <v>35.619999</v>
      </c>
      <c r="F518" s="78">
        <v>58.02</v>
      </c>
      <c r="G518" s="49">
        <f t="shared" si="116"/>
        <v>-1.8754862032046963E-2</v>
      </c>
      <c r="H518" s="49">
        <f t="shared" si="117"/>
        <v>1.3324289089801386E-2</v>
      </c>
      <c r="I518" s="49">
        <f t="shared" si="117"/>
        <v>-4.0039592029322106E-3</v>
      </c>
      <c r="J518" s="49">
        <f t="shared" si="117"/>
        <v>4.0681576479074388E-2</v>
      </c>
      <c r="K518" s="49"/>
      <c r="W518" s="62">
        <f t="shared" ca="1" si="109"/>
        <v>0.53629286864718317</v>
      </c>
      <c r="X518" s="62">
        <f t="shared" ca="1" si="108"/>
        <v>0.71090684713694741</v>
      </c>
      <c r="Y518" s="62">
        <f t="shared" ca="1" si="108"/>
        <v>0.44936042008678823</v>
      </c>
      <c r="Z518" s="62">
        <f t="shared" ca="1" si="108"/>
        <v>0.60383956828784624</v>
      </c>
      <c r="AA518" s="62">
        <f t="shared" ca="1" si="109"/>
        <v>0.18736658362232228</v>
      </c>
      <c r="AB518" s="63">
        <f t="shared" ca="1" si="110"/>
        <v>0.21557204600819585</v>
      </c>
      <c r="AC518" s="67">
        <f t="shared" ca="1" si="111"/>
        <v>0.28576110651094411</v>
      </c>
      <c r="AD518" s="67">
        <f t="shared" ca="1" si="112"/>
        <v>0.18062806875945975</v>
      </c>
      <c r="AE518" s="67">
        <f t="shared" ca="1" si="113"/>
        <v>0.24272359154220577</v>
      </c>
      <c r="AF518" s="67">
        <f t="shared" ca="1" si="114"/>
        <v>7.5315187179194429E-2</v>
      </c>
      <c r="AG518" s="68" cm="1">
        <f t="array" aca="1" ref="AG518" ca="1">+MMULT(MMULT(AB518:AF518,$N$13:$R$17),TRANSPOSE(AB518:AF518))</f>
        <v>1.5918568318783885E-4</v>
      </c>
      <c r="AH518" s="69">
        <f t="shared" ca="1" si="115"/>
        <v>1.2616880881891484E-2</v>
      </c>
      <c r="AI518" s="70" cm="1">
        <f t="array" aca="1" ref="AI518" ca="1">+MMULT(AB518:AF518,$N$5:$N$9)</f>
        <v>2.4605705090956166E-4</v>
      </c>
      <c r="BA518" s="75">
        <f t="shared" si="120"/>
        <v>5.1500000000000448E-2</v>
      </c>
      <c r="BB518" s="76">
        <f t="shared" si="118"/>
        <v>1.8098409451448205E-3</v>
      </c>
      <c r="BC518" s="76">
        <f t="shared" si="119"/>
        <v>6.7400689989696025E-3</v>
      </c>
      <c r="BE518" s="164">
        <v>4.3793074735987557E-2</v>
      </c>
      <c r="BF518" s="165">
        <v>5.7714912837033595E-3</v>
      </c>
    </row>
    <row r="519" spans="1:58" x14ac:dyDescent="0.3">
      <c r="A519" s="47">
        <v>44903</v>
      </c>
      <c r="B519" s="48">
        <v>147.11999499999999</v>
      </c>
      <c r="C519" s="48">
        <v>256</v>
      </c>
      <c r="D519" s="48">
        <v>20.139999</v>
      </c>
      <c r="E519" s="48">
        <v>35.959999000000003</v>
      </c>
      <c r="F519" s="78">
        <v>58.02</v>
      </c>
      <c r="G519" s="49">
        <f t="shared" si="116"/>
        <v>1.6378636298360515E-2</v>
      </c>
      <c r="H519" s="49">
        <f t="shared" si="117"/>
        <v>5.4444779022917297E-3</v>
      </c>
      <c r="I519" s="49">
        <f t="shared" si="117"/>
        <v>9.9800229538398021E-3</v>
      </c>
      <c r="J519" s="49">
        <f t="shared" si="117"/>
        <v>9.4999320073434548E-3</v>
      </c>
      <c r="K519" s="49"/>
      <c r="W519" s="62">
        <f t="shared" ca="1" si="109"/>
        <v>8.4642789655552164E-2</v>
      </c>
      <c r="X519" s="62">
        <f t="shared" ca="1" si="108"/>
        <v>0.7535040784215089</v>
      </c>
      <c r="Y519" s="62">
        <f t="shared" ca="1" si="108"/>
        <v>0.62280799090883721</v>
      </c>
      <c r="Z519" s="62">
        <f t="shared" ca="1" si="108"/>
        <v>0.98187529939794904</v>
      </c>
      <c r="AA519" s="62">
        <f t="shared" ca="1" si="109"/>
        <v>0.91511896089449585</v>
      </c>
      <c r="AB519" s="63">
        <f t="shared" ca="1" si="110"/>
        <v>2.5206692135270572E-2</v>
      </c>
      <c r="AC519" s="67">
        <f t="shared" ca="1" si="111"/>
        <v>0.22439413214916265</v>
      </c>
      <c r="AD519" s="67">
        <f t="shared" ca="1" si="112"/>
        <v>0.18547273016533522</v>
      </c>
      <c r="AE519" s="67">
        <f t="shared" ca="1" si="113"/>
        <v>0.29240326893605934</v>
      </c>
      <c r="AF519" s="67">
        <f t="shared" ca="1" si="114"/>
        <v>0.27252317661417219</v>
      </c>
      <c r="AG519" s="68" cm="1">
        <f t="array" aca="1" ref="AG519" ca="1">+MMULT(MMULT(AB519:AF519,$N$13:$R$17),TRANSPOSE(AB519:AF519))</f>
        <v>1.5589542297665137E-4</v>
      </c>
      <c r="AH519" s="69">
        <f t="shared" ca="1" si="115"/>
        <v>1.2485808863531884E-2</v>
      </c>
      <c r="AI519" s="70" cm="1">
        <f t="array" aca="1" ref="AI519" ca="1">+MMULT(AB519:AF519,$N$5:$N$9)</f>
        <v>4.2121180080046305E-4</v>
      </c>
      <c r="BA519" s="75">
        <f t="shared" si="120"/>
        <v>5.1600000000000451E-2</v>
      </c>
      <c r="BB519" s="76">
        <f t="shared" si="118"/>
        <v>1.8128106498024508E-3</v>
      </c>
      <c r="BC519" s="76">
        <f t="shared" si="119"/>
        <v>6.7526119619841741E-3</v>
      </c>
      <c r="BE519" s="164">
        <v>4.3872267311138351E-2</v>
      </c>
      <c r="BF519" s="165">
        <v>5.7814912837033591E-3</v>
      </c>
    </row>
    <row r="520" spans="1:58" x14ac:dyDescent="0.3">
      <c r="A520" s="47">
        <v>44904</v>
      </c>
      <c r="B520" s="48">
        <v>143.259995</v>
      </c>
      <c r="C520" s="48">
        <v>250.699997</v>
      </c>
      <c r="D520" s="48">
        <v>19.530000999999999</v>
      </c>
      <c r="E520" s="48">
        <v>35.119999</v>
      </c>
      <c r="F520" s="78">
        <v>58.02</v>
      </c>
      <c r="G520" s="49">
        <f t="shared" si="116"/>
        <v>-2.6587420025476129E-2</v>
      </c>
      <c r="H520" s="49">
        <f t="shared" si="117"/>
        <v>-2.0920451281808673E-2</v>
      </c>
      <c r="I520" s="49">
        <f t="shared" si="117"/>
        <v>-3.0756041546118849E-2</v>
      </c>
      <c r="J520" s="49">
        <f t="shared" si="117"/>
        <v>-2.3636441501631491E-2</v>
      </c>
      <c r="K520" s="49"/>
      <c r="W520" s="62">
        <f t="shared" ca="1" si="109"/>
        <v>0.23616088032372073</v>
      </c>
      <c r="X520" s="62">
        <f t="shared" ca="1" si="108"/>
        <v>0.62105766217259473</v>
      </c>
      <c r="Y520" s="62">
        <f t="shared" ca="1" si="108"/>
        <v>0.16724213421296863</v>
      </c>
      <c r="Z520" s="62">
        <f t="shared" ca="1" si="108"/>
        <v>0.62473531640244673</v>
      </c>
      <c r="AA520" s="62">
        <f t="shared" ca="1" si="109"/>
        <v>0.70442858842348111</v>
      </c>
      <c r="AB520" s="63">
        <f t="shared" ca="1" si="110"/>
        <v>0.10033923089368771</v>
      </c>
      <c r="AC520" s="67">
        <f t="shared" ca="1" si="111"/>
        <v>0.26387286530101328</v>
      </c>
      <c r="AD520" s="67">
        <f t="shared" ca="1" si="112"/>
        <v>7.1057268659167672E-2</v>
      </c>
      <c r="AE520" s="67">
        <f t="shared" ca="1" si="113"/>
        <v>0.26543541451073183</v>
      </c>
      <c r="AF520" s="67">
        <f t="shared" ca="1" si="114"/>
        <v>0.29929522063539954</v>
      </c>
      <c r="AG520" s="68" cm="1">
        <f t="array" aca="1" ref="AG520" ca="1">+MMULT(MMULT(AB520:AF520,$N$13:$R$17),TRANSPOSE(AB520:AF520))</f>
        <v>1.4269534827339748E-4</v>
      </c>
      <c r="AH520" s="69">
        <f t="shared" ca="1" si="115"/>
        <v>1.1945515822826467E-2</v>
      </c>
      <c r="AI520" s="70" cm="1">
        <f t="array" aca="1" ref="AI520" ca="1">+MMULT(AB520:AF520,$N$5:$N$9)</f>
        <v>6.9721199061085158E-4</v>
      </c>
      <c r="BA520" s="75">
        <f t="shared" si="120"/>
        <v>5.1700000000000454E-2</v>
      </c>
      <c r="BB520" s="76">
        <f t="shared" si="118"/>
        <v>1.8157803544600808E-3</v>
      </c>
      <c r="BC520" s="76">
        <f t="shared" si="119"/>
        <v>6.7651549249987458E-3</v>
      </c>
      <c r="BE520" s="164">
        <v>4.3951470403243327E-2</v>
      </c>
      <c r="BF520" s="165">
        <v>5.7914912837033587E-3</v>
      </c>
    </row>
    <row r="521" spans="1:58" x14ac:dyDescent="0.3">
      <c r="A521" s="47">
        <v>44908</v>
      </c>
      <c r="B521" s="48">
        <v>143.800003</v>
      </c>
      <c r="C521" s="48">
        <v>253.800003</v>
      </c>
      <c r="D521" s="48">
        <v>20.459999</v>
      </c>
      <c r="E521" s="48">
        <v>34.919998</v>
      </c>
      <c r="F521" s="78">
        <v>58.02</v>
      </c>
      <c r="G521" s="49">
        <f t="shared" si="116"/>
        <v>3.762339864527833E-3</v>
      </c>
      <c r="H521" s="49">
        <f t="shared" si="117"/>
        <v>1.2289573902864415E-2</v>
      </c>
      <c r="I521" s="49">
        <f t="shared" si="117"/>
        <v>4.6519915555760669E-2</v>
      </c>
      <c r="J521" s="49">
        <f t="shared" si="117"/>
        <v>-5.7110665954802171E-3</v>
      </c>
      <c r="K521" s="49"/>
      <c r="W521" s="62">
        <f t="shared" ca="1" si="109"/>
        <v>0.32849790321035843</v>
      </c>
      <c r="X521" s="62">
        <f t="shared" ca="1" si="108"/>
        <v>0.28235830721435895</v>
      </c>
      <c r="Y521" s="62">
        <f t="shared" ca="1" si="108"/>
        <v>0.41256808934369282</v>
      </c>
      <c r="Z521" s="62">
        <f t="shared" ca="1" si="108"/>
        <v>0.59581269836783324</v>
      </c>
      <c r="AA521" s="62">
        <f t="shared" ca="1" si="109"/>
        <v>0.70452364533959555</v>
      </c>
      <c r="AB521" s="63">
        <f t="shared" ca="1" si="110"/>
        <v>0.14136477615826956</v>
      </c>
      <c r="AC521" s="67">
        <f t="shared" ca="1" si="111"/>
        <v>0.12150920449018902</v>
      </c>
      <c r="AD521" s="67">
        <f t="shared" ca="1" si="112"/>
        <v>0.17754328119034712</v>
      </c>
      <c r="AE521" s="67">
        <f t="shared" ca="1" si="113"/>
        <v>0.25640020199181418</v>
      </c>
      <c r="AF521" s="67">
        <f t="shared" ca="1" si="114"/>
        <v>0.30318253616938012</v>
      </c>
      <c r="AG521" s="68" cm="1">
        <f t="array" aca="1" ref="AG521" ca="1">+MMULT(MMULT(AB521:AF521,$N$13:$R$17),TRANSPOSE(AB521:AF521))</f>
        <v>1.6411239775368926E-4</v>
      </c>
      <c r="AH521" s="69">
        <f t="shared" ca="1" si="115"/>
        <v>1.2810636118229619E-2</v>
      </c>
      <c r="AI521" s="70" cm="1">
        <f t="array" aca="1" ref="AI521" ca="1">+MMULT(AB521:AF521,$N$5:$N$9)</f>
        <v>4.3987450977753392E-4</v>
      </c>
      <c r="BA521" s="75">
        <f t="shared" si="120"/>
        <v>5.1800000000000457E-2</v>
      </c>
      <c r="BB521" s="76">
        <f t="shared" si="118"/>
        <v>1.818750059117711E-3</v>
      </c>
      <c r="BC521" s="76">
        <f t="shared" si="119"/>
        <v>6.7776978880133175E-3</v>
      </c>
      <c r="BE521" s="164">
        <v>4.403068395554828E-2</v>
      </c>
      <c r="BF521" s="165">
        <v>5.80149128370336E-3</v>
      </c>
    </row>
    <row r="522" spans="1:58" x14ac:dyDescent="0.3">
      <c r="A522" s="47">
        <v>44909</v>
      </c>
      <c r="B522" s="48">
        <v>142.820007</v>
      </c>
      <c r="C522" s="48">
        <v>253.38000500000001</v>
      </c>
      <c r="D522" s="48">
        <v>20.280000999999999</v>
      </c>
      <c r="E522" s="48">
        <v>34.450001</v>
      </c>
      <c r="F522" s="78">
        <v>58.02</v>
      </c>
      <c r="G522" s="49">
        <f t="shared" si="116"/>
        <v>-6.838321015548778E-3</v>
      </c>
      <c r="H522" s="49">
        <f t="shared" si="117"/>
        <v>-1.6562091935040787E-3</v>
      </c>
      <c r="I522" s="49">
        <f t="shared" si="117"/>
        <v>-8.8364836149780919E-3</v>
      </c>
      <c r="J522" s="49">
        <f t="shared" si="117"/>
        <v>-1.355064721038784E-2</v>
      </c>
      <c r="K522" s="49"/>
      <c r="W522" s="62">
        <f t="shared" ca="1" si="109"/>
        <v>0.55768066494180968</v>
      </c>
      <c r="X522" s="62">
        <f t="shared" ca="1" si="108"/>
        <v>0.27524230313370501</v>
      </c>
      <c r="Y522" s="62">
        <f t="shared" ca="1" si="108"/>
        <v>0.52360590180414157</v>
      </c>
      <c r="Z522" s="62">
        <f t="shared" ca="1" si="108"/>
        <v>0.61892600779304829</v>
      </c>
      <c r="AA522" s="62">
        <f t="shared" ca="1" si="109"/>
        <v>2.3195376441715321E-2</v>
      </c>
      <c r="AB522" s="63">
        <f t="shared" ca="1" si="110"/>
        <v>0.27902864135121624</v>
      </c>
      <c r="AC522" s="67">
        <f t="shared" ca="1" si="111"/>
        <v>0.13771409108076385</v>
      </c>
      <c r="AD522" s="67">
        <f t="shared" ca="1" si="112"/>
        <v>0.26197975394957018</v>
      </c>
      <c r="AE522" s="67">
        <f t="shared" ca="1" si="113"/>
        <v>0.30967199314583815</v>
      </c>
      <c r="AF522" s="67">
        <f t="shared" ca="1" si="114"/>
        <v>1.1605520472611623E-2</v>
      </c>
      <c r="AG522" s="68" cm="1">
        <f t="array" aca="1" ref="AG522" ca="1">+MMULT(MMULT(AB522:AF522,$N$13:$R$17),TRANSPOSE(AB522:AF522))</f>
        <v>2.1521360347326598E-4</v>
      </c>
      <c r="AH522" s="69">
        <f t="shared" ca="1" si="115"/>
        <v>1.4670160308369706E-2</v>
      </c>
      <c r="AI522" s="70" cm="1">
        <f t="array" aca="1" ref="AI522" ca="1">+MMULT(AB522:AF522,$N$5:$N$9)</f>
        <v>3.6505550080686198E-5</v>
      </c>
      <c r="BA522" s="75">
        <f t="shared" si="120"/>
        <v>5.190000000000046E-2</v>
      </c>
      <c r="BB522" s="76">
        <f t="shared" si="118"/>
        <v>1.8217197637753412E-3</v>
      </c>
      <c r="BC522" s="76">
        <f t="shared" si="119"/>
        <v>6.7902408510278891E-3</v>
      </c>
      <c r="BE522" s="164">
        <v>4.410990791169922E-2</v>
      </c>
      <c r="BF522" s="165">
        <v>5.8114912837033596E-3</v>
      </c>
    </row>
    <row r="523" spans="1:58" x14ac:dyDescent="0.3">
      <c r="A523" s="47">
        <v>44910</v>
      </c>
      <c r="B523" s="48">
        <v>143</v>
      </c>
      <c r="C523" s="48">
        <v>248.83999600000001</v>
      </c>
      <c r="D523" s="48">
        <v>19.309999000000001</v>
      </c>
      <c r="E523" s="48">
        <v>33.900002000000001</v>
      </c>
      <c r="F523" s="78">
        <v>58.02</v>
      </c>
      <c r="G523" s="49">
        <f t="shared" si="116"/>
        <v>1.2594851262011104E-3</v>
      </c>
      <c r="H523" s="49">
        <f t="shared" si="117"/>
        <v>-1.8080254334881241E-2</v>
      </c>
      <c r="I523" s="49">
        <f t="shared" si="117"/>
        <v>-4.9012183378863018E-2</v>
      </c>
      <c r="J523" s="49">
        <f t="shared" si="117"/>
        <v>-1.6093953103790349E-2</v>
      </c>
      <c r="K523" s="49"/>
      <c r="W523" s="62">
        <f t="shared" ca="1" si="109"/>
        <v>0.4089872027115482</v>
      </c>
      <c r="X523" s="62">
        <f t="shared" ca="1" si="108"/>
        <v>2.4270440788101477E-2</v>
      </c>
      <c r="Y523" s="62">
        <f t="shared" ca="1" si="108"/>
        <v>0.39389413402774731</v>
      </c>
      <c r="Z523" s="62">
        <f t="shared" ca="1" si="108"/>
        <v>0.77142514719677069</v>
      </c>
      <c r="AA523" s="62">
        <f t="shared" ca="1" si="109"/>
        <v>0.21003879255843949</v>
      </c>
      <c r="AB523" s="63">
        <f t="shared" ca="1" si="110"/>
        <v>0.22613272615259566</v>
      </c>
      <c r="AC523" s="67">
        <f t="shared" ca="1" si="111"/>
        <v>1.3419346385293561E-2</v>
      </c>
      <c r="AD523" s="67">
        <f t="shared" ca="1" si="112"/>
        <v>0.21778763186884267</v>
      </c>
      <c r="AE523" s="67">
        <f t="shared" ca="1" si="113"/>
        <v>0.42652794611108141</v>
      </c>
      <c r="AF523" s="67">
        <f t="shared" ca="1" si="114"/>
        <v>0.11613234948218669</v>
      </c>
      <c r="AG523" s="68" cm="1">
        <f t="array" aca="1" ref="AG523" ca="1">+MMULT(MMULT(AB523:AF523,$N$13:$R$17),TRANSPOSE(AB523:AF523))</f>
        <v>2.1472804912016409E-4</v>
      </c>
      <c r="AH523" s="69">
        <f t="shared" ca="1" si="115"/>
        <v>1.4653601916258136E-2</v>
      </c>
      <c r="AI523" s="70" cm="1">
        <f t="array" aca="1" ref="AI523" ca="1">+MMULT(AB523:AF523,$N$5:$N$9)</f>
        <v>2.8780687146241345E-4</v>
      </c>
      <c r="BA523" s="75">
        <f t="shared" si="120"/>
        <v>5.2000000000000463E-2</v>
      </c>
      <c r="BB523" s="76">
        <f t="shared" si="118"/>
        <v>1.8246894684329714E-3</v>
      </c>
      <c r="BC523" s="76">
        <f t="shared" si="119"/>
        <v>6.8027838140424608E-3</v>
      </c>
      <c r="BE523" s="164">
        <v>4.4189142215738955E-2</v>
      </c>
      <c r="BF523" s="165">
        <v>5.8214912837033592E-3</v>
      </c>
    </row>
    <row r="524" spans="1:58" x14ac:dyDescent="0.3">
      <c r="A524" s="47">
        <v>44911</v>
      </c>
      <c r="B524" s="48">
        <v>145.300003</v>
      </c>
      <c r="C524" s="48">
        <v>249.63000500000001</v>
      </c>
      <c r="D524" s="48">
        <v>19.010000000000002</v>
      </c>
      <c r="E524" s="48">
        <v>34.159999999999997</v>
      </c>
      <c r="F524" s="78">
        <v>56.689999</v>
      </c>
      <c r="G524" s="49">
        <f t="shared" si="116"/>
        <v>1.5955960963267127E-2</v>
      </c>
      <c r="H524" s="49">
        <f t="shared" si="117"/>
        <v>3.1697380378591577E-3</v>
      </c>
      <c r="I524" s="49">
        <f t="shared" si="117"/>
        <v>-1.5657888153444922E-2</v>
      </c>
      <c r="J524" s="49">
        <f t="shared" si="117"/>
        <v>7.6402955369160438E-3</v>
      </c>
      <c r="K524" s="49"/>
      <c r="W524" s="62">
        <f t="shared" ca="1" si="109"/>
        <v>0.35336734575468443</v>
      </c>
      <c r="X524" s="62">
        <f t="shared" ca="1" si="108"/>
        <v>0.74787464943990145</v>
      </c>
      <c r="Y524" s="62">
        <f t="shared" ca="1" si="108"/>
        <v>0.51249345804683799</v>
      </c>
      <c r="Z524" s="62">
        <f t="shared" ca="1" si="108"/>
        <v>0.78283238110316955</v>
      </c>
      <c r="AA524" s="62">
        <f t="shared" ca="1" si="109"/>
        <v>0.897762593360515</v>
      </c>
      <c r="AB524" s="63">
        <f t="shared" ca="1" si="110"/>
        <v>0.1072653012529914</v>
      </c>
      <c r="AC524" s="67">
        <f t="shared" ca="1" si="111"/>
        <v>0.22701871164784307</v>
      </c>
      <c r="AD524" s="67">
        <f t="shared" ca="1" si="112"/>
        <v>0.15556832239316395</v>
      </c>
      <c r="AE524" s="67">
        <f t="shared" ca="1" si="113"/>
        <v>0.23763019474901464</v>
      </c>
      <c r="AF524" s="67">
        <f t="shared" ca="1" si="114"/>
        <v>0.272517469956987</v>
      </c>
      <c r="AG524" s="68" cm="1">
        <f t="array" aca="1" ref="AG524" ca="1">+MMULT(MMULT(AB524:AF524,$N$13:$R$17),TRANSPOSE(AB524:AF524))</f>
        <v>1.4728948004595749E-4</v>
      </c>
      <c r="AH524" s="69">
        <f t="shared" ca="1" si="115"/>
        <v>1.2136287737440864E-2</v>
      </c>
      <c r="AI524" s="70" cm="1">
        <f t="array" aca="1" ref="AI524" ca="1">+MMULT(AB524:AF524,$N$5:$N$9)</f>
        <v>4.5975066287617423E-4</v>
      </c>
      <c r="BA524" s="75">
        <f t="shared" si="120"/>
        <v>5.2100000000000465E-2</v>
      </c>
      <c r="BB524" s="76">
        <f t="shared" si="118"/>
        <v>1.8276591730906015E-3</v>
      </c>
      <c r="BC524" s="76">
        <f t="shared" si="119"/>
        <v>6.8153267770570333E-3</v>
      </c>
      <c r="BE524" s="164">
        <v>4.4268386812103579E-2</v>
      </c>
      <c r="BF524" s="165">
        <v>5.8314912837033588E-3</v>
      </c>
    </row>
    <row r="525" spans="1:58" x14ac:dyDescent="0.3">
      <c r="A525" s="47">
        <v>44914</v>
      </c>
      <c r="B525" s="48">
        <v>148.699997</v>
      </c>
      <c r="C525" s="48">
        <v>256.38000499999998</v>
      </c>
      <c r="D525" s="48">
        <v>18.59</v>
      </c>
      <c r="E525" s="48">
        <v>34.830002</v>
      </c>
      <c r="F525" s="78">
        <v>53.349997999999999</v>
      </c>
      <c r="G525" s="49">
        <f t="shared" si="116"/>
        <v>2.3130242068086025E-2</v>
      </c>
      <c r="H525" s="49">
        <f t="shared" si="117"/>
        <v>2.6680896776197623E-2</v>
      </c>
      <c r="I525" s="49">
        <f t="shared" si="117"/>
        <v>-2.2341354766985264E-2</v>
      </c>
      <c r="J525" s="49">
        <f t="shared" si="117"/>
        <v>1.942377287930197E-2</v>
      </c>
      <c r="K525" s="49"/>
      <c r="W525" s="62">
        <f t="shared" ca="1" si="109"/>
        <v>0.50378693508927697</v>
      </c>
      <c r="X525" s="62">
        <f t="shared" ca="1" si="108"/>
        <v>0.92731308135721191</v>
      </c>
      <c r="Y525" s="62">
        <f t="shared" ca="1" si="108"/>
        <v>0.37793891823298564</v>
      </c>
      <c r="Z525" s="62">
        <f t="shared" ca="1" si="108"/>
        <v>0.33499968330790819</v>
      </c>
      <c r="AA525" s="62">
        <f t="shared" ca="1" si="109"/>
        <v>0.96207109946491642</v>
      </c>
      <c r="AB525" s="63">
        <f t="shared" ca="1" si="110"/>
        <v>0.16219225362795436</v>
      </c>
      <c r="AC525" s="67">
        <f t="shared" ca="1" si="111"/>
        <v>0.2985448569787853</v>
      </c>
      <c r="AD525" s="67">
        <f t="shared" ca="1" si="112"/>
        <v>0.12167597174995466</v>
      </c>
      <c r="AE525" s="67">
        <f t="shared" ca="1" si="113"/>
        <v>0.10785185128060525</v>
      </c>
      <c r="AF525" s="67">
        <f t="shared" ca="1" si="114"/>
        <v>0.30973506636270037</v>
      </c>
      <c r="AG525" s="68" cm="1">
        <f t="array" aca="1" ref="AG525" ca="1">+MMULT(MMULT(AB525:AF525,$N$13:$R$17),TRANSPOSE(AB525:AF525))</f>
        <v>1.4576168419911322E-4</v>
      </c>
      <c r="AH525" s="69">
        <f t="shared" ca="1" si="115"/>
        <v>1.207318036803531E-2</v>
      </c>
      <c r="AI525" s="70" cm="1">
        <f t="array" aca="1" ref="AI525" ca="1">+MMULT(AB525:AF525,$N$5:$N$9)</f>
        <v>4.9715821232956066E-4</v>
      </c>
      <c r="BA525" s="75">
        <f t="shared" si="120"/>
        <v>5.2200000000000468E-2</v>
      </c>
      <c r="BB525" s="76">
        <f t="shared" si="118"/>
        <v>1.8306288777482317E-3</v>
      </c>
      <c r="BC525" s="76">
        <f t="shared" si="119"/>
        <v>6.827869740071605E-3</v>
      </c>
      <c r="BE525" s="164">
        <v>4.434764164561919E-2</v>
      </c>
      <c r="BF525" s="165">
        <v>5.8414912837033584E-3</v>
      </c>
    </row>
    <row r="526" spans="1:58" x14ac:dyDescent="0.3">
      <c r="A526" s="47">
        <v>44915</v>
      </c>
      <c r="B526" s="48">
        <v>147.679993</v>
      </c>
      <c r="C526" s="48">
        <v>253.279999</v>
      </c>
      <c r="D526" s="48">
        <v>18.329999999999998</v>
      </c>
      <c r="E526" s="48">
        <v>34.389999000000003</v>
      </c>
      <c r="F526" s="78">
        <v>53.349997999999999</v>
      </c>
      <c r="G526" s="49">
        <f t="shared" si="116"/>
        <v>-6.8831099365029595E-3</v>
      </c>
      <c r="H526" s="49">
        <f t="shared" si="117"/>
        <v>-1.216514620178724E-2</v>
      </c>
      <c r="I526" s="49">
        <f t="shared" si="117"/>
        <v>-1.4084739881739085E-2</v>
      </c>
      <c r="J526" s="49">
        <f t="shared" si="117"/>
        <v>-1.2713346433716986E-2</v>
      </c>
      <c r="K526" s="49"/>
      <c r="W526" s="62">
        <f t="shared" ca="1" si="109"/>
        <v>0.67029251784823685</v>
      </c>
      <c r="X526" s="62">
        <f t="shared" ca="1" si="108"/>
        <v>0.1365314865278392</v>
      </c>
      <c r="Y526" s="62">
        <f t="shared" ca="1" si="108"/>
        <v>0.95037381502080798</v>
      </c>
      <c r="Z526" s="62">
        <f t="shared" ca="1" si="108"/>
        <v>0.54553039275411963</v>
      </c>
      <c r="AA526" s="62">
        <f t="shared" ca="1" si="109"/>
        <v>5.1208249160531127E-2</v>
      </c>
      <c r="AB526" s="63">
        <f t="shared" ca="1" si="110"/>
        <v>0.28475387032102484</v>
      </c>
      <c r="AC526" s="67">
        <f t="shared" ca="1" si="111"/>
        <v>5.8001347433043464E-2</v>
      </c>
      <c r="AD526" s="67">
        <f t="shared" ca="1" si="112"/>
        <v>0.40373809176280462</v>
      </c>
      <c r="AE526" s="67">
        <f t="shared" ca="1" si="113"/>
        <v>0.23175238657468619</v>
      </c>
      <c r="AF526" s="67">
        <f t="shared" ca="1" si="114"/>
        <v>2.1754303908440929E-2</v>
      </c>
      <c r="AG526" s="68" cm="1">
        <f t="array" aca="1" ref="AG526" ca="1">+MMULT(MMULT(AB526:AF526,$N$13:$R$17),TRANSPOSE(AB526:AF526))</f>
        <v>2.5893383746685355E-4</v>
      </c>
      <c r="AH526" s="69">
        <f t="shared" ca="1" si="115"/>
        <v>1.6091421238251566E-2</v>
      </c>
      <c r="AI526" s="70" cm="1">
        <f t="array" aca="1" ref="AI526" ca="1">+MMULT(AB526:AF526,$N$5:$N$9)</f>
        <v>-3.3588269217763749E-4</v>
      </c>
      <c r="BA526" s="75">
        <f t="shared" si="120"/>
        <v>5.2300000000000471E-2</v>
      </c>
      <c r="BB526" s="76">
        <f t="shared" si="118"/>
        <v>1.8335985824058619E-3</v>
      </c>
      <c r="BC526" s="76">
        <f t="shared" si="119"/>
        <v>6.8404127030861767E-3</v>
      </c>
      <c r="BE526" s="164">
        <v>4.4426906661498441E-2</v>
      </c>
      <c r="BF526" s="165">
        <v>5.8514912837033597E-3</v>
      </c>
    </row>
    <row r="527" spans="1:58" x14ac:dyDescent="0.3">
      <c r="A527" s="47">
        <v>44916</v>
      </c>
      <c r="B527" s="48">
        <v>146.86999499999999</v>
      </c>
      <c r="C527" s="48">
        <v>257.95001200000002</v>
      </c>
      <c r="D527" s="48">
        <v>18.459999</v>
      </c>
      <c r="E527" s="48">
        <v>34.409999999999997</v>
      </c>
      <c r="F527" s="78">
        <v>53.349997999999999</v>
      </c>
      <c r="G527" s="49">
        <f t="shared" si="116"/>
        <v>-5.4999156326993228E-3</v>
      </c>
      <c r="H527" s="49">
        <f t="shared" si="117"/>
        <v>1.8270222026799003E-2</v>
      </c>
      <c r="I527" s="49">
        <f t="shared" si="117"/>
        <v>7.0671130519101046E-3</v>
      </c>
      <c r="J527" s="49">
        <f t="shared" si="117"/>
        <v>5.8142444343483332E-4</v>
      </c>
      <c r="K527" s="49"/>
      <c r="W527" s="62">
        <f t="shared" ca="1" si="109"/>
        <v>0.90306227301391429</v>
      </c>
      <c r="X527" s="62">
        <f t="shared" ca="1" si="108"/>
        <v>0.58978114308829965</v>
      </c>
      <c r="Y527" s="62">
        <f t="shared" ca="1" si="108"/>
        <v>0.68620646965235155</v>
      </c>
      <c r="Z527" s="62">
        <f t="shared" ca="1" si="108"/>
        <v>0.93060259882440388</v>
      </c>
      <c r="AA527" s="62">
        <f t="shared" ca="1" si="109"/>
        <v>0.35314389834632098</v>
      </c>
      <c r="AB527" s="63">
        <f t="shared" ca="1" si="110"/>
        <v>0.26078988573131989</v>
      </c>
      <c r="AC527" s="67">
        <f t="shared" ca="1" si="111"/>
        <v>0.17031932515479473</v>
      </c>
      <c r="AD527" s="67">
        <f t="shared" ca="1" si="112"/>
        <v>0.19816541135250354</v>
      </c>
      <c r="AE527" s="67">
        <f t="shared" ca="1" si="113"/>
        <v>0.26874308966392424</v>
      </c>
      <c r="AF527" s="67">
        <f t="shared" ca="1" si="114"/>
        <v>0.10198228809745757</v>
      </c>
      <c r="AG527" s="68" cm="1">
        <f t="array" aca="1" ref="AG527" ca="1">+MMULT(MMULT(AB527:AF527,$N$13:$R$17),TRANSPOSE(AB527:AF527))</f>
        <v>1.7413278606379608E-4</v>
      </c>
      <c r="AH527" s="69">
        <f t="shared" ca="1" si="115"/>
        <v>1.3195938241132991E-2</v>
      </c>
      <c r="AI527" s="70" cm="1">
        <f t="array" aca="1" ref="AI527" ca="1">+MMULT(AB527:AF527,$N$5:$N$9)</f>
        <v>2.3714878916372155E-4</v>
      </c>
      <c r="BA527" s="75">
        <f t="shared" si="120"/>
        <v>5.2400000000000474E-2</v>
      </c>
      <c r="BB527" s="76">
        <f t="shared" si="118"/>
        <v>1.8365682870634921E-3</v>
      </c>
      <c r="BC527" s="76">
        <f t="shared" si="119"/>
        <v>6.8529556661007483E-3</v>
      </c>
      <c r="BE527" s="164">
        <v>4.4506181805337337E-2</v>
      </c>
      <c r="BF527" s="165">
        <v>5.8614912837033602E-3</v>
      </c>
    </row>
    <row r="528" spans="1:58" x14ac:dyDescent="0.3">
      <c r="A528" s="47">
        <v>44917</v>
      </c>
      <c r="B528" s="48">
        <v>146.11000100000001</v>
      </c>
      <c r="C528" s="48">
        <v>256.76001000000002</v>
      </c>
      <c r="D528" s="48">
        <v>17.969999000000001</v>
      </c>
      <c r="E528" s="48">
        <v>34.599997999999999</v>
      </c>
      <c r="F528" s="78">
        <v>53.349997999999999</v>
      </c>
      <c r="G528" s="49">
        <f t="shared" si="116"/>
        <v>-5.1880381939065868E-3</v>
      </c>
      <c r="H528" s="49">
        <f t="shared" si="117"/>
        <v>-4.6239788208482062E-3</v>
      </c>
      <c r="I528" s="49">
        <f t="shared" si="117"/>
        <v>-2.6902529756360209E-2</v>
      </c>
      <c r="J528" s="49">
        <f t="shared" si="117"/>
        <v>5.5064044508197109E-3</v>
      </c>
      <c r="K528" s="49"/>
      <c r="W528" s="62">
        <f t="shared" ca="1" si="109"/>
        <v>0.61884302435975636</v>
      </c>
      <c r="X528" s="62">
        <f t="shared" ca="1" si="108"/>
        <v>0.39548707511278614</v>
      </c>
      <c r="Y528" s="62">
        <f t="shared" ca="1" si="108"/>
        <v>0.2143441504889726</v>
      </c>
      <c r="Z528" s="62">
        <f t="shared" ca="1" si="108"/>
        <v>0.49869042842707068</v>
      </c>
      <c r="AA528" s="62">
        <f t="shared" ca="1" si="109"/>
        <v>0.42423753319345425</v>
      </c>
      <c r="AB528" s="63">
        <f t="shared" ca="1" si="110"/>
        <v>0.28761962644792538</v>
      </c>
      <c r="AC528" s="67">
        <f t="shared" ca="1" si="111"/>
        <v>0.18381049851310138</v>
      </c>
      <c r="AD528" s="67">
        <f t="shared" ca="1" si="112"/>
        <v>9.9620714895700305E-2</v>
      </c>
      <c r="AE528" s="67">
        <f t="shared" ca="1" si="113"/>
        <v>0.23177631336435159</v>
      </c>
      <c r="AF528" s="67">
        <f t="shared" ca="1" si="114"/>
        <v>0.19717284677892158</v>
      </c>
      <c r="AG528" s="68" cm="1">
        <f t="array" aca="1" ref="AG528" ca="1">+MMULT(MMULT(AB528:AF528,$N$13:$R$17),TRANSPOSE(AB528:AF528))</f>
        <v>1.5499990708870798E-4</v>
      </c>
      <c r="AH528" s="69">
        <f t="shared" ca="1" si="115"/>
        <v>1.2449895866580891E-2</v>
      </c>
      <c r="AI528" s="70" cm="1">
        <f t="array" aca="1" ref="AI528" ca="1">+MMULT(AB528:AF528,$N$5:$N$9)</f>
        <v>5.2469884059161962E-4</v>
      </c>
      <c r="BA528" s="75">
        <f t="shared" si="120"/>
        <v>5.2500000000000477E-2</v>
      </c>
      <c r="BB528" s="76">
        <f t="shared" si="118"/>
        <v>1.8395379917211221E-3</v>
      </c>
      <c r="BC528" s="76">
        <f t="shared" si="119"/>
        <v>6.86549862911532E-3</v>
      </c>
      <c r="BE528" s="164">
        <v>4.4585467023111829E-2</v>
      </c>
      <c r="BF528" s="165">
        <v>5.8714912837033589E-3</v>
      </c>
    </row>
    <row r="529" spans="1:58" x14ac:dyDescent="0.3">
      <c r="A529" s="47">
        <v>44918</v>
      </c>
      <c r="B529" s="48">
        <v>148.63000500000001</v>
      </c>
      <c r="C529" s="48">
        <v>260.82998700000002</v>
      </c>
      <c r="D529" s="48">
        <v>18.469999000000001</v>
      </c>
      <c r="E529" s="48">
        <v>35.18</v>
      </c>
      <c r="F529" s="78">
        <v>53.349997999999999</v>
      </c>
      <c r="G529" s="49">
        <f t="shared" si="116"/>
        <v>1.7100260273235447E-2</v>
      </c>
      <c r="H529" s="49">
        <f t="shared" si="117"/>
        <v>1.5726968880476755E-2</v>
      </c>
      <c r="I529" s="49">
        <f t="shared" si="117"/>
        <v>2.7444094922132001E-2</v>
      </c>
      <c r="J529" s="49">
        <f t="shared" si="117"/>
        <v>1.6624115049203435E-2</v>
      </c>
      <c r="K529" s="49"/>
      <c r="W529" s="62">
        <f t="shared" ca="1" si="109"/>
        <v>0.13396773366718773</v>
      </c>
      <c r="X529" s="62">
        <f t="shared" ca="1" si="108"/>
        <v>0.14552191582136131</v>
      </c>
      <c r="Y529" s="62">
        <f t="shared" ca="1" si="108"/>
        <v>0.55190304906832166</v>
      </c>
      <c r="Z529" s="62">
        <f t="shared" ca="1" si="108"/>
        <v>2.1502694022478175E-2</v>
      </c>
      <c r="AA529" s="62">
        <f t="shared" ca="1" si="109"/>
        <v>0.66753598477667286</v>
      </c>
      <c r="AB529" s="63">
        <f t="shared" ca="1" si="110"/>
        <v>8.8111660718389689E-2</v>
      </c>
      <c r="AC529" s="67">
        <f t="shared" ca="1" si="111"/>
        <v>9.5710939663991246E-2</v>
      </c>
      <c r="AD529" s="67">
        <f t="shared" ca="1" si="112"/>
        <v>0.36299109403284097</v>
      </c>
      <c r="AE529" s="67">
        <f t="shared" ca="1" si="113"/>
        <v>1.4142495572454328E-2</v>
      </c>
      <c r="AF529" s="67">
        <f t="shared" ca="1" si="114"/>
        <v>0.43904381001232368</v>
      </c>
      <c r="AG529" s="68" cm="1">
        <f t="array" aca="1" ref="AG529" ca="1">+MMULT(MMULT(AB529:AF529,$N$13:$R$17),TRANSPOSE(AB529:AF529))</f>
        <v>2.4267759716871916E-4</v>
      </c>
      <c r="AH529" s="69">
        <f t="shared" ca="1" si="115"/>
        <v>1.5578112760174742E-2</v>
      </c>
      <c r="AI529" s="70" cm="1">
        <f t="array" aca="1" ref="AI529" ca="1">+MMULT(AB529:AF529,$N$5:$N$9)</f>
        <v>-2.5858579113348769E-5</v>
      </c>
      <c r="BA529" s="75">
        <f t="shared" si="120"/>
        <v>5.260000000000048E-2</v>
      </c>
      <c r="BB529" s="76">
        <f t="shared" si="118"/>
        <v>1.8425076963787524E-3</v>
      </c>
      <c r="BC529" s="76">
        <f t="shared" si="119"/>
        <v>6.8780415921298917E-3</v>
      </c>
      <c r="BE529" s="164">
        <v>4.4664762261174669E-2</v>
      </c>
      <c r="BF529" s="165">
        <v>5.8814912837033603E-3</v>
      </c>
    </row>
    <row r="530" spans="1:58" x14ac:dyDescent="0.3">
      <c r="A530" s="47">
        <v>44921</v>
      </c>
      <c r="B530" s="48">
        <v>146.679993</v>
      </c>
      <c r="C530" s="48">
        <v>269.70001200000002</v>
      </c>
      <c r="D530" s="48">
        <v>18.299999</v>
      </c>
      <c r="E530" s="48">
        <v>34.650002000000001</v>
      </c>
      <c r="F530" s="78">
        <v>53.349997999999999</v>
      </c>
      <c r="G530" s="49">
        <f t="shared" si="116"/>
        <v>-1.3206734321197315E-2</v>
      </c>
      <c r="H530" s="49">
        <f t="shared" si="117"/>
        <v>3.3441470368635325E-2</v>
      </c>
      <c r="I530" s="49">
        <f t="shared" si="117"/>
        <v>-9.2467348667305167E-3</v>
      </c>
      <c r="J530" s="49">
        <f t="shared" si="117"/>
        <v>-1.517995595344376E-2</v>
      </c>
      <c r="K530" s="49"/>
      <c r="W530" s="62">
        <f t="shared" ca="1" si="109"/>
        <v>0.84542953920464969</v>
      </c>
      <c r="X530" s="62">
        <f t="shared" ca="1" si="108"/>
        <v>0.74385282070829017</v>
      </c>
      <c r="Y530" s="62">
        <f t="shared" ca="1" si="108"/>
        <v>0.72844936303931174</v>
      </c>
      <c r="Z530" s="62">
        <f t="shared" ca="1" si="108"/>
        <v>0.96213620092559438</v>
      </c>
      <c r="AA530" s="62">
        <f t="shared" ca="1" si="109"/>
        <v>0.2814389854045577</v>
      </c>
      <c r="AB530" s="63">
        <f t="shared" ca="1" si="110"/>
        <v>0.23739305843062036</v>
      </c>
      <c r="AC530" s="67">
        <f t="shared" ca="1" si="111"/>
        <v>0.20887074314473364</v>
      </c>
      <c r="AD530" s="67">
        <f t="shared" ca="1" si="112"/>
        <v>0.20454551702371893</v>
      </c>
      <c r="AE530" s="67">
        <f t="shared" ca="1" si="113"/>
        <v>0.27016379813203545</v>
      </c>
      <c r="AF530" s="67">
        <f t="shared" ca="1" si="114"/>
        <v>7.902688326889161E-2</v>
      </c>
      <c r="AG530" s="68" cm="1">
        <f t="array" aca="1" ref="AG530" ca="1">+MMULT(MMULT(AB530:AF530,$N$13:$R$17),TRANSPOSE(AB530:AF530))</f>
        <v>1.7219236674343978E-4</v>
      </c>
      <c r="AH530" s="69">
        <f t="shared" ca="1" si="115"/>
        <v>1.3122208912505538E-2</v>
      </c>
      <c r="AI530" s="70" cm="1">
        <f t="array" aca="1" ref="AI530" ca="1">+MMULT(AB530:AF530,$N$5:$N$9)</f>
        <v>2.0586517125184632E-4</v>
      </c>
      <c r="BA530" s="75">
        <f t="shared" si="120"/>
        <v>5.2700000000000483E-2</v>
      </c>
      <c r="BB530" s="76">
        <f t="shared" si="118"/>
        <v>1.8454774010363826E-3</v>
      </c>
      <c r="BC530" s="76">
        <f t="shared" si="119"/>
        <v>6.8905845551444633E-3</v>
      </c>
      <c r="BE530" s="164">
        <v>4.4744067466252091E-2</v>
      </c>
      <c r="BF530" s="165">
        <v>5.8914912837033599E-3</v>
      </c>
    </row>
    <row r="531" spans="1:58" x14ac:dyDescent="0.3">
      <c r="A531" s="47">
        <v>44922</v>
      </c>
      <c r="B531" s="48">
        <v>147.009995</v>
      </c>
      <c r="C531" s="48">
        <v>268.07000699999998</v>
      </c>
      <c r="D531" s="48">
        <v>17.950001</v>
      </c>
      <c r="E531" s="48">
        <v>35.229999999999997</v>
      </c>
      <c r="F531" s="78">
        <v>53.349997999999999</v>
      </c>
      <c r="G531" s="49">
        <f t="shared" si="116"/>
        <v>2.2472821843927703E-3</v>
      </c>
      <c r="H531" s="49">
        <f t="shared" si="117"/>
        <v>-6.0621080914979048E-3</v>
      </c>
      <c r="I531" s="49">
        <f t="shared" si="117"/>
        <v>-1.9310834557972278E-2</v>
      </c>
      <c r="J531" s="49">
        <f t="shared" si="117"/>
        <v>1.6600208997177877E-2</v>
      </c>
      <c r="K531" s="49"/>
      <c r="W531" s="62">
        <f t="shared" ca="1" si="109"/>
        <v>0.28857241864594507</v>
      </c>
      <c r="X531" s="62">
        <f t="shared" ca="1" si="108"/>
        <v>0.27305173279517736</v>
      </c>
      <c r="Y531" s="62">
        <f t="shared" ca="1" si="108"/>
        <v>0.15024113891135404</v>
      </c>
      <c r="Z531" s="62">
        <f t="shared" ca="1" si="108"/>
        <v>0.15460250894324234</v>
      </c>
      <c r="AA531" s="62">
        <f t="shared" ca="1" si="109"/>
        <v>0.41672589058445952</v>
      </c>
      <c r="AB531" s="63">
        <f t="shared" ca="1" si="110"/>
        <v>0.22488609546770083</v>
      </c>
      <c r="AC531" s="67">
        <f t="shared" ca="1" si="111"/>
        <v>0.21279073841196514</v>
      </c>
      <c r="AD531" s="67">
        <f t="shared" ca="1" si="112"/>
        <v>0.1170837575778472</v>
      </c>
      <c r="AE531" s="67">
        <f t="shared" ca="1" si="113"/>
        <v>0.12048259757081471</v>
      </c>
      <c r="AF531" s="67">
        <f t="shared" ca="1" si="114"/>
        <v>0.32475681097167214</v>
      </c>
      <c r="AG531" s="68" cm="1">
        <f t="array" aca="1" ref="AG531" ca="1">+MMULT(MMULT(AB531:AF531,$N$13:$R$17),TRANSPOSE(AB531:AF531))</f>
        <v>1.550286222298103E-4</v>
      </c>
      <c r="AH531" s="69">
        <f t="shared" ca="1" si="115"/>
        <v>1.2451049041338256E-2</v>
      </c>
      <c r="AI531" s="70" cm="1">
        <f t="array" aca="1" ref="AI531" ca="1">+MMULT(AB531:AF531,$N$5:$N$9)</f>
        <v>5.2409873414606498E-4</v>
      </c>
      <c r="BA531" s="75">
        <f t="shared" si="120"/>
        <v>5.2800000000000485E-2</v>
      </c>
      <c r="BB531" s="76">
        <f t="shared" si="118"/>
        <v>1.8484471056940126E-3</v>
      </c>
      <c r="BC531" s="76">
        <f t="shared" si="119"/>
        <v>6.903127518159035E-3</v>
      </c>
      <c r="BE531" s="164">
        <v>4.850532631398137E-2</v>
      </c>
      <c r="BF531" s="165">
        <v>6.3644481861251292E-3</v>
      </c>
    </row>
    <row r="532" spans="1:58" x14ac:dyDescent="0.3">
      <c r="A532" s="47">
        <v>44923</v>
      </c>
      <c r="B532" s="48">
        <v>144.85000600000001</v>
      </c>
      <c r="C532" s="48">
        <v>267.25</v>
      </c>
      <c r="D532" s="48">
        <v>17.469999000000001</v>
      </c>
      <c r="E532" s="48">
        <v>34.669998</v>
      </c>
      <c r="F532" s="78">
        <v>53.349997999999999</v>
      </c>
      <c r="G532" s="49">
        <f t="shared" si="116"/>
        <v>-1.4801812027063141E-2</v>
      </c>
      <c r="H532" s="49">
        <f t="shared" si="117"/>
        <v>-3.0636166429129064E-3</v>
      </c>
      <c r="I532" s="49">
        <f t="shared" si="117"/>
        <v>-2.7105103739613685E-2</v>
      </c>
      <c r="J532" s="49">
        <f t="shared" si="117"/>
        <v>-1.6023290342976729E-2</v>
      </c>
      <c r="K532" s="49"/>
      <c r="W532" s="62">
        <f t="shared" ca="1" si="109"/>
        <v>0.25067061916756428</v>
      </c>
      <c r="X532" s="62">
        <f t="shared" ca="1" si="108"/>
        <v>0.40616824566854359</v>
      </c>
      <c r="Y532" s="62">
        <f t="shared" ca="1" si="108"/>
        <v>0.5388955720815759</v>
      </c>
      <c r="Z532" s="62">
        <f t="shared" ca="1" si="108"/>
        <v>0.87054925722781862</v>
      </c>
      <c r="AA532" s="62">
        <f t="shared" ca="1" si="109"/>
        <v>0.99642843553078031</v>
      </c>
      <c r="AB532" s="63">
        <f t="shared" ca="1" si="110"/>
        <v>8.1845961538036957E-2</v>
      </c>
      <c r="AC532" s="67">
        <f t="shared" ca="1" si="111"/>
        <v>0.13261717996051889</v>
      </c>
      <c r="AD532" s="67">
        <f t="shared" ca="1" si="112"/>
        <v>0.17595371333137183</v>
      </c>
      <c r="AE532" s="67">
        <f t="shared" ca="1" si="113"/>
        <v>0.28424129345771471</v>
      </c>
      <c r="AF532" s="67">
        <f t="shared" ca="1" si="114"/>
        <v>0.32534185171235769</v>
      </c>
      <c r="AG532" s="68" cm="1">
        <f t="array" aca="1" ref="AG532" ca="1">+MMULT(MMULT(AB532:AF532,$N$13:$R$17),TRANSPOSE(AB532:AF532))</f>
        <v>1.6606945629374825E-4</v>
      </c>
      <c r="AH532" s="69">
        <f t="shared" ca="1" si="115"/>
        <v>1.2886793871780065E-2</v>
      </c>
      <c r="AI532" s="70" cm="1">
        <f t="array" aca="1" ref="AI532" ca="1">+MMULT(AB532:AF532,$N$5:$N$9)</f>
        <v>4.7813884625861789E-4</v>
      </c>
      <c r="BA532" s="75">
        <f t="shared" si="120"/>
        <v>5.2900000000000488E-2</v>
      </c>
      <c r="BB532" s="76">
        <f t="shared" si="118"/>
        <v>1.8514168103516428E-3</v>
      </c>
      <c r="BC532" s="76">
        <f t="shared" si="119"/>
        <v>6.9156704811736067E-3</v>
      </c>
    </row>
    <row r="533" spans="1:58" x14ac:dyDescent="0.3">
      <c r="A533" s="47">
        <v>44924</v>
      </c>
      <c r="B533" s="48">
        <v>143.429993</v>
      </c>
      <c r="C533" s="48">
        <v>267.97000100000002</v>
      </c>
      <c r="D533" s="48">
        <v>18</v>
      </c>
      <c r="E533" s="48">
        <v>33.830002</v>
      </c>
      <c r="F533" s="78">
        <v>53.349997999999999</v>
      </c>
      <c r="G533" s="49">
        <f t="shared" si="116"/>
        <v>-9.8517031356937547E-3</v>
      </c>
      <c r="H533" s="49">
        <f t="shared" si="117"/>
        <v>2.6904877731728535E-3</v>
      </c>
      <c r="I533" s="49">
        <f t="shared" si="117"/>
        <v>2.9886690991185648E-2</v>
      </c>
      <c r="J533" s="49">
        <f t="shared" si="117"/>
        <v>-2.4526660098429041E-2</v>
      </c>
      <c r="K533" s="49"/>
      <c r="W533" s="62">
        <f t="shared" ca="1" si="109"/>
        <v>0.82674838196165101</v>
      </c>
      <c r="X533" s="62">
        <f t="shared" ca="1" si="108"/>
        <v>0.92344546111440184</v>
      </c>
      <c r="Y533" s="62">
        <f t="shared" ca="1" si="108"/>
        <v>0.18083700390296287</v>
      </c>
      <c r="Z533" s="62">
        <f t="shared" ca="1" si="108"/>
        <v>0.32499572015781841</v>
      </c>
      <c r="AA533" s="62">
        <f t="shared" ca="1" si="109"/>
        <v>0.37362018566786115</v>
      </c>
      <c r="AB533" s="63">
        <f t="shared" ca="1" si="110"/>
        <v>0.31439522478822229</v>
      </c>
      <c r="AC533" s="67">
        <f t="shared" ca="1" si="111"/>
        <v>0.35116711403517797</v>
      </c>
      <c r="AD533" s="67">
        <f t="shared" ca="1" si="112"/>
        <v>6.8768553688851194E-2</v>
      </c>
      <c r="AE533" s="67">
        <f t="shared" ca="1" si="113"/>
        <v>0.12358911698356009</v>
      </c>
      <c r="AF533" s="67">
        <f t="shared" ca="1" si="114"/>
        <v>0.14207999050418849</v>
      </c>
      <c r="AG533" s="68" cm="1">
        <f t="array" aca="1" ref="AG533" ca="1">+MMULT(MMULT(AB533:AF533,$N$13:$R$17),TRANSPOSE(AB533:AF533))</f>
        <v>1.4577689032924124E-4</v>
      </c>
      <c r="AH533" s="69">
        <f t="shared" ca="1" si="115"/>
        <v>1.207381009993288E-2</v>
      </c>
      <c r="AI533" s="70" cm="1">
        <f t="array" aca="1" ref="AI533" ca="1">+MMULT(AB533:AF533,$N$5:$N$9)</f>
        <v>4.9622764069130027E-4</v>
      </c>
      <c r="BA533" s="75">
        <f t="shared" si="120"/>
        <v>5.3000000000000491E-2</v>
      </c>
      <c r="BB533" s="76">
        <f t="shared" si="118"/>
        <v>1.854386515009273E-3</v>
      </c>
      <c r="BC533" s="76">
        <f t="shared" si="119"/>
        <v>6.9282134441881783E-3</v>
      </c>
    </row>
    <row r="534" spans="1:58" x14ac:dyDescent="0.3">
      <c r="A534" s="47">
        <v>44925</v>
      </c>
      <c r="B534" s="48">
        <v>140.240005</v>
      </c>
      <c r="C534" s="48">
        <v>260.32000699999998</v>
      </c>
      <c r="D534" s="48">
        <v>17.700001</v>
      </c>
      <c r="E534" s="48">
        <v>33</v>
      </c>
      <c r="F534" s="78">
        <v>53.349997999999999</v>
      </c>
      <c r="G534" s="49">
        <f t="shared" si="116"/>
        <v>-2.2491786235681311E-2</v>
      </c>
      <c r="H534" s="49">
        <f t="shared" si="117"/>
        <v>-2.8963367317618713E-2</v>
      </c>
      <c r="I534" s="49">
        <f t="shared" si="117"/>
        <v>-1.6807061819207696E-2</v>
      </c>
      <c r="J534" s="49">
        <f t="shared" si="117"/>
        <v>-2.4840480445260205E-2</v>
      </c>
      <c r="K534" s="49"/>
      <c r="W534" s="62">
        <f t="shared" ca="1" si="109"/>
        <v>0.96449890037491048</v>
      </c>
      <c r="X534" s="62">
        <f t="shared" ca="1" si="108"/>
        <v>0.20861443530346002</v>
      </c>
      <c r="Y534" s="62">
        <f t="shared" ca="1" si="108"/>
        <v>0.60802075342873141</v>
      </c>
      <c r="Z534" s="62">
        <f t="shared" ca="1" si="108"/>
        <v>0.7395006989806191</v>
      </c>
      <c r="AA534" s="62">
        <f t="shared" ca="1" si="109"/>
        <v>0.82983078946738542</v>
      </c>
      <c r="AB534" s="63">
        <f t="shared" ca="1" si="110"/>
        <v>0.28787011179464861</v>
      </c>
      <c r="AC534" s="67">
        <f t="shared" ca="1" si="111"/>
        <v>6.2264312369294549E-2</v>
      </c>
      <c r="AD534" s="67">
        <f t="shared" ca="1" si="112"/>
        <v>0.18147351147311735</v>
      </c>
      <c r="AE534" s="67">
        <f t="shared" ca="1" si="113"/>
        <v>0.22071580258414286</v>
      </c>
      <c r="AF534" s="67">
        <f t="shared" ca="1" si="114"/>
        <v>0.24767626177879656</v>
      </c>
      <c r="AG534" s="68" cm="1">
        <f t="array" aca="1" ref="AG534" ca="1">+MMULT(MMULT(AB534:AF534,$N$13:$R$17),TRANSPOSE(AB534:AF534))</f>
        <v>1.7943968111785807E-4</v>
      </c>
      <c r="AH534" s="69">
        <f t="shared" ca="1" si="115"/>
        <v>1.3395509737141698E-2</v>
      </c>
      <c r="AI534" s="70" cm="1">
        <f t="array" aca="1" ref="AI534" ca="1">+MMULT(AB534:AF534,$N$5:$N$9)</f>
        <v>3.6262766380385251E-4</v>
      </c>
      <c r="BA534" s="75">
        <f t="shared" si="120"/>
        <v>5.3100000000000494E-2</v>
      </c>
      <c r="BB534" s="76">
        <f t="shared" si="118"/>
        <v>1.8573562196669033E-3</v>
      </c>
      <c r="BC534" s="76">
        <f t="shared" si="119"/>
        <v>6.94075640720275E-3</v>
      </c>
    </row>
    <row r="535" spans="1:58" x14ac:dyDescent="0.3">
      <c r="A535" s="47">
        <v>44928</v>
      </c>
      <c r="B535" s="48">
        <v>142.85000600000001</v>
      </c>
      <c r="C535" s="48">
        <v>264.97000100000002</v>
      </c>
      <c r="D535" s="48">
        <v>17.850000000000001</v>
      </c>
      <c r="E535" s="48">
        <v>33.619999</v>
      </c>
      <c r="F535" s="78">
        <v>53.349997999999999</v>
      </c>
      <c r="G535" s="49">
        <f t="shared" si="116"/>
        <v>1.8439894412736982E-2</v>
      </c>
      <c r="H535" s="49">
        <f t="shared" si="117"/>
        <v>1.7704945443897873E-2</v>
      </c>
      <c r="I535" s="49">
        <f t="shared" si="117"/>
        <v>8.4388121486910946E-3</v>
      </c>
      <c r="J535" s="49">
        <f t="shared" si="117"/>
        <v>1.8613536769788996E-2</v>
      </c>
      <c r="K535" s="49"/>
      <c r="W535" s="62">
        <f t="shared" ca="1" si="109"/>
        <v>0.32406060724058439</v>
      </c>
      <c r="X535" s="62">
        <f t="shared" ca="1" si="108"/>
        <v>0.81836122793352162</v>
      </c>
      <c r="Y535" s="62">
        <f t="shared" ca="1" si="108"/>
        <v>6.539964351738603E-2</v>
      </c>
      <c r="Z535" s="62">
        <f t="shared" ca="1" si="108"/>
        <v>0.41356678776574152</v>
      </c>
      <c r="AA535" s="62">
        <f t="shared" ca="1" si="109"/>
        <v>0.44635969093376426</v>
      </c>
      <c r="AB535" s="63">
        <f t="shared" ca="1" si="110"/>
        <v>0.15672152211891008</v>
      </c>
      <c r="AC535" s="67">
        <f t="shared" ca="1" si="111"/>
        <v>0.39577416822410855</v>
      </c>
      <c r="AD535" s="67">
        <f t="shared" ca="1" si="112"/>
        <v>3.1628440634469152E-2</v>
      </c>
      <c r="AE535" s="67">
        <f t="shared" ca="1" si="113"/>
        <v>0.20000831643309355</v>
      </c>
      <c r="AF535" s="67">
        <f t="shared" ca="1" si="114"/>
        <v>0.21586755258941867</v>
      </c>
      <c r="AG535" s="68" cm="1">
        <f t="array" aca="1" ref="AG535" ca="1">+MMULT(MMULT(AB535:AF535,$N$13:$R$17),TRANSPOSE(AB535:AF535))</f>
        <v>1.322745905432348E-4</v>
      </c>
      <c r="AH535" s="69">
        <f t="shared" ca="1" si="115"/>
        <v>1.1501069104358724E-2</v>
      </c>
      <c r="AI535" s="70" cm="1">
        <f t="array" aca="1" ref="AI535" ca="1">+MMULT(AB535:AF535,$N$5:$N$9)</f>
        <v>6.892024997699293E-4</v>
      </c>
      <c r="BA535" s="75">
        <f t="shared" si="120"/>
        <v>5.3200000000000497E-2</v>
      </c>
      <c r="BB535" s="76">
        <f t="shared" si="118"/>
        <v>1.8603259243245333E-3</v>
      </c>
      <c r="BC535" s="76">
        <f t="shared" si="119"/>
        <v>6.9532993702173217E-3</v>
      </c>
    </row>
    <row r="536" spans="1:58" x14ac:dyDescent="0.3">
      <c r="A536" s="47">
        <v>44929</v>
      </c>
      <c r="B536" s="48">
        <v>142.5</v>
      </c>
      <c r="C536" s="48">
        <v>261.42001299999998</v>
      </c>
      <c r="D536" s="48">
        <v>18</v>
      </c>
      <c r="E536" s="48">
        <v>33.209999000000003</v>
      </c>
      <c r="F536" s="78">
        <v>53.349997999999999</v>
      </c>
      <c r="G536" s="49">
        <f t="shared" si="116"/>
        <v>-2.453170970176151E-3</v>
      </c>
      <c r="H536" s="49">
        <f t="shared" si="117"/>
        <v>-1.3488256718795753E-2</v>
      </c>
      <c r="I536" s="49">
        <f t="shared" si="117"/>
        <v>8.3682496705165792E-3</v>
      </c>
      <c r="J536" s="49">
        <f t="shared" si="117"/>
        <v>-1.2270092959026622E-2</v>
      </c>
      <c r="K536" s="49"/>
      <c r="W536" s="62">
        <f t="shared" ca="1" si="109"/>
        <v>0.59755669280333812</v>
      </c>
      <c r="X536" s="62">
        <f t="shared" ca="1" si="109"/>
        <v>0.50568863138529963</v>
      </c>
      <c r="Y536" s="62">
        <f t="shared" ca="1" si="109"/>
        <v>0.18938079715635847</v>
      </c>
      <c r="Z536" s="62">
        <f t="shared" ca="1" si="109"/>
        <v>0.25027605662894992</v>
      </c>
      <c r="AA536" s="62">
        <f t="shared" ca="1" si="109"/>
        <v>0.69449228806131957</v>
      </c>
      <c r="AB536" s="63">
        <f t="shared" ca="1" si="110"/>
        <v>0.26707704067143229</v>
      </c>
      <c r="AC536" s="67">
        <f t="shared" ca="1" si="111"/>
        <v>0.22601675254940451</v>
      </c>
      <c r="AD536" s="67">
        <f t="shared" ca="1" si="112"/>
        <v>8.4643454710937621E-2</v>
      </c>
      <c r="AE536" s="67">
        <f t="shared" ca="1" si="113"/>
        <v>0.11186049685393523</v>
      </c>
      <c r="AF536" s="67">
        <f t="shared" ca="1" si="114"/>
        <v>0.31040225521429043</v>
      </c>
      <c r="AG536" s="68" cm="1">
        <f t="array" aca="1" ref="AG536" ca="1">+MMULT(MMULT(AB536:AF536,$N$13:$R$17),TRANSPOSE(AB536:AF536))</f>
        <v>1.5387950487219315E-4</v>
      </c>
      <c r="AH536" s="69">
        <f t="shared" ca="1" si="115"/>
        <v>1.2404817808907681E-2</v>
      </c>
      <c r="AI536" s="70" cm="1">
        <f t="array" aca="1" ref="AI536" ca="1">+MMULT(AB536:AF536,$N$5:$N$9)</f>
        <v>5.8404505531716214E-4</v>
      </c>
      <c r="BA536" s="75">
        <f t="shared" si="120"/>
        <v>5.33000000000005E-2</v>
      </c>
      <c r="BB536" s="76">
        <f t="shared" si="118"/>
        <v>1.8632956289821635E-3</v>
      </c>
      <c r="BC536" s="76">
        <f t="shared" si="119"/>
        <v>6.9658423332318933E-3</v>
      </c>
    </row>
    <row r="537" spans="1:58" x14ac:dyDescent="0.3">
      <c r="A537" s="47">
        <v>44930</v>
      </c>
      <c r="B537" s="48">
        <v>145.85000600000001</v>
      </c>
      <c r="C537" s="48">
        <v>261.25</v>
      </c>
      <c r="D537" s="48">
        <v>18.809999000000001</v>
      </c>
      <c r="E537" s="48">
        <v>34</v>
      </c>
      <c r="F537" s="78">
        <v>58</v>
      </c>
      <c r="G537" s="49">
        <f t="shared" si="116"/>
        <v>2.3236737743180146E-2</v>
      </c>
      <c r="H537" s="49">
        <f t="shared" si="117"/>
        <v>-6.5055580679009527E-4</v>
      </c>
      <c r="I537" s="49">
        <f t="shared" si="117"/>
        <v>4.4016832253561851E-2</v>
      </c>
      <c r="J537" s="49">
        <f t="shared" si="117"/>
        <v>2.3509519338918761E-2</v>
      </c>
      <c r="K537" s="49"/>
      <c r="W537" s="62">
        <f t="shared" ca="1" si="109"/>
        <v>0.46730188139955087</v>
      </c>
      <c r="X537" s="62">
        <f t="shared" ca="1" si="109"/>
        <v>0.98327832530096282</v>
      </c>
      <c r="Y537" s="62">
        <f t="shared" ca="1" si="109"/>
        <v>0.90903849906495238</v>
      </c>
      <c r="Z537" s="62">
        <f t="shared" ca="1" si="109"/>
        <v>0.37498144930843325</v>
      </c>
      <c r="AA537" s="62">
        <f t="shared" ca="1" si="109"/>
        <v>0.49346356299203675</v>
      </c>
      <c r="AB537" s="63">
        <f t="shared" ca="1" si="110"/>
        <v>0.14476228544817277</v>
      </c>
      <c r="AC537" s="67">
        <f t="shared" ca="1" si="111"/>
        <v>0.30460313400817407</v>
      </c>
      <c r="AD537" s="67">
        <f t="shared" ca="1" si="112"/>
        <v>0.28160488096238517</v>
      </c>
      <c r="AE537" s="67">
        <f t="shared" ca="1" si="113"/>
        <v>0.11616296394951581</v>
      </c>
      <c r="AF537" s="67">
        <f t="shared" ca="1" si="114"/>
        <v>0.15286673563175229</v>
      </c>
      <c r="AG537" s="68" cm="1">
        <f t="array" aca="1" ref="AG537" ca="1">+MMULT(MMULT(AB537:AF537,$N$13:$R$17),TRANSPOSE(AB537:AF537))</f>
        <v>1.6139035974009576E-4</v>
      </c>
      <c r="AH537" s="69">
        <f t="shared" ca="1" si="115"/>
        <v>1.2703950556425184E-2</v>
      </c>
      <c r="AI537" s="70" cm="1">
        <f t="array" aca="1" ref="AI537" ca="1">+MMULT(AB537:AF537,$N$5:$N$9)</f>
        <v>-2.5806289171779041E-7</v>
      </c>
      <c r="BA537" s="75">
        <f t="shared" si="120"/>
        <v>5.3400000000000503E-2</v>
      </c>
      <c r="BB537" s="76">
        <f t="shared" si="118"/>
        <v>1.8662653336397937E-3</v>
      </c>
      <c r="BC537" s="76">
        <f t="shared" si="119"/>
        <v>6.978385296246465E-3</v>
      </c>
    </row>
    <row r="538" spans="1:58" x14ac:dyDescent="0.3">
      <c r="A538" s="47">
        <v>44931</v>
      </c>
      <c r="B538" s="48">
        <v>145.39999399999999</v>
      </c>
      <c r="C538" s="48">
        <v>264.02999899999998</v>
      </c>
      <c r="D538" s="48">
        <v>19.049999</v>
      </c>
      <c r="E538" s="48">
        <v>34.880001</v>
      </c>
      <c r="F538" s="78">
        <v>53.299999</v>
      </c>
      <c r="G538" s="49">
        <f t="shared" si="116"/>
        <v>-3.0902136179417144E-3</v>
      </c>
      <c r="H538" s="49">
        <f t="shared" si="117"/>
        <v>1.0584925987360792E-2</v>
      </c>
      <c r="I538" s="49">
        <f t="shared" si="117"/>
        <v>1.2678458929543638E-2</v>
      </c>
      <c r="J538" s="49">
        <f t="shared" si="117"/>
        <v>2.5553103094341941E-2</v>
      </c>
      <c r="K538" s="49"/>
      <c r="W538" s="62">
        <f t="shared" ca="1" si="109"/>
        <v>0.56050128388883291</v>
      </c>
      <c r="X538" s="62">
        <f t="shared" ca="1" si="109"/>
        <v>1.385503901159324E-2</v>
      </c>
      <c r="Y538" s="62">
        <f t="shared" ca="1" si="109"/>
        <v>0.79549960713593004</v>
      </c>
      <c r="Z538" s="62">
        <f t="shared" ca="1" si="109"/>
        <v>0.98888691606414569</v>
      </c>
      <c r="AA538" s="62">
        <f t="shared" ca="1" si="109"/>
        <v>0.60186662349883213</v>
      </c>
      <c r="AB538" s="63">
        <f t="shared" ca="1" si="110"/>
        <v>0.1893195605986786</v>
      </c>
      <c r="AC538" s="67">
        <f t="shared" ca="1" si="111"/>
        <v>4.6797928446362337E-3</v>
      </c>
      <c r="AD538" s="67">
        <f t="shared" ca="1" si="112"/>
        <v>0.26869454256105813</v>
      </c>
      <c r="AE538" s="67">
        <f t="shared" ca="1" si="113"/>
        <v>0.33401464334232972</v>
      </c>
      <c r="AF538" s="67">
        <f t="shared" ca="1" si="114"/>
        <v>0.20329146065329717</v>
      </c>
      <c r="AG538" s="68" cm="1">
        <f t="array" aca="1" ref="AG538" ca="1">+MMULT(MMULT(AB538:AF538,$N$13:$R$17),TRANSPOSE(AB538:AF538))</f>
        <v>2.0294045815675709E-4</v>
      </c>
      <c r="AH538" s="69">
        <f t="shared" ca="1" si="115"/>
        <v>1.4245717186465449E-2</v>
      </c>
      <c r="AI538" s="70" cm="1">
        <f t="array" aca="1" ref="AI538" ca="1">+MMULT(AB538:AF538,$N$5:$N$9)</f>
        <v>1.8534238395811315E-4</v>
      </c>
      <c r="BA538" s="75">
        <f t="shared" si="120"/>
        <v>5.3500000000000505E-2</v>
      </c>
      <c r="BB538" s="76">
        <f t="shared" si="118"/>
        <v>1.8692350382974239E-3</v>
      </c>
      <c r="BC538" s="76">
        <f t="shared" si="119"/>
        <v>6.9909282592610367E-3</v>
      </c>
    </row>
    <row r="539" spans="1:58" x14ac:dyDescent="0.3">
      <c r="A539" s="47">
        <v>44932</v>
      </c>
      <c r="B539" s="48">
        <v>150.759995</v>
      </c>
      <c r="C539" s="48">
        <v>265.5</v>
      </c>
      <c r="D539" s="48">
        <v>19.290001</v>
      </c>
      <c r="E539" s="48">
        <v>35.479999999999997</v>
      </c>
      <c r="F539" s="78">
        <v>53.299999</v>
      </c>
      <c r="G539" s="49">
        <f t="shared" si="116"/>
        <v>3.6200611399694757E-2</v>
      </c>
      <c r="H539" s="49">
        <f t="shared" si="117"/>
        <v>5.5521114156119539E-3</v>
      </c>
      <c r="I539" s="49">
        <f t="shared" si="117"/>
        <v>1.2519829678697981E-2</v>
      </c>
      <c r="J539" s="49">
        <f t="shared" si="117"/>
        <v>1.705552973087536E-2</v>
      </c>
      <c r="K539" s="49"/>
      <c r="W539" s="62">
        <f t="shared" ca="1" si="109"/>
        <v>0.49243914536640043</v>
      </c>
      <c r="X539" s="62">
        <f t="shared" ca="1" si="109"/>
        <v>0.55436809692225408</v>
      </c>
      <c r="Y539" s="62">
        <f t="shared" ca="1" si="109"/>
        <v>0.48140451162266773</v>
      </c>
      <c r="Z539" s="62">
        <f t="shared" ca="1" si="109"/>
        <v>0.87386330906790499</v>
      </c>
      <c r="AA539" s="62">
        <f t="shared" ca="1" si="109"/>
        <v>8.6085092762622439E-2</v>
      </c>
      <c r="AB539" s="63">
        <f t="shared" ca="1" si="110"/>
        <v>0.19791296160338154</v>
      </c>
      <c r="AC539" s="67">
        <f t="shared" ca="1" si="111"/>
        <v>0.22280241713659635</v>
      </c>
      <c r="AD539" s="67">
        <f t="shared" ca="1" si="112"/>
        <v>0.19347810490082223</v>
      </c>
      <c r="AE539" s="67">
        <f t="shared" ca="1" si="113"/>
        <v>0.3512086257997975</v>
      </c>
      <c r="AF539" s="67">
        <f t="shared" ca="1" si="114"/>
        <v>3.4597890559402524E-2</v>
      </c>
      <c r="AG539" s="68" cm="1">
        <f t="array" aca="1" ref="AG539" ca="1">+MMULT(MMULT(AB539:AF539,$N$13:$R$17),TRANSPOSE(AB539:AF539))</f>
        <v>1.8312747131523356E-4</v>
      </c>
      <c r="AH539" s="69">
        <f t="shared" ca="1" si="115"/>
        <v>1.3532459913675472E-2</v>
      </c>
      <c r="AI539" s="70" cm="1">
        <f t="array" aca="1" ref="AI539" ca="1">+MMULT(AB539:AF539,$N$5:$N$9)</f>
        <v>2.4316894215462983E-4</v>
      </c>
      <c r="BA539" s="75">
        <f t="shared" si="120"/>
        <v>5.3600000000000508E-2</v>
      </c>
      <c r="BB539" s="76">
        <f t="shared" si="118"/>
        <v>1.872204742955054E-3</v>
      </c>
      <c r="BC539" s="76">
        <f t="shared" si="119"/>
        <v>7.0034712222756083E-3</v>
      </c>
    </row>
    <row r="540" spans="1:58" x14ac:dyDescent="0.3">
      <c r="A540" s="47">
        <v>44935</v>
      </c>
      <c r="B540" s="48">
        <v>154.050003</v>
      </c>
      <c r="C540" s="48">
        <v>267.30999800000001</v>
      </c>
      <c r="D540" s="48">
        <v>19.379999000000002</v>
      </c>
      <c r="E540" s="48">
        <v>35.68</v>
      </c>
      <c r="F540" s="78">
        <v>53.299999</v>
      </c>
      <c r="G540" s="49">
        <f t="shared" si="116"/>
        <v>2.1588109283235197E-2</v>
      </c>
      <c r="H540" s="49">
        <f t="shared" si="117"/>
        <v>6.7941854296727491E-3</v>
      </c>
      <c r="I540" s="49">
        <f t="shared" si="117"/>
        <v>4.654676105063601E-3</v>
      </c>
      <c r="J540" s="49">
        <f t="shared" si="117"/>
        <v>5.6211502704299112E-3</v>
      </c>
      <c r="K540" s="49"/>
      <c r="W540" s="62">
        <f t="shared" ca="1" si="109"/>
        <v>0.56782580449801623</v>
      </c>
      <c r="X540" s="62">
        <f t="shared" ca="1" si="109"/>
        <v>0.71733781015521403</v>
      </c>
      <c r="Y540" s="62">
        <f t="shared" ca="1" si="109"/>
        <v>0.74712666782811177</v>
      </c>
      <c r="Z540" s="62">
        <f t="shared" ca="1" si="109"/>
        <v>0.12633274988233179</v>
      </c>
      <c r="AA540" s="62">
        <f t="shared" ca="1" si="109"/>
        <v>0.81459116582079416</v>
      </c>
      <c r="AB540" s="63">
        <f t="shared" ca="1" si="110"/>
        <v>0.19098045638445671</v>
      </c>
      <c r="AC540" s="67">
        <f t="shared" ca="1" si="111"/>
        <v>0.24126677808589828</v>
      </c>
      <c r="AD540" s="67">
        <f t="shared" ca="1" si="112"/>
        <v>0.25128585363420142</v>
      </c>
      <c r="AE540" s="67">
        <f t="shared" ca="1" si="113"/>
        <v>4.2490295505609475E-2</v>
      </c>
      <c r="AF540" s="67">
        <f t="shared" ca="1" si="114"/>
        <v>0.27397661638983412</v>
      </c>
      <c r="AG540" s="68" cm="1">
        <f t="array" aca="1" ref="AG540" ca="1">+MMULT(MMULT(AB540:AF540,$N$13:$R$17),TRANSPOSE(AB540:AF540))</f>
        <v>1.6575668517070208E-4</v>
      </c>
      <c r="AH540" s="69">
        <f t="shared" ca="1" si="115"/>
        <v>1.287465281748219E-2</v>
      </c>
      <c r="AI540" s="70" cm="1">
        <f t="array" aca="1" ref="AI540" ca="1">+MMULT(AB540:AF540,$N$5:$N$9)</f>
        <v>1.2411542265802777E-4</v>
      </c>
      <c r="BA540" s="75">
        <f t="shared" si="120"/>
        <v>5.3700000000000511E-2</v>
      </c>
      <c r="BB540" s="76">
        <f t="shared" si="118"/>
        <v>1.8751744476126842E-3</v>
      </c>
      <c r="BC540" s="76">
        <f t="shared" si="119"/>
        <v>7.01601418529018E-3</v>
      </c>
    </row>
    <row r="541" spans="1:58" x14ac:dyDescent="0.3">
      <c r="A541" s="47">
        <v>44936</v>
      </c>
      <c r="B541" s="48">
        <v>153.570007</v>
      </c>
      <c r="C541" s="48">
        <v>269.88000499999998</v>
      </c>
      <c r="D541" s="48">
        <v>19.510000000000002</v>
      </c>
      <c r="E541" s="48">
        <v>35.520000000000003</v>
      </c>
      <c r="F541" s="78">
        <v>53.299999</v>
      </c>
      <c r="G541" s="49">
        <f t="shared" si="116"/>
        <v>-3.1207097974535044E-3</v>
      </c>
      <c r="H541" s="49">
        <f t="shared" si="117"/>
        <v>9.5684081743107781E-3</v>
      </c>
      <c r="I541" s="49">
        <f t="shared" si="117"/>
        <v>6.6855997719882715E-3</v>
      </c>
      <c r="J541" s="49">
        <f t="shared" si="117"/>
        <v>-4.4943895878392153E-3</v>
      </c>
      <c r="K541" s="49"/>
      <c r="W541" s="62">
        <f t="shared" ca="1" si="109"/>
        <v>0.76775199918786707</v>
      </c>
      <c r="X541" s="62">
        <f t="shared" ca="1" si="109"/>
        <v>0.67660626647026334</v>
      </c>
      <c r="Y541" s="62">
        <f t="shared" ca="1" si="109"/>
        <v>0.10882628353472679</v>
      </c>
      <c r="Z541" s="62">
        <f t="shared" ca="1" si="109"/>
        <v>0.64114153771296722</v>
      </c>
      <c r="AA541" s="62">
        <f t="shared" ca="1" si="109"/>
        <v>0.89973809268193106</v>
      </c>
      <c r="AB541" s="63">
        <f t="shared" ca="1" si="110"/>
        <v>0.24813706330104637</v>
      </c>
      <c r="AC541" s="67">
        <f t="shared" ca="1" si="111"/>
        <v>0.21867880793617295</v>
      </c>
      <c r="AD541" s="67">
        <f t="shared" ca="1" si="112"/>
        <v>3.5172600572631461E-2</v>
      </c>
      <c r="AE541" s="67">
        <f t="shared" ca="1" si="113"/>
        <v>0.20721662528616039</v>
      </c>
      <c r="AF541" s="67">
        <f t="shared" ca="1" si="114"/>
        <v>0.29079490290398874</v>
      </c>
      <c r="AG541" s="68" cm="1">
        <f t="array" aca="1" ref="AG541" ca="1">+MMULT(MMULT(AB541:AF541,$N$13:$R$17),TRANSPOSE(AB541:AF541))</f>
        <v>1.4869833734610047E-4</v>
      </c>
      <c r="AH541" s="69">
        <f t="shared" ca="1" si="115"/>
        <v>1.2194192771401494E-2</v>
      </c>
      <c r="AI541" s="70" cm="1">
        <f t="array" aca="1" ref="AI541" ca="1">+MMULT(AB541:AF541,$N$5:$N$9)</f>
        <v>7.3902267936941835E-4</v>
      </c>
      <c r="BA541" s="75">
        <f t="shared" si="120"/>
        <v>5.3800000000000514E-2</v>
      </c>
      <c r="BB541" s="76">
        <f t="shared" si="118"/>
        <v>1.8781441522703144E-3</v>
      </c>
      <c r="BC541" s="76">
        <f t="shared" si="119"/>
        <v>7.0285571483047517E-3</v>
      </c>
    </row>
    <row r="542" spans="1:58" x14ac:dyDescent="0.3">
      <c r="A542" s="47">
        <v>44937</v>
      </c>
      <c r="B542" s="48">
        <v>154.5</v>
      </c>
      <c r="C542" s="48">
        <v>269.51998900000001</v>
      </c>
      <c r="D542" s="48">
        <v>20.07</v>
      </c>
      <c r="E542" s="48">
        <v>34.889999000000003</v>
      </c>
      <c r="F542" s="78">
        <v>61</v>
      </c>
      <c r="G542" s="49">
        <f t="shared" si="116"/>
        <v>6.0375616183801712E-3</v>
      </c>
      <c r="H542" s="49">
        <f t="shared" si="117"/>
        <v>-1.3348760009780616E-3</v>
      </c>
      <c r="I542" s="49">
        <f t="shared" si="117"/>
        <v>2.8299008173226853E-2</v>
      </c>
      <c r="J542" s="49">
        <f t="shared" si="117"/>
        <v>-1.789569158679459E-2</v>
      </c>
      <c r="K542" s="49"/>
      <c r="W542" s="62">
        <f t="shared" ca="1" si="109"/>
        <v>0.76431393508701995</v>
      </c>
      <c r="X542" s="62">
        <f t="shared" ca="1" si="109"/>
        <v>0.83096426176801674</v>
      </c>
      <c r="Y542" s="62">
        <f t="shared" ca="1" si="109"/>
        <v>0.45367850543783483</v>
      </c>
      <c r="Z542" s="62">
        <f t="shared" ca="1" si="109"/>
        <v>0.64367752737163053</v>
      </c>
      <c r="AA542" s="62">
        <f t="shared" ca="1" si="109"/>
        <v>0.1008828502518111</v>
      </c>
      <c r="AB542" s="63">
        <f t="shared" ca="1" si="110"/>
        <v>0.27360274278685165</v>
      </c>
      <c r="AC542" s="67">
        <f t="shared" ca="1" si="111"/>
        <v>0.29746167214875607</v>
      </c>
      <c r="AD542" s="67">
        <f t="shared" ca="1" si="112"/>
        <v>0.16240405641315281</v>
      </c>
      <c r="AE542" s="67">
        <f t="shared" ca="1" si="113"/>
        <v>0.23041832534308812</v>
      </c>
      <c r="AF542" s="67">
        <f t="shared" ca="1" si="114"/>
        <v>3.6113203308151348E-2</v>
      </c>
      <c r="AG542" s="68" cm="1">
        <f t="array" aca="1" ref="AG542" ca="1">+MMULT(MMULT(AB542:AF542,$N$13:$R$17),TRANSPOSE(AB542:AF542))</f>
        <v>1.6833957506529707E-4</v>
      </c>
      <c r="AH542" s="69">
        <f t="shared" ca="1" si="115"/>
        <v>1.2974574176646303E-2</v>
      </c>
      <c r="AI542" s="70" cm="1">
        <f t="array" aca="1" ref="AI542" ca="1">+MMULT(AB542:AF542,$N$5:$N$9)</f>
        <v>2.5029374929483599E-4</v>
      </c>
      <c r="BA542" s="75">
        <f t="shared" si="120"/>
        <v>5.3900000000000517E-2</v>
      </c>
      <c r="BB542" s="76">
        <f t="shared" si="118"/>
        <v>1.8811138569279446E-3</v>
      </c>
      <c r="BC542" s="76">
        <f t="shared" si="119"/>
        <v>7.0411001113193233E-3</v>
      </c>
    </row>
    <row r="543" spans="1:58" x14ac:dyDescent="0.3">
      <c r="A543" s="47">
        <v>44938</v>
      </c>
      <c r="B543" s="48">
        <v>155.699997</v>
      </c>
      <c r="C543" s="48">
        <v>267.73998999999998</v>
      </c>
      <c r="D543" s="48">
        <v>20.540001</v>
      </c>
      <c r="E543" s="48">
        <v>35.93</v>
      </c>
      <c r="F543" s="78">
        <v>61</v>
      </c>
      <c r="G543" s="49">
        <f t="shared" si="116"/>
        <v>7.7369632343295795E-3</v>
      </c>
      <c r="H543" s="49">
        <f t="shared" si="117"/>
        <v>-6.6262352769155906E-3</v>
      </c>
      <c r="I543" s="49">
        <f t="shared" si="117"/>
        <v>2.3148090377655993E-2</v>
      </c>
      <c r="J543" s="49">
        <f t="shared" si="117"/>
        <v>2.9372374588252596E-2</v>
      </c>
      <c r="K543" s="49"/>
      <c r="W543" s="62">
        <f t="shared" ca="1" si="109"/>
        <v>0.80524777676840931</v>
      </c>
      <c r="X543" s="62">
        <f t="shared" ca="1" si="109"/>
        <v>0.52171853487460118</v>
      </c>
      <c r="Y543" s="62">
        <f t="shared" ca="1" si="109"/>
        <v>0.76702516497214479</v>
      </c>
      <c r="Z543" s="62">
        <f t="shared" ca="1" si="109"/>
        <v>0.61178374942579627</v>
      </c>
      <c r="AA543" s="62">
        <f t="shared" ca="1" si="109"/>
        <v>0.11608410052513563</v>
      </c>
      <c r="AB543" s="63">
        <f t="shared" ca="1" si="110"/>
        <v>0.2853607085184906</v>
      </c>
      <c r="AC543" s="67">
        <f t="shared" ca="1" si="111"/>
        <v>0.18488467159327857</v>
      </c>
      <c r="AD543" s="67">
        <f t="shared" ca="1" si="112"/>
        <v>0.27181552168496492</v>
      </c>
      <c r="AE543" s="67">
        <f t="shared" ca="1" si="113"/>
        <v>0.21680164693761481</v>
      </c>
      <c r="AF543" s="67">
        <f t="shared" ca="1" si="114"/>
        <v>4.1137451265651166E-2</v>
      </c>
      <c r="AG543" s="68" cm="1">
        <f t="array" aca="1" ref="AG543" ca="1">+MMULT(MMULT(AB543:AF543,$N$13:$R$17),TRANSPOSE(AB543:AF543))</f>
        <v>1.9657727227894196E-4</v>
      </c>
      <c r="AH543" s="69">
        <f t="shared" ca="1" si="115"/>
        <v>1.4020601708876191E-2</v>
      </c>
      <c r="AI543" s="70" cm="1">
        <f t="array" aca="1" ref="AI543" ca="1">+MMULT(AB543:AF543,$N$5:$N$9)</f>
        <v>-1.4472802251817854E-5</v>
      </c>
      <c r="BA543" s="75">
        <f t="shared" si="120"/>
        <v>5.400000000000052E-2</v>
      </c>
      <c r="BB543" s="76">
        <f t="shared" si="118"/>
        <v>1.8840835615855746E-3</v>
      </c>
      <c r="BC543" s="76">
        <f t="shared" si="119"/>
        <v>7.053643074333895E-3</v>
      </c>
    </row>
    <row r="544" spans="1:58" x14ac:dyDescent="0.3">
      <c r="A544" s="47">
        <v>44939</v>
      </c>
      <c r="B544" s="48">
        <v>157.44000199999999</v>
      </c>
      <c r="C544" s="48">
        <v>267.51001000000002</v>
      </c>
      <c r="D544" s="48">
        <v>21.26</v>
      </c>
      <c r="E544" s="48">
        <v>35.830002</v>
      </c>
      <c r="F544" s="78">
        <v>63.439999</v>
      </c>
      <c r="G544" s="49">
        <f t="shared" si="116"/>
        <v>1.1113386435065478E-2</v>
      </c>
      <c r="H544" s="49">
        <f t="shared" si="117"/>
        <v>-8.5933681140605729E-4</v>
      </c>
      <c r="I544" s="49">
        <f t="shared" si="117"/>
        <v>3.4453119727899231E-2</v>
      </c>
      <c r="J544" s="49">
        <f t="shared" si="117"/>
        <v>-2.787013989420464E-3</v>
      </c>
      <c r="K544" s="49"/>
      <c r="W544" s="62">
        <f t="shared" ca="1" si="109"/>
        <v>0.98647171525831634</v>
      </c>
      <c r="X544" s="62">
        <f t="shared" ca="1" si="109"/>
        <v>0.15586421257388683</v>
      </c>
      <c r="Y544" s="62">
        <f t="shared" ca="1" si="109"/>
        <v>0.21768523902926629</v>
      </c>
      <c r="Z544" s="62">
        <f t="shared" ca="1" si="109"/>
        <v>0.9160321593556634</v>
      </c>
      <c r="AA544" s="62">
        <f t="shared" ca="1" si="109"/>
        <v>0.63099638659473234</v>
      </c>
      <c r="AB544" s="63">
        <f t="shared" ca="1" si="110"/>
        <v>0.33933775226160279</v>
      </c>
      <c r="AC544" s="67">
        <f t="shared" ca="1" si="111"/>
        <v>5.3615943300510678E-2</v>
      </c>
      <c r="AD544" s="67">
        <f t="shared" ca="1" si="112"/>
        <v>7.4881842601414825E-2</v>
      </c>
      <c r="AE544" s="67">
        <f t="shared" ca="1" si="113"/>
        <v>0.31510715324837857</v>
      </c>
      <c r="AF544" s="67">
        <f t="shared" ca="1" si="114"/>
        <v>0.21705730858809305</v>
      </c>
      <c r="AG544" s="68" cm="1">
        <f t="array" aca="1" ref="AG544" ca="1">+MMULT(MMULT(AB544:AF544,$N$13:$R$17),TRANSPOSE(AB544:AF544))</f>
        <v>1.8505486671863085E-4</v>
      </c>
      <c r="AH544" s="69">
        <f t="shared" ca="1" si="115"/>
        <v>1.3603487299903317E-2</v>
      </c>
      <c r="AI544" s="70" cm="1">
        <f t="array" aca="1" ref="AI544" ca="1">+MMULT(AB544:AF544,$N$5:$N$9)</f>
        <v>6.4201128234242955E-4</v>
      </c>
      <c r="BA544" s="75">
        <f t="shared" si="120"/>
        <v>5.4100000000000523E-2</v>
      </c>
      <c r="BB544" s="76">
        <f t="shared" si="118"/>
        <v>1.8870532662432049E-3</v>
      </c>
      <c r="BC544" s="76">
        <f t="shared" si="119"/>
        <v>7.0661860373484667E-3</v>
      </c>
    </row>
    <row r="545" spans="1:55" x14ac:dyDescent="0.3">
      <c r="A545" s="47">
        <v>44942</v>
      </c>
      <c r="B545" s="48">
        <v>155.550003</v>
      </c>
      <c r="C545" s="48">
        <v>276.38000499999998</v>
      </c>
      <c r="D545" s="48">
        <v>21.610001</v>
      </c>
      <c r="E545" s="48">
        <v>36.68</v>
      </c>
      <c r="F545" s="78">
        <v>63.439999</v>
      </c>
      <c r="G545" s="49">
        <f t="shared" si="116"/>
        <v>-1.2077203377146201E-2</v>
      </c>
      <c r="H545" s="49">
        <f t="shared" si="117"/>
        <v>3.261976226969511E-2</v>
      </c>
      <c r="I545" s="49">
        <f t="shared" si="117"/>
        <v>1.6328843879864465E-2</v>
      </c>
      <c r="J545" s="49">
        <f t="shared" si="117"/>
        <v>2.3446060252257244E-2</v>
      </c>
      <c r="K545" s="49"/>
      <c r="W545" s="62">
        <f t="shared" ca="1" si="109"/>
        <v>0.67648521421580787</v>
      </c>
      <c r="X545" s="62">
        <f t="shared" ca="1" si="109"/>
        <v>0.80430689518875642</v>
      </c>
      <c r="Y545" s="62">
        <f t="shared" ca="1" si="109"/>
        <v>0.75351919345608287</v>
      </c>
      <c r="Z545" s="62">
        <f t="shared" ca="1" si="109"/>
        <v>0.97974517575598863</v>
      </c>
      <c r="AA545" s="62">
        <f t="shared" ca="1" si="109"/>
        <v>0.49401026419587502</v>
      </c>
      <c r="AB545" s="63">
        <f t="shared" ca="1" si="110"/>
        <v>0.18243609436832964</v>
      </c>
      <c r="AC545" s="67">
        <f t="shared" ca="1" si="111"/>
        <v>0.21690734039449955</v>
      </c>
      <c r="AD545" s="67">
        <f t="shared" ca="1" si="112"/>
        <v>0.20321079573787562</v>
      </c>
      <c r="AE545" s="67">
        <f t="shared" ca="1" si="113"/>
        <v>0.26421994093150203</v>
      </c>
      <c r="AF545" s="67">
        <f t="shared" ca="1" si="114"/>
        <v>0.13322582856779325</v>
      </c>
      <c r="AG545" s="68" cm="1">
        <f t="array" aca="1" ref="AG545" ca="1">+MMULT(MMULT(AB545:AF545,$N$13:$R$17),TRANSPOSE(AB545:AF545))</f>
        <v>1.5919565560304575E-4</v>
      </c>
      <c r="AH545" s="69">
        <f t="shared" ca="1" si="115"/>
        <v>1.261727607699244E-2</v>
      </c>
      <c r="AI545" s="70" cm="1">
        <f t="array" aca="1" ref="AI545" ca="1">+MMULT(AB545:AF545,$N$5:$N$9)</f>
        <v>2.4988644212257878E-4</v>
      </c>
      <c r="BA545" s="75">
        <f t="shared" si="120"/>
        <v>5.4200000000000526E-2</v>
      </c>
      <c r="BB545" s="76">
        <f t="shared" si="118"/>
        <v>1.8900229709008351E-3</v>
      </c>
      <c r="BC545" s="76">
        <f t="shared" si="119"/>
        <v>7.0787290003630383E-3</v>
      </c>
    </row>
    <row r="546" spans="1:55" x14ac:dyDescent="0.3">
      <c r="A546" s="47">
        <v>44943</v>
      </c>
      <c r="B546" s="48">
        <v>155.85000600000001</v>
      </c>
      <c r="C546" s="48">
        <v>269.47000100000002</v>
      </c>
      <c r="D546" s="48">
        <v>21.280000999999999</v>
      </c>
      <c r="E546" s="48">
        <v>36.5</v>
      </c>
      <c r="F546" s="78">
        <v>63</v>
      </c>
      <c r="G546" s="49">
        <f t="shared" si="116"/>
        <v>1.9268020818528561E-3</v>
      </c>
      <c r="H546" s="49">
        <f t="shared" si="117"/>
        <v>-2.5319677856732059E-2</v>
      </c>
      <c r="I546" s="49">
        <f t="shared" si="117"/>
        <v>-1.5388505327742608E-2</v>
      </c>
      <c r="J546" s="49">
        <f t="shared" si="117"/>
        <v>-4.9193867998182173E-3</v>
      </c>
      <c r="K546" s="49"/>
      <c r="W546" s="62">
        <f t="shared" ca="1" si="109"/>
        <v>0.50477695320520954</v>
      </c>
      <c r="X546" s="62">
        <f t="shared" ca="1" si="109"/>
        <v>0.14534864164983508</v>
      </c>
      <c r="Y546" s="62">
        <f t="shared" ca="1" si="109"/>
        <v>0.8652281790263775</v>
      </c>
      <c r="Z546" s="62">
        <f t="shared" ca="1" si="109"/>
        <v>0.42457866446401182</v>
      </c>
      <c r="AA546" s="62">
        <f t="shared" ca="1" si="109"/>
        <v>0.60944175328278938</v>
      </c>
      <c r="AB546" s="63">
        <f t="shared" ca="1" si="110"/>
        <v>0.19800033861754157</v>
      </c>
      <c r="AC546" s="67">
        <f t="shared" ca="1" si="111"/>
        <v>5.701345927449137E-2</v>
      </c>
      <c r="AD546" s="67">
        <f t="shared" ca="1" si="112"/>
        <v>0.33938845928058026</v>
      </c>
      <c r="AE546" s="67">
        <f t="shared" ca="1" si="113"/>
        <v>0.16654230903343528</v>
      </c>
      <c r="AF546" s="67">
        <f t="shared" ca="1" si="114"/>
        <v>0.2390554337939515</v>
      </c>
      <c r="AG546" s="68" cm="1">
        <f t="array" aca="1" ref="AG546" ca="1">+MMULT(MMULT(AB546:AF546,$N$13:$R$17),TRANSPOSE(AB546:AF546))</f>
        <v>2.0296284324224719E-4</v>
      </c>
      <c r="AH546" s="69">
        <f t="shared" ca="1" si="115"/>
        <v>1.4246502842531117E-2</v>
      </c>
      <c r="AI546" s="70" cm="1">
        <f t="array" aca="1" ref="AI546" ca="1">+MMULT(AB546:AF546,$N$5:$N$9)</f>
        <v>-4.6258498379894892E-5</v>
      </c>
      <c r="BA546" s="75">
        <f t="shared" si="120"/>
        <v>5.4300000000000528E-2</v>
      </c>
      <c r="BB546" s="76">
        <f t="shared" si="118"/>
        <v>1.8929926755584651E-3</v>
      </c>
      <c r="BC546" s="76">
        <f t="shared" si="119"/>
        <v>7.09127196337761E-3</v>
      </c>
    </row>
    <row r="547" spans="1:55" x14ac:dyDescent="0.3">
      <c r="A547" s="47">
        <v>44944</v>
      </c>
      <c r="B547" s="48">
        <v>153.570007</v>
      </c>
      <c r="C547" s="48">
        <v>271.98001099999999</v>
      </c>
      <c r="D547" s="48">
        <v>21.73</v>
      </c>
      <c r="E547" s="48">
        <v>37.040000999999997</v>
      </c>
      <c r="F547" s="78">
        <v>63</v>
      </c>
      <c r="G547" s="49">
        <f t="shared" si="116"/>
        <v>-1.4737509992481796E-2</v>
      </c>
      <c r="H547" s="49">
        <f t="shared" si="117"/>
        <v>9.2715040153218461E-3</v>
      </c>
      <c r="I547" s="49">
        <f t="shared" si="117"/>
        <v>2.092608280241471E-2</v>
      </c>
      <c r="J547" s="49">
        <f t="shared" si="117"/>
        <v>1.468617618737255E-2</v>
      </c>
      <c r="K547" s="49"/>
      <c r="W547" s="62">
        <f t="shared" ca="1" si="109"/>
        <v>0.23565375689346646</v>
      </c>
      <c r="X547" s="62">
        <f t="shared" ca="1" si="109"/>
        <v>0.4140754558444949</v>
      </c>
      <c r="Y547" s="62">
        <f t="shared" ca="1" si="109"/>
        <v>0.90278779178931512</v>
      </c>
      <c r="Z547" s="62">
        <f t="shared" ca="1" si="109"/>
        <v>0.58857872740676054</v>
      </c>
      <c r="AA547" s="62">
        <f t="shared" ca="1" si="109"/>
        <v>0.22899511210992218</v>
      </c>
      <c r="AB547" s="63">
        <f t="shared" ca="1" si="110"/>
        <v>9.9428153771263503E-2</v>
      </c>
      <c r="AC547" s="67">
        <f t="shared" ca="1" si="111"/>
        <v>0.17470868548565005</v>
      </c>
      <c r="AD547" s="67">
        <f t="shared" ca="1" si="112"/>
        <v>0.38090851836250156</v>
      </c>
      <c r="AE547" s="67">
        <f t="shared" ca="1" si="113"/>
        <v>0.24833593568189993</v>
      </c>
      <c r="AF547" s="67">
        <f t="shared" ca="1" si="114"/>
        <v>9.6618706698685053E-2</v>
      </c>
      <c r="AG547" s="68" cm="1">
        <f t="array" aca="1" ref="AG547" ca="1">+MMULT(MMULT(AB547:AF547,$N$13:$R$17),TRANSPOSE(AB547:AF547))</f>
        <v>2.0733890224859235E-4</v>
      </c>
      <c r="AH547" s="69">
        <f t="shared" ca="1" si="115"/>
        <v>1.4399267420552768E-2</v>
      </c>
      <c r="AI547" s="70" cm="1">
        <f t="array" aca="1" ref="AI547" ca="1">+MMULT(AB547:AF547,$N$5:$N$9)</f>
        <v>-2.0740734123184579E-4</v>
      </c>
      <c r="BA547" s="75">
        <f t="shared" si="120"/>
        <v>5.4400000000000531E-2</v>
      </c>
      <c r="BB547" s="76">
        <f t="shared" si="118"/>
        <v>1.8959623802160953E-3</v>
      </c>
      <c r="BC547" s="76">
        <f t="shared" si="119"/>
        <v>7.1038149263921817E-3</v>
      </c>
    </row>
    <row r="548" spans="1:55" x14ac:dyDescent="0.3">
      <c r="A548" s="47">
        <v>44945</v>
      </c>
      <c r="B548" s="48">
        <v>154</v>
      </c>
      <c r="C548" s="48">
        <v>274.86999500000002</v>
      </c>
      <c r="D548" s="48">
        <v>21.84</v>
      </c>
      <c r="E548" s="48">
        <v>37.159999999999997</v>
      </c>
      <c r="F548" s="78">
        <v>61.650002000000001</v>
      </c>
      <c r="G548" s="49">
        <f t="shared" si="116"/>
        <v>2.7960676942093391E-3</v>
      </c>
      <c r="H548" s="49">
        <f t="shared" si="117"/>
        <v>1.0569665807700893E-2</v>
      </c>
      <c r="I548" s="49">
        <f t="shared" si="117"/>
        <v>5.0493566083660646E-3</v>
      </c>
      <c r="J548" s="49">
        <f t="shared" si="117"/>
        <v>3.2344771698194033E-3</v>
      </c>
      <c r="K548" s="49"/>
      <c r="W548" s="62">
        <f t="shared" ca="1" si="109"/>
        <v>0.96079012136354824</v>
      </c>
      <c r="X548" s="62">
        <f t="shared" ca="1" si="109"/>
        <v>0.19639823647281884</v>
      </c>
      <c r="Y548" s="62">
        <f t="shared" ca="1" si="109"/>
        <v>0.3971018501276723</v>
      </c>
      <c r="Z548" s="62">
        <f t="shared" ca="1" si="109"/>
        <v>0.50088645586240177</v>
      </c>
      <c r="AA548" s="62">
        <f t="shared" ca="1" si="109"/>
        <v>0.8614301780212561</v>
      </c>
      <c r="AB548" s="63">
        <f t="shared" ca="1" si="110"/>
        <v>0.32942051276094481</v>
      </c>
      <c r="AC548" s="67">
        <f t="shared" ca="1" si="111"/>
        <v>6.7337919411996836E-2</v>
      </c>
      <c r="AD548" s="67">
        <f t="shared" ca="1" si="112"/>
        <v>0.13615199842159892</v>
      </c>
      <c r="AE548" s="67">
        <f t="shared" ca="1" si="113"/>
        <v>0.17173602169330632</v>
      </c>
      <c r="AF548" s="67">
        <f t="shared" ca="1" si="114"/>
        <v>0.29535354771215316</v>
      </c>
      <c r="AG548" s="68" cm="1">
        <f t="array" aca="1" ref="AG548" ca="1">+MMULT(MMULT(AB548:AF548,$N$13:$R$17),TRANSPOSE(AB548:AF548))</f>
        <v>1.8145382859369971E-4</v>
      </c>
      <c r="AH548" s="69">
        <f t="shared" ca="1" si="115"/>
        <v>1.3470479894706785E-2</v>
      </c>
      <c r="AI548" s="70" cm="1">
        <f t="array" aca="1" ref="AI548" ca="1">+MMULT(AB548:AF548,$N$5:$N$9)</f>
        <v>4.7949479646057611E-4</v>
      </c>
      <c r="BA548" s="75">
        <f t="shared" si="120"/>
        <v>5.4500000000000534E-2</v>
      </c>
      <c r="BB548" s="76">
        <f t="shared" si="118"/>
        <v>1.8989320848737255E-3</v>
      </c>
      <c r="BC548" s="76">
        <f t="shared" si="119"/>
        <v>7.1163578894067533E-3</v>
      </c>
    </row>
    <row r="549" spans="1:55" x14ac:dyDescent="0.3">
      <c r="A549" s="47">
        <v>44946</v>
      </c>
      <c r="B549" s="48">
        <v>154.740005</v>
      </c>
      <c r="C549" s="48">
        <v>273.51001000000002</v>
      </c>
      <c r="D549" s="48">
        <v>21.91</v>
      </c>
      <c r="E549" s="48">
        <v>37.959999000000003</v>
      </c>
      <c r="F549" s="78">
        <v>61.650002000000001</v>
      </c>
      <c r="G549" s="49">
        <f t="shared" si="116"/>
        <v>4.7937190199444464E-3</v>
      </c>
      <c r="H549" s="49">
        <f t="shared" si="117"/>
        <v>-4.9600196060083854E-3</v>
      </c>
      <c r="I549" s="49">
        <f t="shared" si="117"/>
        <v>3.2000027306708497E-3</v>
      </c>
      <c r="J549" s="49">
        <f t="shared" si="117"/>
        <v>2.1300033452569651E-2</v>
      </c>
      <c r="K549" s="49"/>
      <c r="W549" s="62">
        <f t="shared" ca="1" si="109"/>
        <v>0.59255297300360199</v>
      </c>
      <c r="X549" s="62">
        <f t="shared" ca="1" si="109"/>
        <v>0.2580399651851718</v>
      </c>
      <c r="Y549" s="62">
        <f t="shared" ca="1" si="109"/>
        <v>9.1937738339276986E-2</v>
      </c>
      <c r="Z549" s="62">
        <f t="shared" ca="1" si="109"/>
        <v>0.11942100821073809</v>
      </c>
      <c r="AA549" s="62">
        <f t="shared" ca="1" si="109"/>
        <v>0.34655777408452715</v>
      </c>
      <c r="AB549" s="63">
        <f t="shared" ca="1" si="110"/>
        <v>0.42069506121643452</v>
      </c>
      <c r="AC549" s="67">
        <f t="shared" ca="1" si="111"/>
        <v>0.18320073292283118</v>
      </c>
      <c r="AD549" s="67">
        <f t="shared" ca="1" si="112"/>
        <v>6.5273071304812372E-2</v>
      </c>
      <c r="AE549" s="67">
        <f t="shared" ca="1" si="113"/>
        <v>8.4785378942718412E-2</v>
      </c>
      <c r="AF549" s="67">
        <f t="shared" ca="1" si="114"/>
        <v>0.24604575561320352</v>
      </c>
      <c r="AG549" s="68" cm="1">
        <f t="array" aca="1" ref="AG549" ca="1">+MMULT(MMULT(AB549:AF549,$N$13:$R$17),TRANSPOSE(AB549:AF549))</f>
        <v>1.7519457731739028E-4</v>
      </c>
      <c r="AH549" s="69">
        <f t="shared" ca="1" si="115"/>
        <v>1.323610884351554E-2</v>
      </c>
      <c r="AI549" s="70" cm="1">
        <f t="array" aca="1" ref="AI549" ca="1">+MMULT(AB549:AF549,$N$5:$N$9)</f>
        <v>5.5987472646691996E-4</v>
      </c>
      <c r="BA549" s="75">
        <f t="shared" si="120"/>
        <v>5.4600000000000537E-2</v>
      </c>
      <c r="BB549" s="76">
        <f t="shared" si="118"/>
        <v>1.9019017895313558E-3</v>
      </c>
      <c r="BC549" s="76">
        <f t="shared" si="119"/>
        <v>7.128900852421325E-3</v>
      </c>
    </row>
    <row r="550" spans="1:55" x14ac:dyDescent="0.3">
      <c r="A550" s="47">
        <v>44949</v>
      </c>
      <c r="B550" s="48">
        <v>156.86999499999999</v>
      </c>
      <c r="C550" s="48">
        <v>275.89001500000001</v>
      </c>
      <c r="D550" s="48">
        <v>22.280000999999999</v>
      </c>
      <c r="E550" s="48">
        <v>38.759998000000003</v>
      </c>
      <c r="F550" s="78">
        <v>61.650002000000001</v>
      </c>
      <c r="G550" s="49">
        <f t="shared" si="116"/>
        <v>1.3671083561048854E-2</v>
      </c>
      <c r="H550" s="49">
        <f t="shared" si="117"/>
        <v>8.6640690929022691E-3</v>
      </c>
      <c r="I550" s="49">
        <f t="shared" si="117"/>
        <v>1.6746306335010404E-2</v>
      </c>
      <c r="J550" s="49">
        <f t="shared" si="117"/>
        <v>2.0855788024769749E-2</v>
      </c>
      <c r="K550" s="49"/>
      <c r="W550" s="62">
        <f t="shared" ca="1" si="109"/>
        <v>0.11506160019272504</v>
      </c>
      <c r="X550" s="62">
        <f t="shared" ca="1" si="109"/>
        <v>0.93640897875256779</v>
      </c>
      <c r="Y550" s="62">
        <f t="shared" ca="1" si="109"/>
        <v>0.11244204224027665</v>
      </c>
      <c r="Z550" s="62">
        <f t="shared" ca="1" si="109"/>
        <v>0.70020418293184705</v>
      </c>
      <c r="AA550" s="62">
        <f t="shared" ca="1" si="109"/>
        <v>7.1613291112302413E-2</v>
      </c>
      <c r="AB550" s="63">
        <f t="shared" ca="1" si="110"/>
        <v>5.9440931603158415E-2</v>
      </c>
      <c r="AC550" s="67">
        <f t="shared" ca="1" si="111"/>
        <v>0.48374976504223915</v>
      </c>
      <c r="AD550" s="67">
        <f t="shared" ca="1" si="112"/>
        <v>5.8087665484651572E-2</v>
      </c>
      <c r="AE550" s="67">
        <f t="shared" ca="1" si="113"/>
        <v>0.36172614387583396</v>
      </c>
      <c r="AF550" s="67">
        <f t="shared" ca="1" si="114"/>
        <v>3.6995493994116904E-2</v>
      </c>
      <c r="AG550" s="68" cm="1">
        <f t="array" aca="1" ref="AG550" ca="1">+MMULT(MMULT(AB550:AF550,$N$13:$R$17),TRANSPOSE(AB550:AF550))</f>
        <v>1.6275531575702843E-4</v>
      </c>
      <c r="AH550" s="69">
        <f t="shared" ca="1" si="115"/>
        <v>1.2757559161415966E-2</v>
      </c>
      <c r="AI550" s="70" cm="1">
        <f t="array" aca="1" ref="AI550" ca="1">+MMULT(AB550:AF550,$N$5:$N$9)</f>
        <v>5.7886796871100469E-4</v>
      </c>
      <c r="BA550" s="75">
        <f t="shared" si="120"/>
        <v>5.470000000000054E-2</v>
      </c>
      <c r="BB550" s="76">
        <f t="shared" si="118"/>
        <v>1.9048714941889858E-3</v>
      </c>
      <c r="BC550" s="76">
        <f t="shared" si="119"/>
        <v>7.1414438154358967E-3</v>
      </c>
    </row>
    <row r="551" spans="1:55" x14ac:dyDescent="0.3">
      <c r="A551" s="47">
        <v>44950</v>
      </c>
      <c r="B551" s="48">
        <v>159</v>
      </c>
      <c r="C551" s="48">
        <v>274.57998700000002</v>
      </c>
      <c r="D551" s="48">
        <v>22.07</v>
      </c>
      <c r="E551" s="48">
        <v>40.18</v>
      </c>
      <c r="F551" s="78">
        <v>61.650002000000001</v>
      </c>
      <c r="G551" s="49">
        <f t="shared" si="116"/>
        <v>1.3486797225609051E-2</v>
      </c>
      <c r="H551" s="49">
        <f t="shared" si="117"/>
        <v>-4.7596797951355843E-3</v>
      </c>
      <c r="I551" s="49">
        <f t="shared" si="117"/>
        <v>-9.4702396737405305E-3</v>
      </c>
      <c r="J551" s="49">
        <f t="shared" si="117"/>
        <v>3.5980623963811333E-2</v>
      </c>
      <c r="K551" s="49"/>
      <c r="W551" s="62">
        <f t="shared" ca="1" si="109"/>
        <v>5.9011523710522651E-2</v>
      </c>
      <c r="X551" s="62">
        <f t="shared" ca="1" si="109"/>
        <v>0.65460905004495151</v>
      </c>
      <c r="Y551" s="62">
        <f t="shared" ca="1" si="109"/>
        <v>0.80569384527455723</v>
      </c>
      <c r="Z551" s="62">
        <f t="shared" ca="1" si="109"/>
        <v>0.26594080327440728</v>
      </c>
      <c r="AA551" s="62">
        <f t="shared" ca="1" si="109"/>
        <v>0.63532356355824404</v>
      </c>
      <c r="AB551" s="63">
        <f t="shared" ca="1" si="110"/>
        <v>2.4379096460391072E-2</v>
      </c>
      <c r="AC551" s="67">
        <f t="shared" ca="1" si="111"/>
        <v>0.27043492815362008</v>
      </c>
      <c r="AD551" s="67">
        <f t="shared" ca="1" si="112"/>
        <v>0.33285173363502474</v>
      </c>
      <c r="AE551" s="67">
        <f t="shared" ca="1" si="113"/>
        <v>0.10986661736755957</v>
      </c>
      <c r="AF551" s="67">
        <f t="shared" ca="1" si="114"/>
        <v>0.26246762438340454</v>
      </c>
      <c r="AG551" s="68" cm="1">
        <f t="array" aca="1" ref="AG551" ca="1">+MMULT(MMULT(AB551:AF551,$N$13:$R$17),TRANSPOSE(AB551:AF551))</f>
        <v>1.8107706610553389E-4</v>
      </c>
      <c r="AH551" s="69">
        <f t="shared" ca="1" si="115"/>
        <v>1.345648788152146E-2</v>
      </c>
      <c r="AI551" s="70" cm="1">
        <f t="array" aca="1" ref="AI551" ca="1">+MMULT(AB551:AF551,$N$5:$N$9)</f>
        <v>-3.6401351281588053E-5</v>
      </c>
      <c r="BA551" s="75">
        <f t="shared" si="120"/>
        <v>5.4800000000000543E-2</v>
      </c>
      <c r="BB551" s="76">
        <f t="shared" si="118"/>
        <v>1.907841198846616E-3</v>
      </c>
      <c r="BC551" s="76">
        <f t="shared" si="119"/>
        <v>7.1539867784504683E-3</v>
      </c>
    </row>
    <row r="552" spans="1:55" x14ac:dyDescent="0.3">
      <c r="A552" s="47">
        <v>44951</v>
      </c>
      <c r="B552" s="48">
        <v>157.60000600000001</v>
      </c>
      <c r="C552" s="48">
        <v>273.86999500000002</v>
      </c>
      <c r="D552" s="48">
        <v>22.190000999999999</v>
      </c>
      <c r="E552" s="48">
        <v>40.770000000000003</v>
      </c>
      <c r="F552" s="78">
        <v>61.650002000000001</v>
      </c>
      <c r="G552" s="49">
        <f t="shared" si="116"/>
        <v>-8.8439867253874514E-3</v>
      </c>
      <c r="H552" s="49">
        <f t="shared" si="117"/>
        <v>-2.5890871361599786E-3</v>
      </c>
      <c r="I552" s="49">
        <f t="shared" si="117"/>
        <v>5.422561741201184E-3</v>
      </c>
      <c r="J552" s="49">
        <f t="shared" si="117"/>
        <v>1.4577157444373826E-2</v>
      </c>
      <c r="K552" s="49"/>
      <c r="W552" s="62">
        <f t="shared" ca="1" si="109"/>
        <v>0.38429878244052307</v>
      </c>
      <c r="X552" s="62">
        <f t="shared" ca="1" si="109"/>
        <v>0.22575784848702851</v>
      </c>
      <c r="Y552" s="62">
        <f t="shared" ca="1" si="109"/>
        <v>0.46348971905358594</v>
      </c>
      <c r="Z552" s="62">
        <f t="shared" ca="1" si="109"/>
        <v>0.6292747798349102</v>
      </c>
      <c r="AA552" s="62">
        <f t="shared" ca="1" si="109"/>
        <v>3.0228395246931772E-3</v>
      </c>
      <c r="AB552" s="63">
        <f t="shared" ca="1" si="110"/>
        <v>0.22528366565029001</v>
      </c>
      <c r="AC552" s="67">
        <f t="shared" ca="1" si="111"/>
        <v>0.13234378556573223</v>
      </c>
      <c r="AD552" s="67">
        <f t="shared" ca="1" si="112"/>
        <v>0.27170698339585608</v>
      </c>
      <c r="AE552" s="67">
        <f t="shared" ca="1" si="113"/>
        <v>0.36889351613917337</v>
      </c>
      <c r="AF552" s="67">
        <f t="shared" ca="1" si="114"/>
        <v>1.7720492489482591E-3</v>
      </c>
      <c r="AG552" s="68" cm="1">
        <f t="array" aca="1" ref="AG552" ca="1">+MMULT(MMULT(AB552:AF552,$N$13:$R$17),TRANSPOSE(AB552:AF552))</f>
        <v>2.2217436147461964E-4</v>
      </c>
      <c r="AH552" s="69">
        <f t="shared" ca="1" si="115"/>
        <v>1.4905514465278265E-2</v>
      </c>
      <c r="AI552" s="70" cm="1">
        <f t="array" aca="1" ref="AI552" ca="1">+MMULT(AB552:AF552,$N$5:$N$9)</f>
        <v>3.976170033378888E-5</v>
      </c>
      <c r="BA552" s="75">
        <f t="shared" si="120"/>
        <v>5.4900000000000546E-2</v>
      </c>
      <c r="BB552" s="76">
        <f t="shared" si="118"/>
        <v>1.9108109035042462E-3</v>
      </c>
      <c r="BC552" s="76">
        <f t="shared" si="119"/>
        <v>7.16652974146504E-3</v>
      </c>
    </row>
    <row r="553" spans="1:55" x14ac:dyDescent="0.3">
      <c r="A553" s="47">
        <v>44952</v>
      </c>
      <c r="B553" s="48">
        <v>155.69000199999999</v>
      </c>
      <c r="C553" s="48">
        <v>281.63000499999998</v>
      </c>
      <c r="D553" s="48">
        <v>22.49</v>
      </c>
      <c r="E553" s="48">
        <v>41.18</v>
      </c>
      <c r="F553" s="78">
        <v>59.18</v>
      </c>
      <c r="G553" s="49">
        <f t="shared" si="116"/>
        <v>-1.2193351947220802E-2</v>
      </c>
      <c r="H553" s="49">
        <f t="shared" si="117"/>
        <v>2.7940647465971618E-2</v>
      </c>
      <c r="I553" s="49">
        <f t="shared" si="117"/>
        <v>1.3428983961378066E-2</v>
      </c>
      <c r="J553" s="49">
        <f t="shared" si="117"/>
        <v>1.0006184768481356E-2</v>
      </c>
      <c r="K553" s="49"/>
      <c r="W553" s="62">
        <f t="shared" ca="1" si="109"/>
        <v>0.58797307120636788</v>
      </c>
      <c r="X553" s="62">
        <f t="shared" ca="1" si="109"/>
        <v>0.13694884779705341</v>
      </c>
      <c r="Y553" s="62">
        <f t="shared" ca="1" si="109"/>
        <v>0.94068853882785985</v>
      </c>
      <c r="Z553" s="62">
        <f t="shared" ca="1" si="109"/>
        <v>0.90780192011865135</v>
      </c>
      <c r="AA553" s="62">
        <f t="shared" ca="1" si="109"/>
        <v>0.60245267122593016</v>
      </c>
      <c r="AB553" s="63">
        <f t="shared" ca="1" si="110"/>
        <v>0.18513792686466543</v>
      </c>
      <c r="AC553" s="67">
        <f t="shared" ca="1" si="111"/>
        <v>4.3121746571880205E-2</v>
      </c>
      <c r="AD553" s="67">
        <f t="shared" ca="1" si="112"/>
        <v>0.29619915338404218</v>
      </c>
      <c r="AE553" s="67">
        <f t="shared" ca="1" si="113"/>
        <v>0.28584398457177079</v>
      </c>
      <c r="AF553" s="67">
        <f t="shared" ca="1" si="114"/>
        <v>0.18969718860764148</v>
      </c>
      <c r="AG553" s="68" cm="1">
        <f t="array" aca="1" ref="AG553" ca="1">+MMULT(MMULT(AB553:AF553,$N$13:$R$17),TRANSPOSE(AB553:AF553))</f>
        <v>1.9846300053577917E-4</v>
      </c>
      <c r="AH553" s="69">
        <f t="shared" ca="1" si="115"/>
        <v>1.4087689680560797E-2</v>
      </c>
      <c r="AI553" s="70" cm="1">
        <f t="array" aca="1" ref="AI553" ca="1">+MMULT(AB553:AF553,$N$5:$N$9)</f>
        <v>8.3424805611335799E-5</v>
      </c>
      <c r="BA553" s="75">
        <f t="shared" si="120"/>
        <v>5.5000000000000548E-2</v>
      </c>
      <c r="BB553" s="76">
        <f t="shared" si="118"/>
        <v>1.9137806081618765E-3</v>
      </c>
      <c r="BC553" s="76">
        <f t="shared" si="119"/>
        <v>7.1790727044796117E-3</v>
      </c>
    </row>
    <row r="554" spans="1:55" x14ac:dyDescent="0.3">
      <c r="A554" s="47">
        <v>44953</v>
      </c>
      <c r="B554" s="48">
        <v>155.89999399999999</v>
      </c>
      <c r="C554" s="48">
        <v>276.98001099999999</v>
      </c>
      <c r="D554" s="48">
        <v>22.42</v>
      </c>
      <c r="E554" s="48">
        <v>40.880001</v>
      </c>
      <c r="F554" s="78">
        <v>59.209999000000003</v>
      </c>
      <c r="G554" s="49">
        <f t="shared" si="116"/>
        <v>1.347874029897711E-3</v>
      </c>
      <c r="H554" s="49">
        <f t="shared" si="117"/>
        <v>-1.6648829325603725E-2</v>
      </c>
      <c r="I554" s="49">
        <f t="shared" si="117"/>
        <v>-3.1173483272102856E-3</v>
      </c>
      <c r="J554" s="49">
        <f t="shared" si="117"/>
        <v>-7.3117312423551769E-3</v>
      </c>
      <c r="K554" s="49"/>
      <c r="W554" s="62">
        <f t="shared" ca="1" si="109"/>
        <v>2.0625394112360529E-2</v>
      </c>
      <c r="X554" s="62">
        <f t="shared" ca="1" si="109"/>
        <v>0.81809608855529736</v>
      </c>
      <c r="Y554" s="62">
        <f t="shared" ca="1" si="109"/>
        <v>0.59863670929408497</v>
      </c>
      <c r="Z554" s="62">
        <f t="shared" ca="1" si="109"/>
        <v>0.85512423608070043</v>
      </c>
      <c r="AA554" s="62">
        <f t="shared" ca="1" si="109"/>
        <v>0.35375511189254694</v>
      </c>
      <c r="AB554" s="63">
        <f t="shared" ca="1" si="110"/>
        <v>7.7942338135174481E-3</v>
      </c>
      <c r="AC554" s="67">
        <f t="shared" ca="1" si="111"/>
        <v>0.30915444143211551</v>
      </c>
      <c r="AD554" s="67">
        <f t="shared" ca="1" si="112"/>
        <v>0.22622183392832965</v>
      </c>
      <c r="AE554" s="67">
        <f t="shared" ca="1" si="113"/>
        <v>0.32314719414860549</v>
      </c>
      <c r="AF554" s="67">
        <f t="shared" ca="1" si="114"/>
        <v>0.13368229667743192</v>
      </c>
      <c r="AG554" s="68" cm="1">
        <f t="array" aca="1" ref="AG554" ca="1">+MMULT(MMULT(AB554:AF554,$N$13:$R$17),TRANSPOSE(AB554:AF554))</f>
        <v>1.6273930229031362E-4</v>
      </c>
      <c r="AH554" s="69">
        <f t="shared" ca="1" si="115"/>
        <v>1.2756931538983567E-2</v>
      </c>
      <c r="AI554" s="70" cm="1">
        <f t="array" aca="1" ref="AI554" ca="1">+MMULT(AB554:AF554,$N$5:$N$9)</f>
        <v>2.3397449099146739E-4</v>
      </c>
      <c r="BA554" s="75">
        <f t="shared" si="120"/>
        <v>5.5100000000000551E-2</v>
      </c>
      <c r="BB554" s="76">
        <f t="shared" si="118"/>
        <v>1.9167503128195065E-3</v>
      </c>
      <c r="BC554" s="76">
        <f t="shared" si="119"/>
        <v>7.1916156674941834E-3</v>
      </c>
    </row>
    <row r="555" spans="1:55" x14ac:dyDescent="0.3">
      <c r="A555" s="47">
        <v>44956</v>
      </c>
      <c r="B555" s="48">
        <v>155.69000199999999</v>
      </c>
      <c r="C555" s="48">
        <v>273.67001299999998</v>
      </c>
      <c r="D555" s="48">
        <v>22.200001</v>
      </c>
      <c r="E555" s="48">
        <v>41.700001</v>
      </c>
      <c r="F555" s="78">
        <v>59.209999000000003</v>
      </c>
      <c r="G555" s="49">
        <f t="shared" si="116"/>
        <v>-1.3478740298976479E-3</v>
      </c>
      <c r="H555" s="49">
        <f t="shared" si="117"/>
        <v>-1.2022292648058713E-2</v>
      </c>
      <c r="I555" s="49">
        <f t="shared" si="117"/>
        <v>-9.8610837207361128E-3</v>
      </c>
      <c r="J555" s="49">
        <f t="shared" si="117"/>
        <v>1.9860182428282535E-2</v>
      </c>
      <c r="K555" s="49"/>
      <c r="W555" s="62">
        <f t="shared" ca="1" si="109"/>
        <v>0.34334571534927383</v>
      </c>
      <c r="X555" s="62">
        <f t="shared" ca="1" si="109"/>
        <v>0.18536858028939063</v>
      </c>
      <c r="Y555" s="62">
        <f t="shared" ca="1" si="109"/>
        <v>0.71642450549043812</v>
      </c>
      <c r="Z555" s="62">
        <f t="shared" ca="1" si="109"/>
        <v>0.52102273345279915</v>
      </c>
      <c r="AA555" s="62">
        <f t="shared" ca="1" si="109"/>
        <v>0.33498107276418443</v>
      </c>
      <c r="AB555" s="63">
        <f t="shared" ca="1" si="110"/>
        <v>0.16340904903306272</v>
      </c>
      <c r="AC555" s="67">
        <f t="shared" ca="1" si="111"/>
        <v>8.8222750631631902E-2</v>
      </c>
      <c r="AD555" s="67">
        <f t="shared" ca="1" si="112"/>
        <v>0.34096900561896676</v>
      </c>
      <c r="AE555" s="67">
        <f t="shared" ca="1" si="113"/>
        <v>0.24797114276355245</v>
      </c>
      <c r="AF555" s="67">
        <f t="shared" ca="1" si="114"/>
        <v>0.15942805195278617</v>
      </c>
      <c r="AG555" s="68" cm="1">
        <f t="array" aca="1" ref="AG555" ca="1">+MMULT(MMULT(AB555:AF555,$N$13:$R$17),TRANSPOSE(AB555:AF555))</f>
        <v>2.0108518181772252E-4</v>
      </c>
      <c r="AH555" s="69">
        <f t="shared" ca="1" si="115"/>
        <v>1.4180450691629039E-2</v>
      </c>
      <c r="AI555" s="70" cm="1">
        <f t="array" aca="1" ref="AI555" ca="1">+MMULT(AB555:AF555,$N$5:$N$9)</f>
        <v>-6.6308112853644537E-5</v>
      </c>
      <c r="BA555" s="75">
        <f t="shared" si="120"/>
        <v>5.5200000000000554E-2</v>
      </c>
      <c r="BB555" s="76">
        <f t="shared" si="118"/>
        <v>1.9197200174771367E-3</v>
      </c>
      <c r="BC555" s="76">
        <f t="shared" si="119"/>
        <v>7.204158630508755E-3</v>
      </c>
    </row>
    <row r="556" spans="1:55" x14ac:dyDescent="0.3">
      <c r="A556" s="47">
        <v>44957</v>
      </c>
      <c r="B556" s="48">
        <v>156</v>
      </c>
      <c r="C556" s="48">
        <v>273.10998499999999</v>
      </c>
      <c r="D556" s="48">
        <v>23.040001</v>
      </c>
      <c r="E556" s="48">
        <v>40.619999</v>
      </c>
      <c r="F556" s="78">
        <v>62.080002</v>
      </c>
      <c r="G556" s="49">
        <f t="shared" si="116"/>
        <v>1.9891437019138414E-3</v>
      </c>
      <c r="H556" s="49">
        <f t="shared" si="117"/>
        <v>-2.0484589702627703E-3</v>
      </c>
      <c r="I556" s="49">
        <f t="shared" si="117"/>
        <v>3.7139545307189561E-2</v>
      </c>
      <c r="J556" s="49">
        <f t="shared" si="117"/>
        <v>-2.6240621251747104E-2</v>
      </c>
      <c r="K556" s="49"/>
      <c r="W556" s="62">
        <f t="shared" ca="1" si="109"/>
        <v>0.81222149406101418</v>
      </c>
      <c r="X556" s="62">
        <f t="shared" ca="1" si="109"/>
        <v>3.5178805288309412E-2</v>
      </c>
      <c r="Y556" s="62">
        <f t="shared" ca="1" si="109"/>
        <v>0.46139650588290626</v>
      </c>
      <c r="Z556" s="62">
        <f t="shared" ca="1" si="109"/>
        <v>0.6424332985839899</v>
      </c>
      <c r="AA556" s="62">
        <f t="shared" ca="1" si="109"/>
        <v>0.81753884328256254</v>
      </c>
      <c r="AB556" s="63">
        <f t="shared" ca="1" si="110"/>
        <v>0.29335112809325953</v>
      </c>
      <c r="AC556" s="67">
        <f t="shared" ca="1" si="111"/>
        <v>1.2705576362798728E-2</v>
      </c>
      <c r="AD556" s="67">
        <f t="shared" ca="1" si="112"/>
        <v>0.16664319583848788</v>
      </c>
      <c r="AE556" s="67">
        <f t="shared" ca="1" si="113"/>
        <v>0.23202849745088158</v>
      </c>
      <c r="AF556" s="67">
        <f t="shared" ca="1" si="114"/>
        <v>0.29527160225457227</v>
      </c>
      <c r="AG556" s="68" cm="1">
        <f t="array" aca="1" ref="AG556" ca="1">+MMULT(MMULT(AB556:AF556,$N$13:$R$17),TRANSPOSE(AB556:AF556))</f>
        <v>1.9031097275225783E-4</v>
      </c>
      <c r="AH556" s="69">
        <f t="shared" ca="1" si="115"/>
        <v>1.379532430761444E-2</v>
      </c>
      <c r="AI556" s="70" cm="1">
        <f t="array" aca="1" ref="AI556" ca="1">+MMULT(AB556:AF556,$N$5:$N$9)</f>
        <v>4.4067843924218913E-4</v>
      </c>
      <c r="BA556" s="75">
        <f t="shared" si="120"/>
        <v>5.5300000000000557E-2</v>
      </c>
      <c r="BB556" s="76">
        <f t="shared" si="118"/>
        <v>1.9226897221347669E-3</v>
      </c>
      <c r="BC556" s="76">
        <f t="shared" si="119"/>
        <v>7.2167015935233267E-3</v>
      </c>
    </row>
    <row r="557" spans="1:55" x14ac:dyDescent="0.3">
      <c r="A557" s="47">
        <v>44958</v>
      </c>
      <c r="B557" s="48">
        <v>157.5</v>
      </c>
      <c r="C557" s="48">
        <v>275.08999599999999</v>
      </c>
      <c r="D557" s="48">
        <v>24.200001</v>
      </c>
      <c r="E557" s="48">
        <v>42.130001</v>
      </c>
      <c r="F557" s="78">
        <v>63</v>
      </c>
      <c r="G557" s="49">
        <f t="shared" si="116"/>
        <v>9.5694510161506725E-3</v>
      </c>
      <c r="H557" s="49">
        <f t="shared" si="117"/>
        <v>7.2237128008026648E-3</v>
      </c>
      <c r="I557" s="49">
        <f t="shared" si="117"/>
        <v>4.9120795254486538E-2</v>
      </c>
      <c r="J557" s="49">
        <f t="shared" si="117"/>
        <v>3.6499568193156189E-2</v>
      </c>
      <c r="K557" s="49"/>
      <c r="W557" s="62">
        <f t="shared" ca="1" si="109"/>
        <v>0.75051886616248897</v>
      </c>
      <c r="X557" s="62">
        <f t="shared" ref="X557:Z588" ca="1" si="121">RAND()</f>
        <v>2.8722503360140261E-2</v>
      </c>
      <c r="Y557" s="62">
        <f t="shared" ca="1" si="121"/>
        <v>0.45662094649582941</v>
      </c>
      <c r="Z557" s="62">
        <f t="shared" ca="1" si="121"/>
        <v>0.9267421958054749</v>
      </c>
      <c r="AA557" s="62">
        <f t="shared" ca="1" si="109"/>
        <v>0.49246177721007112</v>
      </c>
      <c r="AB557" s="63">
        <f t="shared" ca="1" si="110"/>
        <v>0.28267424781908218</v>
      </c>
      <c r="AC557" s="67">
        <f t="shared" ca="1" si="111"/>
        <v>1.0817998585862201E-2</v>
      </c>
      <c r="AD557" s="67">
        <f t="shared" ca="1" si="112"/>
        <v>0.17198099662587418</v>
      </c>
      <c r="AE557" s="67">
        <f t="shared" ca="1" si="113"/>
        <v>0.34904672611494475</v>
      </c>
      <c r="AF557" s="67">
        <f t="shared" ca="1" si="114"/>
        <v>0.18548003085423678</v>
      </c>
      <c r="AG557" s="68" cm="1">
        <f t="array" aca="1" ref="AG557" ca="1">+MMULT(MMULT(AB557:AF557,$N$13:$R$17),TRANSPOSE(AB557:AF557))</f>
        <v>1.9710512360623456E-4</v>
      </c>
      <c r="AH557" s="69">
        <f t="shared" ca="1" si="115"/>
        <v>1.4039413221578548E-2</v>
      </c>
      <c r="AI557" s="70" cm="1">
        <f t="array" aca="1" ref="AI557" ca="1">+MMULT(AB557:AF557,$N$5:$N$9)</f>
        <v>4.0662270915217783E-4</v>
      </c>
      <c r="BA557" s="75">
        <f t="shared" si="120"/>
        <v>5.540000000000056E-2</v>
      </c>
      <c r="BB557" s="76">
        <f t="shared" si="118"/>
        <v>1.9256594267923971E-3</v>
      </c>
      <c r="BC557" s="76">
        <f t="shared" si="119"/>
        <v>7.2292445565378984E-3</v>
      </c>
    </row>
    <row r="558" spans="1:55" x14ac:dyDescent="0.3">
      <c r="A558" s="47">
        <v>44959</v>
      </c>
      <c r="B558" s="48">
        <v>152.490005</v>
      </c>
      <c r="C558" s="48">
        <v>270.290009</v>
      </c>
      <c r="D558" s="48">
        <v>23.889999</v>
      </c>
      <c r="E558" s="48">
        <v>41.18</v>
      </c>
      <c r="F558" s="78">
        <v>69.239998</v>
      </c>
      <c r="G558" s="49">
        <f t="shared" si="116"/>
        <v>-3.2326405349732086E-2</v>
      </c>
      <c r="H558" s="49">
        <f t="shared" si="117"/>
        <v>-1.7602812345954007E-2</v>
      </c>
      <c r="I558" s="49">
        <f t="shared" si="117"/>
        <v>-1.2892755005754843E-2</v>
      </c>
      <c r="J558" s="49">
        <f t="shared" si="117"/>
        <v>-2.2807398127336533E-2</v>
      </c>
      <c r="K558" s="49"/>
      <c r="W558" s="62">
        <f t="shared" ca="1" si="109"/>
        <v>0.91607799025464254</v>
      </c>
      <c r="X558" s="62">
        <f t="shared" ca="1" si="121"/>
        <v>0.95502159624218075</v>
      </c>
      <c r="Y558" s="62">
        <f t="shared" ca="1" si="121"/>
        <v>0.97406243605856746</v>
      </c>
      <c r="Z558" s="62">
        <f t="shared" ca="1" si="121"/>
        <v>0.6269838579663024</v>
      </c>
      <c r="AA558" s="62">
        <f t="shared" ca="1" si="109"/>
        <v>0.7630457814370718</v>
      </c>
      <c r="AB558" s="63">
        <f t="shared" ca="1" si="110"/>
        <v>0.21630142467530242</v>
      </c>
      <c r="AC558" s="67">
        <f t="shared" ca="1" si="111"/>
        <v>0.22549666519708009</v>
      </c>
      <c r="AD558" s="67">
        <f t="shared" ca="1" si="112"/>
        <v>0.22999252780169724</v>
      </c>
      <c r="AE558" s="67">
        <f t="shared" ca="1" si="113"/>
        <v>0.1480414366126524</v>
      </c>
      <c r="AF558" s="67">
        <f t="shared" ca="1" si="114"/>
        <v>0.18016794571326797</v>
      </c>
      <c r="AG558" s="68" cm="1">
        <f t="array" aca="1" ref="AG558" ca="1">+MMULT(MMULT(AB558:AF558,$N$13:$R$17),TRANSPOSE(AB558:AF558))</f>
        <v>1.5783597765249365E-4</v>
      </c>
      <c r="AH558" s="69">
        <f t="shared" ca="1" si="115"/>
        <v>1.2563278937144302E-2</v>
      </c>
      <c r="AI558" s="70" cm="1">
        <f t="array" aca="1" ref="AI558" ca="1">+MMULT(AB558:AF558,$N$5:$N$9)</f>
        <v>1.5832013067901293E-4</v>
      </c>
      <c r="BA558" s="75">
        <f t="shared" si="120"/>
        <v>5.5500000000000563E-2</v>
      </c>
      <c r="BB558" s="76">
        <f t="shared" si="118"/>
        <v>1.9286291314500271E-3</v>
      </c>
      <c r="BC558" s="76">
        <f t="shared" si="119"/>
        <v>7.24178751955247E-3</v>
      </c>
    </row>
    <row r="559" spans="1:55" x14ac:dyDescent="0.3">
      <c r="A559" s="47">
        <v>44960</v>
      </c>
      <c r="B559" s="48">
        <v>153.429993</v>
      </c>
      <c r="C559" s="48">
        <v>268.82000699999998</v>
      </c>
      <c r="D559" s="48">
        <v>23.5</v>
      </c>
      <c r="E559" s="48">
        <v>41.650002000000001</v>
      </c>
      <c r="F559" s="78">
        <v>71.199996999999996</v>
      </c>
      <c r="G559" s="49">
        <f t="shared" si="116"/>
        <v>6.1453384177463212E-3</v>
      </c>
      <c r="H559" s="49">
        <f t="shared" si="117"/>
        <v>-5.4534532824256866E-3</v>
      </c>
      <c r="I559" s="49">
        <f t="shared" si="117"/>
        <v>-1.6459498329085821E-2</v>
      </c>
      <c r="J559" s="49">
        <f t="shared" si="117"/>
        <v>1.1348715032414899E-2</v>
      </c>
      <c r="K559" s="49"/>
      <c r="W559" s="62">
        <f t="shared" ca="1" si="109"/>
        <v>0.3927990884570729</v>
      </c>
      <c r="X559" s="62">
        <f t="shared" ca="1" si="121"/>
        <v>0.67117308460868907</v>
      </c>
      <c r="Y559" s="62">
        <f t="shared" ca="1" si="121"/>
        <v>8.0108724742960713E-2</v>
      </c>
      <c r="Z559" s="62">
        <f t="shared" ca="1" si="121"/>
        <v>6.9866674631062886E-2</v>
      </c>
      <c r="AA559" s="62">
        <f t="shared" ca="1" si="109"/>
        <v>0.79178054243885143</v>
      </c>
      <c r="AB559" s="63">
        <f t="shared" ca="1" si="110"/>
        <v>0.19583865108299611</v>
      </c>
      <c r="AC559" s="67">
        <f t="shared" ca="1" si="111"/>
        <v>0.33462814806746655</v>
      </c>
      <c r="AD559" s="67">
        <f t="shared" ca="1" si="112"/>
        <v>3.9939971997554592E-2</v>
      </c>
      <c r="AE559" s="67">
        <f t="shared" ca="1" si="113"/>
        <v>3.4833571964608172E-2</v>
      </c>
      <c r="AF559" s="67">
        <f t="shared" ca="1" si="114"/>
        <v>0.39475965688737463</v>
      </c>
      <c r="AG559" s="68" cm="1">
        <f t="array" aca="1" ref="AG559" ca="1">+MMULT(MMULT(AB559:AF559,$N$13:$R$17),TRANSPOSE(AB559:AF559))</f>
        <v>1.6529155262225717E-4</v>
      </c>
      <c r="AH559" s="69">
        <f t="shared" ca="1" si="115"/>
        <v>1.2856576240284859E-2</v>
      </c>
      <c r="AI559" s="70" cm="1">
        <f t="array" aca="1" ref="AI559" ca="1">+MMULT(AB559:AF559,$N$5:$N$9)</f>
        <v>7.1705372549489479E-4</v>
      </c>
      <c r="BA559" s="75">
        <f t="shared" si="120"/>
        <v>5.5600000000000566E-2</v>
      </c>
      <c r="BB559" s="76">
        <f t="shared" si="118"/>
        <v>1.9315988361076574E-3</v>
      </c>
      <c r="BC559" s="76">
        <f t="shared" si="119"/>
        <v>7.2543304825670417E-3</v>
      </c>
    </row>
    <row r="560" spans="1:55" x14ac:dyDescent="0.3">
      <c r="A560" s="47">
        <v>44964</v>
      </c>
      <c r="B560" s="48">
        <v>153.85000600000001</v>
      </c>
      <c r="C560" s="48">
        <v>264.01998900000001</v>
      </c>
      <c r="D560" s="48">
        <v>21.790001</v>
      </c>
      <c r="E560" s="48">
        <v>40.5</v>
      </c>
      <c r="F560" s="78">
        <v>71.080001999999993</v>
      </c>
      <c r="G560" s="49">
        <f t="shared" si="116"/>
        <v>2.7337494333732142E-3</v>
      </c>
      <c r="H560" s="49">
        <f t="shared" si="117"/>
        <v>-1.8017220493628625E-2</v>
      </c>
      <c r="I560" s="49">
        <f t="shared" si="117"/>
        <v>-7.5549226300974576E-2</v>
      </c>
      <c r="J560" s="49">
        <f t="shared" si="117"/>
        <v>-2.7999442519564738E-2</v>
      </c>
      <c r="K560" s="49"/>
      <c r="W560" s="62">
        <f t="shared" ca="1" si="109"/>
        <v>0.33558566004895318</v>
      </c>
      <c r="X560" s="62">
        <f t="shared" ca="1" si="121"/>
        <v>0.19489270204595088</v>
      </c>
      <c r="Y560" s="62">
        <f t="shared" ca="1" si="121"/>
        <v>1.7125124819403759E-2</v>
      </c>
      <c r="Z560" s="62">
        <f t="shared" ca="1" si="121"/>
        <v>0.81095010108945931</v>
      </c>
      <c r="AA560" s="62">
        <f t="shared" ca="1" si="109"/>
        <v>0.92814124097887973</v>
      </c>
      <c r="AB560" s="63">
        <f t="shared" ca="1" si="110"/>
        <v>0.14675576985419417</v>
      </c>
      <c r="AC560" s="67">
        <f t="shared" ca="1" si="111"/>
        <v>8.5228994956296322E-2</v>
      </c>
      <c r="AD560" s="67">
        <f t="shared" ca="1" si="112"/>
        <v>7.4890294071390138E-3</v>
      </c>
      <c r="AE560" s="67">
        <f t="shared" ca="1" si="113"/>
        <v>0.35463853366487558</v>
      </c>
      <c r="AF560" s="67">
        <f t="shared" ca="1" si="114"/>
        <v>0.40588767211749494</v>
      </c>
      <c r="AG560" s="68" cm="1">
        <f t="array" aca="1" ref="AG560" ca="1">+MMULT(MMULT(AB560:AF560,$N$13:$R$17),TRANSPOSE(AB560:AF560))</f>
        <v>1.8223921686548466E-4</v>
      </c>
      <c r="AH560" s="69">
        <f t="shared" ca="1" si="115"/>
        <v>1.3499600618739973E-2</v>
      </c>
      <c r="AI560" s="70" cm="1">
        <f t="array" aca="1" ref="AI560" ca="1">+MMULT(AB560:AF560,$N$5:$N$9)</f>
        <v>9.7751775619469715E-4</v>
      </c>
      <c r="BA560" s="75">
        <f t="shared" si="120"/>
        <v>5.5700000000000569E-2</v>
      </c>
      <c r="BB560" s="76">
        <f t="shared" si="118"/>
        <v>1.9345685407652876E-3</v>
      </c>
      <c r="BC560" s="76">
        <f t="shared" si="119"/>
        <v>7.2668734455816134E-3</v>
      </c>
    </row>
    <row r="561" spans="1:55" x14ac:dyDescent="0.3">
      <c r="A561" s="47">
        <v>44965</v>
      </c>
      <c r="B561" s="48">
        <v>153.46000699999999</v>
      </c>
      <c r="C561" s="48">
        <v>257.25</v>
      </c>
      <c r="D561" s="48">
        <v>21.83</v>
      </c>
      <c r="E561" s="48">
        <v>40.150002000000001</v>
      </c>
      <c r="F561" s="78">
        <v>69.449996999999996</v>
      </c>
      <c r="G561" s="49">
        <f t="shared" si="116"/>
        <v>-2.538148403064737E-3</v>
      </c>
      <c r="H561" s="49">
        <f t="shared" si="117"/>
        <v>-2.5976441474943407E-2</v>
      </c>
      <c r="I561" s="49">
        <f t="shared" si="117"/>
        <v>1.8339757127137125E-3</v>
      </c>
      <c r="J561" s="49">
        <f t="shared" si="117"/>
        <v>-8.679483906523535E-3</v>
      </c>
      <c r="K561" s="49"/>
      <c r="W561" s="62">
        <f t="shared" ca="1" si="109"/>
        <v>0.22575955485996624</v>
      </c>
      <c r="X561" s="62">
        <f t="shared" ca="1" si="121"/>
        <v>0.92982768049917697</v>
      </c>
      <c r="Y561" s="62">
        <f t="shared" ca="1" si="121"/>
        <v>0.33248816412988569</v>
      </c>
      <c r="Z561" s="62">
        <f t="shared" ca="1" si="121"/>
        <v>0.94977087386272607</v>
      </c>
      <c r="AA561" s="62">
        <f t="shared" ca="1" si="109"/>
        <v>0.3088507757632829</v>
      </c>
      <c r="AB561" s="63">
        <f t="shared" ca="1" si="110"/>
        <v>8.2193103506884385E-2</v>
      </c>
      <c r="AC561" s="67">
        <f t="shared" ca="1" si="111"/>
        <v>0.33852575070074054</v>
      </c>
      <c r="AD561" s="67">
        <f t="shared" ca="1" si="112"/>
        <v>0.12105017706157674</v>
      </c>
      <c r="AE561" s="67">
        <f t="shared" ca="1" si="113"/>
        <v>0.3457865417552089</v>
      </c>
      <c r="AF561" s="67">
        <f t="shared" ca="1" si="114"/>
        <v>0.11244442697558944</v>
      </c>
      <c r="AG561" s="68" cm="1">
        <f t="array" aca="1" ref="AG561" ca="1">+MMULT(MMULT(AB561:AF561,$N$13:$R$17),TRANSPOSE(AB561:AF561))</f>
        <v>1.4961846901882748E-4</v>
      </c>
      <c r="AH561" s="69">
        <f t="shared" ca="1" si="115"/>
        <v>1.2231862859713049E-2</v>
      </c>
      <c r="AI561" s="70" cm="1">
        <f t="array" aca="1" ref="AI561" ca="1">+MMULT(AB561:AF561,$N$5:$N$9)</f>
        <v>4.7761300430633464E-4</v>
      </c>
      <c r="BA561" s="75">
        <f t="shared" si="120"/>
        <v>5.5800000000000571E-2</v>
      </c>
      <c r="BB561" s="76">
        <f t="shared" si="118"/>
        <v>1.9375382454229176E-3</v>
      </c>
      <c r="BC561" s="76">
        <f t="shared" si="119"/>
        <v>7.279416408596185E-3</v>
      </c>
    </row>
    <row r="562" spans="1:55" x14ac:dyDescent="0.3">
      <c r="A562" s="47">
        <v>44966</v>
      </c>
      <c r="B562" s="48">
        <v>153.88000500000001</v>
      </c>
      <c r="C562" s="48">
        <v>250.979996</v>
      </c>
      <c r="D562" s="48">
        <v>21.360001</v>
      </c>
      <c r="E562" s="48">
        <v>39.779998999999997</v>
      </c>
      <c r="F562" s="78">
        <v>71</v>
      </c>
      <c r="G562" s="49">
        <f t="shared" si="116"/>
        <v>2.7331180129349535E-3</v>
      </c>
      <c r="H562" s="49">
        <f t="shared" si="117"/>
        <v>-2.4675135969521932E-2</v>
      </c>
      <c r="I562" s="49">
        <f t="shared" si="117"/>
        <v>-2.1765109653380025E-2</v>
      </c>
      <c r="J562" s="49">
        <f t="shared" si="117"/>
        <v>-9.2582419184045958E-3</v>
      </c>
      <c r="K562" s="49"/>
      <c r="W562" s="62">
        <f t="shared" ca="1" si="109"/>
        <v>0.13018668324701288</v>
      </c>
      <c r="X562" s="62">
        <f t="shared" ca="1" si="121"/>
        <v>0.9999724094803355</v>
      </c>
      <c r="Y562" s="62">
        <f t="shared" ca="1" si="121"/>
        <v>0.36223804650110081</v>
      </c>
      <c r="Z562" s="62">
        <f t="shared" ca="1" si="121"/>
        <v>0.34591639412664099</v>
      </c>
      <c r="AA562" s="62">
        <f t="shared" ca="1" si="109"/>
        <v>0.14516789181839929</v>
      </c>
      <c r="AB562" s="63">
        <f t="shared" ca="1" si="110"/>
        <v>6.5635443616834377E-2</v>
      </c>
      <c r="AC562" s="67">
        <f t="shared" ca="1" si="111"/>
        <v>0.50415012552631833</v>
      </c>
      <c r="AD562" s="67">
        <f t="shared" ca="1" si="112"/>
        <v>0.18262739539868234</v>
      </c>
      <c r="AE562" s="67">
        <f t="shared" ca="1" si="113"/>
        <v>0.17439860526870557</v>
      </c>
      <c r="AF562" s="67">
        <f t="shared" ca="1" si="114"/>
        <v>7.318843018945935E-2</v>
      </c>
      <c r="AG562" s="68" cm="1">
        <f t="array" aca="1" ref="AG562" ca="1">+MMULT(MMULT(AB562:AF562,$N$13:$R$17),TRANSPOSE(AB562:AF562))</f>
        <v>1.5414721502771854E-4</v>
      </c>
      <c r="AH562" s="69">
        <f t="shared" ca="1" si="115"/>
        <v>1.241560369163411E-2</v>
      </c>
      <c r="AI562" s="70" cm="1">
        <f t="array" aca="1" ref="AI562" ca="1">+MMULT(AB562:AF562,$N$5:$N$9)</f>
        <v>2.0860782933616005E-4</v>
      </c>
      <c r="BA562" s="75">
        <f t="shared" si="120"/>
        <v>5.5900000000000574E-2</v>
      </c>
      <c r="BB562" s="76">
        <f t="shared" si="118"/>
        <v>1.9405079500805478E-3</v>
      </c>
      <c r="BC562" s="76">
        <f t="shared" si="119"/>
        <v>7.2919593716107567E-3</v>
      </c>
    </row>
    <row r="563" spans="1:55" x14ac:dyDescent="0.3">
      <c r="A563" s="47">
        <v>44967</v>
      </c>
      <c r="B563" s="48">
        <v>155.03999300000001</v>
      </c>
      <c r="C563" s="48">
        <v>245.64999399999999</v>
      </c>
      <c r="D563" s="48">
        <v>21.23</v>
      </c>
      <c r="E563" s="48">
        <v>39.720001000000003</v>
      </c>
      <c r="F563" s="78">
        <v>71</v>
      </c>
      <c r="G563" s="49">
        <f t="shared" si="116"/>
        <v>7.5099926158707694E-3</v>
      </c>
      <c r="H563" s="49">
        <f t="shared" si="117"/>
        <v>-2.1465504554975073E-2</v>
      </c>
      <c r="I563" s="49">
        <f t="shared" si="117"/>
        <v>-6.1047851933076942E-3</v>
      </c>
      <c r="J563" s="49">
        <f t="shared" si="117"/>
        <v>-1.5093839343600383E-3</v>
      </c>
      <c r="K563" s="49"/>
      <c r="W563" s="62">
        <f t="shared" ca="1" si="109"/>
        <v>0.57152058739650791</v>
      </c>
      <c r="X563" s="62">
        <f t="shared" ca="1" si="121"/>
        <v>0.86118763683823873</v>
      </c>
      <c r="Y563" s="62">
        <f t="shared" ca="1" si="121"/>
        <v>0.9625518563004597</v>
      </c>
      <c r="Z563" s="62">
        <f t="shared" ca="1" si="121"/>
        <v>0.83566271174876028</v>
      </c>
      <c r="AA563" s="62">
        <f t="shared" ca="1" si="109"/>
        <v>6.0858801524593886E-2</v>
      </c>
      <c r="AB563" s="63">
        <f t="shared" ca="1" si="110"/>
        <v>0.1736204456794668</v>
      </c>
      <c r="AC563" s="67">
        <f t="shared" ca="1" si="111"/>
        <v>0.26161748958619474</v>
      </c>
      <c r="AD563" s="67">
        <f t="shared" ca="1" si="112"/>
        <v>0.29241060771191568</v>
      </c>
      <c r="AE563" s="67">
        <f t="shared" ca="1" si="113"/>
        <v>0.25386335269646682</v>
      </c>
      <c r="AF563" s="67">
        <f t="shared" ca="1" si="114"/>
        <v>1.8488104325955847E-2</v>
      </c>
      <c r="AG563" s="68" cm="1">
        <f t="array" aca="1" ref="AG563" ca="1">+MMULT(MMULT(AB563:AF563,$N$13:$R$17),TRANSPOSE(AB563:AF563))</f>
        <v>1.9170676407928003E-4</v>
      </c>
      <c r="AH563" s="69">
        <f t="shared" ca="1" si="115"/>
        <v>1.3845821177499008E-2</v>
      </c>
      <c r="AI563" s="70" cm="1">
        <f t="array" aca="1" ref="AI563" ca="1">+MMULT(AB563:AF563,$N$5:$N$9)</f>
        <v>-5.6738364949070839E-5</v>
      </c>
      <c r="BA563" s="75">
        <f t="shared" si="120"/>
        <v>5.6000000000000577E-2</v>
      </c>
      <c r="BB563" s="76">
        <f t="shared" si="118"/>
        <v>1.943477654738178E-3</v>
      </c>
      <c r="BC563" s="76">
        <f t="shared" si="119"/>
        <v>7.3045023346253284E-3</v>
      </c>
    </row>
    <row r="564" spans="1:55" x14ac:dyDescent="0.3">
      <c r="A564" s="47">
        <v>44970</v>
      </c>
      <c r="B564" s="48">
        <v>155.699997</v>
      </c>
      <c r="C564" s="48">
        <v>248.89999399999999</v>
      </c>
      <c r="D564" s="48">
        <v>21.860001</v>
      </c>
      <c r="E564" s="48">
        <v>39.060001</v>
      </c>
      <c r="F564" s="78">
        <v>69.019997000000004</v>
      </c>
      <c r="G564" s="49">
        <f t="shared" si="116"/>
        <v>4.2479565793133566E-3</v>
      </c>
      <c r="H564" s="49">
        <f t="shared" si="117"/>
        <v>1.3143451077817388E-2</v>
      </c>
      <c r="I564" s="49">
        <f t="shared" si="117"/>
        <v>2.9243252778880884E-2</v>
      </c>
      <c r="J564" s="49">
        <f t="shared" si="117"/>
        <v>-1.6755913303034192E-2</v>
      </c>
      <c r="K564" s="49"/>
      <c r="W564" s="62">
        <f t="shared" ca="1" si="109"/>
        <v>0.64269037628599779</v>
      </c>
      <c r="X564" s="62">
        <f t="shared" ca="1" si="121"/>
        <v>0.32749059138357006</v>
      </c>
      <c r="Y564" s="62">
        <f t="shared" ca="1" si="121"/>
        <v>0.45731804187641689</v>
      </c>
      <c r="Z564" s="62">
        <f t="shared" ca="1" si="121"/>
        <v>0.17737958637985707</v>
      </c>
      <c r="AA564" s="62">
        <f t="shared" ca="1" si="109"/>
        <v>0.99173850139057707</v>
      </c>
      <c r="AB564" s="63">
        <f t="shared" ca="1" si="110"/>
        <v>0.24751064642923773</v>
      </c>
      <c r="AC564" s="67">
        <f t="shared" ca="1" si="111"/>
        <v>0.12612201919259822</v>
      </c>
      <c r="AD564" s="67">
        <f t="shared" ca="1" si="112"/>
        <v>0.17612070811250957</v>
      </c>
      <c r="AE564" s="67">
        <f t="shared" ca="1" si="113"/>
        <v>6.831179944211925E-2</v>
      </c>
      <c r="AF564" s="67">
        <f t="shared" ca="1" si="114"/>
        <v>0.38193482682353513</v>
      </c>
      <c r="AG564" s="68" cm="1">
        <f t="array" aca="1" ref="AG564" ca="1">+MMULT(MMULT(AB564:AF564,$N$13:$R$17),TRANSPOSE(AB564:AF564))</f>
        <v>1.8458447551396824E-4</v>
      </c>
      <c r="AH564" s="69">
        <f t="shared" ca="1" si="115"/>
        <v>1.358618693798846E-2</v>
      </c>
      <c r="AI564" s="70" cm="1">
        <f t="array" aca="1" ref="AI564" ca="1">+MMULT(AB564:AF564,$N$5:$N$9)</f>
        <v>3.9852754116355486E-4</v>
      </c>
      <c r="BA564" s="75">
        <f t="shared" si="120"/>
        <v>5.610000000000058E-2</v>
      </c>
      <c r="BB564" s="76">
        <f t="shared" si="118"/>
        <v>1.9464473593958083E-3</v>
      </c>
      <c r="BC564" s="76">
        <f t="shared" si="119"/>
        <v>7.3170452976399E-3</v>
      </c>
    </row>
    <row r="565" spans="1:55" x14ac:dyDescent="0.3">
      <c r="A565" s="47">
        <v>44971</v>
      </c>
      <c r="B565" s="48">
        <v>156.779999</v>
      </c>
      <c r="C565" s="48">
        <v>247.720001</v>
      </c>
      <c r="D565" s="48">
        <v>21.360001</v>
      </c>
      <c r="E565" s="48">
        <v>38.479999999999997</v>
      </c>
      <c r="F565" s="78">
        <v>69.230002999999996</v>
      </c>
      <c r="G565" s="49">
        <f t="shared" si="116"/>
        <v>6.9124828100819435E-3</v>
      </c>
      <c r="H565" s="49">
        <f t="shared" si="117"/>
        <v>-4.75210516080343E-3</v>
      </c>
      <c r="I565" s="49">
        <f t="shared" si="117"/>
        <v>-2.3138467585573232E-2</v>
      </c>
      <c r="J565" s="49">
        <f t="shared" si="117"/>
        <v>-1.496032525266537E-2</v>
      </c>
      <c r="K565" s="49"/>
      <c r="W565" s="62">
        <f t="shared" ca="1" si="109"/>
        <v>0.21370682455873191</v>
      </c>
      <c r="X565" s="62">
        <f t="shared" ca="1" si="121"/>
        <v>0.23789426158165694</v>
      </c>
      <c r="Y565" s="62">
        <f t="shared" ca="1" si="121"/>
        <v>0.38373379700834687</v>
      </c>
      <c r="Z565" s="62">
        <f t="shared" ca="1" si="121"/>
        <v>0.57212852519955837</v>
      </c>
      <c r="AA565" s="62">
        <f t="shared" ca="1" si="109"/>
        <v>0.34796340066505349</v>
      </c>
      <c r="AB565" s="63">
        <f t="shared" ca="1" si="110"/>
        <v>0.12174066355910766</v>
      </c>
      <c r="AC565" s="67">
        <f t="shared" ca="1" si="111"/>
        <v>0.13551932804043673</v>
      </c>
      <c r="AD565" s="67">
        <f t="shared" ca="1" si="112"/>
        <v>0.21859857388416418</v>
      </c>
      <c r="AE565" s="67">
        <f t="shared" ca="1" si="113"/>
        <v>0.32591989723634673</v>
      </c>
      <c r="AF565" s="67">
        <f t="shared" ca="1" si="114"/>
        <v>0.1982215372799446</v>
      </c>
      <c r="AG565" s="68" cm="1">
        <f t="array" aca="1" ref="AG565" ca="1">+MMULT(MMULT(AB565:AF565,$N$13:$R$17),TRANSPOSE(AB565:AF565))</f>
        <v>1.6857627034545168E-4</v>
      </c>
      <c r="AH565" s="69">
        <f t="shared" ca="1" si="115"/>
        <v>1.2983692477313674E-2</v>
      </c>
      <c r="AI565" s="70" cm="1">
        <f t="array" aca="1" ref="AI565" ca="1">+MMULT(AB565:AF565,$N$5:$N$9)</f>
        <v>2.9911591835974131E-4</v>
      </c>
      <c r="BA565" s="75">
        <f t="shared" si="120"/>
        <v>5.6200000000000583E-2</v>
      </c>
      <c r="BB565" s="76">
        <f t="shared" si="118"/>
        <v>1.9494170640534383E-3</v>
      </c>
      <c r="BC565" s="76">
        <f t="shared" si="119"/>
        <v>7.3295882606544717E-3</v>
      </c>
    </row>
    <row r="566" spans="1:55" x14ac:dyDescent="0.3">
      <c r="A566" s="47">
        <v>44972</v>
      </c>
      <c r="B566" s="48">
        <v>162.78999300000001</v>
      </c>
      <c r="C566" s="48">
        <v>252.070007</v>
      </c>
      <c r="D566" s="48">
        <v>21.35</v>
      </c>
      <c r="E566" s="48">
        <v>39.419998</v>
      </c>
      <c r="F566" s="78">
        <v>69.230002999999996</v>
      </c>
      <c r="G566" s="49">
        <f t="shared" si="116"/>
        <v>3.7617441238021826E-2</v>
      </c>
      <c r="H566" s="49">
        <f t="shared" si="117"/>
        <v>1.7407774379484743E-2</v>
      </c>
      <c r="I566" s="49">
        <f t="shared" si="117"/>
        <v>-4.6832123383876368E-4</v>
      </c>
      <c r="J566" s="49">
        <f t="shared" si="117"/>
        <v>2.4134625191400111E-2</v>
      </c>
      <c r="K566" s="49"/>
      <c r="W566" s="62">
        <f t="shared" ca="1" si="109"/>
        <v>0.75822154128952679</v>
      </c>
      <c r="X566" s="62">
        <f t="shared" ca="1" si="121"/>
        <v>0.73183606279956948</v>
      </c>
      <c r="Y566" s="62">
        <f t="shared" ca="1" si="121"/>
        <v>0.82203249466407691</v>
      </c>
      <c r="Z566" s="62">
        <f t="shared" ca="1" si="121"/>
        <v>0.84657077828153326</v>
      </c>
      <c r="AA566" s="62">
        <f t="shared" ca="1" si="109"/>
        <v>0.48209605893592089</v>
      </c>
      <c r="AB566" s="63">
        <f t="shared" ca="1" si="110"/>
        <v>0.20825931382518525</v>
      </c>
      <c r="AC566" s="67">
        <f t="shared" ca="1" si="111"/>
        <v>0.20101206306003003</v>
      </c>
      <c r="AD566" s="67">
        <f t="shared" ca="1" si="112"/>
        <v>0.22578615082550757</v>
      </c>
      <c r="AE566" s="67">
        <f t="shared" ca="1" si="113"/>
        <v>0.23252603597824009</v>
      </c>
      <c r="AF566" s="67">
        <f t="shared" ca="1" si="114"/>
        <v>0.13241643631103703</v>
      </c>
      <c r="AG566" s="68" cm="1">
        <f t="array" aca="1" ref="AG566" ca="1">+MMULT(MMULT(AB566:AF566,$N$13:$R$17),TRANSPOSE(AB566:AF566))</f>
        <v>1.6430950047447563E-4</v>
      </c>
      <c r="AH566" s="69">
        <f t="shared" ca="1" si="115"/>
        <v>1.2818326742382393E-2</v>
      </c>
      <c r="AI566" s="70" cm="1">
        <f t="array" aca="1" ref="AI566" ca="1">+MMULT(AB566:AF566,$N$5:$N$9)</f>
        <v>1.7733066268885617E-4</v>
      </c>
      <c r="BA566" s="75">
        <f t="shared" si="120"/>
        <v>5.6300000000000586E-2</v>
      </c>
      <c r="BB566" s="76">
        <f t="shared" si="118"/>
        <v>1.9523867687110685E-3</v>
      </c>
      <c r="BC566" s="76">
        <f t="shared" si="119"/>
        <v>7.3421312236690434E-3</v>
      </c>
    </row>
    <row r="567" spans="1:55" x14ac:dyDescent="0.3">
      <c r="A567" s="47">
        <v>44973</v>
      </c>
      <c r="B567" s="48">
        <v>164</v>
      </c>
      <c r="C567" s="48">
        <v>253.63000500000001</v>
      </c>
      <c r="D567" s="48">
        <v>21.65</v>
      </c>
      <c r="E567" s="48">
        <v>39.799999</v>
      </c>
      <c r="F567" s="78">
        <v>68.25</v>
      </c>
      <c r="G567" s="49">
        <f t="shared" si="116"/>
        <v>7.4054442039650963E-3</v>
      </c>
      <c r="H567" s="49">
        <f t="shared" si="117"/>
        <v>6.1696773241519667E-3</v>
      </c>
      <c r="I567" s="49">
        <f t="shared" si="117"/>
        <v>1.3953714773865089E-2</v>
      </c>
      <c r="J567" s="49">
        <f t="shared" si="117"/>
        <v>9.5936361758578084E-3</v>
      </c>
      <c r="K567" s="49"/>
      <c r="W567" s="62">
        <f t="shared" ca="1" si="109"/>
        <v>0.87676916274520289</v>
      </c>
      <c r="X567" s="62">
        <f t="shared" ca="1" si="121"/>
        <v>0.79454602335336089</v>
      </c>
      <c r="Y567" s="62">
        <f t="shared" ca="1" si="121"/>
        <v>0.24190560753491519</v>
      </c>
      <c r="Z567" s="62">
        <f t="shared" ca="1" si="121"/>
        <v>0.72129415924105655</v>
      </c>
      <c r="AA567" s="62">
        <f t="shared" ca="1" si="109"/>
        <v>0.16556092235770137</v>
      </c>
      <c r="AB567" s="63">
        <f t="shared" ca="1" si="110"/>
        <v>0.31312335872772878</v>
      </c>
      <c r="AC567" s="67">
        <f t="shared" ca="1" si="111"/>
        <v>0.28375874753303304</v>
      </c>
      <c r="AD567" s="67">
        <f t="shared" ca="1" si="112"/>
        <v>8.6392518743747135E-2</v>
      </c>
      <c r="AE567" s="67">
        <f t="shared" ca="1" si="113"/>
        <v>0.25759807640256632</v>
      </c>
      <c r="AF567" s="67">
        <f t="shared" ca="1" si="114"/>
        <v>5.9127298592924669E-2</v>
      </c>
      <c r="AG567" s="68" cm="1">
        <f t="array" aca="1" ref="AG567" ca="1">+MMULT(MMULT(AB567:AF567,$N$13:$R$17),TRANSPOSE(AB567:AF567))</f>
        <v>1.6524796263464784E-4</v>
      </c>
      <c r="AH567" s="69">
        <f t="shared" ca="1" si="115"/>
        <v>1.2854880887610271E-2</v>
      </c>
      <c r="AI567" s="70" cm="1">
        <f t="array" aca="1" ref="AI567" ca="1">+MMULT(AB567:AF567,$N$5:$N$9)</f>
        <v>4.6243668603937585E-4</v>
      </c>
      <c r="BA567" s="75">
        <f t="shared" si="120"/>
        <v>5.6400000000000589E-2</v>
      </c>
      <c r="BB567" s="76">
        <f t="shared" si="118"/>
        <v>1.9553564733686985E-3</v>
      </c>
      <c r="BC567" s="76">
        <f t="shared" si="119"/>
        <v>7.354674186683615E-3</v>
      </c>
    </row>
    <row r="568" spans="1:55" x14ac:dyDescent="0.3">
      <c r="A568" s="47">
        <v>44974</v>
      </c>
      <c r="B568" s="48">
        <v>162.60000600000001</v>
      </c>
      <c r="C568" s="48">
        <v>253.449997</v>
      </c>
      <c r="D568" s="48">
        <v>21.5</v>
      </c>
      <c r="E568" s="48">
        <v>39.060001</v>
      </c>
      <c r="F568" s="78">
        <v>69.080001999999993</v>
      </c>
      <c r="G568" s="49">
        <f t="shared" si="116"/>
        <v>-8.5731938101197835E-3</v>
      </c>
      <c r="H568" s="49">
        <f t="shared" si="117"/>
        <v>-7.0997872860855814E-4</v>
      </c>
      <c r="I568" s="49">
        <f t="shared" si="117"/>
        <v>-6.9525193148816406E-3</v>
      </c>
      <c r="J568" s="49">
        <f t="shared" si="117"/>
        <v>-1.876793611459255E-2</v>
      </c>
      <c r="K568" s="49"/>
      <c r="W568" s="62">
        <f t="shared" ca="1" si="109"/>
        <v>0.55475467844032911</v>
      </c>
      <c r="X568" s="62">
        <f t="shared" ca="1" si="121"/>
        <v>0.48857358921225325</v>
      </c>
      <c r="Y568" s="62">
        <f t="shared" ca="1" si="121"/>
        <v>0.30504724330504873</v>
      </c>
      <c r="Z568" s="62">
        <f t="shared" ca="1" si="121"/>
        <v>0.36119765641653923</v>
      </c>
      <c r="AA568" s="62">
        <f t="shared" ca="1" si="109"/>
        <v>0.29216308960288317</v>
      </c>
      <c r="AB568" s="63">
        <f t="shared" ca="1" si="110"/>
        <v>0.27713674891321527</v>
      </c>
      <c r="AC568" s="67">
        <f t="shared" ca="1" si="111"/>
        <v>0.24407490622669673</v>
      </c>
      <c r="AD568" s="67">
        <f t="shared" ca="1" si="112"/>
        <v>0.15239132640067155</v>
      </c>
      <c r="AE568" s="67">
        <f t="shared" ca="1" si="113"/>
        <v>0.18044218121022909</v>
      </c>
      <c r="AF568" s="67">
        <f t="shared" ca="1" si="114"/>
        <v>0.14595483724918729</v>
      </c>
      <c r="AG568" s="68" cm="1">
        <f t="array" aca="1" ref="AG568" ca="1">+MMULT(MMULT(AB568:AF568,$N$13:$R$17),TRANSPOSE(AB568:AF568))</f>
        <v>1.5308406493484884E-4</v>
      </c>
      <c r="AH568" s="69">
        <f t="shared" ca="1" si="115"/>
        <v>1.23727145337977E-2</v>
      </c>
      <c r="AI568" s="70" cm="1">
        <f t="array" aca="1" ref="AI568" ca="1">+MMULT(AB568:AF568,$N$5:$N$9)</f>
        <v>3.3199105275489281E-4</v>
      </c>
      <c r="BA568" s="75">
        <f t="shared" si="120"/>
        <v>5.6500000000000591E-2</v>
      </c>
      <c r="BB568" s="76">
        <f t="shared" si="118"/>
        <v>1.9583261780263287E-3</v>
      </c>
      <c r="BC568" s="76">
        <f t="shared" si="119"/>
        <v>7.3672171496981867E-3</v>
      </c>
    </row>
    <row r="569" spans="1:55" x14ac:dyDescent="0.3">
      <c r="A569" s="47">
        <v>44977</v>
      </c>
      <c r="B569" s="48">
        <v>164.050003</v>
      </c>
      <c r="C569" s="48">
        <v>255</v>
      </c>
      <c r="D569" s="48">
        <v>21.950001</v>
      </c>
      <c r="E569" s="48">
        <v>39.360000999999997</v>
      </c>
      <c r="F569" s="78">
        <v>68.379997000000003</v>
      </c>
      <c r="G569" s="49">
        <f t="shared" si="116"/>
        <v>8.8780436801394382E-3</v>
      </c>
      <c r="H569" s="49">
        <f t="shared" si="117"/>
        <v>6.0969920767220834E-3</v>
      </c>
      <c r="I569" s="49">
        <f t="shared" si="117"/>
        <v>2.0714249945648733E-2</v>
      </c>
      <c r="J569" s="49">
        <f t="shared" si="117"/>
        <v>7.6511465403853035E-3</v>
      </c>
      <c r="K569" s="49"/>
      <c r="W569" s="62">
        <f t="shared" ca="1" si="109"/>
        <v>0.79319405041130886</v>
      </c>
      <c r="X569" s="62">
        <f t="shared" ca="1" si="121"/>
        <v>0.97481603719121346</v>
      </c>
      <c r="Y569" s="62">
        <f t="shared" ca="1" si="121"/>
        <v>0.97369596164191707</v>
      </c>
      <c r="Z569" s="62">
        <f t="shared" ca="1" si="121"/>
        <v>0.90334695100878781</v>
      </c>
      <c r="AA569" s="62">
        <f t="shared" ca="1" si="109"/>
        <v>0.40424906011509854</v>
      </c>
      <c r="AB569" s="63">
        <f t="shared" ca="1" si="110"/>
        <v>0.19588413968286666</v>
      </c>
      <c r="AC569" s="67">
        <f t="shared" ca="1" si="111"/>
        <v>0.24073680418460655</v>
      </c>
      <c r="AD569" s="67">
        <f t="shared" ca="1" si="112"/>
        <v>0.24046019465224816</v>
      </c>
      <c r="AE569" s="67">
        <f t="shared" ca="1" si="113"/>
        <v>0.22308707464678967</v>
      </c>
      <c r="AF569" s="67">
        <f t="shared" ca="1" si="114"/>
        <v>9.983178683348902E-2</v>
      </c>
      <c r="AG569" s="68" cm="1">
        <f t="array" aca="1" ref="AG569" ca="1">+MMULT(MMULT(AB569:AF569,$N$13:$R$17),TRANSPOSE(AB569:AF569))</f>
        <v>1.6595636378227477E-4</v>
      </c>
      <c r="AH569" s="69">
        <f t="shared" ca="1" si="115"/>
        <v>1.2882405201757735E-2</v>
      </c>
      <c r="AI569" s="70" cm="1">
        <f t="array" aca="1" ref="AI569" ca="1">+MMULT(AB569:AF569,$N$5:$N$9)</f>
        <v>1.1253866018958497E-4</v>
      </c>
      <c r="BA569" s="75">
        <f t="shared" si="120"/>
        <v>5.6600000000000594E-2</v>
      </c>
      <c r="BB569" s="76">
        <f t="shared" si="118"/>
        <v>1.961295882683959E-3</v>
      </c>
      <c r="BC569" s="76">
        <f t="shared" si="119"/>
        <v>7.3797601127127584E-3</v>
      </c>
    </row>
    <row r="570" spans="1:55" x14ac:dyDescent="0.3">
      <c r="A570" s="47">
        <v>44978</v>
      </c>
      <c r="B570" s="48">
        <v>159</v>
      </c>
      <c r="C570" s="48">
        <v>253.729996</v>
      </c>
      <c r="D570" s="48">
        <v>20.639999</v>
      </c>
      <c r="E570" s="48">
        <v>38.5</v>
      </c>
      <c r="F570" s="78">
        <v>67.599997999999999</v>
      </c>
      <c r="G570" s="49">
        <f t="shared" si="116"/>
        <v>-3.1267075473986577E-2</v>
      </c>
      <c r="H570" s="49">
        <f t="shared" si="117"/>
        <v>-4.9928514074894818E-3</v>
      </c>
      <c r="I570" s="49">
        <f t="shared" si="117"/>
        <v>-6.1536292915517467E-2</v>
      </c>
      <c r="J570" s="49">
        <f t="shared" si="117"/>
        <v>-2.2091856296817848E-2</v>
      </c>
      <c r="K570" s="49"/>
      <c r="W570" s="62">
        <f t="shared" ca="1" si="109"/>
        <v>2.4126081353480933E-2</v>
      </c>
      <c r="X570" s="62">
        <f t="shared" ca="1" si="121"/>
        <v>0.74005046851985501</v>
      </c>
      <c r="Y570" s="62">
        <f t="shared" ca="1" si="121"/>
        <v>0.2779705509183823</v>
      </c>
      <c r="Z570" s="62">
        <f t="shared" ca="1" si="121"/>
        <v>0.13294587584974382</v>
      </c>
      <c r="AA570" s="62">
        <f t="shared" ca="1" si="109"/>
        <v>0.8144086570524971</v>
      </c>
      <c r="AB570" s="63">
        <f t="shared" ca="1" si="110"/>
        <v>1.2126695924690151E-2</v>
      </c>
      <c r="AC570" s="67">
        <f t="shared" ca="1" si="111"/>
        <v>0.37197781393412788</v>
      </c>
      <c r="AD570" s="67">
        <f t="shared" ca="1" si="112"/>
        <v>0.13971868442362984</v>
      </c>
      <c r="AE570" s="67">
        <f t="shared" ca="1" si="113"/>
        <v>6.6823707806110105E-2</v>
      </c>
      <c r="AF570" s="67">
        <f t="shared" ca="1" si="114"/>
        <v>0.40935309791144198</v>
      </c>
      <c r="AG570" s="68" cm="1">
        <f t="array" aca="1" ref="AG570" ca="1">+MMULT(MMULT(AB570:AF570,$N$13:$R$17),TRANSPOSE(AB570:AF570))</f>
        <v>1.7599655463576883E-4</v>
      </c>
      <c r="AH570" s="69">
        <f t="shared" ca="1" si="115"/>
        <v>1.3266369308735862E-2</v>
      </c>
      <c r="AI570" s="70" cm="1">
        <f t="array" aca="1" ref="AI570" ca="1">+MMULT(AB570:AF570,$N$5:$N$9)</f>
        <v>5.1486886440248224E-4</v>
      </c>
      <c r="BA570" s="75">
        <f t="shared" si="120"/>
        <v>5.6700000000000597E-2</v>
      </c>
      <c r="BB570" s="76">
        <f t="shared" si="118"/>
        <v>1.9642655873415892E-3</v>
      </c>
      <c r="BC570" s="76">
        <f t="shared" si="119"/>
        <v>7.39230307572733E-3</v>
      </c>
    </row>
    <row r="571" spans="1:55" x14ac:dyDescent="0.3">
      <c r="A571" s="47">
        <v>44979</v>
      </c>
      <c r="B571" s="48">
        <v>154.55999800000001</v>
      </c>
      <c r="C571" s="48">
        <v>257</v>
      </c>
      <c r="D571" s="48">
        <v>20.889999</v>
      </c>
      <c r="E571" s="48">
        <v>38.459999000000003</v>
      </c>
      <c r="F571" s="78">
        <v>67.599997999999999</v>
      </c>
      <c r="G571" s="49">
        <f t="shared" si="116"/>
        <v>-2.8321844695982302E-2</v>
      </c>
      <c r="H571" s="49">
        <f t="shared" si="117"/>
        <v>1.280539114428314E-2</v>
      </c>
      <c r="I571" s="49">
        <f t="shared" si="117"/>
        <v>1.2039635534930815E-2</v>
      </c>
      <c r="J571" s="49">
        <f t="shared" si="117"/>
        <v>-1.0395271341451142E-3</v>
      </c>
      <c r="K571" s="49"/>
      <c r="W571" s="62">
        <f t="shared" ca="1" si="109"/>
        <v>9.8208273436755755E-2</v>
      </c>
      <c r="X571" s="62">
        <f t="shared" ca="1" si="121"/>
        <v>0.49655537184883736</v>
      </c>
      <c r="Y571" s="62">
        <f t="shared" ca="1" si="121"/>
        <v>0.86539210118494603</v>
      </c>
      <c r="Z571" s="62">
        <f t="shared" ca="1" si="121"/>
        <v>0.54932348771512729</v>
      </c>
      <c r="AA571" s="62">
        <f t="shared" ca="1" si="109"/>
        <v>5.2099006502631107E-2</v>
      </c>
      <c r="AB571" s="63">
        <f t="shared" ca="1" si="110"/>
        <v>4.7637422387600992E-2</v>
      </c>
      <c r="AC571" s="67">
        <f t="shared" ca="1" si="111"/>
        <v>0.24086176408374046</v>
      </c>
      <c r="AD571" s="67">
        <f t="shared" ca="1" si="112"/>
        <v>0.41977165072135142</v>
      </c>
      <c r="AE571" s="67">
        <f t="shared" ca="1" si="113"/>
        <v>0.26645774430163038</v>
      </c>
      <c r="AF571" s="67">
        <f t="shared" ca="1" si="114"/>
        <v>2.5271418505676921E-2</v>
      </c>
      <c r="AG571" s="68" cm="1">
        <f t="array" aca="1" ref="AG571" ca="1">+MMULT(MMULT(AB571:AF571,$N$13:$R$17),TRANSPOSE(AB571:AF571))</f>
        <v>2.3008231640329912E-4</v>
      </c>
      <c r="AH571" s="69">
        <f t="shared" ca="1" si="115"/>
        <v>1.5168464536771648E-2</v>
      </c>
      <c r="AI571" s="70" cm="1">
        <f t="array" aca="1" ref="AI571" ca="1">+MMULT(AB571:AF571,$N$5:$N$9)</f>
        <v>-3.4343387850401398E-4</v>
      </c>
      <c r="BA571" s="75">
        <f t="shared" si="120"/>
        <v>5.68000000000006E-2</v>
      </c>
      <c r="BB571" s="76">
        <f t="shared" si="118"/>
        <v>1.9672352919992194E-3</v>
      </c>
      <c r="BC571" s="76">
        <f t="shared" si="119"/>
        <v>7.4048460387419017E-3</v>
      </c>
    </row>
    <row r="572" spans="1:55" x14ac:dyDescent="0.3">
      <c r="A572" s="47">
        <v>44980</v>
      </c>
      <c r="B572" s="48">
        <v>157.71000699999999</v>
      </c>
      <c r="C572" s="48">
        <v>260.77999899999998</v>
      </c>
      <c r="D572" s="48">
        <v>21.059999000000001</v>
      </c>
      <c r="E572" s="48">
        <v>38</v>
      </c>
      <c r="F572" s="78">
        <v>65.040001000000004</v>
      </c>
      <c r="G572" s="49">
        <f t="shared" si="116"/>
        <v>2.017559036048008E-2</v>
      </c>
      <c r="H572" s="49">
        <f t="shared" si="117"/>
        <v>1.4601051265456402E-2</v>
      </c>
      <c r="I572" s="49">
        <f t="shared" si="117"/>
        <v>8.1049315237685278E-3</v>
      </c>
      <c r="J572" s="49">
        <f t="shared" si="117"/>
        <v>-1.2032554433207563E-2</v>
      </c>
      <c r="K572" s="49"/>
      <c r="W572" s="62">
        <f t="shared" ca="1" si="109"/>
        <v>0.93165565359893265</v>
      </c>
      <c r="X572" s="62">
        <f t="shared" ca="1" si="121"/>
        <v>4.5071674678001106E-2</v>
      </c>
      <c r="Y572" s="62">
        <f t="shared" ca="1" si="121"/>
        <v>0.66237424483662699</v>
      </c>
      <c r="Z572" s="62">
        <f t="shared" ca="1" si="121"/>
        <v>0.4811333940550101</v>
      </c>
      <c r="AA572" s="62">
        <f t="shared" ca="1" si="109"/>
        <v>0.67075062530702922</v>
      </c>
      <c r="AB572" s="63">
        <f t="shared" ca="1" si="110"/>
        <v>0.33380883660261229</v>
      </c>
      <c r="AC572" s="67">
        <f t="shared" ca="1" si="111"/>
        <v>1.6149017321878251E-2</v>
      </c>
      <c r="AD572" s="67">
        <f t="shared" ca="1" si="112"/>
        <v>0.23732628596233704</v>
      </c>
      <c r="AE572" s="67">
        <f t="shared" ca="1" si="113"/>
        <v>0.17238834745407822</v>
      </c>
      <c r="AF572" s="67">
        <f t="shared" ca="1" si="114"/>
        <v>0.24032751265909416</v>
      </c>
      <c r="AG572" s="68" cm="1">
        <f t="array" aca="1" ref="AG572" ca="1">+MMULT(MMULT(AB572:AF572,$N$13:$R$17),TRANSPOSE(AB572:AF572))</f>
        <v>2.0189200563430936E-4</v>
      </c>
      <c r="AH572" s="69">
        <f t="shared" ca="1" si="115"/>
        <v>1.4208870667097697E-2</v>
      </c>
      <c r="AI572" s="70" cm="1">
        <f t="array" aca="1" ref="AI572" ca="1">+MMULT(AB572:AF572,$N$5:$N$9)</f>
        <v>1.9592036940234618E-4</v>
      </c>
      <c r="BA572" s="75">
        <f t="shared" si="120"/>
        <v>5.6900000000000603E-2</v>
      </c>
      <c r="BB572" s="76">
        <f t="shared" si="118"/>
        <v>1.9702049966568496E-3</v>
      </c>
      <c r="BC572" s="76">
        <f t="shared" si="119"/>
        <v>7.4173890017564734E-3</v>
      </c>
    </row>
    <row r="573" spans="1:55" x14ac:dyDescent="0.3">
      <c r="A573" s="47">
        <v>44981</v>
      </c>
      <c r="B573" s="48">
        <v>156.63000500000001</v>
      </c>
      <c r="C573" s="48">
        <v>263.709991</v>
      </c>
      <c r="D573" s="48">
        <v>18.850000000000001</v>
      </c>
      <c r="E573" s="48">
        <v>37.93</v>
      </c>
      <c r="F573" s="78">
        <v>67.459998999999996</v>
      </c>
      <c r="G573" s="49">
        <f t="shared" si="116"/>
        <v>-6.8715798717943156E-3</v>
      </c>
      <c r="H573" s="49">
        <f t="shared" si="117"/>
        <v>1.1172844232074649E-2</v>
      </c>
      <c r="I573" s="49">
        <f t="shared" si="117"/>
        <v>-0.11086254532842771</v>
      </c>
      <c r="J573" s="49">
        <f t="shared" si="117"/>
        <v>-1.8438040255781725E-3</v>
      </c>
      <c r="K573" s="49"/>
      <c r="W573" s="62">
        <f t="shared" ca="1" si="109"/>
        <v>0.32941549571773088</v>
      </c>
      <c r="X573" s="62">
        <f t="shared" ca="1" si="121"/>
        <v>0.10522775703928833</v>
      </c>
      <c r="Y573" s="62">
        <f t="shared" ca="1" si="121"/>
        <v>0.64978166709768181</v>
      </c>
      <c r="Z573" s="62">
        <f t="shared" ca="1" si="121"/>
        <v>0.38296038514292141</v>
      </c>
      <c r="AA573" s="62">
        <f t="shared" ca="1" si="109"/>
        <v>0.44429724438808549</v>
      </c>
      <c r="AB573" s="63">
        <f t="shared" ca="1" si="110"/>
        <v>0.17231704909561676</v>
      </c>
      <c r="AC573" s="67">
        <f t="shared" ca="1" si="111"/>
        <v>5.5044576869261987E-2</v>
      </c>
      <c r="AD573" s="67">
        <f t="shared" ca="1" si="112"/>
        <v>0.33990040203405109</v>
      </c>
      <c r="AE573" s="67">
        <f t="shared" ca="1" si="113"/>
        <v>0.20032634877897498</v>
      </c>
      <c r="AF573" s="67">
        <f t="shared" ca="1" si="114"/>
        <v>0.23241162322209516</v>
      </c>
      <c r="AG573" s="68" cm="1">
        <f t="array" aca="1" ref="AG573" ca="1">+MMULT(MMULT(AB573:AF573,$N$13:$R$17),TRANSPOSE(AB573:AF573))</f>
        <v>2.0236285141528952E-4</v>
      </c>
      <c r="AH573" s="69">
        <f t="shared" ca="1" si="115"/>
        <v>1.4225429744485384E-2</v>
      </c>
      <c r="AI573" s="70" cm="1">
        <f t="array" aca="1" ref="AI573" ca="1">+MMULT(AB573:AF573,$N$5:$N$9)</f>
        <v>-3.3385266300033978E-5</v>
      </c>
      <c r="BA573" s="75">
        <f t="shared" si="120"/>
        <v>5.7000000000000606E-2</v>
      </c>
      <c r="BB573" s="76">
        <f t="shared" si="118"/>
        <v>1.9731747013144799E-3</v>
      </c>
      <c r="BC573" s="76">
        <f t="shared" si="119"/>
        <v>7.429931964771045E-3</v>
      </c>
    </row>
    <row r="574" spans="1:55" x14ac:dyDescent="0.3">
      <c r="A574" s="47">
        <v>44984</v>
      </c>
      <c r="B574" s="48">
        <v>155.970001</v>
      </c>
      <c r="C574" s="48">
        <v>269.32000699999998</v>
      </c>
      <c r="D574" s="48">
        <v>19.260000000000002</v>
      </c>
      <c r="E574" s="48">
        <v>38.049999</v>
      </c>
      <c r="F574" s="78">
        <v>68.800003000000004</v>
      </c>
      <c r="G574" s="49">
        <f t="shared" si="116"/>
        <v>-4.2226805377115866E-3</v>
      </c>
      <c r="H574" s="49">
        <f t="shared" si="117"/>
        <v>2.1050309275714597E-2</v>
      </c>
      <c r="I574" s="49">
        <f t="shared" si="117"/>
        <v>2.1517492475959788E-2</v>
      </c>
      <c r="J574" s="49">
        <f t="shared" si="117"/>
        <v>3.1587023256779085E-3</v>
      </c>
      <c r="K574" s="49"/>
      <c r="W574" s="62">
        <f t="shared" ca="1" si="109"/>
        <v>0.14316575890550887</v>
      </c>
      <c r="X574" s="62">
        <f t="shared" ca="1" si="121"/>
        <v>0.49992266297430654</v>
      </c>
      <c r="Y574" s="62">
        <f t="shared" ca="1" si="121"/>
        <v>0.49173362548926769</v>
      </c>
      <c r="Z574" s="62">
        <f t="shared" ca="1" si="121"/>
        <v>0.59197084753371176</v>
      </c>
      <c r="AA574" s="62">
        <f t="shared" ca="1" si="109"/>
        <v>0.46226589449522859</v>
      </c>
      <c r="AB574" s="63">
        <f t="shared" ca="1" si="110"/>
        <v>6.5400600294009681E-2</v>
      </c>
      <c r="AC574" s="67">
        <f t="shared" ca="1" si="111"/>
        <v>0.22837333807365764</v>
      </c>
      <c r="AD574" s="67">
        <f t="shared" ca="1" si="112"/>
        <v>0.22463244380224759</v>
      </c>
      <c r="AE574" s="67">
        <f t="shared" ca="1" si="113"/>
        <v>0.27042254433765106</v>
      </c>
      <c r="AF574" s="67">
        <f t="shared" ca="1" si="114"/>
        <v>0.21117107349243397</v>
      </c>
      <c r="AG574" s="68" cm="1">
        <f t="array" aca="1" ref="AG574" ca="1">+MMULT(MMULT(AB574:AF574,$N$13:$R$17),TRANSPOSE(AB574:AF574))</f>
        <v>1.5663244451565703E-4</v>
      </c>
      <c r="AH574" s="69">
        <f t="shared" ca="1" si="115"/>
        <v>1.2515288431181161E-2</v>
      </c>
      <c r="AI574" s="70" cm="1">
        <f t="array" aca="1" ref="AI574" ca="1">+MMULT(AB574:AF574,$N$5:$N$9)</f>
        <v>2.6698641455545456E-4</v>
      </c>
      <c r="BA574" s="75">
        <f t="shared" si="120"/>
        <v>5.7100000000000609E-2</v>
      </c>
      <c r="BB574" s="76">
        <f t="shared" si="118"/>
        <v>1.9761444059721101E-3</v>
      </c>
      <c r="BC574" s="76">
        <f t="shared" si="119"/>
        <v>7.4424749277856167E-3</v>
      </c>
    </row>
    <row r="575" spans="1:55" x14ac:dyDescent="0.3">
      <c r="A575" s="47">
        <v>44985</v>
      </c>
      <c r="B575" s="48">
        <v>154.88000500000001</v>
      </c>
      <c r="C575" s="48">
        <v>269.48998999999998</v>
      </c>
      <c r="D575" s="48">
        <v>18.280000999999999</v>
      </c>
      <c r="E575" s="48">
        <v>38.240001999999997</v>
      </c>
      <c r="F575" s="78">
        <v>72.010002</v>
      </c>
      <c r="G575" s="49">
        <f t="shared" si="116"/>
        <v>-7.0130316638991694E-3</v>
      </c>
      <c r="H575" s="49">
        <f t="shared" si="117"/>
        <v>6.3095713363046793E-4</v>
      </c>
      <c r="I575" s="49">
        <f t="shared" si="117"/>
        <v>-5.2222785639382027E-2</v>
      </c>
      <c r="J575" s="49">
        <f t="shared" si="117"/>
        <v>4.9810824579687553E-3</v>
      </c>
      <c r="K575" s="49"/>
      <c r="W575" s="62">
        <f t="shared" ca="1" si="109"/>
        <v>0.27865972058854593</v>
      </c>
      <c r="X575" s="62">
        <f t="shared" ca="1" si="121"/>
        <v>0.2454158045748539</v>
      </c>
      <c r="Y575" s="62">
        <f t="shared" ca="1" si="121"/>
        <v>0.71949272053737257</v>
      </c>
      <c r="Z575" s="62">
        <f t="shared" ca="1" si="121"/>
        <v>0.19853519870648295</v>
      </c>
      <c r="AA575" s="62">
        <f t="shared" ca="1" si="109"/>
        <v>0.3399357514532535</v>
      </c>
      <c r="AB575" s="63">
        <f t="shared" ca="1" si="110"/>
        <v>0.15637126345808969</v>
      </c>
      <c r="AC575" s="67">
        <f t="shared" ca="1" si="111"/>
        <v>0.13771627759082361</v>
      </c>
      <c r="AD575" s="67">
        <f t="shared" ca="1" si="112"/>
        <v>0.40374685484397821</v>
      </c>
      <c r="AE575" s="67">
        <f t="shared" ca="1" si="113"/>
        <v>0.11140899659651679</v>
      </c>
      <c r="AF575" s="67">
        <f t="shared" ca="1" si="114"/>
        <v>0.19075660751059167</v>
      </c>
      <c r="AG575" s="68" cm="1">
        <f t="array" aca="1" ref="AG575" ca="1">+MMULT(MMULT(AB575:AF575,$N$13:$R$17),TRANSPOSE(AB575:AF575))</f>
        <v>2.0904186871946556E-4</v>
      </c>
      <c r="AH575" s="69">
        <f t="shared" ca="1" si="115"/>
        <v>1.445828028222809E-2</v>
      </c>
      <c r="AI575" s="70" cm="1">
        <f t="array" aca="1" ref="AI575" ca="1">+MMULT(AB575:AF575,$N$5:$N$9)</f>
        <v>-2.6517369277419836E-4</v>
      </c>
      <c r="BA575" s="75">
        <f t="shared" si="120"/>
        <v>5.7200000000000611E-2</v>
      </c>
      <c r="BB575" s="76">
        <f t="shared" si="118"/>
        <v>1.9791141106297403E-3</v>
      </c>
      <c r="BC575" s="76">
        <f t="shared" si="119"/>
        <v>7.4550178908001884E-3</v>
      </c>
    </row>
    <row r="576" spans="1:55" x14ac:dyDescent="0.3">
      <c r="A576" s="47">
        <v>44986</v>
      </c>
      <c r="B576" s="48">
        <v>161.53999300000001</v>
      </c>
      <c r="C576" s="48">
        <v>266.92001299999998</v>
      </c>
      <c r="D576" s="48">
        <v>18.399999999999999</v>
      </c>
      <c r="E576" s="48">
        <v>40.159999999999997</v>
      </c>
      <c r="F576" s="78">
        <v>69.75</v>
      </c>
      <c r="G576" s="49">
        <f t="shared" si="116"/>
        <v>4.2102090869904379E-2</v>
      </c>
      <c r="H576" s="49">
        <f t="shared" si="117"/>
        <v>-9.5822100629599106E-3</v>
      </c>
      <c r="I576" s="49">
        <f t="shared" si="117"/>
        <v>6.5430438843423451E-3</v>
      </c>
      <c r="J576" s="49">
        <f t="shared" si="117"/>
        <v>4.8989334899019327E-2</v>
      </c>
      <c r="K576" s="49"/>
      <c r="W576" s="62">
        <f t="shared" ca="1" si="109"/>
        <v>0.38498124215886098</v>
      </c>
      <c r="X576" s="62">
        <f t="shared" ca="1" si="121"/>
        <v>0.76707332952167806</v>
      </c>
      <c r="Y576" s="62">
        <f t="shared" ca="1" si="121"/>
        <v>0.85898024301483433</v>
      </c>
      <c r="Z576" s="62">
        <f t="shared" ca="1" si="121"/>
        <v>0.624199486358478</v>
      </c>
      <c r="AA576" s="62">
        <f t="shared" ca="1" si="109"/>
        <v>0.51748892602832752</v>
      </c>
      <c r="AB576" s="63">
        <f t="shared" ca="1" si="110"/>
        <v>0.12211070063234132</v>
      </c>
      <c r="AC576" s="67">
        <f t="shared" ca="1" si="111"/>
        <v>0.2433050015086794</v>
      </c>
      <c r="AD576" s="67">
        <f t="shared" ca="1" si="112"/>
        <v>0.27245659740636796</v>
      </c>
      <c r="AE576" s="67">
        <f t="shared" ca="1" si="113"/>
        <v>0.19798740371389018</v>
      </c>
      <c r="AF576" s="67">
        <f t="shared" ca="1" si="114"/>
        <v>0.16414029673872119</v>
      </c>
      <c r="AG576" s="68" cm="1">
        <f t="array" aca="1" ref="AG576" ca="1">+MMULT(MMULT(AB576:AF576,$N$13:$R$17),TRANSPOSE(AB576:AF576))</f>
        <v>1.6270823461516387E-4</v>
      </c>
      <c r="AH576" s="69">
        <f t="shared" ca="1" si="115"/>
        <v>1.2755713802651888E-2</v>
      </c>
      <c r="AI576" s="70" cm="1">
        <f t="array" aca="1" ref="AI576" ca="1">+MMULT(AB576:AF576,$N$5:$N$9)</f>
        <v>7.5307525939803877E-5</v>
      </c>
      <c r="BA576" s="75">
        <f t="shared" si="120"/>
        <v>5.7300000000000614E-2</v>
      </c>
      <c r="BB576" s="76">
        <f t="shared" si="118"/>
        <v>1.9820838152873701E-3</v>
      </c>
      <c r="BC576" s="76">
        <f t="shared" si="119"/>
        <v>7.46756085381476E-3</v>
      </c>
    </row>
    <row r="577" spans="1:55" x14ac:dyDescent="0.3">
      <c r="A577" s="47">
        <v>44987</v>
      </c>
      <c r="B577" s="48">
        <v>158.08999600000001</v>
      </c>
      <c r="C577" s="48">
        <v>269.57998700000002</v>
      </c>
      <c r="D577" s="48">
        <v>19.02</v>
      </c>
      <c r="E577" s="48">
        <v>39.270000000000003</v>
      </c>
      <c r="F577" s="78">
        <v>70.220000999999996</v>
      </c>
      <c r="G577" s="49">
        <f t="shared" si="116"/>
        <v>-2.1588280875175739E-2</v>
      </c>
      <c r="H577" s="49">
        <f t="shared" si="117"/>
        <v>9.9161073478245699E-3</v>
      </c>
      <c r="I577" s="49">
        <f t="shared" si="117"/>
        <v>3.314039250230439E-2</v>
      </c>
      <c r="J577" s="49">
        <f t="shared" si="117"/>
        <v>-2.2410606793555311E-2</v>
      </c>
      <c r="K577" s="49"/>
      <c r="W577" s="62">
        <f t="shared" ca="1" si="109"/>
        <v>0.96206650312882724</v>
      </c>
      <c r="X577" s="62">
        <f t="shared" ca="1" si="121"/>
        <v>0.62320747377026564</v>
      </c>
      <c r="Y577" s="62">
        <f t="shared" ca="1" si="121"/>
        <v>0.29091591573371589</v>
      </c>
      <c r="Z577" s="62">
        <f t="shared" ca="1" si="121"/>
        <v>9.4098435441374306E-3</v>
      </c>
      <c r="AA577" s="62">
        <f t="shared" ca="1" si="109"/>
        <v>0.9502172816071367</v>
      </c>
      <c r="AB577" s="63">
        <f t="shared" ca="1" si="110"/>
        <v>0.33925549395305815</v>
      </c>
      <c r="AC577" s="67">
        <f t="shared" ca="1" si="111"/>
        <v>0.21976293599410096</v>
      </c>
      <c r="AD577" s="67">
        <f t="shared" ca="1" si="112"/>
        <v>0.1025862789839094</v>
      </c>
      <c r="AE577" s="67">
        <f t="shared" ca="1" si="113"/>
        <v>3.3182125239837636E-3</v>
      </c>
      <c r="AF577" s="67">
        <f t="shared" ca="1" si="114"/>
        <v>0.33507707854494778</v>
      </c>
      <c r="AG577" s="68" cm="1">
        <f t="array" aca="1" ref="AG577" ca="1">+MMULT(MMULT(AB577:AF577,$N$13:$R$17),TRANSPOSE(AB577:AF577))</f>
        <v>1.7406002742403681E-4</v>
      </c>
      <c r="AH577" s="69">
        <f t="shared" ca="1" si="115"/>
        <v>1.3193181095703827E-2</v>
      </c>
      <c r="AI577" s="70" cm="1">
        <f t="array" aca="1" ref="AI577" ca="1">+MMULT(AB577:AF577,$N$5:$N$9)</f>
        <v>4.9896378240511926E-4</v>
      </c>
      <c r="BA577" s="75">
        <f t="shared" si="120"/>
        <v>5.7400000000000617E-2</v>
      </c>
      <c r="BB577" s="76">
        <f t="shared" si="118"/>
        <v>1.9850535199450003E-3</v>
      </c>
      <c r="BC577" s="76">
        <f t="shared" si="119"/>
        <v>7.4801038168293317E-3</v>
      </c>
    </row>
    <row r="578" spans="1:55" x14ac:dyDescent="0.3">
      <c r="A578" s="47">
        <v>44988</v>
      </c>
      <c r="B578" s="48">
        <v>159.970001</v>
      </c>
      <c r="C578" s="48">
        <v>276.42001299999998</v>
      </c>
      <c r="D578" s="48">
        <v>19.459999</v>
      </c>
      <c r="E578" s="48">
        <v>41.150002000000001</v>
      </c>
      <c r="F578" s="78">
        <v>70.800003000000004</v>
      </c>
      <c r="G578" s="49">
        <f t="shared" si="116"/>
        <v>1.1821838098623397E-2</v>
      </c>
      <c r="H578" s="49">
        <f t="shared" si="117"/>
        <v>2.5056351118801057E-2</v>
      </c>
      <c r="I578" s="49">
        <f t="shared" si="117"/>
        <v>2.2869968253152007E-2</v>
      </c>
      <c r="J578" s="49">
        <f t="shared" si="117"/>
        <v>4.6763107135832496E-2</v>
      </c>
      <c r="K578" s="49"/>
      <c r="W578" s="62">
        <f t="shared" ca="1" si="109"/>
        <v>0.64200161056851635</v>
      </c>
      <c r="X578" s="62">
        <f t="shared" ca="1" si="121"/>
        <v>0.64337055204492777</v>
      </c>
      <c r="Y578" s="62">
        <f t="shared" ca="1" si="121"/>
        <v>0.91378781337742399</v>
      </c>
      <c r="Z578" s="62">
        <f t="shared" ca="1" si="121"/>
        <v>0.36242936745706111</v>
      </c>
      <c r="AA578" s="62">
        <f t="shared" ca="1" si="109"/>
        <v>0.14905280159487044</v>
      </c>
      <c r="AB578" s="63">
        <f t="shared" ca="1" si="110"/>
        <v>0.23684484200269801</v>
      </c>
      <c r="AC578" s="67">
        <f t="shared" ca="1" si="111"/>
        <v>0.23734986679134998</v>
      </c>
      <c r="AD578" s="67">
        <f t="shared" ca="1" si="112"/>
        <v>0.33711119523783384</v>
      </c>
      <c r="AE578" s="67">
        <f t="shared" ca="1" si="113"/>
        <v>0.13370609179078433</v>
      </c>
      <c r="AF578" s="67">
        <f t="shared" ca="1" si="114"/>
        <v>5.4988004177333766E-2</v>
      </c>
      <c r="AG578" s="68" cm="1">
        <f t="array" aca="1" ref="AG578" ca="1">+MMULT(MMULT(AB578:AF578,$N$13:$R$17),TRANSPOSE(AB578:AF578))</f>
        <v>1.9612310374428555E-4</v>
      </c>
      <c r="AH578" s="69">
        <f t="shared" ca="1" si="115"/>
        <v>1.4004395872164052E-2</v>
      </c>
      <c r="AI578" s="70" cm="1">
        <f t="array" aca="1" ref="AI578" ca="1">+MMULT(AB578:AF578,$N$5:$N$9)</f>
        <v>-2.0238840761577979E-4</v>
      </c>
      <c r="BA578" s="75">
        <f t="shared" si="120"/>
        <v>5.750000000000062E-2</v>
      </c>
      <c r="BB578" s="76">
        <f t="shared" si="118"/>
        <v>1.9880232246026306E-3</v>
      </c>
      <c r="BC578" s="76">
        <f t="shared" si="119"/>
        <v>7.4926467798439034E-3</v>
      </c>
    </row>
    <row r="579" spans="1:55" x14ac:dyDescent="0.3">
      <c r="A579" s="47">
        <v>44991</v>
      </c>
      <c r="B579" s="48">
        <v>161.220001</v>
      </c>
      <c r="C579" s="48">
        <v>268.22000100000002</v>
      </c>
      <c r="D579" s="48">
        <v>19.719999000000001</v>
      </c>
      <c r="E579" s="48">
        <v>41.389999000000003</v>
      </c>
      <c r="F579" s="78">
        <v>73</v>
      </c>
      <c r="G579" s="49">
        <f t="shared" si="116"/>
        <v>7.7835941534827079E-3</v>
      </c>
      <c r="H579" s="49">
        <f t="shared" si="117"/>
        <v>-3.0113952194684601E-2</v>
      </c>
      <c r="I579" s="49">
        <f t="shared" si="117"/>
        <v>1.3272273094152803E-2</v>
      </c>
      <c r="J579" s="49">
        <f t="shared" si="117"/>
        <v>5.8153058744647131E-3</v>
      </c>
      <c r="K579" s="49"/>
      <c r="W579" s="62">
        <f t="shared" ref="W579:AA642" ca="1" si="122">RAND()</f>
        <v>0.21459123241587286</v>
      </c>
      <c r="X579" s="62">
        <f t="shared" ca="1" si="121"/>
        <v>0.49647178167249217</v>
      </c>
      <c r="Y579" s="62">
        <f t="shared" ca="1" si="121"/>
        <v>0.93217759435915382</v>
      </c>
      <c r="Z579" s="62">
        <f t="shared" ca="1" si="121"/>
        <v>0.53287725402725261</v>
      </c>
      <c r="AA579" s="62">
        <f t="shared" ca="1" si="122"/>
        <v>0.73402430244718109</v>
      </c>
      <c r="AB579" s="63">
        <f t="shared" ref="AB579:AB642" ca="1" si="123">+W579/SUM($W579:$AA579)</f>
        <v>7.3739089107912381E-2</v>
      </c>
      <c r="AC579" s="67">
        <f t="shared" ref="AC579:AC642" ca="1" si="124">+X579/SUM($W579:$AA579)</f>
        <v>0.17060052517599503</v>
      </c>
      <c r="AD579" s="67">
        <f t="shared" ref="AD579:AD642" ca="1" si="125">+Y579/SUM($W579:$AA579)</f>
        <v>0.32032029417509716</v>
      </c>
      <c r="AE579" s="67">
        <f t="shared" ref="AE579:AE642" ca="1" si="126">+Z579/SUM($W579:$AA579)</f>
        <v>0.18311038561978432</v>
      </c>
      <c r="AF579" s="67">
        <f t="shared" ref="AF579:AF642" ca="1" si="127">+AA579/SUM($W579:$AA579)</f>
        <v>0.25222970592121124</v>
      </c>
      <c r="AG579" s="68" cm="1">
        <f t="array" aca="1" ref="AG579" ca="1">+MMULT(MMULT(AB579:AF579,$N$13:$R$17),TRANSPOSE(AB579:AF579))</f>
        <v>1.809218680977713E-4</v>
      </c>
      <c r="AH579" s="69">
        <f t="shared" ref="AH579:AH642" ca="1" si="128">SQRT(AG579)</f>
        <v>1.3450719984364083E-2</v>
      </c>
      <c r="AI579" s="70" cm="1">
        <f t="array" aca="1" ref="AI579" ca="1">+MMULT(AB579:AF579,$N$5:$N$9)</f>
        <v>2.316410587837269E-5</v>
      </c>
      <c r="BA579" s="75">
        <f t="shared" si="120"/>
        <v>5.7600000000000623E-2</v>
      </c>
      <c r="BB579" s="76">
        <f t="shared" si="118"/>
        <v>1.9909929292602608E-3</v>
      </c>
      <c r="BC579" s="76">
        <f t="shared" si="119"/>
        <v>7.505189742858475E-3</v>
      </c>
    </row>
    <row r="580" spans="1:55" x14ac:dyDescent="0.3">
      <c r="A580" s="47">
        <v>44992</v>
      </c>
      <c r="B580" s="48">
        <v>158.259995</v>
      </c>
      <c r="C580" s="48">
        <v>262.26998900000001</v>
      </c>
      <c r="D580" s="48">
        <v>19.209999</v>
      </c>
      <c r="E580" s="48">
        <v>39.810001</v>
      </c>
      <c r="F580" s="78">
        <v>72.540001000000004</v>
      </c>
      <c r="G580" s="49">
        <f t="shared" ref="G580:G643" si="129">+LN(B580/B579)</f>
        <v>-1.8530679470692549E-2</v>
      </c>
      <c r="H580" s="49">
        <f t="shared" ref="H580:J643" si="130">+LN(C580/C579)</f>
        <v>-2.2433077476343238E-2</v>
      </c>
      <c r="I580" s="49">
        <f t="shared" si="130"/>
        <v>-2.6202373740305752E-2</v>
      </c>
      <c r="J580" s="49">
        <f t="shared" si="130"/>
        <v>-3.8921119468673333E-2</v>
      </c>
      <c r="K580" s="49"/>
      <c r="W580" s="62">
        <f t="shared" ca="1" si="122"/>
        <v>0.67083630700575581</v>
      </c>
      <c r="X580" s="62">
        <f t="shared" ca="1" si="121"/>
        <v>0.62012465065932665</v>
      </c>
      <c r="Y580" s="62">
        <f t="shared" ca="1" si="121"/>
        <v>0.72145509949735054</v>
      </c>
      <c r="Z580" s="62">
        <f t="shared" ca="1" si="121"/>
        <v>0.75099961079134103</v>
      </c>
      <c r="AA580" s="62">
        <f t="shared" ca="1" si="122"/>
        <v>0.3199865721452767</v>
      </c>
      <c r="AB580" s="63">
        <f t="shared" ca="1" si="123"/>
        <v>0.2175636698584632</v>
      </c>
      <c r="AC580" s="67">
        <f t="shared" ca="1" si="124"/>
        <v>0.20111701373071775</v>
      </c>
      <c r="AD580" s="67">
        <f t="shared" ca="1" si="125"/>
        <v>0.23398020865230176</v>
      </c>
      <c r="AE580" s="67">
        <f t="shared" ca="1" si="126"/>
        <v>0.24356199818004154</v>
      </c>
      <c r="AF580" s="67">
        <f t="shared" ca="1" si="127"/>
        <v>0.10377710957847572</v>
      </c>
      <c r="AG580" s="68" cm="1">
        <f t="array" aca="1" ref="AG580" ca="1">+MMULT(MMULT(AB580:AF580,$N$13:$R$17),TRANSPOSE(AB580:AF580))</f>
        <v>1.7056273573134864E-4</v>
      </c>
      <c r="AH580" s="69">
        <f t="shared" ca="1" si="128"/>
        <v>1.3059966911571737E-2</v>
      </c>
      <c r="AI580" s="70" cm="1">
        <f t="array" aca="1" ref="AI580" ca="1">+MMULT(AB580:AF580,$N$5:$N$9)</f>
        <v>1.4124401019202301E-4</v>
      </c>
      <c r="BA580" s="75">
        <f t="shared" si="120"/>
        <v>5.7700000000000626E-2</v>
      </c>
      <c r="BB580" s="76">
        <f t="shared" ref="BB580:BB643" si="131">+(($N$31-$N$39)/$N$33)*(BA580-$N$33)+$N$31</f>
        <v>1.9939626339178906E-3</v>
      </c>
      <c r="BC580" s="76">
        <f t="shared" ref="BC580:BC643" si="132">(($R$35-$N$39)/$R$37)*(BA580-$R$37)+$R$35</f>
        <v>7.5177327058730467E-3</v>
      </c>
    </row>
    <row r="581" spans="1:55" x14ac:dyDescent="0.3">
      <c r="A581" s="47">
        <v>44993</v>
      </c>
      <c r="B581" s="48">
        <v>160.699997</v>
      </c>
      <c r="C581" s="48">
        <v>263.85998499999999</v>
      </c>
      <c r="D581" s="48">
        <v>19.02</v>
      </c>
      <c r="E581" s="48">
        <v>40.189999</v>
      </c>
      <c r="F581" s="78">
        <v>70.5</v>
      </c>
      <c r="G581" s="49">
        <f t="shared" si="129"/>
        <v>1.5300035487673985E-2</v>
      </c>
      <c r="H581" s="49">
        <f t="shared" si="130"/>
        <v>6.0441370725664613E-3</v>
      </c>
      <c r="I581" s="49">
        <f t="shared" si="130"/>
        <v>-9.939867606999029E-3</v>
      </c>
      <c r="J581" s="49">
        <f t="shared" si="130"/>
        <v>9.5000214477558784E-3</v>
      </c>
      <c r="K581" s="49"/>
      <c r="W581" s="62">
        <f t="shared" ca="1" si="122"/>
        <v>0.22301943907771127</v>
      </c>
      <c r="X581" s="62">
        <f t="shared" ca="1" si="121"/>
        <v>0.63152868883196089</v>
      </c>
      <c r="Y581" s="62">
        <f t="shared" ca="1" si="121"/>
        <v>0.23806079751933007</v>
      </c>
      <c r="Z581" s="62">
        <f t="shared" ca="1" si="121"/>
        <v>0.26709555653500916</v>
      </c>
      <c r="AA581" s="62">
        <f t="shared" ca="1" si="122"/>
        <v>0.99104596233993403</v>
      </c>
      <c r="AB581" s="63">
        <f t="shared" ca="1" si="123"/>
        <v>9.4871592864357437E-2</v>
      </c>
      <c r="AC581" s="67">
        <f t="shared" ca="1" si="124"/>
        <v>0.26864982217155586</v>
      </c>
      <c r="AD581" s="67">
        <f t="shared" ca="1" si="125"/>
        <v>0.10127012762931525</v>
      </c>
      <c r="AE581" s="67">
        <f t="shared" ca="1" si="126"/>
        <v>0.11362140000109448</v>
      </c>
      <c r="AF581" s="67">
        <f t="shared" ca="1" si="127"/>
        <v>0.42158705733367696</v>
      </c>
      <c r="AG581" s="68" cm="1">
        <f t="array" aca="1" ref="AG581" ca="1">+MMULT(MMULT(AB581:AF581,$N$13:$R$17),TRANSPOSE(AB581:AF581))</f>
        <v>1.6972128446802093E-4</v>
      </c>
      <c r="AH581" s="69">
        <f t="shared" ca="1" si="128"/>
        <v>1.3027712173210649E-2</v>
      </c>
      <c r="AI581" s="70" cm="1">
        <f t="array" aca="1" ref="AI581" ca="1">+MMULT(AB581:AF581,$N$5:$N$9)</f>
        <v>6.380282032133188E-4</v>
      </c>
      <c r="BA581" s="75">
        <f t="shared" ref="BA581:BA644" si="133">+BA580+0.0001</f>
        <v>5.7800000000000629E-2</v>
      </c>
      <c r="BB581" s="76">
        <f t="shared" si="131"/>
        <v>1.9969323385755208E-3</v>
      </c>
      <c r="BC581" s="76">
        <f t="shared" si="132"/>
        <v>7.5302756688876184E-3</v>
      </c>
    </row>
    <row r="582" spans="1:55" x14ac:dyDescent="0.3">
      <c r="A582" s="47">
        <v>44994</v>
      </c>
      <c r="B582" s="48">
        <v>163.25</v>
      </c>
      <c r="C582" s="48">
        <v>262.959991</v>
      </c>
      <c r="D582" s="48">
        <v>18.41</v>
      </c>
      <c r="E582" s="48">
        <v>40.200001</v>
      </c>
      <c r="F582" s="78">
        <v>71</v>
      </c>
      <c r="G582" s="49">
        <f t="shared" si="129"/>
        <v>1.5743514081399752E-2</v>
      </c>
      <c r="H582" s="49">
        <f t="shared" si="130"/>
        <v>-3.4167074770745571E-3</v>
      </c>
      <c r="I582" s="49">
        <f t="shared" si="130"/>
        <v>-3.2597061872257783E-2</v>
      </c>
      <c r="J582" s="49">
        <f t="shared" si="130"/>
        <v>2.4883692129891254E-4</v>
      </c>
      <c r="K582" s="49"/>
      <c r="W582" s="62">
        <f t="shared" ca="1" si="122"/>
        <v>0.52107325768329371</v>
      </c>
      <c r="X582" s="62">
        <f t="shared" ca="1" si="121"/>
        <v>0.72626589645384421</v>
      </c>
      <c r="Y582" s="62">
        <f t="shared" ca="1" si="121"/>
        <v>0.27743578065061969</v>
      </c>
      <c r="Z582" s="62">
        <f t="shared" ca="1" si="121"/>
        <v>0.17120612150929226</v>
      </c>
      <c r="AA582" s="62">
        <f t="shared" ca="1" si="122"/>
        <v>0.16911372133051916</v>
      </c>
      <c r="AB582" s="63">
        <f t="shared" ca="1" si="123"/>
        <v>0.27938165069879578</v>
      </c>
      <c r="AC582" s="67">
        <f t="shared" ca="1" si="124"/>
        <v>0.38939892233126416</v>
      </c>
      <c r="AD582" s="67">
        <f t="shared" ca="1" si="125"/>
        <v>0.14875157229463831</v>
      </c>
      <c r="AE582" s="67">
        <f t="shared" ca="1" si="126"/>
        <v>9.1794864026732856E-2</v>
      </c>
      <c r="AF582" s="67">
        <f t="shared" ca="1" si="127"/>
        <v>9.0672990648568846E-2</v>
      </c>
      <c r="AG582" s="68" cm="1">
        <f t="array" aca="1" ref="AG582" ca="1">+MMULT(MMULT(AB582:AF582,$N$13:$R$17),TRANSPOSE(AB582:AF582))</f>
        <v>1.5109647636701764E-4</v>
      </c>
      <c r="AH582" s="69">
        <f t="shared" ca="1" si="128"/>
        <v>1.2292130668318559E-2</v>
      </c>
      <c r="AI582" s="70" cm="1">
        <f t="array" aca="1" ref="AI582" ca="1">+MMULT(AB582:AF582,$N$5:$N$9)</f>
        <v>2.49996369078494E-4</v>
      </c>
      <c r="BA582" s="75">
        <f t="shared" si="133"/>
        <v>5.7900000000000632E-2</v>
      </c>
      <c r="BB582" s="76">
        <f t="shared" si="131"/>
        <v>1.999902043233151E-3</v>
      </c>
      <c r="BC582" s="76">
        <f t="shared" si="132"/>
        <v>7.54281863190219E-3</v>
      </c>
    </row>
    <row r="583" spans="1:55" x14ac:dyDescent="0.3">
      <c r="A583" s="47">
        <v>44998</v>
      </c>
      <c r="B583" s="48">
        <v>148.009995</v>
      </c>
      <c r="C583" s="48">
        <v>263.92999300000002</v>
      </c>
      <c r="D583" s="48">
        <v>17.790001</v>
      </c>
      <c r="E583" s="48">
        <v>38.82</v>
      </c>
      <c r="F583" s="78">
        <v>66.180000000000007</v>
      </c>
      <c r="G583" s="49">
        <f t="shared" si="129"/>
        <v>-9.8002962888944931E-2</v>
      </c>
      <c r="H583" s="49">
        <f t="shared" si="130"/>
        <v>3.6819948198767885E-3</v>
      </c>
      <c r="I583" s="49">
        <f t="shared" si="130"/>
        <v>-3.4257437355889653E-2</v>
      </c>
      <c r="J583" s="49">
        <f t="shared" si="130"/>
        <v>-3.4931442759732784E-2</v>
      </c>
      <c r="K583" s="49"/>
      <c r="W583" s="62">
        <f t="shared" ca="1" si="122"/>
        <v>0.91512654381773406</v>
      </c>
      <c r="X583" s="62">
        <f t="shared" ca="1" si="121"/>
        <v>0.70242959849025377</v>
      </c>
      <c r="Y583" s="62">
        <f t="shared" ca="1" si="121"/>
        <v>0.63742696496120466</v>
      </c>
      <c r="Z583" s="62">
        <f t="shared" ca="1" si="121"/>
        <v>0.64122658199359306</v>
      </c>
      <c r="AA583" s="62">
        <f t="shared" ca="1" si="122"/>
        <v>3.389823645486556E-2</v>
      </c>
      <c r="AB583" s="63">
        <f t="shared" ca="1" si="123"/>
        <v>0.31231837427749304</v>
      </c>
      <c r="AC583" s="67">
        <f t="shared" ca="1" si="124"/>
        <v>0.23972823400974644</v>
      </c>
      <c r="AD583" s="67">
        <f t="shared" ca="1" si="125"/>
        <v>0.21754385200848331</v>
      </c>
      <c r="AE583" s="67">
        <f t="shared" ca="1" si="126"/>
        <v>0.21884060186504628</v>
      </c>
      <c r="AF583" s="67">
        <f t="shared" ca="1" si="127"/>
        <v>1.156893783923099E-2</v>
      </c>
      <c r="AG583" s="68" cm="1">
        <f t="array" aca="1" ref="AG583" ca="1">+MMULT(MMULT(AB583:AF583,$N$13:$R$17),TRANSPOSE(AB583:AF583))</f>
        <v>1.9079153380075538E-4</v>
      </c>
      <c r="AH583" s="69">
        <f t="shared" ca="1" si="128"/>
        <v>1.3812730859636533E-2</v>
      </c>
      <c r="AI583" s="70" cm="1">
        <f t="array" aca="1" ref="AI583" ca="1">+MMULT(AB583:AF583,$N$5:$N$9)</f>
        <v>9.2103245871820065E-5</v>
      </c>
      <c r="BA583" s="75">
        <f t="shared" si="133"/>
        <v>5.8000000000000634E-2</v>
      </c>
      <c r="BB583" s="76">
        <f t="shared" si="131"/>
        <v>2.0028717478907812E-3</v>
      </c>
      <c r="BC583" s="76">
        <f t="shared" si="132"/>
        <v>7.5553615949167617E-3</v>
      </c>
    </row>
    <row r="584" spans="1:55" x14ac:dyDescent="0.3">
      <c r="A584" s="47">
        <v>44999</v>
      </c>
      <c r="B584" s="48">
        <v>144.80999800000001</v>
      </c>
      <c r="C584" s="48">
        <v>267</v>
      </c>
      <c r="D584" s="48">
        <v>17.530000999999999</v>
      </c>
      <c r="E584" s="48">
        <v>38.240001999999997</v>
      </c>
      <c r="F584" s="78">
        <v>67.550003000000004</v>
      </c>
      <c r="G584" s="49">
        <f t="shared" si="129"/>
        <v>-2.1857280738285252E-2</v>
      </c>
      <c r="H584" s="49">
        <f t="shared" si="130"/>
        <v>1.1564768450147188E-2</v>
      </c>
      <c r="I584" s="49">
        <f t="shared" si="130"/>
        <v>-1.4722801910889899E-2</v>
      </c>
      <c r="J584" s="49">
        <f t="shared" si="130"/>
        <v>-1.5053437256409887E-2</v>
      </c>
      <c r="K584" s="49"/>
      <c r="W584" s="62">
        <f t="shared" ca="1" si="122"/>
        <v>0.14952625782190132</v>
      </c>
      <c r="X584" s="62">
        <f t="shared" ca="1" si="121"/>
        <v>0.85918239960838905</v>
      </c>
      <c r="Y584" s="62">
        <f t="shared" ca="1" si="121"/>
        <v>1.1911076448053004E-2</v>
      </c>
      <c r="Z584" s="62">
        <f t="shared" ca="1" si="121"/>
        <v>0.5432092913140727</v>
      </c>
      <c r="AA584" s="62">
        <f t="shared" ca="1" si="122"/>
        <v>0.93870125165338802</v>
      </c>
      <c r="AB584" s="63">
        <f t="shared" ca="1" si="123"/>
        <v>5.9750029482306448E-2</v>
      </c>
      <c r="AC584" s="67">
        <f t="shared" ca="1" si="124"/>
        <v>0.34332547644190936</v>
      </c>
      <c r="AD584" s="67">
        <f t="shared" ca="1" si="125"/>
        <v>4.7596133234662627E-3</v>
      </c>
      <c r="AE584" s="67">
        <f t="shared" ca="1" si="126"/>
        <v>0.2170640236963427</v>
      </c>
      <c r="AF584" s="67">
        <f t="shared" ca="1" si="127"/>
        <v>0.37510085705597518</v>
      </c>
      <c r="AG584" s="68" cm="1">
        <f t="array" aca="1" ref="AG584" ca="1">+MMULT(MMULT(AB584:AF584,$N$13:$R$17),TRANSPOSE(AB584:AF584))</f>
        <v>1.5386064032003329E-4</v>
      </c>
      <c r="AH584" s="69">
        <f t="shared" ca="1" si="128"/>
        <v>1.2404057413605972E-2</v>
      </c>
      <c r="AI584" s="70" cm="1">
        <f t="array" aca="1" ref="AI584" ca="1">+MMULT(AB584:AF584,$N$5:$N$9)</f>
        <v>8.8936195963952331E-4</v>
      </c>
      <c r="BA584" s="75">
        <f t="shared" si="133"/>
        <v>5.8100000000000637E-2</v>
      </c>
      <c r="BB584" s="76">
        <f t="shared" si="131"/>
        <v>2.0058414525484115E-3</v>
      </c>
      <c r="BC584" s="76">
        <f t="shared" si="132"/>
        <v>7.5679045579313334E-3</v>
      </c>
    </row>
    <row r="585" spans="1:55" x14ac:dyDescent="0.3">
      <c r="A585" s="47">
        <v>45000</v>
      </c>
      <c r="B585" s="48">
        <v>137.800003</v>
      </c>
      <c r="C585" s="48">
        <v>259.79998799999998</v>
      </c>
      <c r="D585" s="48">
        <v>17.530000999999999</v>
      </c>
      <c r="E585" s="48">
        <v>37.209999000000003</v>
      </c>
      <c r="F585" s="78">
        <v>67.550003000000004</v>
      </c>
      <c r="G585" s="49">
        <f t="shared" si="129"/>
        <v>-4.9619144179070186E-2</v>
      </c>
      <c r="H585" s="49">
        <f t="shared" si="130"/>
        <v>-2.7336600353127894E-2</v>
      </c>
      <c r="I585" s="49">
        <f t="shared" si="130"/>
        <v>0</v>
      </c>
      <c r="J585" s="49">
        <f t="shared" si="130"/>
        <v>-2.7304625000419577E-2</v>
      </c>
      <c r="K585" s="49"/>
      <c r="W585" s="62">
        <f t="shared" ca="1" si="122"/>
        <v>0.74761217513639988</v>
      </c>
      <c r="X585" s="62">
        <f t="shared" ca="1" si="121"/>
        <v>0.20333671067977621</v>
      </c>
      <c r="Y585" s="62">
        <f t="shared" ca="1" si="121"/>
        <v>0.81451316953492969</v>
      </c>
      <c r="Z585" s="62">
        <f t="shared" ca="1" si="121"/>
        <v>0.93485177982448808</v>
      </c>
      <c r="AA585" s="62">
        <f t="shared" ca="1" si="122"/>
        <v>0.3312866386423956</v>
      </c>
      <c r="AB585" s="63">
        <f t="shared" ca="1" si="123"/>
        <v>0.24660643168288568</v>
      </c>
      <c r="AC585" s="67">
        <f t="shared" ca="1" si="124"/>
        <v>6.7072397050952595E-2</v>
      </c>
      <c r="AD585" s="67">
        <f t="shared" ca="1" si="125"/>
        <v>0.2686743113313787</v>
      </c>
      <c r="AE585" s="67">
        <f t="shared" ca="1" si="126"/>
        <v>0.3083690571690465</v>
      </c>
      <c r="AF585" s="67">
        <f t="shared" ca="1" si="127"/>
        <v>0.10927780276573651</v>
      </c>
      <c r="AG585" s="68" cm="1">
        <f t="array" aca="1" ref="AG585" ca="1">+MMULT(MMULT(AB585:AF585,$N$13:$R$17),TRANSPOSE(AB585:AF585))</f>
        <v>2.0325819325923389E-4</v>
      </c>
      <c r="AH585" s="69">
        <f t="shared" ca="1" si="128"/>
        <v>1.4256864776634234E-2</v>
      </c>
      <c r="AI585" s="70" cm="1">
        <f t="array" aca="1" ref="AI585" ca="1">+MMULT(AB585:AF585,$N$5:$N$9)</f>
        <v>9.6627237269854299E-5</v>
      </c>
      <c r="BA585" s="75">
        <f t="shared" si="133"/>
        <v>5.820000000000064E-2</v>
      </c>
      <c r="BB585" s="76">
        <f t="shared" si="131"/>
        <v>2.0088111572060417E-3</v>
      </c>
      <c r="BC585" s="76">
        <f t="shared" si="132"/>
        <v>7.580447520945905E-3</v>
      </c>
    </row>
    <row r="586" spans="1:55" x14ac:dyDescent="0.3">
      <c r="A586" s="47">
        <v>45001</v>
      </c>
      <c r="B586" s="48">
        <v>149.14999399999999</v>
      </c>
      <c r="C586" s="48">
        <v>262.17999300000002</v>
      </c>
      <c r="D586" s="48">
        <v>17.370000999999998</v>
      </c>
      <c r="E586" s="48">
        <v>37</v>
      </c>
      <c r="F586" s="78">
        <v>67.550003000000004</v>
      </c>
      <c r="G586" s="49">
        <f t="shared" si="129"/>
        <v>7.9149090382558157E-2</v>
      </c>
      <c r="H586" s="49">
        <f t="shared" si="130"/>
        <v>9.1192060233271401E-3</v>
      </c>
      <c r="I586" s="49">
        <f t="shared" si="130"/>
        <v>-9.1691181546712935E-3</v>
      </c>
      <c r="J586" s="49">
        <f t="shared" si="130"/>
        <v>-5.6596028398103633E-3</v>
      </c>
      <c r="K586" s="49"/>
      <c r="W586" s="62">
        <f t="shared" ca="1" si="122"/>
        <v>0.70419586361036746</v>
      </c>
      <c r="X586" s="62">
        <f t="shared" ca="1" si="121"/>
        <v>0.79543415399404482</v>
      </c>
      <c r="Y586" s="62">
        <f t="shared" ca="1" si="121"/>
        <v>0.95379217822353102</v>
      </c>
      <c r="Z586" s="62">
        <f t="shared" ca="1" si="121"/>
        <v>0.83123645990564943</v>
      </c>
      <c r="AA586" s="62">
        <f t="shared" ca="1" si="122"/>
        <v>0.12428360926343407</v>
      </c>
      <c r="AB586" s="63">
        <f t="shared" ca="1" si="123"/>
        <v>0.20657312704912636</v>
      </c>
      <c r="AC586" s="67">
        <f t="shared" ca="1" si="124"/>
        <v>0.23333752588348355</v>
      </c>
      <c r="AD586" s="67">
        <f t="shared" ca="1" si="125"/>
        <v>0.27979123847800419</v>
      </c>
      <c r="AE586" s="67">
        <f t="shared" ca="1" si="126"/>
        <v>0.24383999354895919</v>
      </c>
      <c r="AF586" s="67">
        <f t="shared" ca="1" si="127"/>
        <v>3.6458115040426613E-2</v>
      </c>
      <c r="AG586" s="68" cm="1">
        <f t="array" aca="1" ref="AG586" ca="1">+MMULT(MMULT(AB586:AF586,$N$13:$R$17),TRANSPOSE(AB586:AF586))</f>
        <v>1.8821882709945233E-4</v>
      </c>
      <c r="AH586" s="69">
        <f t="shared" ca="1" si="128"/>
        <v>1.3719286683332058E-2</v>
      </c>
      <c r="AI586" s="70" cm="1">
        <f t="array" aca="1" ref="AI586" ca="1">+MMULT(AB586:AF586,$N$5:$N$9)</f>
        <v>-1.9448980815442564E-5</v>
      </c>
      <c r="BA586" s="75">
        <f t="shared" si="133"/>
        <v>5.8300000000000643E-2</v>
      </c>
      <c r="BB586" s="76">
        <f t="shared" si="131"/>
        <v>2.0117808618636719E-3</v>
      </c>
      <c r="BC586" s="76">
        <f t="shared" si="132"/>
        <v>7.5929904839604767E-3</v>
      </c>
    </row>
    <row r="587" spans="1:55" x14ac:dyDescent="0.3">
      <c r="A587" s="47">
        <v>45002</v>
      </c>
      <c r="B587" s="48">
        <v>145.070007</v>
      </c>
      <c r="C587" s="48">
        <v>257.709991</v>
      </c>
      <c r="D587" s="48">
        <v>17.280000999999999</v>
      </c>
      <c r="E587" s="48">
        <v>35.200001</v>
      </c>
      <c r="F587" s="78">
        <v>67.550003000000004</v>
      </c>
      <c r="G587" s="49">
        <f t="shared" si="129"/>
        <v>-2.7736037929420837E-2</v>
      </c>
      <c r="H587" s="49">
        <f t="shared" si="130"/>
        <v>-1.7196377276195801E-2</v>
      </c>
      <c r="I587" s="49">
        <f t="shared" si="130"/>
        <v>-5.1948165772575791E-3</v>
      </c>
      <c r="J587" s="49">
        <f t="shared" si="130"/>
        <v>-4.9871801631082555E-2</v>
      </c>
      <c r="K587" s="49"/>
      <c r="W587" s="62">
        <f t="shared" ca="1" si="122"/>
        <v>0.56781367035514207</v>
      </c>
      <c r="X587" s="62">
        <f t="shared" ca="1" si="121"/>
        <v>0.4104770521737533</v>
      </c>
      <c r="Y587" s="62">
        <f t="shared" ca="1" si="121"/>
        <v>0.28433385752781537</v>
      </c>
      <c r="Z587" s="62">
        <f t="shared" ca="1" si="121"/>
        <v>0.73843558864761205</v>
      </c>
      <c r="AA587" s="62">
        <f t="shared" ca="1" si="122"/>
        <v>0.20814554864392687</v>
      </c>
      <c r="AB587" s="63">
        <f t="shared" ca="1" si="123"/>
        <v>0.25702163718673482</v>
      </c>
      <c r="AC587" s="67">
        <f t="shared" ca="1" si="124"/>
        <v>0.18580300102901076</v>
      </c>
      <c r="AD587" s="67">
        <f t="shared" ca="1" si="125"/>
        <v>0.12870411084627581</v>
      </c>
      <c r="AE587" s="67">
        <f t="shared" ca="1" si="126"/>
        <v>0.33425388267325779</v>
      </c>
      <c r="AF587" s="67">
        <f t="shared" ca="1" si="127"/>
        <v>9.4217368264720866E-2</v>
      </c>
      <c r="AG587" s="68" cm="1">
        <f t="array" aca="1" ref="AG587" ca="1">+MMULT(MMULT(AB587:AF587,$N$13:$R$17),TRANSPOSE(AB587:AF587))</f>
        <v>1.7080384892584913E-4</v>
      </c>
      <c r="AH587" s="69">
        <f t="shared" ca="1" si="128"/>
        <v>1.3069194654830462E-2</v>
      </c>
      <c r="AI587" s="70" cm="1">
        <f t="array" aca="1" ref="AI587" ca="1">+MMULT(AB587:AF587,$N$5:$N$9)</f>
        <v>4.3224577550842798E-4</v>
      </c>
      <c r="BA587" s="75">
        <f t="shared" si="133"/>
        <v>5.8400000000000646E-2</v>
      </c>
      <c r="BB587" s="76">
        <f t="shared" si="131"/>
        <v>2.0147505665213021E-3</v>
      </c>
      <c r="BC587" s="76">
        <f t="shared" si="132"/>
        <v>7.6055334469750484E-3</v>
      </c>
    </row>
    <row r="588" spans="1:55" x14ac:dyDescent="0.3">
      <c r="A588" s="47">
        <v>45006</v>
      </c>
      <c r="B588" s="48">
        <v>150.929993</v>
      </c>
      <c r="C588" s="48">
        <v>257.55999800000001</v>
      </c>
      <c r="D588" s="48">
        <v>17.41</v>
      </c>
      <c r="E588" s="48">
        <v>36.700001</v>
      </c>
      <c r="F588" s="78">
        <v>67.889999000000003</v>
      </c>
      <c r="G588" s="49">
        <f t="shared" si="129"/>
        <v>3.9599673988842177E-2</v>
      </c>
      <c r="H588" s="49">
        <f t="shared" si="130"/>
        <v>-5.8219188945092982E-4</v>
      </c>
      <c r="I588" s="49">
        <f t="shared" si="130"/>
        <v>7.4949325338195313E-3</v>
      </c>
      <c r="J588" s="49">
        <f t="shared" si="130"/>
        <v>4.1730671295338723E-2</v>
      </c>
      <c r="K588" s="49"/>
      <c r="W588" s="62">
        <f t="shared" ca="1" si="122"/>
        <v>0.88704571679018196</v>
      </c>
      <c r="X588" s="62">
        <f t="shared" ca="1" si="121"/>
        <v>0.67238836890474607</v>
      </c>
      <c r="Y588" s="62">
        <f t="shared" ca="1" si="121"/>
        <v>0.58998659331573311</v>
      </c>
      <c r="Z588" s="62">
        <f t="shared" ca="1" si="121"/>
        <v>8.4503065651038489E-2</v>
      </c>
      <c r="AA588" s="62">
        <f t="shared" ca="1" si="122"/>
        <v>0.33886812681835332</v>
      </c>
      <c r="AB588" s="63">
        <f t="shared" ca="1" si="123"/>
        <v>0.34477943071232192</v>
      </c>
      <c r="AC588" s="67">
        <f t="shared" ca="1" si="124"/>
        <v>0.26134580739247298</v>
      </c>
      <c r="AD588" s="67">
        <f t="shared" ca="1" si="125"/>
        <v>0.22931765287968311</v>
      </c>
      <c r="AE588" s="67">
        <f t="shared" ca="1" si="126"/>
        <v>3.2844889859833984E-2</v>
      </c>
      <c r="AF588" s="67">
        <f t="shared" ca="1" si="127"/>
        <v>0.13171221915568795</v>
      </c>
      <c r="AG588" s="68" cm="1">
        <f t="array" aca="1" ref="AG588" ca="1">+MMULT(MMULT(AB588:AF588,$N$13:$R$17),TRANSPOSE(AB588:AF588))</f>
        <v>1.735178512481664E-4</v>
      </c>
      <c r="AH588" s="69">
        <f t="shared" ca="1" si="128"/>
        <v>1.3172617479004178E-2</v>
      </c>
      <c r="AI588" s="70" cm="1">
        <f t="array" aca="1" ref="AI588" ca="1">+MMULT(AB588:AF588,$N$5:$N$9)</f>
        <v>5.5296296322923508E-5</v>
      </c>
      <c r="BA588" s="75">
        <f t="shared" si="133"/>
        <v>5.8500000000000649E-2</v>
      </c>
      <c r="BB588" s="76">
        <f t="shared" si="131"/>
        <v>2.0177202711789324E-3</v>
      </c>
      <c r="BC588" s="76">
        <f t="shared" si="132"/>
        <v>7.61807640998962E-3</v>
      </c>
    </row>
    <row r="589" spans="1:55" x14ac:dyDescent="0.3">
      <c r="A589" s="47">
        <v>45007</v>
      </c>
      <c r="B589" s="48">
        <v>150.21000699999999</v>
      </c>
      <c r="C589" s="48">
        <v>257.14001500000001</v>
      </c>
      <c r="D589" s="48">
        <v>17.100000000000001</v>
      </c>
      <c r="E589" s="48">
        <v>36.25</v>
      </c>
      <c r="F589" s="78">
        <v>67.889999000000003</v>
      </c>
      <c r="G589" s="49">
        <f t="shared" si="129"/>
        <v>-4.7817451808329723E-3</v>
      </c>
      <c r="H589" s="49">
        <f t="shared" si="130"/>
        <v>-1.6319529147192419E-3</v>
      </c>
      <c r="I589" s="49">
        <f t="shared" si="130"/>
        <v>-1.7966290271483491E-2</v>
      </c>
      <c r="J589" s="49">
        <f t="shared" si="130"/>
        <v>-1.2337401007796891E-2</v>
      </c>
      <c r="K589" s="49"/>
      <c r="W589" s="62">
        <f t="shared" ca="1" si="122"/>
        <v>0.1983777018584032</v>
      </c>
      <c r="X589" s="62">
        <f t="shared" ca="1" si="122"/>
        <v>0.32195900182191461</v>
      </c>
      <c r="Y589" s="62">
        <f t="shared" ca="1" si="122"/>
        <v>0.6975412785073275</v>
      </c>
      <c r="Z589" s="62">
        <f t="shared" ca="1" si="122"/>
        <v>0.14842878113528146</v>
      </c>
      <c r="AA589" s="62">
        <f t="shared" ca="1" si="122"/>
        <v>0.83072880582346353</v>
      </c>
      <c r="AB589" s="63">
        <f t="shared" ca="1" si="123"/>
        <v>9.0293350114253476E-2</v>
      </c>
      <c r="AC589" s="67">
        <f t="shared" ca="1" si="124"/>
        <v>0.14654246219008854</v>
      </c>
      <c r="AD589" s="67">
        <f t="shared" ca="1" si="125"/>
        <v>0.31749202803227339</v>
      </c>
      <c r="AE589" s="67">
        <f t="shared" ca="1" si="126"/>
        <v>6.7558660961028583E-2</v>
      </c>
      <c r="AF589" s="67">
        <f t="shared" ca="1" si="127"/>
        <v>0.37811349870235594</v>
      </c>
      <c r="AG589" s="68" cm="1">
        <f t="array" aca="1" ref="AG589" ca="1">+MMULT(MMULT(AB589:AF589,$N$13:$R$17),TRANSPOSE(AB589:AF589))</f>
        <v>2.035331008762616E-4</v>
      </c>
      <c r="AH589" s="69">
        <f t="shared" ca="1" si="128"/>
        <v>1.4266502755625207E-2</v>
      </c>
      <c r="AI589" s="70" cm="1">
        <f t="array" aca="1" ref="AI589" ca="1">+MMULT(AB589:AF589,$N$5:$N$9)</f>
        <v>6.4242716498667525E-5</v>
      </c>
      <c r="BA589" s="75">
        <f t="shared" si="133"/>
        <v>5.8600000000000652E-2</v>
      </c>
      <c r="BB589" s="76">
        <f t="shared" si="131"/>
        <v>2.0206899758365626E-3</v>
      </c>
      <c r="BC589" s="76">
        <f t="shared" si="132"/>
        <v>7.6306193730041917E-3</v>
      </c>
    </row>
    <row r="590" spans="1:55" x14ac:dyDescent="0.3">
      <c r="A590" s="47">
        <v>45008</v>
      </c>
      <c r="B590" s="48">
        <v>151.800003</v>
      </c>
      <c r="C590" s="48">
        <v>250.60000600000001</v>
      </c>
      <c r="D590" s="48">
        <v>17.219999000000001</v>
      </c>
      <c r="E590" s="48">
        <v>37.220001000000003</v>
      </c>
      <c r="F590" s="78">
        <v>64.5</v>
      </c>
      <c r="G590" s="49">
        <f t="shared" si="129"/>
        <v>1.0529523112988612E-2</v>
      </c>
      <c r="H590" s="49">
        <f t="shared" si="130"/>
        <v>-2.576267558557702E-2</v>
      </c>
      <c r="I590" s="49">
        <f t="shared" si="130"/>
        <v>6.9929774189596847E-3</v>
      </c>
      <c r="J590" s="49">
        <f t="shared" si="130"/>
        <v>2.6406896780696305E-2</v>
      </c>
      <c r="K590" s="49"/>
      <c r="W590" s="62">
        <f t="shared" ca="1" si="122"/>
        <v>0.58352534799943523</v>
      </c>
      <c r="X590" s="62">
        <f t="shared" ca="1" si="122"/>
        <v>0.55384346065469237</v>
      </c>
      <c r="Y590" s="62">
        <f t="shared" ca="1" si="122"/>
        <v>0.83621257561794271</v>
      </c>
      <c r="Z590" s="62">
        <f t="shared" ca="1" si="122"/>
        <v>0.24811058109239659</v>
      </c>
      <c r="AA590" s="62">
        <f t="shared" ca="1" si="122"/>
        <v>0.88277098425859435</v>
      </c>
      <c r="AB590" s="63">
        <f t="shared" ca="1" si="123"/>
        <v>0.1879633796468036</v>
      </c>
      <c r="AC590" s="67">
        <f t="shared" ca="1" si="124"/>
        <v>0.17840234193226209</v>
      </c>
      <c r="AD590" s="67">
        <f t="shared" ca="1" si="125"/>
        <v>0.26935820758288459</v>
      </c>
      <c r="AE590" s="67">
        <f t="shared" ca="1" si="126"/>
        <v>7.99206127174176E-2</v>
      </c>
      <c r="AF590" s="67">
        <f t="shared" ca="1" si="127"/>
        <v>0.28435545812063207</v>
      </c>
      <c r="AG590" s="68" cm="1">
        <f t="array" aca="1" ref="AG590" ca="1">+MMULT(MMULT(AB590:AF590,$N$13:$R$17),TRANSPOSE(AB590:AF590))</f>
        <v>1.7368398292536119E-4</v>
      </c>
      <c r="AH590" s="69">
        <f t="shared" ca="1" si="128"/>
        <v>1.3178921918175294E-2</v>
      </c>
      <c r="AI590" s="70" cm="1">
        <f t="array" aca="1" ref="AI590" ca="1">+MMULT(AB590:AF590,$N$5:$N$9)</f>
        <v>1.0937159058209466E-4</v>
      </c>
      <c r="BA590" s="75">
        <f t="shared" si="133"/>
        <v>5.8700000000000654E-2</v>
      </c>
      <c r="BB590" s="76">
        <f t="shared" si="131"/>
        <v>2.0236596804941928E-3</v>
      </c>
      <c r="BC590" s="76">
        <f t="shared" si="132"/>
        <v>7.6431623360187634E-3</v>
      </c>
    </row>
    <row r="591" spans="1:55" x14ac:dyDescent="0.3">
      <c r="A591" s="47">
        <v>45009</v>
      </c>
      <c r="B591" s="48">
        <v>149</v>
      </c>
      <c r="C591" s="48">
        <v>251.61000100000001</v>
      </c>
      <c r="D591" s="48">
        <v>17.440000999999999</v>
      </c>
      <c r="E591" s="48">
        <v>37.080002</v>
      </c>
      <c r="F591" s="78">
        <v>65</v>
      </c>
      <c r="G591" s="49">
        <f t="shared" si="129"/>
        <v>-1.8617578778916111E-2</v>
      </c>
      <c r="H591" s="49">
        <f t="shared" si="130"/>
        <v>4.0222072343291731E-3</v>
      </c>
      <c r="I591" s="49">
        <f t="shared" si="130"/>
        <v>1.2695034892707447E-2</v>
      </c>
      <c r="J591" s="49">
        <f t="shared" si="130"/>
        <v>-3.7684834462945477E-3</v>
      </c>
      <c r="K591" s="49"/>
      <c r="W591" s="62">
        <f t="shared" ca="1" si="122"/>
        <v>0.78834519047583995</v>
      </c>
      <c r="X591" s="62">
        <f t="shared" ca="1" si="122"/>
        <v>0.42805947699573299</v>
      </c>
      <c r="Y591" s="62">
        <f t="shared" ca="1" si="122"/>
        <v>9.379979654552173E-3</v>
      </c>
      <c r="Z591" s="62">
        <f t="shared" ca="1" si="122"/>
        <v>0.25669971527246183</v>
      </c>
      <c r="AA591" s="62">
        <f t="shared" ca="1" si="122"/>
        <v>0.18538441757522983</v>
      </c>
      <c r="AB591" s="63">
        <f t="shared" ca="1" si="123"/>
        <v>0.47266619529158388</v>
      </c>
      <c r="AC591" s="67">
        <f t="shared" ca="1" si="124"/>
        <v>0.25665057235644934</v>
      </c>
      <c r="AD591" s="67">
        <f t="shared" ca="1" si="125"/>
        <v>5.6239314310442485E-3</v>
      </c>
      <c r="AE591" s="67">
        <f t="shared" ca="1" si="126"/>
        <v>0.1539088196593569</v>
      </c>
      <c r="AF591" s="67">
        <f t="shared" ca="1" si="127"/>
        <v>0.11115048126156549</v>
      </c>
      <c r="AG591" s="68" cm="1">
        <f t="array" aca="1" ref="AG591" ca="1">+MMULT(MMULT(AB591:AF591,$N$13:$R$17),TRANSPOSE(AB591:AF591))</f>
        <v>1.8424655252550858E-4</v>
      </c>
      <c r="AH591" s="69">
        <f t="shared" ca="1" si="128"/>
        <v>1.3573744970549159E-2</v>
      </c>
      <c r="AI591" s="70" cm="1">
        <f t="array" aca="1" ref="AI591" ca="1">+MMULT(AB591:AF591,$N$5:$N$9)</f>
        <v>6.3305787706115148E-4</v>
      </c>
      <c r="BA591" s="75">
        <f t="shared" si="133"/>
        <v>5.8800000000000657E-2</v>
      </c>
      <c r="BB591" s="76">
        <f t="shared" si="131"/>
        <v>2.0266293851518226E-3</v>
      </c>
      <c r="BC591" s="76">
        <f t="shared" si="132"/>
        <v>7.6557052990333359E-3</v>
      </c>
    </row>
    <row r="592" spans="1:55" x14ac:dyDescent="0.3">
      <c r="A592" s="47">
        <v>45012</v>
      </c>
      <c r="B592" s="48">
        <v>143.58999600000001</v>
      </c>
      <c r="C592" s="48">
        <v>252.949997</v>
      </c>
      <c r="D592" s="48">
        <v>17.670000000000002</v>
      </c>
      <c r="E592" s="48">
        <v>37.229999999999997</v>
      </c>
      <c r="F592" s="78">
        <v>65</v>
      </c>
      <c r="G592" s="49">
        <f t="shared" si="129"/>
        <v>-3.6984317496267093E-2</v>
      </c>
      <c r="H592" s="49">
        <f t="shared" si="130"/>
        <v>5.3115552390589228E-3</v>
      </c>
      <c r="I592" s="49">
        <f t="shared" si="130"/>
        <v>1.3101810511323831E-2</v>
      </c>
      <c r="J592" s="49">
        <f t="shared" si="130"/>
        <v>4.037093249539876E-3</v>
      </c>
      <c r="K592" s="49"/>
      <c r="W592" s="62">
        <f t="shared" ca="1" si="122"/>
        <v>0.313103905424159</v>
      </c>
      <c r="X592" s="62">
        <f t="shared" ca="1" si="122"/>
        <v>0.81287617098734521</v>
      </c>
      <c r="Y592" s="62">
        <f t="shared" ca="1" si="122"/>
        <v>0.81911891622932864</v>
      </c>
      <c r="Z592" s="62">
        <f t="shared" ca="1" si="122"/>
        <v>0.48772925116775956</v>
      </c>
      <c r="AA592" s="62">
        <f t="shared" ca="1" si="122"/>
        <v>8.5129121080126713E-2</v>
      </c>
      <c r="AB592" s="63">
        <f t="shared" ca="1" si="123"/>
        <v>0.12434837451586341</v>
      </c>
      <c r="AC592" s="67">
        <f t="shared" ca="1" si="124"/>
        <v>0.3228315865559821</v>
      </c>
      <c r="AD592" s="67">
        <f t="shared" ca="1" si="125"/>
        <v>0.3253108760503296</v>
      </c>
      <c r="AE592" s="67">
        <f t="shared" ca="1" si="126"/>
        <v>0.19370036124075304</v>
      </c>
      <c r="AF592" s="67">
        <f t="shared" ca="1" si="127"/>
        <v>3.3808801637071798E-2</v>
      </c>
      <c r="AG592" s="68" cm="1">
        <f t="array" aca="1" ref="AG592" ca="1">+MMULT(MMULT(AB592:AF592,$N$13:$R$17),TRANSPOSE(AB592:AF592))</f>
        <v>1.8794949266316165E-4</v>
      </c>
      <c r="AH592" s="69">
        <f t="shared" ca="1" si="128"/>
        <v>1.3709467264017287E-2</v>
      </c>
      <c r="AI592" s="70" cm="1">
        <f t="array" aca="1" ref="AI592" ca="1">+MMULT(AB592:AF592,$N$5:$N$9)</f>
        <v>-1.5387888100448291E-4</v>
      </c>
      <c r="BA592" s="75">
        <f t="shared" si="133"/>
        <v>5.890000000000066E-2</v>
      </c>
      <c r="BB592" s="76">
        <f t="shared" si="131"/>
        <v>2.0295990898094528E-3</v>
      </c>
      <c r="BC592" s="76">
        <f t="shared" si="132"/>
        <v>7.6682482620479076E-3</v>
      </c>
    </row>
    <row r="593" spans="1:55" x14ac:dyDescent="0.3">
      <c r="A593" s="47">
        <v>45013</v>
      </c>
      <c r="B593" s="48">
        <v>142.85000600000001</v>
      </c>
      <c r="C593" s="48">
        <v>256.58999599999999</v>
      </c>
      <c r="D593" s="48">
        <v>17.91</v>
      </c>
      <c r="E593" s="48">
        <v>37.549999</v>
      </c>
      <c r="F593" s="78">
        <v>65</v>
      </c>
      <c r="G593" s="49">
        <f t="shared" si="129"/>
        <v>-5.1668177703107802E-3</v>
      </c>
      <c r="H593" s="49">
        <f t="shared" si="130"/>
        <v>1.4287635793834172E-2</v>
      </c>
      <c r="I593" s="49">
        <f t="shared" si="130"/>
        <v>1.3490929741015288E-2</v>
      </c>
      <c r="J593" s="49">
        <f t="shared" si="130"/>
        <v>8.5584636943593952E-3</v>
      </c>
      <c r="K593" s="49"/>
      <c r="W593" s="62">
        <f t="shared" ca="1" si="122"/>
        <v>0.18552539506365129</v>
      </c>
      <c r="X593" s="62">
        <f t="shared" ca="1" si="122"/>
        <v>0.36778024552188426</v>
      </c>
      <c r="Y593" s="62">
        <f t="shared" ca="1" si="122"/>
        <v>0.41071041978101452</v>
      </c>
      <c r="Z593" s="62">
        <f t="shared" ca="1" si="122"/>
        <v>9.6836911193525221E-2</v>
      </c>
      <c r="AA593" s="62">
        <f t="shared" ca="1" si="122"/>
        <v>0.84285189371834746</v>
      </c>
      <c r="AB593" s="63">
        <f t="shared" ca="1" si="123"/>
        <v>9.7454914597025863E-2</v>
      </c>
      <c r="AC593" s="67">
        <f t="shared" ca="1" si="124"/>
        <v>0.19319183988537808</v>
      </c>
      <c r="AD593" s="67">
        <f t="shared" ca="1" si="125"/>
        <v>0.21574269587263301</v>
      </c>
      <c r="AE593" s="67">
        <f t="shared" ca="1" si="126"/>
        <v>5.0867607137917638E-2</v>
      </c>
      <c r="AF593" s="67">
        <f t="shared" ca="1" si="127"/>
        <v>0.44274294250704549</v>
      </c>
      <c r="AG593" s="68" cm="1">
        <f t="array" aca="1" ref="AG593" ca="1">+MMULT(MMULT(AB593:AF593,$N$13:$R$17),TRANSPOSE(AB593:AF593))</f>
        <v>1.9685847614614416E-4</v>
      </c>
      <c r="AH593" s="69">
        <f t="shared" ca="1" si="128"/>
        <v>1.4030626363286286E-2</v>
      </c>
      <c r="AI593" s="70" cm="1">
        <f t="array" aca="1" ref="AI593" ca="1">+MMULT(AB593:AF593,$N$5:$N$9)</f>
        <v>3.4750904919617488E-4</v>
      </c>
      <c r="BA593" s="75">
        <f t="shared" si="133"/>
        <v>5.9000000000000663E-2</v>
      </c>
      <c r="BB593" s="76">
        <f t="shared" si="131"/>
        <v>2.0325687944670831E-3</v>
      </c>
      <c r="BC593" s="76">
        <f t="shared" si="132"/>
        <v>7.6807912250624793E-3</v>
      </c>
    </row>
    <row r="594" spans="1:55" x14ac:dyDescent="0.3">
      <c r="A594" s="47">
        <v>45014</v>
      </c>
      <c r="B594" s="48">
        <v>149</v>
      </c>
      <c r="C594" s="48">
        <v>261.209991</v>
      </c>
      <c r="D594" s="48">
        <v>18.639999</v>
      </c>
      <c r="E594" s="48">
        <v>38.150002000000001</v>
      </c>
      <c r="F594" s="78">
        <v>66.370002999999997</v>
      </c>
      <c r="G594" s="49">
        <f t="shared" si="129"/>
        <v>4.2151135266577842E-2</v>
      </c>
      <c r="H594" s="49">
        <f t="shared" si="130"/>
        <v>1.7845182381869436E-2</v>
      </c>
      <c r="I594" s="49">
        <f t="shared" si="130"/>
        <v>3.9950539536754495E-2</v>
      </c>
      <c r="J594" s="49">
        <f t="shared" si="130"/>
        <v>1.5852458576119385E-2</v>
      </c>
      <c r="K594" s="49"/>
      <c r="W594" s="62">
        <f t="shared" ca="1" si="122"/>
        <v>0.32364373844366934</v>
      </c>
      <c r="X594" s="62">
        <f t="shared" ca="1" si="122"/>
        <v>0.24787642337247706</v>
      </c>
      <c r="Y594" s="62">
        <f t="shared" ca="1" si="122"/>
        <v>0.109734819440514</v>
      </c>
      <c r="Z594" s="62">
        <f t="shared" ca="1" si="122"/>
        <v>0.51995416653039528</v>
      </c>
      <c r="AA594" s="62">
        <f t="shared" ca="1" si="122"/>
        <v>0.16005299107431981</v>
      </c>
      <c r="AB594" s="63">
        <f t="shared" ca="1" si="123"/>
        <v>0.23775269230243953</v>
      </c>
      <c r="AC594" s="67">
        <f t="shared" ca="1" si="124"/>
        <v>0.18209308574453759</v>
      </c>
      <c r="AD594" s="67">
        <f t="shared" ca="1" si="125"/>
        <v>8.0612555295412405E-2</v>
      </c>
      <c r="AE594" s="67">
        <f t="shared" ca="1" si="126"/>
        <v>0.38196476026675485</v>
      </c>
      <c r="AF594" s="67">
        <f t="shared" ca="1" si="127"/>
        <v>0.11757690639085559</v>
      </c>
      <c r="AG594" s="68" cm="1">
        <f t="array" aca="1" ref="AG594" ca="1">+MMULT(MMULT(AB594:AF594,$N$13:$R$17),TRANSPOSE(AB594:AF594))</f>
        <v>1.6801773814183757E-4</v>
      </c>
      <c r="AH594" s="69">
        <f t="shared" ca="1" si="128"/>
        <v>1.2962165642431729E-2</v>
      </c>
      <c r="AI594" s="70" cm="1">
        <f t="array" aca="1" ref="AI594" ca="1">+MMULT(AB594:AF594,$N$5:$N$9)</f>
        <v>5.914594196612462E-4</v>
      </c>
      <c r="BA594" s="75">
        <f t="shared" si="133"/>
        <v>5.9100000000000666E-2</v>
      </c>
      <c r="BB594" s="76">
        <f t="shared" si="131"/>
        <v>2.0355384991247133E-3</v>
      </c>
      <c r="BC594" s="76">
        <f t="shared" si="132"/>
        <v>7.6933341880770509E-3</v>
      </c>
    </row>
    <row r="595" spans="1:55" x14ac:dyDescent="0.3">
      <c r="A595" s="47">
        <v>45015</v>
      </c>
      <c r="B595" s="48">
        <v>149.21000699999999</v>
      </c>
      <c r="C595" s="48">
        <v>268.83999599999999</v>
      </c>
      <c r="D595" s="48">
        <v>19.260000000000002</v>
      </c>
      <c r="E595" s="48">
        <v>38.799999</v>
      </c>
      <c r="F595" s="78">
        <v>65</v>
      </c>
      <c r="G595" s="49">
        <f t="shared" si="129"/>
        <v>1.4084506206156345E-3</v>
      </c>
      <c r="H595" s="49">
        <f t="shared" si="130"/>
        <v>2.8791745169429585E-2</v>
      </c>
      <c r="I595" s="49">
        <f t="shared" si="130"/>
        <v>3.2720650760604569E-2</v>
      </c>
      <c r="J595" s="49">
        <f t="shared" si="130"/>
        <v>1.6894410700927367E-2</v>
      </c>
      <c r="K595" s="49"/>
      <c r="W595" s="62">
        <f t="shared" ca="1" si="122"/>
        <v>0.67765123351332535</v>
      </c>
      <c r="X595" s="62">
        <f t="shared" ca="1" si="122"/>
        <v>0.46011514809076626</v>
      </c>
      <c r="Y595" s="62">
        <f t="shared" ca="1" si="122"/>
        <v>0.93504431833888435</v>
      </c>
      <c r="Z595" s="62">
        <f t="shared" ca="1" si="122"/>
        <v>0.32077947977183274</v>
      </c>
      <c r="AA595" s="62">
        <f t="shared" ca="1" si="122"/>
        <v>0.69467933755979372</v>
      </c>
      <c r="AB595" s="63">
        <f t="shared" ca="1" si="123"/>
        <v>0.21942749158478644</v>
      </c>
      <c r="AC595" s="67">
        <f t="shared" ca="1" si="124"/>
        <v>0.14898801594778482</v>
      </c>
      <c r="AD595" s="67">
        <f t="shared" ca="1" si="125"/>
        <v>0.30277290019818631</v>
      </c>
      <c r="AE595" s="67">
        <f t="shared" ca="1" si="126"/>
        <v>0.10387029952454428</v>
      </c>
      <c r="AF595" s="67">
        <f t="shared" ca="1" si="127"/>
        <v>0.22494129274469804</v>
      </c>
      <c r="AG595" s="68" cm="1">
        <f t="array" aca="1" ref="AG595" ca="1">+MMULT(MMULT(AB595:AF595,$N$13:$R$17),TRANSPOSE(AB595:AF595))</f>
        <v>1.8162992667980011E-4</v>
      </c>
      <c r="AH595" s="69">
        <f t="shared" ca="1" si="128"/>
        <v>1.3477014754009885E-2</v>
      </c>
      <c r="AI595" s="70" cm="1">
        <f t="array" aca="1" ref="AI595" ca="1">+MMULT(AB595:AF595,$N$5:$N$9)</f>
        <v>-4.5325250426456079E-6</v>
      </c>
      <c r="BA595" s="75">
        <f t="shared" si="133"/>
        <v>5.9200000000000669E-2</v>
      </c>
      <c r="BB595" s="76">
        <f t="shared" si="131"/>
        <v>2.0385082037823431E-3</v>
      </c>
      <c r="BC595" s="76">
        <f t="shared" si="132"/>
        <v>7.7058771510916226E-3</v>
      </c>
    </row>
    <row r="596" spans="1:55" x14ac:dyDescent="0.3">
      <c r="A596" s="47">
        <v>45016</v>
      </c>
      <c r="B596" s="48">
        <v>151.720001</v>
      </c>
      <c r="C596" s="48">
        <v>266.95001200000002</v>
      </c>
      <c r="D596" s="48">
        <v>19.09</v>
      </c>
      <c r="E596" s="48">
        <v>38.720001000000003</v>
      </c>
      <c r="F596" s="78">
        <v>64</v>
      </c>
      <c r="G596" s="49">
        <f t="shared" si="129"/>
        <v>1.6681966845712114E-2</v>
      </c>
      <c r="H596" s="49">
        <f t="shared" si="130"/>
        <v>-7.0549723245941489E-3</v>
      </c>
      <c r="I596" s="49">
        <f t="shared" si="130"/>
        <v>-8.8657686323233825E-3</v>
      </c>
      <c r="J596" s="49">
        <f t="shared" si="130"/>
        <v>-2.0639326212092452E-3</v>
      </c>
      <c r="K596" s="49"/>
      <c r="W596" s="62">
        <f t="shared" ca="1" si="122"/>
        <v>0.22769278918750357</v>
      </c>
      <c r="X596" s="62">
        <f t="shared" ca="1" si="122"/>
        <v>0.55848909588945206</v>
      </c>
      <c r="Y596" s="62">
        <f t="shared" ca="1" si="122"/>
        <v>0.42731112149000228</v>
      </c>
      <c r="Z596" s="62">
        <f t="shared" ca="1" si="122"/>
        <v>0.10386890721224828</v>
      </c>
      <c r="AA596" s="62">
        <f t="shared" ca="1" si="122"/>
        <v>0.18368185187791797</v>
      </c>
      <c r="AB596" s="63">
        <f t="shared" ca="1" si="123"/>
        <v>0.15168964050013869</v>
      </c>
      <c r="AC596" s="67">
        <f t="shared" ca="1" si="124"/>
        <v>0.37206716330816497</v>
      </c>
      <c r="AD596" s="67">
        <f t="shared" ca="1" si="125"/>
        <v>0.284675990978141</v>
      </c>
      <c r="AE596" s="67">
        <f t="shared" ca="1" si="126"/>
        <v>6.919778729221579E-2</v>
      </c>
      <c r="AF596" s="67">
        <f t="shared" ca="1" si="127"/>
        <v>0.12236941792133961</v>
      </c>
      <c r="AG596" s="68" cm="1">
        <f t="array" aca="1" ref="AG596" ca="1">+MMULT(MMULT(AB596:AF596,$N$13:$R$17),TRANSPOSE(AB596:AF596))</f>
        <v>1.6333336798074149E-4</v>
      </c>
      <c r="AH596" s="69">
        <f t="shared" ca="1" si="128"/>
        <v>1.2780194363965732E-2</v>
      </c>
      <c r="AI596" s="70" cm="1">
        <f t="array" aca="1" ref="AI596" ca="1">+MMULT(AB596:AF596,$N$5:$N$9)</f>
        <v>-5.6775938451497594E-5</v>
      </c>
      <c r="BA596" s="75">
        <f t="shared" si="133"/>
        <v>5.9300000000000672E-2</v>
      </c>
      <c r="BB596" s="76">
        <f t="shared" si="131"/>
        <v>2.0414779084399733E-3</v>
      </c>
      <c r="BC596" s="76">
        <f t="shared" si="132"/>
        <v>7.7184201141061943E-3</v>
      </c>
    </row>
    <row r="597" spans="1:55" x14ac:dyDescent="0.3">
      <c r="A597" s="47">
        <v>45019</v>
      </c>
      <c r="B597" s="48">
        <v>150.679993</v>
      </c>
      <c r="C597" s="48">
        <v>268.17999300000002</v>
      </c>
      <c r="D597" s="48">
        <v>18.799999</v>
      </c>
      <c r="E597" s="48">
        <v>39.029998999999997</v>
      </c>
      <c r="F597" s="78">
        <v>64</v>
      </c>
      <c r="G597" s="49">
        <f t="shared" si="129"/>
        <v>-6.8783870440136596E-3</v>
      </c>
      <c r="H597" s="49">
        <f t="shared" si="130"/>
        <v>4.5969508511913872E-3</v>
      </c>
      <c r="I597" s="49">
        <f t="shared" si="130"/>
        <v>-1.5307821093243561E-2</v>
      </c>
      <c r="J597" s="49">
        <f t="shared" si="130"/>
        <v>7.9742673363839122E-3</v>
      </c>
      <c r="K597" s="49"/>
      <c r="W597" s="62">
        <f t="shared" ca="1" si="122"/>
        <v>0.65336800182678478</v>
      </c>
      <c r="X597" s="62">
        <f t="shared" ca="1" si="122"/>
        <v>0.39404437006523385</v>
      </c>
      <c r="Y597" s="62">
        <f t="shared" ca="1" si="122"/>
        <v>0.87820180109150647</v>
      </c>
      <c r="Z597" s="62">
        <f t="shared" ca="1" si="122"/>
        <v>0.42435172250128195</v>
      </c>
      <c r="AA597" s="62">
        <f t="shared" ca="1" si="122"/>
        <v>0.31706540622248203</v>
      </c>
      <c r="AB597" s="63">
        <f t="shared" ca="1" si="123"/>
        <v>0.24497950264345753</v>
      </c>
      <c r="AC597" s="67">
        <f t="shared" ca="1" si="124"/>
        <v>0.14774643620155037</v>
      </c>
      <c r="AD597" s="67">
        <f t="shared" ca="1" si="125"/>
        <v>0.32928065018559372</v>
      </c>
      <c r="AE597" s="67">
        <f t="shared" ca="1" si="126"/>
        <v>0.15911013951341138</v>
      </c>
      <c r="AF597" s="67">
        <f t="shared" ca="1" si="127"/>
        <v>0.11888327145598701</v>
      </c>
      <c r="AG597" s="68" cm="1">
        <f t="array" aca="1" ref="AG597" ca="1">+MMULT(MMULT(AB597:AF597,$N$13:$R$17),TRANSPOSE(AB597:AF597))</f>
        <v>1.9551129287924114E-4</v>
      </c>
      <c r="AH597" s="69">
        <f t="shared" ca="1" si="128"/>
        <v>1.3982535280815176E-2</v>
      </c>
      <c r="AI597" s="70" cm="1">
        <f t="array" aca="1" ref="AI597" ca="1">+MMULT(AB597:AF597,$N$5:$N$9)</f>
        <v>-1.2092074773866168E-4</v>
      </c>
      <c r="BA597" s="75">
        <f t="shared" si="133"/>
        <v>5.9400000000000674E-2</v>
      </c>
      <c r="BB597" s="76">
        <f t="shared" si="131"/>
        <v>2.0444476130976035E-3</v>
      </c>
      <c r="BC597" s="76">
        <f t="shared" si="132"/>
        <v>7.7309630771207659E-3</v>
      </c>
    </row>
    <row r="598" spans="1:55" x14ac:dyDescent="0.3">
      <c r="A598" s="47">
        <v>45020</v>
      </c>
      <c r="B598" s="48">
        <v>152.529999</v>
      </c>
      <c r="C598" s="48">
        <v>267.44000199999999</v>
      </c>
      <c r="D598" s="48">
        <v>19.379999000000002</v>
      </c>
      <c r="E598" s="48">
        <v>39.849997999999999</v>
      </c>
      <c r="F598" s="78">
        <v>67.809997999999993</v>
      </c>
      <c r="G598" s="49">
        <f t="shared" si="129"/>
        <v>1.2202955087981103E-2</v>
      </c>
      <c r="H598" s="49">
        <f t="shared" si="130"/>
        <v>-2.7631211594678984E-3</v>
      </c>
      <c r="I598" s="49">
        <f t="shared" si="130"/>
        <v>3.0384738218618944E-2</v>
      </c>
      <c r="J598" s="49">
        <f t="shared" si="130"/>
        <v>2.0791799476810723E-2</v>
      </c>
      <c r="K598" s="49"/>
      <c r="W598" s="62">
        <f t="shared" ca="1" si="122"/>
        <v>0.63924401166938449</v>
      </c>
      <c r="X598" s="62">
        <f t="shared" ca="1" si="122"/>
        <v>0.27486781441873975</v>
      </c>
      <c r="Y598" s="62">
        <f t="shared" ca="1" si="122"/>
        <v>0.63598079901947902</v>
      </c>
      <c r="Z598" s="62">
        <f t="shared" ca="1" si="122"/>
        <v>0.1065135782082518</v>
      </c>
      <c r="AA598" s="62">
        <f t="shared" ca="1" si="122"/>
        <v>0.96223941298333693</v>
      </c>
      <c r="AB598" s="63">
        <f t="shared" ca="1" si="123"/>
        <v>0.24409381281998929</v>
      </c>
      <c r="AC598" s="67">
        <f t="shared" ca="1" si="124"/>
        <v>0.10495762434716094</v>
      </c>
      <c r="AD598" s="67">
        <f t="shared" ca="1" si="125"/>
        <v>0.24284776279336845</v>
      </c>
      <c r="AE598" s="67">
        <f t="shared" ca="1" si="126"/>
        <v>4.0671957730280761E-2</v>
      </c>
      <c r="AF598" s="67">
        <f t="shared" ca="1" si="127"/>
        <v>0.36742884230920053</v>
      </c>
      <c r="AG598" s="68" cm="1">
        <f t="array" aca="1" ref="AG598" ca="1">+MMULT(MMULT(AB598:AF598,$N$13:$R$17),TRANSPOSE(AB598:AF598))</f>
        <v>1.9599941372110423E-4</v>
      </c>
      <c r="AH598" s="69">
        <f t="shared" ca="1" si="128"/>
        <v>1.3999979061452349E-2</v>
      </c>
      <c r="AI598" s="70" cm="1">
        <f t="array" aca="1" ref="AI598" ca="1">+MMULT(AB598:AF598,$N$5:$N$9)</f>
        <v>2.1344532826869894E-4</v>
      </c>
      <c r="BA598" s="75">
        <f t="shared" si="133"/>
        <v>5.9500000000000677E-2</v>
      </c>
      <c r="BB598" s="76">
        <f t="shared" si="131"/>
        <v>2.0474173177552337E-3</v>
      </c>
      <c r="BC598" s="76">
        <f t="shared" si="132"/>
        <v>7.7435060401353376E-3</v>
      </c>
    </row>
    <row r="599" spans="1:55" x14ac:dyDescent="0.3">
      <c r="A599" s="47">
        <v>45021</v>
      </c>
      <c r="B599" s="48">
        <v>150.08000200000001</v>
      </c>
      <c r="C599" s="48">
        <v>266.67999300000002</v>
      </c>
      <c r="D599" s="48">
        <v>18.870000999999998</v>
      </c>
      <c r="E599" s="48">
        <v>38.650002000000001</v>
      </c>
      <c r="F599" s="78">
        <v>68.860000999999997</v>
      </c>
      <c r="G599" s="49">
        <f t="shared" si="129"/>
        <v>-1.6192792871613976E-2</v>
      </c>
      <c r="H599" s="49">
        <f t="shared" si="130"/>
        <v>-2.8458380889845709E-3</v>
      </c>
      <c r="I599" s="49">
        <f t="shared" si="130"/>
        <v>-2.6668142488403698E-2</v>
      </c>
      <c r="J599" s="49">
        <f t="shared" si="130"/>
        <v>-3.0575528268144886E-2</v>
      </c>
      <c r="K599" s="49"/>
      <c r="W599" s="62">
        <f t="shared" ca="1" si="122"/>
        <v>4.1452709771053531E-2</v>
      </c>
      <c r="X599" s="62">
        <f t="shared" ca="1" si="122"/>
        <v>0.48198197408146193</v>
      </c>
      <c r="Y599" s="62">
        <f t="shared" ca="1" si="122"/>
        <v>0.98049317518120116</v>
      </c>
      <c r="Z599" s="62">
        <f t="shared" ca="1" si="122"/>
        <v>0.9992107798096882</v>
      </c>
      <c r="AA599" s="62">
        <f t="shared" ca="1" si="122"/>
        <v>0.26795935493739331</v>
      </c>
      <c r="AB599" s="63">
        <f t="shared" ca="1" si="123"/>
        <v>1.4958947631619757E-2</v>
      </c>
      <c r="AC599" s="67">
        <f t="shared" ca="1" si="124"/>
        <v>0.17393176826051576</v>
      </c>
      <c r="AD599" s="67">
        <f t="shared" ca="1" si="125"/>
        <v>0.35382840209250316</v>
      </c>
      <c r="AE599" s="67">
        <f t="shared" ca="1" si="126"/>
        <v>0.36058298264883687</v>
      </c>
      <c r="AF599" s="67">
        <f t="shared" ca="1" si="127"/>
        <v>9.6697899366524412E-2</v>
      </c>
      <c r="AG599" s="68" cm="1">
        <f t="array" aca="1" ref="AG599" ca="1">+MMULT(MMULT(AB599:AF599,$N$13:$R$17),TRANSPOSE(AB599:AF599))</f>
        <v>2.1102902907278446E-4</v>
      </c>
      <c r="AH599" s="69">
        <f t="shared" ca="1" si="128"/>
        <v>1.4526838233861644E-2</v>
      </c>
      <c r="AI599" s="70" cm="1">
        <f t="array" aca="1" ref="AI599" ca="1">+MMULT(AB599:AF599,$N$5:$N$9)</f>
        <v>-7.8923843220693441E-5</v>
      </c>
      <c r="BA599" s="75">
        <f t="shared" si="133"/>
        <v>5.960000000000068E-2</v>
      </c>
      <c r="BB599" s="76">
        <f t="shared" si="131"/>
        <v>2.050387022412864E-3</v>
      </c>
      <c r="BC599" s="76">
        <f t="shared" si="132"/>
        <v>7.7560490031499093E-3</v>
      </c>
    </row>
    <row r="600" spans="1:55" x14ac:dyDescent="0.3">
      <c r="A600" s="47">
        <v>45026</v>
      </c>
      <c r="B600" s="48">
        <v>149.75</v>
      </c>
      <c r="C600" s="48">
        <v>268.14999399999999</v>
      </c>
      <c r="D600" s="48">
        <v>19.860001</v>
      </c>
      <c r="E600" s="48">
        <v>39.270000000000003</v>
      </c>
      <c r="F600" s="78">
        <v>68.860000999999997</v>
      </c>
      <c r="G600" s="49">
        <f t="shared" si="129"/>
        <v>-2.2012615885818429E-3</v>
      </c>
      <c r="H600" s="49">
        <f t="shared" si="130"/>
        <v>5.4970915522264754E-3</v>
      </c>
      <c r="I600" s="49">
        <f t="shared" si="130"/>
        <v>5.1134296594864605E-2</v>
      </c>
      <c r="J600" s="49">
        <f t="shared" si="130"/>
        <v>1.591404181004626E-2</v>
      </c>
      <c r="K600" s="49"/>
      <c r="W600" s="62">
        <f t="shared" ca="1" si="122"/>
        <v>0.34906140568544253</v>
      </c>
      <c r="X600" s="62">
        <f t="shared" ca="1" si="122"/>
        <v>6.8828600652865113E-2</v>
      </c>
      <c r="Y600" s="62">
        <f t="shared" ca="1" si="122"/>
        <v>0.31071764232912946</v>
      </c>
      <c r="Z600" s="62">
        <f t="shared" ca="1" si="122"/>
        <v>0.13165206065867785</v>
      </c>
      <c r="AA600" s="62">
        <f t="shared" ca="1" si="122"/>
        <v>0.90686516297385178</v>
      </c>
      <c r="AB600" s="63">
        <f t="shared" ca="1" si="123"/>
        <v>0.19753069585350155</v>
      </c>
      <c r="AC600" s="67">
        <f t="shared" ca="1" si="124"/>
        <v>3.8949483271820282E-2</v>
      </c>
      <c r="AD600" s="67">
        <f t="shared" ca="1" si="125"/>
        <v>0.17583230659003796</v>
      </c>
      <c r="AE600" s="67">
        <f t="shared" ca="1" si="126"/>
        <v>7.4500711705409187E-2</v>
      </c>
      <c r="AF600" s="67">
        <f t="shared" ca="1" si="127"/>
        <v>0.51318680257923099</v>
      </c>
      <c r="AG600" s="68" cm="1">
        <f t="array" aca="1" ref="AG600" ca="1">+MMULT(MMULT(AB600:AF600,$N$13:$R$17),TRANSPOSE(AB600:AF600))</f>
        <v>2.3289735776742295E-4</v>
      </c>
      <c r="AH600" s="69">
        <f t="shared" ca="1" si="128"/>
        <v>1.5260974993997695E-2</v>
      </c>
      <c r="AI600" s="70" cm="1">
        <f t="array" aca="1" ref="AI600" ca="1">+MMULT(AB600:AF600,$N$5:$N$9)</f>
        <v>5.0598832392092325E-4</v>
      </c>
      <c r="BA600" s="75">
        <f t="shared" si="133"/>
        <v>5.9700000000000683E-2</v>
      </c>
      <c r="BB600" s="76">
        <f t="shared" si="131"/>
        <v>2.0533567270704942E-3</v>
      </c>
      <c r="BC600" s="76">
        <f t="shared" si="132"/>
        <v>7.7685919661644809E-3</v>
      </c>
    </row>
    <row r="601" spans="1:55" x14ac:dyDescent="0.3">
      <c r="A601" s="47">
        <v>45027</v>
      </c>
      <c r="B601" s="48">
        <v>150.070007</v>
      </c>
      <c r="C601" s="48">
        <v>267</v>
      </c>
      <c r="D601" s="48">
        <v>20.329999999999998</v>
      </c>
      <c r="E601" s="48">
        <v>39.090000000000003</v>
      </c>
      <c r="F601" s="78">
        <v>66.949996999999996</v>
      </c>
      <c r="G601" s="49">
        <f t="shared" si="129"/>
        <v>2.1346615572375464E-3</v>
      </c>
      <c r="H601" s="49">
        <f t="shared" si="130"/>
        <v>-4.2978446531483092E-3</v>
      </c>
      <c r="I601" s="49">
        <f t="shared" si="130"/>
        <v>2.3389918670762549E-2</v>
      </c>
      <c r="J601" s="49">
        <f t="shared" si="130"/>
        <v>-4.5941887850548457E-3</v>
      </c>
      <c r="K601" s="49"/>
      <c r="W601" s="62">
        <f t="shared" ca="1" si="122"/>
        <v>6.7290463636909825E-2</v>
      </c>
      <c r="X601" s="62">
        <f t="shared" ca="1" si="122"/>
        <v>0.98656074297364771</v>
      </c>
      <c r="Y601" s="62">
        <f t="shared" ca="1" si="122"/>
        <v>0.75664234488198201</v>
      </c>
      <c r="Z601" s="62">
        <f t="shared" ca="1" si="122"/>
        <v>0.82395903660447944</v>
      </c>
      <c r="AA601" s="62">
        <f t="shared" ca="1" si="122"/>
        <v>0.79254087575776866</v>
      </c>
      <c r="AB601" s="63">
        <f t="shared" ca="1" si="123"/>
        <v>1.9635422228444943E-2</v>
      </c>
      <c r="AC601" s="67">
        <f t="shared" ca="1" si="124"/>
        <v>0.28787937688796578</v>
      </c>
      <c r="AD601" s="67">
        <f t="shared" ca="1" si="125"/>
        <v>0.22078896644024745</v>
      </c>
      <c r="AE601" s="67">
        <f t="shared" ca="1" si="126"/>
        <v>0.24043204204937849</v>
      </c>
      <c r="AF601" s="67">
        <f t="shared" ca="1" si="127"/>
        <v>0.23126419239396342</v>
      </c>
      <c r="AG601" s="68" cm="1">
        <f t="array" aca="1" ref="AG601" ca="1">+MMULT(MMULT(AB601:AF601,$N$13:$R$17),TRANSPOSE(AB601:AF601))</f>
        <v>1.5383831310198515E-4</v>
      </c>
      <c r="AH601" s="69">
        <f t="shared" ca="1" si="128"/>
        <v>1.2403157384391491E-2</v>
      </c>
      <c r="AI601" s="70" cm="1">
        <f t="array" aca="1" ref="AI601" ca="1">+MMULT(AB601:AF601,$N$5:$N$9)</f>
        <v>2.7728240848000504E-4</v>
      </c>
      <c r="BA601" s="75">
        <f t="shared" si="133"/>
        <v>5.9800000000000686E-2</v>
      </c>
      <c r="BB601" s="76">
        <f t="shared" si="131"/>
        <v>2.0563264317281244E-3</v>
      </c>
      <c r="BC601" s="76">
        <f t="shared" si="132"/>
        <v>7.7811349291790526E-3</v>
      </c>
    </row>
    <row r="602" spans="1:55" x14ac:dyDescent="0.3">
      <c r="A602" s="47">
        <v>45028</v>
      </c>
      <c r="B602" s="48">
        <v>145.64999399999999</v>
      </c>
      <c r="C602" s="48">
        <v>268.20001200000002</v>
      </c>
      <c r="D602" s="48">
        <v>19.370000999999998</v>
      </c>
      <c r="E602" s="48">
        <v>38.740001999999997</v>
      </c>
      <c r="F602" s="78">
        <v>68.800003000000004</v>
      </c>
      <c r="G602" s="49">
        <f t="shared" si="129"/>
        <v>-2.989545634199817E-2</v>
      </c>
      <c r="H602" s="49">
        <f t="shared" si="130"/>
        <v>4.4843571900568882E-3</v>
      </c>
      <c r="I602" s="49">
        <f t="shared" si="130"/>
        <v>-4.8372098595125972E-2</v>
      </c>
      <c r="J602" s="49">
        <f t="shared" si="130"/>
        <v>-8.993970199788974E-3</v>
      </c>
      <c r="K602" s="49"/>
      <c r="W602" s="62">
        <f t="shared" ca="1" si="122"/>
        <v>0.23305468372065608</v>
      </c>
      <c r="X602" s="62">
        <f t="shared" ca="1" si="122"/>
        <v>0.30274998424983135</v>
      </c>
      <c r="Y602" s="62">
        <f t="shared" ca="1" si="122"/>
        <v>0.47797730694142915</v>
      </c>
      <c r="Z602" s="62">
        <f t="shared" ca="1" si="122"/>
        <v>0.93669651886990712</v>
      </c>
      <c r="AA602" s="62">
        <f t="shared" ca="1" si="122"/>
        <v>0.47283559245083462</v>
      </c>
      <c r="AB602" s="63">
        <f t="shared" ca="1" si="123"/>
        <v>9.6171885041517025E-2</v>
      </c>
      <c r="AC602" s="67">
        <f t="shared" ca="1" si="124"/>
        <v>0.12493220997220945</v>
      </c>
      <c r="AD602" s="67">
        <f t="shared" ca="1" si="125"/>
        <v>0.19724117053456494</v>
      </c>
      <c r="AE602" s="67">
        <f t="shared" ca="1" si="126"/>
        <v>0.38653533365380538</v>
      </c>
      <c r="AF602" s="67">
        <f t="shared" ca="1" si="127"/>
        <v>0.19511940079790321</v>
      </c>
      <c r="AG602" s="68" cm="1">
        <f t="array" aca="1" ref="AG602" ca="1">+MMULT(MMULT(AB602:AF602,$N$13:$R$17),TRANSPOSE(AB602:AF602))</f>
        <v>1.7233443248639872E-4</v>
      </c>
      <c r="AH602" s="69">
        <f t="shared" ca="1" si="128"/>
        <v>1.3127620975881301E-2</v>
      </c>
      <c r="AI602" s="70" cm="1">
        <f t="array" aca="1" ref="AI602" ca="1">+MMULT(AB602:AF602,$N$5:$N$9)</f>
        <v>3.8134119594425734E-4</v>
      </c>
      <c r="BA602" s="75">
        <f t="shared" si="133"/>
        <v>5.9900000000000689E-2</v>
      </c>
      <c r="BB602" s="76">
        <f t="shared" si="131"/>
        <v>2.0592961363857546E-3</v>
      </c>
      <c r="BC602" s="76">
        <f t="shared" si="132"/>
        <v>7.7936778921936243E-3</v>
      </c>
    </row>
    <row r="603" spans="1:55" x14ac:dyDescent="0.3">
      <c r="A603" s="47">
        <v>45029</v>
      </c>
      <c r="B603" s="48">
        <v>147.35000600000001</v>
      </c>
      <c r="C603" s="48">
        <v>264.57998700000002</v>
      </c>
      <c r="D603" s="48">
        <v>19.700001</v>
      </c>
      <c r="E603" s="48">
        <v>39.139999000000003</v>
      </c>
      <c r="F603" s="78">
        <v>68.800003000000004</v>
      </c>
      <c r="G603" s="49">
        <f t="shared" si="129"/>
        <v>1.1604307692280633E-2</v>
      </c>
      <c r="H603" s="49">
        <f t="shared" si="130"/>
        <v>-1.3589401690550951E-2</v>
      </c>
      <c r="I603" s="49">
        <f t="shared" si="130"/>
        <v>1.6893157460233611E-2</v>
      </c>
      <c r="J603" s="49">
        <f t="shared" si="130"/>
        <v>1.0272226813545162E-2</v>
      </c>
      <c r="K603" s="49"/>
      <c r="W603" s="62">
        <f t="shared" ca="1" si="122"/>
        <v>0.99009898539159547</v>
      </c>
      <c r="X603" s="62">
        <f t="shared" ca="1" si="122"/>
        <v>0.57408728862516534</v>
      </c>
      <c r="Y603" s="62">
        <f t="shared" ca="1" si="122"/>
        <v>0.31501210611078556</v>
      </c>
      <c r="Z603" s="62">
        <f t="shared" ca="1" si="122"/>
        <v>0.31100232833570796</v>
      </c>
      <c r="AA603" s="62">
        <f t="shared" ca="1" si="122"/>
        <v>0.15173289380597255</v>
      </c>
      <c r="AB603" s="63">
        <f t="shared" ca="1" si="123"/>
        <v>0.42276987888650425</v>
      </c>
      <c r="AC603" s="67">
        <f t="shared" ca="1" si="124"/>
        <v>0.2451338876853302</v>
      </c>
      <c r="AD603" s="67">
        <f t="shared" ca="1" si="125"/>
        <v>0.13450940957743346</v>
      </c>
      <c r="AE603" s="67">
        <f t="shared" ca="1" si="126"/>
        <v>0.13279724413807503</v>
      </c>
      <c r="AF603" s="67">
        <f t="shared" ca="1" si="127"/>
        <v>6.4789579712657225E-2</v>
      </c>
      <c r="AG603" s="68" cm="1">
        <f t="array" aca="1" ref="AG603" ca="1">+MMULT(MMULT(AB603:AF603,$N$13:$R$17),TRANSPOSE(AB603:AF603))</f>
        <v>1.8400515575445848E-4</v>
      </c>
      <c r="AH603" s="69">
        <f t="shared" ca="1" si="128"/>
        <v>1.3564850008549983E-2</v>
      </c>
      <c r="AI603" s="70" cm="1">
        <f t="array" aca="1" ref="AI603" ca="1">+MMULT(AB603:AF603,$N$5:$N$9)</f>
        <v>2.8048504962683944E-4</v>
      </c>
      <c r="BA603" s="75">
        <f t="shared" si="133"/>
        <v>6.0000000000000692E-2</v>
      </c>
      <c r="BB603" s="76">
        <f t="shared" si="131"/>
        <v>2.0622658410433849E-3</v>
      </c>
      <c r="BC603" s="76">
        <f t="shared" si="132"/>
        <v>7.8062208552081959E-3</v>
      </c>
    </row>
    <row r="604" spans="1:55" x14ac:dyDescent="0.3">
      <c r="A604" s="47">
        <v>45030</v>
      </c>
      <c r="B604" s="48">
        <v>147.570007</v>
      </c>
      <c r="C604" s="48">
        <v>258</v>
      </c>
      <c r="D604" s="48">
        <v>19.420000000000002</v>
      </c>
      <c r="E604" s="48">
        <v>38.82</v>
      </c>
      <c r="F604" s="78">
        <v>68.800003000000004</v>
      </c>
      <c r="G604" s="49">
        <f t="shared" si="129"/>
        <v>1.4919370073939956E-3</v>
      </c>
      <c r="H604" s="49">
        <f t="shared" si="130"/>
        <v>-2.5184028978138234E-2</v>
      </c>
      <c r="I604" s="49">
        <f t="shared" si="130"/>
        <v>-1.4315223642183966E-2</v>
      </c>
      <c r="J604" s="49">
        <f t="shared" si="130"/>
        <v>-8.2093586777554992E-3</v>
      </c>
      <c r="K604" s="49"/>
      <c r="W604" s="62">
        <f t="shared" ca="1" si="122"/>
        <v>0.36148277698478404</v>
      </c>
      <c r="X604" s="62">
        <f t="shared" ca="1" si="122"/>
        <v>0.76424777886812867</v>
      </c>
      <c r="Y604" s="62">
        <f t="shared" ca="1" si="122"/>
        <v>0.64779039946390737</v>
      </c>
      <c r="Z604" s="62">
        <f t="shared" ca="1" si="122"/>
        <v>0.78721623264613716</v>
      </c>
      <c r="AA604" s="62">
        <f t="shared" ca="1" si="122"/>
        <v>0.93967149969393959</v>
      </c>
      <c r="AB604" s="63">
        <f t="shared" ca="1" si="123"/>
        <v>0.10326873495070467</v>
      </c>
      <c r="AC604" s="67">
        <f t="shared" ca="1" si="124"/>
        <v>0.21833101419357429</v>
      </c>
      <c r="AD604" s="67">
        <f t="shared" ca="1" si="125"/>
        <v>0.18506136204841989</v>
      </c>
      <c r="AE604" s="67">
        <f t="shared" ca="1" si="126"/>
        <v>0.22489266336871191</v>
      </c>
      <c r="AF604" s="67">
        <f t="shared" ca="1" si="127"/>
        <v>0.2684462254385892</v>
      </c>
      <c r="AG604" s="68" cm="1">
        <f t="array" aca="1" ref="AG604" ca="1">+MMULT(MMULT(AB604:AF604,$N$13:$R$17),TRANSPOSE(AB604:AF604))</f>
        <v>1.5092769294143766E-4</v>
      </c>
      <c r="AH604" s="69">
        <f t="shared" ca="1" si="128"/>
        <v>1.228526324265938E-2</v>
      </c>
      <c r="AI604" s="70" cm="1">
        <f t="array" aca="1" ref="AI604" ca="1">+MMULT(AB604:AF604,$N$5:$N$9)</f>
        <v>3.7957049353040938E-4</v>
      </c>
      <c r="BA604" s="75">
        <f t="shared" si="133"/>
        <v>6.0100000000000695E-2</v>
      </c>
      <c r="BB604" s="76">
        <f t="shared" si="131"/>
        <v>2.0652355457010151E-3</v>
      </c>
      <c r="BC604" s="76">
        <f t="shared" si="132"/>
        <v>7.8187638182227667E-3</v>
      </c>
    </row>
    <row r="605" spans="1:55" x14ac:dyDescent="0.3">
      <c r="A605" s="47">
        <v>45033</v>
      </c>
      <c r="B605" s="48">
        <v>150.490005</v>
      </c>
      <c r="C605" s="48">
        <v>256.25</v>
      </c>
      <c r="D605" s="48">
        <v>19.34</v>
      </c>
      <c r="E605" s="48">
        <v>39.310001</v>
      </c>
      <c r="F605" s="78">
        <v>68.800003000000004</v>
      </c>
      <c r="G605" s="49">
        <f t="shared" si="129"/>
        <v>1.9593983112952986E-2</v>
      </c>
      <c r="H605" s="49">
        <f t="shared" si="130"/>
        <v>-6.8060544689995022E-3</v>
      </c>
      <c r="I605" s="49">
        <f t="shared" si="130"/>
        <v>-4.1279728380307192E-3</v>
      </c>
      <c r="J605" s="49">
        <f t="shared" si="130"/>
        <v>1.2543387131724157E-2</v>
      </c>
      <c r="K605" s="49"/>
      <c r="W605" s="62">
        <f t="shared" ca="1" si="122"/>
        <v>0.14926337276221147</v>
      </c>
      <c r="X605" s="62">
        <f t="shared" ca="1" si="122"/>
        <v>0.69652991940090903</v>
      </c>
      <c r="Y605" s="62">
        <f t="shared" ca="1" si="122"/>
        <v>0.2619063641477325</v>
      </c>
      <c r="Z605" s="62">
        <f t="shared" ca="1" si="122"/>
        <v>0.41232644758170256</v>
      </c>
      <c r="AA605" s="62">
        <f t="shared" ca="1" si="122"/>
        <v>0.59184419391906529</v>
      </c>
      <c r="AB605" s="63">
        <f t="shared" ca="1" si="123"/>
        <v>7.0678285933034032E-2</v>
      </c>
      <c r="AC605" s="67">
        <f t="shared" ca="1" si="124"/>
        <v>0.32981661805778167</v>
      </c>
      <c r="AD605" s="67">
        <f t="shared" ca="1" si="125"/>
        <v>0.12401631123801836</v>
      </c>
      <c r="AE605" s="67">
        <f t="shared" ca="1" si="126"/>
        <v>0.19524231578471782</v>
      </c>
      <c r="AF605" s="67">
        <f t="shared" ca="1" si="127"/>
        <v>0.28024646898644812</v>
      </c>
      <c r="AG605" s="68" cm="1">
        <f t="array" aca="1" ref="AG605" ca="1">+MMULT(MMULT(AB605:AF605,$N$13:$R$17),TRANSPOSE(AB605:AF605))</f>
        <v>1.4061410515930868E-4</v>
      </c>
      <c r="AH605" s="69">
        <f t="shared" ca="1" si="128"/>
        <v>1.1858081849916059E-2</v>
      </c>
      <c r="AI605" s="70" cm="1">
        <f t="array" aca="1" ref="AI605" ca="1">+MMULT(AB605:AF605,$N$5:$N$9)</f>
        <v>5.1949824472488312E-4</v>
      </c>
      <c r="BA605" s="75">
        <f t="shared" si="133"/>
        <v>6.0200000000000697E-2</v>
      </c>
      <c r="BB605" s="76">
        <f t="shared" si="131"/>
        <v>2.0682052503586453E-3</v>
      </c>
      <c r="BC605" s="76">
        <f t="shared" si="132"/>
        <v>7.8313067812373384E-3</v>
      </c>
    </row>
    <row r="606" spans="1:55" x14ac:dyDescent="0.3">
      <c r="A606" s="47">
        <v>45034</v>
      </c>
      <c r="B606" s="48">
        <v>150.070007</v>
      </c>
      <c r="C606" s="48">
        <v>259.67999300000002</v>
      </c>
      <c r="D606" s="48">
        <v>18.600000000000001</v>
      </c>
      <c r="E606" s="48">
        <v>39.229999999999997</v>
      </c>
      <c r="F606" s="78">
        <v>70</v>
      </c>
      <c r="G606" s="49">
        <f t="shared" si="129"/>
        <v>-2.7947714706294262E-3</v>
      </c>
      <c r="H606" s="49">
        <f t="shared" si="130"/>
        <v>1.3296546357408979E-2</v>
      </c>
      <c r="I606" s="49">
        <f t="shared" si="130"/>
        <v>-3.901390930599264E-2</v>
      </c>
      <c r="J606" s="49">
        <f t="shared" si="130"/>
        <v>-2.0372046511271534E-3</v>
      </c>
      <c r="K606" s="49"/>
      <c r="W606" s="62">
        <f t="shared" ca="1" si="122"/>
        <v>0.23646695793190942</v>
      </c>
      <c r="X606" s="62">
        <f t="shared" ca="1" si="122"/>
        <v>0.20489711409633349</v>
      </c>
      <c r="Y606" s="62">
        <f t="shared" ca="1" si="122"/>
        <v>0.44359424028660255</v>
      </c>
      <c r="Z606" s="62">
        <f t="shared" ca="1" si="122"/>
        <v>0.89250072730395136</v>
      </c>
      <c r="AA606" s="62">
        <f t="shared" ca="1" si="122"/>
        <v>0.40703754342032283</v>
      </c>
      <c r="AB606" s="63">
        <f t="shared" ca="1" si="123"/>
        <v>0.10824780398737517</v>
      </c>
      <c r="AC606" s="67">
        <f t="shared" ca="1" si="124"/>
        <v>9.3796033231270212E-2</v>
      </c>
      <c r="AD606" s="67">
        <f t="shared" ca="1" si="125"/>
        <v>0.20306474440416131</v>
      </c>
      <c r="AE606" s="67">
        <f t="shared" ca="1" si="126"/>
        <v>0.40856128328765101</v>
      </c>
      <c r="AF606" s="67">
        <f t="shared" ca="1" si="127"/>
        <v>0.18633013508954238</v>
      </c>
      <c r="AG606" s="68" cm="1">
        <f t="array" aca="1" ref="AG606" ca="1">+MMULT(MMULT(AB606:AF606,$N$13:$R$17),TRANSPOSE(AB606:AF606))</f>
        <v>1.8080832308862274E-4</v>
      </c>
      <c r="AH606" s="69">
        <f t="shared" ca="1" si="128"/>
        <v>1.3446498543807705E-2</v>
      </c>
      <c r="AI606" s="70" cm="1">
        <f t="array" aca="1" ref="AI606" ca="1">+MMULT(AB606:AF606,$N$5:$N$9)</f>
        <v>3.7207770427549389E-4</v>
      </c>
      <c r="BA606" s="75">
        <f t="shared" si="133"/>
        <v>6.03000000000007E-2</v>
      </c>
      <c r="BB606" s="76">
        <f t="shared" si="131"/>
        <v>2.0711749550162751E-3</v>
      </c>
      <c r="BC606" s="76">
        <f t="shared" si="132"/>
        <v>7.8438497442519101E-3</v>
      </c>
    </row>
    <row r="607" spans="1:55" x14ac:dyDescent="0.3">
      <c r="A607" s="47">
        <v>45035</v>
      </c>
      <c r="B607" s="48">
        <v>152.58999600000001</v>
      </c>
      <c r="C607" s="48">
        <v>255.300003</v>
      </c>
      <c r="D607" s="48">
        <v>17.889999</v>
      </c>
      <c r="E607" s="48">
        <v>39.189999</v>
      </c>
      <c r="F607" s="78">
        <v>70.800003000000004</v>
      </c>
      <c r="G607" s="49">
        <f t="shared" si="129"/>
        <v>1.6652661136810083E-2</v>
      </c>
      <c r="H607" s="49">
        <f t="shared" si="130"/>
        <v>-1.7010740811707569E-2</v>
      </c>
      <c r="I607" s="49">
        <f t="shared" si="130"/>
        <v>-3.8919739095678675E-2</v>
      </c>
      <c r="J607" s="49">
        <f t="shared" si="130"/>
        <v>-1.0201735266348144E-3</v>
      </c>
      <c r="K607" s="49"/>
      <c r="W607" s="62">
        <f t="shared" ca="1" si="122"/>
        <v>1.9182622838018526E-2</v>
      </c>
      <c r="X607" s="62">
        <f t="shared" ca="1" si="122"/>
        <v>0.51811562050672699</v>
      </c>
      <c r="Y607" s="62">
        <f t="shared" ca="1" si="122"/>
        <v>0.68254289044480909</v>
      </c>
      <c r="Z607" s="62">
        <f t="shared" ca="1" si="122"/>
        <v>0.2479716070159329</v>
      </c>
      <c r="AA607" s="62">
        <f t="shared" ca="1" si="122"/>
        <v>0.36677744657288325</v>
      </c>
      <c r="AB607" s="63">
        <f t="shared" ca="1" si="123"/>
        <v>1.0456080584095183E-2</v>
      </c>
      <c r="AC607" s="67">
        <f t="shared" ca="1" si="124"/>
        <v>0.28241490882882908</v>
      </c>
      <c r="AD607" s="67">
        <f t="shared" ca="1" si="125"/>
        <v>0.37204106679550208</v>
      </c>
      <c r="AE607" s="67">
        <f t="shared" ca="1" si="126"/>
        <v>0.13516457720199862</v>
      </c>
      <c r="AF607" s="67">
        <f t="shared" ca="1" si="127"/>
        <v>0.19992336658957507</v>
      </c>
      <c r="AG607" s="68" cm="1">
        <f t="array" aca="1" ref="AG607" ca="1">+MMULT(MMULT(AB607:AF607,$N$13:$R$17),TRANSPOSE(AB607:AF607))</f>
        <v>1.8939753779730257E-4</v>
      </c>
      <c r="AH607" s="69">
        <f t="shared" ca="1" si="128"/>
        <v>1.376217779994513E-2</v>
      </c>
      <c r="AI607" s="70" cm="1">
        <f t="array" aca="1" ref="AI607" ca="1">+MMULT(AB607:AF607,$N$5:$N$9)</f>
        <v>-1.6399946345484044E-4</v>
      </c>
      <c r="BA607" s="75">
        <f t="shared" si="133"/>
        <v>6.0400000000000703E-2</v>
      </c>
      <c r="BB607" s="76">
        <f t="shared" si="131"/>
        <v>2.0741446596739053E-3</v>
      </c>
      <c r="BC607" s="76">
        <f t="shared" si="132"/>
        <v>7.8563927072664817E-3</v>
      </c>
    </row>
    <row r="608" spans="1:55" x14ac:dyDescent="0.3">
      <c r="A608" s="47">
        <v>45036</v>
      </c>
      <c r="B608" s="48">
        <v>153.029999</v>
      </c>
      <c r="C608" s="48">
        <v>263.91000400000001</v>
      </c>
      <c r="D608" s="48">
        <v>17.77</v>
      </c>
      <c r="E608" s="48">
        <v>39.959999000000003</v>
      </c>
      <c r="F608" s="78">
        <v>70.800003000000004</v>
      </c>
      <c r="G608" s="49">
        <f t="shared" si="129"/>
        <v>2.8794143786721816E-3</v>
      </c>
      <c r="H608" s="49">
        <f t="shared" si="130"/>
        <v>3.3168815091055563E-2</v>
      </c>
      <c r="I608" s="49">
        <f t="shared" si="130"/>
        <v>-6.7301994569170191E-3</v>
      </c>
      <c r="J608" s="49">
        <f t="shared" si="130"/>
        <v>1.9457342060501166E-2</v>
      </c>
      <c r="K608" s="49"/>
      <c r="W608" s="62">
        <f t="shared" ca="1" si="122"/>
        <v>9.6907838683664482E-2</v>
      </c>
      <c r="X608" s="62">
        <f t="shared" ca="1" si="122"/>
        <v>0.54385290547026299</v>
      </c>
      <c r="Y608" s="62">
        <f t="shared" ca="1" si="122"/>
        <v>0.44434607176735508</v>
      </c>
      <c r="Z608" s="62">
        <f t="shared" ca="1" si="122"/>
        <v>0.41451214820164672</v>
      </c>
      <c r="AA608" s="62">
        <f t="shared" ca="1" si="122"/>
        <v>0.61927352659876023</v>
      </c>
      <c r="AB608" s="63">
        <f t="shared" ca="1" si="123"/>
        <v>4.5735137156797369E-2</v>
      </c>
      <c r="AC608" s="67">
        <f t="shared" ca="1" si="124"/>
        <v>0.25666847556056416</v>
      </c>
      <c r="AD608" s="67">
        <f t="shared" ca="1" si="125"/>
        <v>0.20970675657829713</v>
      </c>
      <c r="AE608" s="67">
        <f t="shared" ca="1" si="126"/>
        <v>0.19562679560984469</v>
      </c>
      <c r="AF608" s="67">
        <f t="shared" ca="1" si="127"/>
        <v>0.29226283509449652</v>
      </c>
      <c r="AG608" s="68" cm="1">
        <f t="array" aca="1" ref="AG608" ca="1">+MMULT(MMULT(AB608:AF608,$N$13:$R$17),TRANSPOSE(AB608:AF608))</f>
        <v>1.5562445907382535E-4</v>
      </c>
      <c r="AH608" s="69">
        <f t="shared" ca="1" si="128"/>
        <v>1.2474953269404473E-2</v>
      </c>
      <c r="AI608" s="70" cm="1">
        <f t="array" aca="1" ref="AI608" ca="1">+MMULT(AB608:AF608,$N$5:$N$9)</f>
        <v>3.2567480293803943E-4</v>
      </c>
      <c r="BA608" s="75">
        <f t="shared" si="133"/>
        <v>6.0500000000000706E-2</v>
      </c>
      <c r="BB608" s="76">
        <f t="shared" si="131"/>
        <v>2.0771143643315356E-3</v>
      </c>
      <c r="BC608" s="76">
        <f t="shared" si="132"/>
        <v>7.8689356702810534E-3</v>
      </c>
    </row>
    <row r="609" spans="1:55" x14ac:dyDescent="0.3">
      <c r="A609" s="47">
        <v>45037</v>
      </c>
      <c r="B609" s="48">
        <v>151.11999499999999</v>
      </c>
      <c r="C609" s="48">
        <v>261.91000400000001</v>
      </c>
      <c r="D609" s="48">
        <v>17.66</v>
      </c>
      <c r="E609" s="48">
        <v>40.98</v>
      </c>
      <c r="F609" s="78">
        <v>70.800003000000004</v>
      </c>
      <c r="G609" s="49">
        <f t="shared" si="129"/>
        <v>-1.2559783961314065E-2</v>
      </c>
      <c r="H609" s="49">
        <f t="shared" si="130"/>
        <v>-7.6072025198112396E-3</v>
      </c>
      <c r="I609" s="49">
        <f t="shared" si="130"/>
        <v>-6.2094469907459744E-3</v>
      </c>
      <c r="J609" s="49">
        <f t="shared" si="130"/>
        <v>2.5205214055426139E-2</v>
      </c>
      <c r="K609" s="49"/>
      <c r="W609" s="62">
        <f t="shared" ca="1" si="122"/>
        <v>0.53313673011209506</v>
      </c>
      <c r="X609" s="62">
        <f t="shared" ca="1" si="122"/>
        <v>0.37491435563880893</v>
      </c>
      <c r="Y609" s="62">
        <f t="shared" ca="1" si="122"/>
        <v>0.29442824314086102</v>
      </c>
      <c r="Z609" s="62">
        <f t="shared" ca="1" si="122"/>
        <v>6.5844734878230948E-3</v>
      </c>
      <c r="AA609" s="62">
        <f t="shared" ca="1" si="122"/>
        <v>2.6367125156445126E-2</v>
      </c>
      <c r="AB609" s="63">
        <f t="shared" ca="1" si="123"/>
        <v>0.43153908343171637</v>
      </c>
      <c r="AC609" s="67">
        <f t="shared" ca="1" si="124"/>
        <v>0.30346848802510162</v>
      </c>
      <c r="AD609" s="67">
        <f t="shared" ca="1" si="125"/>
        <v>0.23832027884235846</v>
      </c>
      <c r="AE609" s="67">
        <f t="shared" ca="1" si="126"/>
        <v>5.329697792943627E-3</v>
      </c>
      <c r="AF609" s="67">
        <f t="shared" ca="1" si="127"/>
        <v>2.1342451907879801E-2</v>
      </c>
      <c r="AG609" s="68" cm="1">
        <f t="array" aca="1" ref="AG609" ca="1">+MMULT(MMULT(AB609:AF609,$N$13:$R$17),TRANSPOSE(AB609:AF609))</f>
        <v>2.0455296673066074E-4</v>
      </c>
      <c r="AH609" s="69">
        <f t="shared" ca="1" si="128"/>
        <v>1.4302201464483038E-2</v>
      </c>
      <c r="AI609" s="70" cm="1">
        <f t="array" aca="1" ref="AI609" ca="1">+MMULT(AB609:AF609,$N$5:$N$9)</f>
        <v>-6.973285404928312E-5</v>
      </c>
      <c r="BA609" s="75">
        <f t="shared" si="133"/>
        <v>6.0600000000000709E-2</v>
      </c>
      <c r="BB609" s="76">
        <f t="shared" si="131"/>
        <v>2.0800840689891658E-3</v>
      </c>
      <c r="BC609" s="76">
        <f t="shared" si="132"/>
        <v>7.8814786332956251E-3</v>
      </c>
    </row>
    <row r="610" spans="1:55" x14ac:dyDescent="0.3">
      <c r="A610" s="47">
        <v>45040</v>
      </c>
      <c r="B610" s="48">
        <v>158.699997</v>
      </c>
      <c r="C610" s="48">
        <v>260.10000600000001</v>
      </c>
      <c r="D610" s="48">
        <v>17.639999</v>
      </c>
      <c r="E610" s="48">
        <v>41</v>
      </c>
      <c r="F610" s="78">
        <v>70.800003000000004</v>
      </c>
      <c r="G610" s="49">
        <f t="shared" si="129"/>
        <v>4.8941418521806966E-2</v>
      </c>
      <c r="H610" s="49">
        <f t="shared" si="130"/>
        <v>-6.9347530469073618E-3</v>
      </c>
      <c r="I610" s="49">
        <f t="shared" si="130"/>
        <v>-1.1332012865127546E-3</v>
      </c>
      <c r="J610" s="49">
        <f t="shared" si="130"/>
        <v>4.8792389355407998E-4</v>
      </c>
      <c r="K610" s="49"/>
      <c r="W610" s="62">
        <f t="shared" ca="1" si="122"/>
        <v>0.17335114309912347</v>
      </c>
      <c r="X610" s="62">
        <f t="shared" ref="X610:Z641" ca="1" si="134">RAND()</f>
        <v>0.73824476000859518</v>
      </c>
      <c r="Y610" s="62">
        <f t="shared" ca="1" si="134"/>
        <v>0.60603009079038805</v>
      </c>
      <c r="Z610" s="62">
        <f t="shared" ca="1" si="134"/>
        <v>0.96079835699894145</v>
      </c>
      <c r="AA610" s="62">
        <f t="shared" ca="1" si="122"/>
        <v>0.48398195356399143</v>
      </c>
      <c r="AB610" s="63">
        <f t="shared" ca="1" si="123"/>
        <v>5.8517004516928282E-2</v>
      </c>
      <c r="AC610" s="67">
        <f t="shared" ca="1" si="124"/>
        <v>0.24920442509755814</v>
      </c>
      <c r="AD610" s="67">
        <f t="shared" ca="1" si="125"/>
        <v>0.20457358934113026</v>
      </c>
      <c r="AE610" s="67">
        <f t="shared" ca="1" si="126"/>
        <v>0.32433037816321508</v>
      </c>
      <c r="AF610" s="67">
        <f t="shared" ca="1" si="127"/>
        <v>0.1633746028811682</v>
      </c>
      <c r="AG610" s="68" cm="1">
        <f t="array" aca="1" ref="AG610" ca="1">+MMULT(MMULT(AB610:AF610,$N$13:$R$17),TRANSPOSE(AB610:AF610))</f>
        <v>1.5734916157421488E-4</v>
      </c>
      <c r="AH610" s="69">
        <f t="shared" ca="1" si="128"/>
        <v>1.2543889411750045E-2</v>
      </c>
      <c r="AI610" s="70" cm="1">
        <f t="array" aca="1" ref="AI610" ca="1">+MMULT(AB610:AF610,$N$5:$N$9)</f>
        <v>3.0720980254023015E-4</v>
      </c>
      <c r="BA610" s="75">
        <f t="shared" si="133"/>
        <v>6.0700000000000712E-2</v>
      </c>
      <c r="BB610" s="76">
        <f t="shared" si="131"/>
        <v>2.0830537736467956E-3</v>
      </c>
      <c r="BC610" s="76">
        <f t="shared" si="132"/>
        <v>7.8940215963101967E-3</v>
      </c>
    </row>
    <row r="611" spans="1:55" x14ac:dyDescent="0.3">
      <c r="A611" s="47">
        <v>45041</v>
      </c>
      <c r="B611" s="48">
        <v>157.240005</v>
      </c>
      <c r="C611" s="48">
        <v>264.58999599999999</v>
      </c>
      <c r="D611" s="48">
        <v>17.09</v>
      </c>
      <c r="E611" s="48">
        <v>40.549999</v>
      </c>
      <c r="F611" s="78">
        <v>68</v>
      </c>
      <c r="G611" s="49">
        <f t="shared" si="129"/>
        <v>-9.2422762765878592E-3</v>
      </c>
      <c r="H611" s="49">
        <f t="shared" si="130"/>
        <v>1.7115247431364253E-2</v>
      </c>
      <c r="I611" s="49">
        <f t="shared" si="130"/>
        <v>-3.1675496761801751E-2</v>
      </c>
      <c r="J611" s="49">
        <f t="shared" si="130"/>
        <v>-1.1036310803798677E-2</v>
      </c>
      <c r="K611" s="49"/>
      <c r="W611" s="62">
        <f t="shared" ca="1" si="122"/>
        <v>1.1339890228087568E-2</v>
      </c>
      <c r="X611" s="62">
        <f t="shared" ca="1" si="134"/>
        <v>4.585587529255164E-2</v>
      </c>
      <c r="Y611" s="62">
        <f t="shared" ca="1" si="134"/>
        <v>0.70816106900154729</v>
      </c>
      <c r="Z611" s="62">
        <f t="shared" ca="1" si="134"/>
        <v>0.47752063419881208</v>
      </c>
      <c r="AA611" s="62">
        <f t="shared" ca="1" si="122"/>
        <v>0.79218948294022706</v>
      </c>
      <c r="AB611" s="63">
        <f t="shared" ca="1" si="123"/>
        <v>5.5722443032308168E-3</v>
      </c>
      <c r="AC611" s="67">
        <f t="shared" ca="1" si="124"/>
        <v>2.2532858319535623E-2</v>
      </c>
      <c r="AD611" s="67">
        <f t="shared" ca="1" si="125"/>
        <v>0.34797924875320457</v>
      </c>
      <c r="AE611" s="67">
        <f t="shared" ca="1" si="126"/>
        <v>0.23464615442209993</v>
      </c>
      <c r="AF611" s="67">
        <f t="shared" ca="1" si="127"/>
        <v>0.38926949420192919</v>
      </c>
      <c r="AG611" s="68" cm="1">
        <f t="array" aca="1" ref="AG611" ca="1">+MMULT(MMULT(AB611:AF611,$N$13:$R$17),TRANSPOSE(AB611:AF611))</f>
        <v>2.3002680476253378E-4</v>
      </c>
      <c r="AH611" s="69">
        <f t="shared" ca="1" si="128"/>
        <v>1.5166634589207119E-2</v>
      </c>
      <c r="AI611" s="70" cm="1">
        <f t="array" aca="1" ref="AI611" ca="1">+MMULT(AB611:AF611,$N$5:$N$9)</f>
        <v>9.3650727546419404E-5</v>
      </c>
      <c r="BA611" s="75">
        <f t="shared" si="133"/>
        <v>6.0800000000000715E-2</v>
      </c>
      <c r="BB611" s="76">
        <f t="shared" si="131"/>
        <v>2.0860234783044258E-3</v>
      </c>
      <c r="BC611" s="76">
        <f t="shared" si="132"/>
        <v>7.9065645593247684E-3</v>
      </c>
    </row>
    <row r="612" spans="1:55" x14ac:dyDescent="0.3">
      <c r="A612" s="47">
        <v>45042</v>
      </c>
      <c r="B612" s="48">
        <v>150.60000600000001</v>
      </c>
      <c r="C612" s="48">
        <v>269.57000699999998</v>
      </c>
      <c r="D612" s="48">
        <v>17.030000999999999</v>
      </c>
      <c r="E612" s="48">
        <v>40.07</v>
      </c>
      <c r="F612" s="78">
        <v>64.940002000000007</v>
      </c>
      <c r="G612" s="49">
        <f t="shared" si="129"/>
        <v>-4.3145977145753654E-2</v>
      </c>
      <c r="H612" s="49">
        <f t="shared" si="130"/>
        <v>1.8646679895391031E-2</v>
      </c>
      <c r="I612" s="49">
        <f t="shared" si="130"/>
        <v>-3.5169437329983051E-3</v>
      </c>
      <c r="J612" s="49">
        <f t="shared" si="130"/>
        <v>-1.1907831252455951E-2</v>
      </c>
      <c r="K612" s="49"/>
      <c r="W612" s="62">
        <f t="shared" ca="1" si="122"/>
        <v>0.58144104942228625</v>
      </c>
      <c r="X612" s="62">
        <f t="shared" ca="1" si="134"/>
        <v>0.22358682215255654</v>
      </c>
      <c r="Y612" s="62">
        <f t="shared" ca="1" si="134"/>
        <v>0.1393464529689693</v>
      </c>
      <c r="Z612" s="62">
        <f t="shared" ca="1" si="134"/>
        <v>0.53578219330649623</v>
      </c>
      <c r="AA612" s="62">
        <f t="shared" ca="1" si="122"/>
        <v>0.93104835053709911</v>
      </c>
      <c r="AB612" s="63">
        <f t="shared" ca="1" si="123"/>
        <v>0.24114128875791002</v>
      </c>
      <c r="AC612" s="67">
        <f t="shared" ca="1" si="124"/>
        <v>9.272825593707823E-2</v>
      </c>
      <c r="AD612" s="67">
        <f t="shared" ca="1" si="125"/>
        <v>5.7791212516157112E-2</v>
      </c>
      <c r="AE612" s="67">
        <f t="shared" ca="1" si="126"/>
        <v>0.22220517233146705</v>
      </c>
      <c r="AF612" s="67">
        <f t="shared" ca="1" si="127"/>
        <v>0.38613407045738757</v>
      </c>
      <c r="AG612" s="68" cm="1">
        <f t="array" aca="1" ref="AG612" ca="1">+MMULT(MMULT(AB612:AF612,$N$13:$R$17),TRANSPOSE(AB612:AF612))</f>
        <v>1.7715377812667712E-4</v>
      </c>
      <c r="AH612" s="69">
        <f t="shared" ca="1" si="128"/>
        <v>1.3309912776824539E-2</v>
      </c>
      <c r="AI612" s="70" cm="1">
        <f t="array" aca="1" ref="AI612" ca="1">+MMULT(AB612:AF612,$N$5:$N$9)</f>
        <v>7.6717857955484279E-4</v>
      </c>
      <c r="BA612" s="75">
        <f t="shared" si="133"/>
        <v>6.0900000000000717E-2</v>
      </c>
      <c r="BB612" s="76">
        <f t="shared" si="131"/>
        <v>2.088993182962056E-3</v>
      </c>
      <c r="BC612" s="76">
        <f t="shared" si="132"/>
        <v>7.9191075223393401E-3</v>
      </c>
    </row>
    <row r="613" spans="1:55" x14ac:dyDescent="0.3">
      <c r="A613" s="47">
        <v>45043</v>
      </c>
      <c r="B613" s="48">
        <v>153</v>
      </c>
      <c r="C613" s="48">
        <v>279.98001099999999</v>
      </c>
      <c r="D613" s="48">
        <v>17.77</v>
      </c>
      <c r="E613" s="48">
        <v>41.490001999999997</v>
      </c>
      <c r="F613" s="78">
        <v>65.290001000000004</v>
      </c>
      <c r="G613" s="49">
        <f t="shared" si="129"/>
        <v>1.5810566186005515E-2</v>
      </c>
      <c r="H613" s="49">
        <f t="shared" si="130"/>
        <v>3.789008848578742E-2</v>
      </c>
      <c r="I613" s="49">
        <f t="shared" si="130"/>
        <v>4.2535088772058742E-2</v>
      </c>
      <c r="J613" s="49">
        <f t="shared" si="130"/>
        <v>3.4824557901108597E-2</v>
      </c>
      <c r="K613" s="49"/>
      <c r="W613" s="62">
        <f t="shared" ca="1" si="122"/>
        <v>0.78212976523544853</v>
      </c>
      <c r="X613" s="62">
        <f t="shared" ca="1" si="134"/>
        <v>0.96510713663209269</v>
      </c>
      <c r="Y613" s="62">
        <f t="shared" ca="1" si="134"/>
        <v>0.45912411482217319</v>
      </c>
      <c r="Z613" s="62">
        <f t="shared" ca="1" si="134"/>
        <v>0.90699459687707529</v>
      </c>
      <c r="AA613" s="62">
        <f t="shared" ca="1" si="122"/>
        <v>0.83094651415063125</v>
      </c>
      <c r="AB613" s="63">
        <f t="shared" ca="1" si="123"/>
        <v>0.19829357384650179</v>
      </c>
      <c r="AC613" s="67">
        <f t="shared" ca="1" si="124"/>
        <v>0.24468387699058006</v>
      </c>
      <c r="AD613" s="67">
        <f t="shared" ca="1" si="125"/>
        <v>0.11640186272644119</v>
      </c>
      <c r="AE613" s="67">
        <f t="shared" ca="1" si="126"/>
        <v>0.22995058885155831</v>
      </c>
      <c r="AF613" s="67">
        <f t="shared" ca="1" si="127"/>
        <v>0.21067009758491861</v>
      </c>
      <c r="AG613" s="68" cm="1">
        <f t="array" aca="1" ref="AG613" ca="1">+MMULT(MMULT(AB613:AF613,$N$13:$R$17),TRANSPOSE(AB613:AF613))</f>
        <v>1.4220717461533501E-4</v>
      </c>
      <c r="AH613" s="69">
        <f t="shared" ca="1" si="128"/>
        <v>1.1925064973212305E-2</v>
      </c>
      <c r="AI613" s="70" cm="1">
        <f t="array" aca="1" ref="AI613" ca="1">+MMULT(AB613:AF613,$N$5:$N$9)</f>
        <v>4.9761800661242547E-4</v>
      </c>
      <c r="BA613" s="75">
        <f t="shared" si="133"/>
        <v>6.100000000000072E-2</v>
      </c>
      <c r="BB613" s="76">
        <f t="shared" si="131"/>
        <v>2.0919628876196862E-3</v>
      </c>
      <c r="BC613" s="76">
        <f t="shared" si="132"/>
        <v>7.9316504853539117E-3</v>
      </c>
    </row>
    <row r="614" spans="1:55" x14ac:dyDescent="0.3">
      <c r="A614" s="47">
        <v>45044</v>
      </c>
      <c r="B614" s="48">
        <v>155.820007</v>
      </c>
      <c r="C614" s="48">
        <v>282.33999599999999</v>
      </c>
      <c r="D614" s="48">
        <v>18.299999</v>
      </c>
      <c r="E614" s="48">
        <v>43.939999</v>
      </c>
      <c r="F614" s="78">
        <v>65.290001000000004</v>
      </c>
      <c r="G614" s="49">
        <f t="shared" si="129"/>
        <v>1.8263618433905376E-2</v>
      </c>
      <c r="H614" s="49">
        <f t="shared" si="130"/>
        <v>8.3937929535384571E-3</v>
      </c>
      <c r="I614" s="49">
        <f t="shared" si="130"/>
        <v>2.9389363036004978E-2</v>
      </c>
      <c r="J614" s="49">
        <f t="shared" si="130"/>
        <v>5.7372561648995207E-2</v>
      </c>
      <c r="K614" s="49"/>
      <c r="W614" s="62">
        <f t="shared" ca="1" si="122"/>
        <v>0.18495868373934099</v>
      </c>
      <c r="X614" s="62">
        <f t="shared" ca="1" si="134"/>
        <v>0.23446502292369586</v>
      </c>
      <c r="Y614" s="62">
        <f t="shared" ca="1" si="134"/>
        <v>0.31406025214779543</v>
      </c>
      <c r="Z614" s="62">
        <f t="shared" ca="1" si="134"/>
        <v>0.88254586472275587</v>
      </c>
      <c r="AA614" s="62">
        <f t="shared" ca="1" si="122"/>
        <v>0.1774818175325148</v>
      </c>
      <c r="AB614" s="63">
        <f t="shared" ca="1" si="123"/>
        <v>0.10312655881586442</v>
      </c>
      <c r="AC614" s="67">
        <f t="shared" ca="1" si="124"/>
        <v>0.13072957964428081</v>
      </c>
      <c r="AD614" s="67">
        <f t="shared" ca="1" si="125"/>
        <v>0.17510912388676278</v>
      </c>
      <c r="AE614" s="67">
        <f t="shared" ca="1" si="126"/>
        <v>0.49207702058635711</v>
      </c>
      <c r="AF614" s="67">
        <f t="shared" ca="1" si="127"/>
        <v>9.8957717066734896E-2</v>
      </c>
      <c r="AG614" s="68" cm="1">
        <f t="array" aca="1" ref="AG614" ca="1">+MMULT(MMULT(AB614:AF614,$N$13:$R$17),TRANSPOSE(AB614:AF614))</f>
        <v>1.9473292932796395E-4</v>
      </c>
      <c r="AH614" s="69">
        <f t="shared" ca="1" si="128"/>
        <v>1.3954674103251711E-2</v>
      </c>
      <c r="AI614" s="70" cm="1">
        <f t="array" aca="1" ref="AI614" ca="1">+MMULT(AB614:AF614,$N$5:$N$9)</f>
        <v>4.1643553558388404E-4</v>
      </c>
      <c r="BA614" s="75">
        <f t="shared" si="133"/>
        <v>6.1100000000000723E-2</v>
      </c>
      <c r="BB614" s="76">
        <f t="shared" si="131"/>
        <v>2.0949325922773165E-3</v>
      </c>
      <c r="BC614" s="76">
        <f t="shared" si="132"/>
        <v>7.9441934483684834E-3</v>
      </c>
    </row>
    <row r="615" spans="1:55" x14ac:dyDescent="0.3">
      <c r="A615" s="47">
        <v>45048</v>
      </c>
      <c r="B615" s="48">
        <v>155.86000100000001</v>
      </c>
      <c r="C615" s="48">
        <v>279.04998799999998</v>
      </c>
      <c r="D615" s="48">
        <v>17.780000999999999</v>
      </c>
      <c r="E615" s="48">
        <v>42.060001</v>
      </c>
      <c r="F615" s="78">
        <v>65.290001000000004</v>
      </c>
      <c r="G615" s="49">
        <f t="shared" si="129"/>
        <v>2.5663500508846975E-4</v>
      </c>
      <c r="H615" s="49">
        <f t="shared" si="130"/>
        <v>-1.172107005734184E-2</v>
      </c>
      <c r="I615" s="49">
        <f t="shared" si="130"/>
        <v>-2.8826718873838461E-2</v>
      </c>
      <c r="J615" s="49">
        <f t="shared" si="130"/>
        <v>-4.3727850148044992E-2</v>
      </c>
      <c r="K615" s="49"/>
      <c r="W615" s="62">
        <f t="shared" ca="1" si="122"/>
        <v>0.276861614338335</v>
      </c>
      <c r="X615" s="62">
        <f t="shared" ca="1" si="134"/>
        <v>0.10041238524972129</v>
      </c>
      <c r="Y615" s="62">
        <f t="shared" ca="1" si="134"/>
        <v>0.61277148712054741</v>
      </c>
      <c r="Z615" s="62">
        <f t="shared" ca="1" si="134"/>
        <v>0.86385986893359523</v>
      </c>
      <c r="AA615" s="62">
        <f t="shared" ca="1" si="122"/>
        <v>0.9267718287250557</v>
      </c>
      <c r="AB615" s="63">
        <f t="shared" ca="1" si="123"/>
        <v>9.9566255261426581E-2</v>
      </c>
      <c r="AC615" s="67">
        <f t="shared" ca="1" si="124"/>
        <v>3.6110766763661643E-2</v>
      </c>
      <c r="AD615" s="67">
        <f t="shared" ca="1" si="125"/>
        <v>0.22036771854190765</v>
      </c>
      <c r="AE615" s="67">
        <f t="shared" ca="1" si="126"/>
        <v>0.31066528462568271</v>
      </c>
      <c r="AF615" s="67">
        <f t="shared" ca="1" si="127"/>
        <v>0.33328997480732142</v>
      </c>
      <c r="AG615" s="68" cm="1">
        <f t="array" aca="1" ref="AG615" ca="1">+MMULT(MMULT(AB615:AF615,$N$13:$R$17),TRANSPOSE(AB615:AF615))</f>
        <v>1.8853752726148541E-4</v>
      </c>
      <c r="AH615" s="69">
        <f t="shared" ca="1" si="128"/>
        <v>1.3730896811988844E-2</v>
      </c>
      <c r="AI615" s="70" cm="1">
        <f t="array" aca="1" ref="AI615" ca="1">+MMULT(AB615:AF615,$N$5:$N$9)</f>
        <v>3.9196843299376066E-4</v>
      </c>
      <c r="BA615" s="75">
        <f t="shared" si="133"/>
        <v>6.1200000000000726E-2</v>
      </c>
      <c r="BB615" s="76">
        <f t="shared" si="131"/>
        <v>2.0979022969349467E-3</v>
      </c>
      <c r="BC615" s="76">
        <f t="shared" si="132"/>
        <v>7.9567364113830551E-3</v>
      </c>
    </row>
    <row r="616" spans="1:55" x14ac:dyDescent="0.3">
      <c r="A616" s="47">
        <v>45049</v>
      </c>
      <c r="B616" s="48">
        <v>155.88999899999999</v>
      </c>
      <c r="C616" s="48">
        <v>282.20001200000002</v>
      </c>
      <c r="D616" s="48">
        <v>17.329999999999998</v>
      </c>
      <c r="E616" s="48">
        <v>42.169998</v>
      </c>
      <c r="F616" s="78">
        <v>65.290001000000004</v>
      </c>
      <c r="G616" s="49">
        <f t="shared" si="129"/>
        <v>1.9244907838048952E-4</v>
      </c>
      <c r="H616" s="49">
        <f t="shared" si="130"/>
        <v>1.1225147710350495E-2</v>
      </c>
      <c r="I616" s="49">
        <f t="shared" si="130"/>
        <v>-2.563518260121184E-2</v>
      </c>
      <c r="J616" s="49">
        <f t="shared" si="130"/>
        <v>2.6118262812742567E-3</v>
      </c>
      <c r="K616" s="49"/>
      <c r="W616" s="62">
        <f t="shared" ca="1" si="122"/>
        <v>7.8267055888057269E-2</v>
      </c>
      <c r="X616" s="62">
        <f t="shared" ca="1" si="134"/>
        <v>0.47832738809950825</v>
      </c>
      <c r="Y616" s="62">
        <f t="shared" ca="1" si="134"/>
        <v>0.59514712030094508</v>
      </c>
      <c r="Z616" s="62">
        <f t="shared" ca="1" si="134"/>
        <v>3.0519883351624588E-2</v>
      </c>
      <c r="AA616" s="62">
        <f t="shared" ca="1" si="122"/>
        <v>0.54079395674748787</v>
      </c>
      <c r="AB616" s="63">
        <f t="shared" ca="1" si="123"/>
        <v>4.5423412206453989E-2</v>
      </c>
      <c r="AC616" s="67">
        <f t="shared" ca="1" si="124"/>
        <v>0.27760418317454316</v>
      </c>
      <c r="AD616" s="67">
        <f t="shared" ca="1" si="125"/>
        <v>0.34540219588148502</v>
      </c>
      <c r="AE616" s="67">
        <f t="shared" ca="1" si="126"/>
        <v>1.7712653507198983E-2</v>
      </c>
      <c r="AF616" s="67">
        <f t="shared" ca="1" si="127"/>
        <v>0.31385755523031894</v>
      </c>
      <c r="AG616" s="68" cm="1">
        <f t="array" aca="1" ref="AG616" ca="1">+MMULT(MMULT(AB616:AF616,$N$13:$R$17),TRANSPOSE(AB616:AF616))</f>
        <v>1.9483635930198084E-4</v>
      </c>
      <c r="AH616" s="69">
        <f t="shared" ca="1" si="128"/>
        <v>1.3958379537108913E-2</v>
      </c>
      <c r="AI616" s="70" cm="1">
        <f t="array" aca="1" ref="AI616" ca="1">+MMULT(AB616:AF616,$N$5:$N$9)</f>
        <v>-7.7136184429095207E-5</v>
      </c>
      <c r="BA616" s="75">
        <f t="shared" si="133"/>
        <v>6.1300000000000729E-2</v>
      </c>
      <c r="BB616" s="76">
        <f t="shared" si="131"/>
        <v>2.1008720015925769E-3</v>
      </c>
      <c r="BC616" s="76">
        <f t="shared" si="132"/>
        <v>7.9692793743976267E-3</v>
      </c>
    </row>
    <row r="617" spans="1:55" x14ac:dyDescent="0.3">
      <c r="A617" s="47">
        <v>45050</v>
      </c>
      <c r="B617" s="48">
        <v>153.85000600000001</v>
      </c>
      <c r="C617" s="48">
        <v>284</v>
      </c>
      <c r="D617" s="48">
        <v>17.049999</v>
      </c>
      <c r="E617" s="48">
        <v>42.380001</v>
      </c>
      <c r="F617" s="78">
        <v>61</v>
      </c>
      <c r="G617" s="49">
        <f t="shared" si="129"/>
        <v>-1.3172483142734713E-2</v>
      </c>
      <c r="H617" s="49">
        <f t="shared" si="130"/>
        <v>6.3581562194600415E-3</v>
      </c>
      <c r="I617" s="49">
        <f t="shared" si="130"/>
        <v>-1.6288958649016916E-2</v>
      </c>
      <c r="J617" s="49">
        <f t="shared" si="130"/>
        <v>4.9675561048020305E-3</v>
      </c>
      <c r="K617" s="49"/>
      <c r="W617" s="62">
        <f t="shared" ca="1" si="122"/>
        <v>0.49070437077320106</v>
      </c>
      <c r="X617" s="62">
        <f t="shared" ca="1" si="134"/>
        <v>0.12816057100883305</v>
      </c>
      <c r="Y617" s="62">
        <f t="shared" ca="1" si="134"/>
        <v>0.60353626739907595</v>
      </c>
      <c r="Z617" s="62">
        <f t="shared" ca="1" si="134"/>
        <v>0.72436081445996026</v>
      </c>
      <c r="AA617" s="62">
        <f t="shared" ca="1" si="122"/>
        <v>0.38936869991227507</v>
      </c>
      <c r="AB617" s="63">
        <f t="shared" ca="1" si="123"/>
        <v>0.21005004806701086</v>
      </c>
      <c r="AC617" s="67">
        <f t="shared" ca="1" si="124"/>
        <v>5.4860188137886325E-2</v>
      </c>
      <c r="AD617" s="67">
        <f t="shared" ca="1" si="125"/>
        <v>0.25834867086593249</v>
      </c>
      <c r="AE617" s="67">
        <f t="shared" ca="1" si="126"/>
        <v>0.31006861352269677</v>
      </c>
      <c r="AF617" s="67">
        <f t="shared" ca="1" si="127"/>
        <v>0.16667247940647353</v>
      </c>
      <c r="AG617" s="68" cm="1">
        <f t="array" aca="1" ref="AG617" ca="1">+MMULT(MMULT(AB617:AF617,$N$13:$R$17),TRANSPOSE(AB617:AF617))</f>
        <v>1.9311040395791142E-4</v>
      </c>
      <c r="AH617" s="69">
        <f t="shared" ca="1" si="128"/>
        <v>1.389641694674967E-2</v>
      </c>
      <c r="AI617" s="70" cm="1">
        <f t="array" aca="1" ref="AI617" ca="1">+MMULT(AB617:AF617,$N$5:$N$9)</f>
        <v>1.6796351097379862E-4</v>
      </c>
      <c r="BA617" s="75">
        <f t="shared" si="133"/>
        <v>6.1400000000000732E-2</v>
      </c>
      <c r="BB617" s="76">
        <f t="shared" si="131"/>
        <v>2.1038417062502071E-3</v>
      </c>
      <c r="BC617" s="76">
        <f t="shared" si="132"/>
        <v>7.9818223374121984E-3</v>
      </c>
    </row>
    <row r="618" spans="1:55" x14ac:dyDescent="0.3">
      <c r="A618" s="47">
        <v>45051</v>
      </c>
      <c r="B618" s="48">
        <v>153.08999600000001</v>
      </c>
      <c r="C618" s="48">
        <v>284.98001099999999</v>
      </c>
      <c r="D618" s="48">
        <v>17.219999000000001</v>
      </c>
      <c r="E618" s="48">
        <v>42.990001999999997</v>
      </c>
      <c r="F618" s="78">
        <v>60.799999</v>
      </c>
      <c r="G618" s="49">
        <f t="shared" si="129"/>
        <v>-4.9521831515067644E-3</v>
      </c>
      <c r="H618" s="49">
        <f t="shared" si="130"/>
        <v>3.4448028056358114E-3</v>
      </c>
      <c r="I618" s="49">
        <f t="shared" si="130"/>
        <v>9.9212958490762261E-3</v>
      </c>
      <c r="J618" s="49">
        <f t="shared" si="130"/>
        <v>1.4291000594447543E-2</v>
      </c>
      <c r="K618" s="49"/>
      <c r="W618" s="62">
        <f t="shared" ca="1" si="122"/>
        <v>0.12138486611679988</v>
      </c>
      <c r="X618" s="62">
        <f t="shared" ca="1" si="134"/>
        <v>0.4908339964689904</v>
      </c>
      <c r="Y618" s="62">
        <f t="shared" ca="1" si="134"/>
        <v>0.65608188026946279</v>
      </c>
      <c r="Z618" s="62">
        <f t="shared" ca="1" si="134"/>
        <v>2.4034894079535629E-2</v>
      </c>
      <c r="AA618" s="62">
        <f t="shared" ca="1" si="122"/>
        <v>0.33354849638264406</v>
      </c>
      <c r="AB618" s="63">
        <f t="shared" ca="1" si="123"/>
        <v>7.46577592027593E-2</v>
      </c>
      <c r="AC618" s="67">
        <f t="shared" ca="1" si="124"/>
        <v>0.30188743860086703</v>
      </c>
      <c r="AD618" s="67">
        <f t="shared" ca="1" si="125"/>
        <v>0.40352314585345139</v>
      </c>
      <c r="AE618" s="67">
        <f t="shared" ca="1" si="126"/>
        <v>1.4782661068532077E-2</v>
      </c>
      <c r="AF618" s="67">
        <f t="shared" ca="1" si="127"/>
        <v>0.20514899527439023</v>
      </c>
      <c r="AG618" s="68" cm="1">
        <f t="array" aca="1" ref="AG618" ca="1">+MMULT(MMULT(AB618:AF618,$N$13:$R$17),TRANSPOSE(AB618:AF618))</f>
        <v>2.0011751088630508E-4</v>
      </c>
      <c r="AH618" s="69">
        <f t="shared" ca="1" si="128"/>
        <v>1.4146289650869767E-2</v>
      </c>
      <c r="AI618" s="70" cm="1">
        <f t="array" aca="1" ref="AI618" ca="1">+MMULT(AB618:AF618,$N$5:$N$9)</f>
        <v>-3.0247716965990304E-4</v>
      </c>
      <c r="BA618" s="75">
        <f t="shared" si="133"/>
        <v>6.1500000000000735E-2</v>
      </c>
      <c r="BB618" s="76">
        <f t="shared" si="131"/>
        <v>2.1068114109078374E-3</v>
      </c>
      <c r="BC618" s="76">
        <f t="shared" si="132"/>
        <v>7.9943653004267701E-3</v>
      </c>
    </row>
    <row r="619" spans="1:55" x14ac:dyDescent="0.3">
      <c r="A619" s="47">
        <v>45054</v>
      </c>
      <c r="B619" s="48">
        <v>155.38000500000001</v>
      </c>
      <c r="C619" s="48">
        <v>281.95001200000002</v>
      </c>
      <c r="D619" s="48">
        <v>17.379999000000002</v>
      </c>
      <c r="E619" s="48">
        <v>42.310001</v>
      </c>
      <c r="F619" s="78">
        <v>60.799999</v>
      </c>
      <c r="G619" s="49">
        <f t="shared" si="129"/>
        <v>1.4847804085879684E-2</v>
      </c>
      <c r="H619" s="49">
        <f t="shared" si="130"/>
        <v>-1.06892481529139E-2</v>
      </c>
      <c r="I619" s="49">
        <f t="shared" si="130"/>
        <v>9.2486213722713147E-3</v>
      </c>
      <c r="J619" s="49">
        <f t="shared" si="130"/>
        <v>-1.5944088663585803E-2</v>
      </c>
      <c r="K619" s="49"/>
      <c r="W619" s="62">
        <f t="shared" ca="1" si="122"/>
        <v>0.91747126244680366</v>
      </c>
      <c r="X619" s="62">
        <f t="shared" ca="1" si="134"/>
        <v>0.96560469738299726</v>
      </c>
      <c r="Y619" s="62">
        <f t="shared" ca="1" si="134"/>
        <v>0.56359023283713472</v>
      </c>
      <c r="Z619" s="62">
        <f t="shared" ca="1" si="134"/>
        <v>0.40568393902446398</v>
      </c>
      <c r="AA619" s="62">
        <f t="shared" ca="1" si="122"/>
        <v>0.35015581167130427</v>
      </c>
      <c r="AB619" s="63">
        <f t="shared" ca="1" si="123"/>
        <v>0.28648542069009808</v>
      </c>
      <c r="AC619" s="67">
        <f t="shared" ca="1" si="124"/>
        <v>0.30151534906102012</v>
      </c>
      <c r="AD619" s="67">
        <f t="shared" ca="1" si="125"/>
        <v>0.17598413330198295</v>
      </c>
      <c r="AE619" s="67">
        <f t="shared" ca="1" si="126"/>
        <v>0.12667702923869881</v>
      </c>
      <c r="AF619" s="67">
        <f t="shared" ca="1" si="127"/>
        <v>0.10933806770820001</v>
      </c>
      <c r="AG619" s="68" cm="1">
        <f t="array" aca="1" ref="AG619" ca="1">+MMULT(MMULT(AB619:AF619,$N$13:$R$17),TRANSPOSE(AB619:AF619))</f>
        <v>1.555723090279324E-4</v>
      </c>
      <c r="AH619" s="69">
        <f t="shared" ca="1" si="128"/>
        <v>1.2472862904238642E-2</v>
      </c>
      <c r="AI619" s="70" cm="1">
        <f t="array" aca="1" ref="AI619" ca="1">+MMULT(AB619:AF619,$N$5:$N$9)</f>
        <v>2.1805218336459531E-4</v>
      </c>
      <c r="BA619" s="75">
        <f t="shared" si="133"/>
        <v>6.1600000000000737E-2</v>
      </c>
      <c r="BB619" s="76">
        <f t="shared" si="131"/>
        <v>2.1097811155654676E-3</v>
      </c>
      <c r="BC619" s="76">
        <f t="shared" si="132"/>
        <v>8.0069082634413435E-3</v>
      </c>
    </row>
    <row r="620" spans="1:55" x14ac:dyDescent="0.3">
      <c r="A620" s="47">
        <v>45055</v>
      </c>
      <c r="B620" s="48">
        <v>157.88999899999999</v>
      </c>
      <c r="C620" s="48">
        <v>279.47000100000002</v>
      </c>
      <c r="D620" s="48">
        <v>17.370000999999998</v>
      </c>
      <c r="E620" s="48">
        <v>42.950001</v>
      </c>
      <c r="F620" s="78">
        <v>60.009998000000003</v>
      </c>
      <c r="G620" s="49">
        <f t="shared" si="129"/>
        <v>1.6024819998825966E-2</v>
      </c>
      <c r="H620" s="49">
        <f t="shared" si="130"/>
        <v>-8.8348369272741225E-3</v>
      </c>
      <c r="I620" s="49">
        <f t="shared" si="130"/>
        <v>-5.754244763094017E-4</v>
      </c>
      <c r="J620" s="49">
        <f t="shared" si="130"/>
        <v>1.5013183346101007E-2</v>
      </c>
      <c r="K620" s="49"/>
      <c r="W620" s="62">
        <f t="shared" ca="1" si="122"/>
        <v>0.87214960789738905</v>
      </c>
      <c r="X620" s="62">
        <f t="shared" ca="1" si="134"/>
        <v>0.73839576004553376</v>
      </c>
      <c r="Y620" s="62">
        <f t="shared" ca="1" si="134"/>
        <v>0.83528764606124817</v>
      </c>
      <c r="Z620" s="62">
        <f t="shared" ca="1" si="134"/>
        <v>0.72266805029888781</v>
      </c>
      <c r="AA620" s="62">
        <f t="shared" ca="1" si="122"/>
        <v>0.56275961664484708</v>
      </c>
      <c r="AB620" s="63">
        <f t="shared" ca="1" si="123"/>
        <v>0.23374126936524423</v>
      </c>
      <c r="AC620" s="67">
        <f t="shared" ca="1" si="124"/>
        <v>0.19789444458164968</v>
      </c>
      <c r="AD620" s="67">
        <f t="shared" ca="1" si="125"/>
        <v>0.22386204489176778</v>
      </c>
      <c r="AE620" s="67">
        <f t="shared" ca="1" si="126"/>
        <v>0.19367932505731494</v>
      </c>
      <c r="AF620" s="67">
        <f t="shared" ca="1" si="127"/>
        <v>0.15082291610402337</v>
      </c>
      <c r="AG620" s="68" cm="1">
        <f t="array" aca="1" ref="AG620" ca="1">+MMULT(MMULT(AB620:AF620,$N$13:$R$17),TRANSPOSE(AB620:AF620))</f>
        <v>1.6303697540706504E-4</v>
      </c>
      <c r="AH620" s="69">
        <f t="shared" ca="1" si="128"/>
        <v>1.2768593321390773E-2</v>
      </c>
      <c r="AI620" s="70" cm="1">
        <f t="array" aca="1" ref="AI620" ca="1">+MMULT(AB620:AF620,$N$5:$N$9)</f>
        <v>1.7419519999093875E-4</v>
      </c>
      <c r="BA620" s="75">
        <f t="shared" si="133"/>
        <v>6.170000000000074E-2</v>
      </c>
      <c r="BB620" s="76">
        <f t="shared" si="131"/>
        <v>2.1127508202230978E-3</v>
      </c>
      <c r="BC620" s="76">
        <f t="shared" si="132"/>
        <v>8.0194512264559151E-3</v>
      </c>
    </row>
    <row r="621" spans="1:55" x14ac:dyDescent="0.3">
      <c r="A621" s="47">
        <v>45056</v>
      </c>
      <c r="B621" s="48">
        <v>157.71000699999999</v>
      </c>
      <c r="C621" s="48">
        <v>279.22000100000002</v>
      </c>
      <c r="D621" s="48">
        <v>17.170000000000002</v>
      </c>
      <c r="E621" s="48">
        <v>43.75</v>
      </c>
      <c r="F621" s="78">
        <v>61</v>
      </c>
      <c r="G621" s="49">
        <f t="shared" si="129"/>
        <v>-1.1406338155444105E-3</v>
      </c>
      <c r="H621" s="49">
        <f t="shared" si="130"/>
        <v>-8.9495074474656123E-4</v>
      </c>
      <c r="I621" s="49">
        <f t="shared" si="130"/>
        <v>-1.1580962914151416E-2</v>
      </c>
      <c r="J621" s="49">
        <f t="shared" si="130"/>
        <v>1.8454941090472167E-2</v>
      </c>
      <c r="K621" s="49"/>
      <c r="W621" s="62">
        <f t="shared" ca="1" si="122"/>
        <v>0.39269226758990328</v>
      </c>
      <c r="X621" s="62">
        <f t="shared" ca="1" si="134"/>
        <v>8.8050345728745594E-2</v>
      </c>
      <c r="Y621" s="62">
        <f t="shared" ca="1" si="134"/>
        <v>0.4186830833029449</v>
      </c>
      <c r="Z621" s="62">
        <f t="shared" ca="1" si="134"/>
        <v>0.83943426684849309</v>
      </c>
      <c r="AA621" s="62">
        <f t="shared" ca="1" si="122"/>
        <v>0.2419388830527166</v>
      </c>
      <c r="AB621" s="63">
        <f t="shared" ca="1" si="123"/>
        <v>0.19824944278378168</v>
      </c>
      <c r="AC621" s="67">
        <f t="shared" ca="1" si="124"/>
        <v>4.4451937097658205E-2</v>
      </c>
      <c r="AD621" s="67">
        <f t="shared" ca="1" si="125"/>
        <v>0.21137082346242417</v>
      </c>
      <c r="AE621" s="67">
        <f t="shared" ca="1" si="126"/>
        <v>0.42378572075709725</v>
      </c>
      <c r="AF621" s="67">
        <f t="shared" ca="1" si="127"/>
        <v>0.12214207589903872</v>
      </c>
      <c r="AG621" s="68" cm="1">
        <f t="array" aca="1" ref="AG621" ca="1">+MMULT(MMULT(AB621:AF621,$N$13:$R$17),TRANSPOSE(AB621:AF621))</f>
        <v>2.037214681087217E-4</v>
      </c>
      <c r="AH621" s="69">
        <f t="shared" ca="1" si="128"/>
        <v>1.4273102960068694E-2</v>
      </c>
      <c r="AI621" s="70" cm="1">
        <f t="array" aca="1" ref="AI621" ca="1">+MMULT(AB621:AF621,$N$5:$N$9)</f>
        <v>3.0735701367880458E-4</v>
      </c>
      <c r="BA621" s="75">
        <f t="shared" si="133"/>
        <v>6.1800000000000743E-2</v>
      </c>
      <c r="BB621" s="76">
        <f t="shared" si="131"/>
        <v>2.1157205248807276E-3</v>
      </c>
      <c r="BC621" s="76">
        <f t="shared" si="132"/>
        <v>8.0319941894704868E-3</v>
      </c>
    </row>
    <row r="622" spans="1:55" x14ac:dyDescent="0.3">
      <c r="A622" s="47">
        <v>45057</v>
      </c>
      <c r="B622" s="48">
        <v>152.699997</v>
      </c>
      <c r="C622" s="48">
        <v>277.01998900000001</v>
      </c>
      <c r="D622" s="48">
        <v>17</v>
      </c>
      <c r="E622" s="48">
        <v>43.150002000000001</v>
      </c>
      <c r="F622" s="78">
        <v>61</v>
      </c>
      <c r="G622" s="49">
        <f t="shared" si="129"/>
        <v>-3.2282755306508273E-2</v>
      </c>
      <c r="H622" s="49">
        <f t="shared" si="130"/>
        <v>-7.9103391032798575E-3</v>
      </c>
      <c r="I622" s="49">
        <f t="shared" si="130"/>
        <v>-9.950330853168203E-3</v>
      </c>
      <c r="J622" s="49">
        <f t="shared" si="130"/>
        <v>-1.3809148924245484E-2</v>
      </c>
      <c r="K622" s="49"/>
      <c r="W622" s="62">
        <f t="shared" ca="1" si="122"/>
        <v>0.82501605792948352</v>
      </c>
      <c r="X622" s="62">
        <f t="shared" ca="1" si="134"/>
        <v>0.31975604828246085</v>
      </c>
      <c r="Y622" s="62">
        <f t="shared" ca="1" si="134"/>
        <v>0.12496596482102507</v>
      </c>
      <c r="Z622" s="62">
        <f t="shared" ca="1" si="134"/>
        <v>4.4540446544528045E-2</v>
      </c>
      <c r="AA622" s="62">
        <f t="shared" ca="1" si="122"/>
        <v>0.86503162285183299</v>
      </c>
      <c r="AB622" s="63">
        <f t="shared" ca="1" si="123"/>
        <v>0.37856753044197416</v>
      </c>
      <c r="AC622" s="67">
        <f t="shared" ca="1" si="124"/>
        <v>0.14672351692883326</v>
      </c>
      <c r="AD622" s="67">
        <f t="shared" ca="1" si="125"/>
        <v>5.7341982906758925E-2</v>
      </c>
      <c r="AE622" s="67">
        <f t="shared" ca="1" si="126"/>
        <v>2.0437865046483678E-2</v>
      </c>
      <c r="AF622" s="67">
        <f t="shared" ca="1" si="127"/>
        <v>0.39692910467595</v>
      </c>
      <c r="AG622" s="68" cm="1">
        <f t="array" aca="1" ref="AG622" ca="1">+MMULT(MMULT(AB622:AF622,$N$13:$R$17),TRANSPOSE(AB622:AF622))</f>
        <v>1.9783661792724828E-4</v>
      </c>
      <c r="AH622" s="69">
        <f t="shared" ca="1" si="128"/>
        <v>1.4065440552192039E-2</v>
      </c>
      <c r="AI622" s="70" cm="1">
        <f t="array" aca="1" ref="AI622" ca="1">+MMULT(AB622:AF622,$N$5:$N$9)</f>
        <v>6.6236516923943068E-4</v>
      </c>
      <c r="BA622" s="75">
        <f t="shared" si="133"/>
        <v>6.1900000000000746E-2</v>
      </c>
      <c r="BB622" s="76">
        <f t="shared" si="131"/>
        <v>2.1186902295383578E-3</v>
      </c>
      <c r="BC622" s="76">
        <f t="shared" si="132"/>
        <v>8.0445371524850585E-3</v>
      </c>
    </row>
    <row r="623" spans="1:55" x14ac:dyDescent="0.3">
      <c r="A623" s="47">
        <v>45058</v>
      </c>
      <c r="B623" s="48">
        <v>148.64999399999999</v>
      </c>
      <c r="C623" s="48">
        <v>277.36999500000002</v>
      </c>
      <c r="D623" s="48">
        <v>17.010000000000002</v>
      </c>
      <c r="E623" s="48">
        <v>43.049999</v>
      </c>
      <c r="F623" s="78">
        <v>59.009998000000003</v>
      </c>
      <c r="G623" s="49">
        <f t="shared" si="129"/>
        <v>-2.6880683497384702E-2</v>
      </c>
      <c r="H623" s="49">
        <f t="shared" si="130"/>
        <v>1.2626708872948455E-3</v>
      </c>
      <c r="I623" s="49">
        <f t="shared" si="130"/>
        <v>5.8806235155444482E-4</v>
      </c>
      <c r="J623" s="49">
        <f t="shared" si="130"/>
        <v>-2.3202562344421282E-3</v>
      </c>
      <c r="K623" s="49"/>
      <c r="W623" s="62">
        <f t="shared" ca="1" si="122"/>
        <v>0.32753799538970541</v>
      </c>
      <c r="X623" s="62">
        <f t="shared" ca="1" si="134"/>
        <v>0.42244783093371607</v>
      </c>
      <c r="Y623" s="62">
        <f t="shared" ca="1" si="134"/>
        <v>0.98497611199645552</v>
      </c>
      <c r="Z623" s="62">
        <f t="shared" ca="1" si="134"/>
        <v>0.8571226611003292</v>
      </c>
      <c r="AA623" s="62">
        <f t="shared" ca="1" si="122"/>
        <v>0.88900531873944466</v>
      </c>
      <c r="AB623" s="63">
        <f t="shared" ca="1" si="123"/>
        <v>9.409064491010477E-2</v>
      </c>
      <c r="AC623" s="67">
        <f t="shared" ca="1" si="124"/>
        <v>0.12135504708739375</v>
      </c>
      <c r="AD623" s="67">
        <f t="shared" ca="1" si="125"/>
        <v>0.28295049399849553</v>
      </c>
      <c r="AE623" s="67">
        <f t="shared" ca="1" si="126"/>
        <v>0.24622249963409867</v>
      </c>
      <c r="AF623" s="67">
        <f t="shared" ca="1" si="127"/>
        <v>0.2553813143699073</v>
      </c>
      <c r="AG623" s="68" cm="1">
        <f t="array" aca="1" ref="AG623" ca="1">+MMULT(MMULT(AB623:AF623,$N$13:$R$17),TRANSPOSE(AB623:AF623))</f>
        <v>1.7857348077997991E-4</v>
      </c>
      <c r="AH623" s="69">
        <f t="shared" ca="1" si="128"/>
        <v>1.3363138882013459E-2</v>
      </c>
      <c r="AI623" s="70" cm="1">
        <f t="array" aca="1" ref="AI623" ca="1">+MMULT(AB623:AF623,$N$5:$N$9)</f>
        <v>1.4796053010378724E-4</v>
      </c>
      <c r="BA623" s="75">
        <f t="shared" si="133"/>
        <v>6.2000000000000749E-2</v>
      </c>
      <c r="BB623" s="76">
        <f t="shared" si="131"/>
        <v>2.1216599341959881E-3</v>
      </c>
      <c r="BC623" s="76">
        <f t="shared" si="132"/>
        <v>8.0570801154996301E-3</v>
      </c>
    </row>
    <row r="624" spans="1:55" x14ac:dyDescent="0.3">
      <c r="A624" s="47">
        <v>45061</v>
      </c>
      <c r="B624" s="48">
        <v>152.550003</v>
      </c>
      <c r="C624" s="48">
        <v>277.75</v>
      </c>
      <c r="D624" s="48">
        <v>17.02</v>
      </c>
      <c r="E624" s="48">
        <v>42.240001999999997</v>
      </c>
      <c r="F624" s="78">
        <v>59.009998000000003</v>
      </c>
      <c r="G624" s="49">
        <f t="shared" si="129"/>
        <v>2.5897921747525358E-2</v>
      </c>
      <c r="H624" s="49">
        <f t="shared" si="130"/>
        <v>1.369091593816993E-3</v>
      </c>
      <c r="I624" s="49">
        <f t="shared" si="130"/>
        <v>5.8771673745766401E-4</v>
      </c>
      <c r="J624" s="49">
        <f t="shared" si="130"/>
        <v>-1.8994520898446162E-2</v>
      </c>
      <c r="K624" s="49"/>
      <c r="W624" s="62">
        <f t="shared" ca="1" si="122"/>
        <v>0.10358764967804335</v>
      </c>
      <c r="X624" s="62">
        <f t="shared" ca="1" si="134"/>
        <v>0.22423808465720541</v>
      </c>
      <c r="Y624" s="62">
        <f t="shared" ca="1" si="134"/>
        <v>0.85699672883086409</v>
      </c>
      <c r="Z624" s="62">
        <f t="shared" ca="1" si="134"/>
        <v>0.5771737335444197</v>
      </c>
      <c r="AA624" s="62">
        <f t="shared" ca="1" si="122"/>
        <v>0.36857397746459086</v>
      </c>
      <c r="AB624" s="63">
        <f t="shared" ca="1" si="123"/>
        <v>4.8619684502130313E-2</v>
      </c>
      <c r="AC624" s="67">
        <f t="shared" ca="1" si="124"/>
        <v>0.10524792253980647</v>
      </c>
      <c r="AD624" s="67">
        <f t="shared" ca="1" si="125"/>
        <v>0.40223820797766535</v>
      </c>
      <c r="AE624" s="67">
        <f t="shared" ca="1" si="126"/>
        <v>0.27090106701971434</v>
      </c>
      <c r="AF624" s="67">
        <f t="shared" ca="1" si="127"/>
        <v>0.17299311796068337</v>
      </c>
      <c r="AG624" s="68" cm="1">
        <f t="array" aca="1" ref="AG624" ca="1">+MMULT(MMULT(AB624:AF624,$N$13:$R$17),TRANSPOSE(AB624:AF624))</f>
        <v>2.1741096916429268E-4</v>
      </c>
      <c r="AH624" s="69">
        <f t="shared" ca="1" si="128"/>
        <v>1.4744862466781189E-2</v>
      </c>
      <c r="AI624" s="70" cm="1">
        <f t="array" aca="1" ref="AI624" ca="1">+MMULT(AB624:AF624,$N$5:$N$9)</f>
        <v>-1.8504939016280155E-4</v>
      </c>
      <c r="BA624" s="75">
        <f t="shared" si="133"/>
        <v>6.2100000000000752E-2</v>
      </c>
      <c r="BB624" s="76">
        <f t="shared" si="131"/>
        <v>2.1246296388536183E-3</v>
      </c>
      <c r="BC624" s="76">
        <f t="shared" si="132"/>
        <v>8.0696230785142018E-3</v>
      </c>
    </row>
    <row r="625" spans="1:55" x14ac:dyDescent="0.3">
      <c r="A625" s="47">
        <v>45062</v>
      </c>
      <c r="B625" s="48">
        <v>148.71000699999999</v>
      </c>
      <c r="C625" s="48">
        <v>275.51998900000001</v>
      </c>
      <c r="D625" s="48">
        <v>17.149999999999999</v>
      </c>
      <c r="E625" s="48">
        <v>42.689999</v>
      </c>
      <c r="F625" s="78">
        <v>59.599997999999999</v>
      </c>
      <c r="G625" s="49">
        <f t="shared" si="129"/>
        <v>-2.5494283056289421E-2</v>
      </c>
      <c r="H625" s="49">
        <f t="shared" si="130"/>
        <v>-8.0612472048805558E-3</v>
      </c>
      <c r="I625" s="49">
        <f t="shared" si="130"/>
        <v>7.6090504667208252E-3</v>
      </c>
      <c r="J625" s="49">
        <f t="shared" si="130"/>
        <v>1.0596990598691128E-2</v>
      </c>
      <c r="K625" s="49"/>
      <c r="W625" s="62">
        <f t="shared" ca="1" si="122"/>
        <v>0.78990550832965389</v>
      </c>
      <c r="X625" s="62">
        <f t="shared" ca="1" si="134"/>
        <v>0.56226438181162453</v>
      </c>
      <c r="Y625" s="62">
        <f t="shared" ca="1" si="134"/>
        <v>0.89797657400295527</v>
      </c>
      <c r="Z625" s="62">
        <f t="shared" ca="1" si="134"/>
        <v>0.55506567855651967</v>
      </c>
      <c r="AA625" s="62">
        <f t="shared" ca="1" si="122"/>
        <v>0.22859072267791536</v>
      </c>
      <c r="AB625" s="63">
        <f t="shared" ca="1" si="123"/>
        <v>0.26036810675602701</v>
      </c>
      <c r="AC625" s="67">
        <f t="shared" ca="1" si="124"/>
        <v>0.18533319624294198</v>
      </c>
      <c r="AD625" s="67">
        <f t="shared" ca="1" si="125"/>
        <v>0.29599041659909336</v>
      </c>
      <c r="AE625" s="67">
        <f t="shared" ca="1" si="126"/>
        <v>0.1829603646600941</v>
      </c>
      <c r="AF625" s="67">
        <f t="shared" ca="1" si="127"/>
        <v>7.5347915741843519E-2</v>
      </c>
      <c r="AG625" s="68" cm="1">
        <f t="array" aca="1" ref="AG625" ca="1">+MMULT(MMULT(AB625:AF625,$N$13:$R$17),TRANSPOSE(AB625:AF625))</f>
        <v>1.9082026562725426E-4</v>
      </c>
      <c r="AH625" s="69">
        <f t="shared" ca="1" si="128"/>
        <v>1.3813770869217944E-2</v>
      </c>
      <c r="AI625" s="70" cm="1">
        <f t="array" aca="1" ref="AI625" ca="1">+MMULT(AB625:AF625,$N$5:$N$9)</f>
        <v>-6.2945119398417085E-5</v>
      </c>
      <c r="BA625" s="75">
        <f t="shared" si="133"/>
        <v>6.2200000000000755E-2</v>
      </c>
      <c r="BB625" s="76">
        <f t="shared" si="131"/>
        <v>2.1275993435112481E-3</v>
      </c>
      <c r="BC625" s="76">
        <f t="shared" si="132"/>
        <v>8.0821660415287735E-3</v>
      </c>
    </row>
    <row r="626" spans="1:55" x14ac:dyDescent="0.3">
      <c r="A626" s="47">
        <v>45063</v>
      </c>
      <c r="B626" s="48">
        <v>148.19000199999999</v>
      </c>
      <c r="C626" s="48">
        <v>274.44000199999999</v>
      </c>
      <c r="D626" s="48">
        <v>17.510000000000002</v>
      </c>
      <c r="E626" s="48">
        <v>42.310001</v>
      </c>
      <c r="F626" s="78">
        <v>59.599997999999999</v>
      </c>
      <c r="G626" s="49">
        <f t="shared" si="129"/>
        <v>-3.5029000737982186E-3</v>
      </c>
      <c r="H626" s="49">
        <f t="shared" si="130"/>
        <v>-3.9275162046013548E-3</v>
      </c>
      <c r="I626" s="49">
        <f t="shared" si="130"/>
        <v>2.0773972685811777E-2</v>
      </c>
      <c r="J626" s="49">
        <f t="shared" si="130"/>
        <v>-8.9411889781304942E-3</v>
      </c>
      <c r="K626" s="49"/>
      <c r="W626" s="62">
        <f t="shared" ca="1" si="122"/>
        <v>0.20047151874754388</v>
      </c>
      <c r="X626" s="62">
        <f t="shared" ca="1" si="134"/>
        <v>0.23509629149837441</v>
      </c>
      <c r="Y626" s="62">
        <f t="shared" ca="1" si="134"/>
        <v>0.9264784185643522</v>
      </c>
      <c r="Z626" s="62">
        <f t="shared" ca="1" si="134"/>
        <v>0.96835220641988506</v>
      </c>
      <c r="AA626" s="62">
        <f t="shared" ca="1" si="122"/>
        <v>0.22499734823958983</v>
      </c>
      <c r="AB626" s="63">
        <f t="shared" ca="1" si="123"/>
        <v>7.845028157452047E-2</v>
      </c>
      <c r="AC626" s="67">
        <f t="shared" ca="1" si="124"/>
        <v>9.1999952813242108E-2</v>
      </c>
      <c r="AD626" s="67">
        <f t="shared" ca="1" si="125"/>
        <v>0.36255770028170325</v>
      </c>
      <c r="AE626" s="67">
        <f t="shared" ca="1" si="126"/>
        <v>0.37894412000048205</v>
      </c>
      <c r="AF626" s="67">
        <f t="shared" ca="1" si="127"/>
        <v>8.8047945330052113E-2</v>
      </c>
      <c r="AG626" s="68" cm="1">
        <f t="array" aca="1" ref="AG626" ca="1">+MMULT(MMULT(AB626:AF626,$N$13:$R$17),TRANSPOSE(AB626:AF626))</f>
        <v>2.2642757967770164E-4</v>
      </c>
      <c r="AH626" s="69">
        <f t="shared" ca="1" si="128"/>
        <v>1.5047510746887727E-2</v>
      </c>
      <c r="AI626" s="70" cm="1">
        <f t="array" aca="1" ref="AI626" ca="1">+MMULT(AB626:AF626,$N$5:$N$9)</f>
        <v>-9.8985280058805426E-5</v>
      </c>
      <c r="BA626" s="75">
        <f t="shared" si="133"/>
        <v>6.2300000000000758E-2</v>
      </c>
      <c r="BB626" s="76">
        <f t="shared" si="131"/>
        <v>2.1305690481688783E-3</v>
      </c>
      <c r="BC626" s="76">
        <f t="shared" si="132"/>
        <v>8.0947090045433451E-3</v>
      </c>
    </row>
    <row r="627" spans="1:55" x14ac:dyDescent="0.3">
      <c r="A627" s="47">
        <v>45064</v>
      </c>
      <c r="B627" s="48">
        <v>149.60000600000001</v>
      </c>
      <c r="C627" s="48">
        <v>276.77999899999998</v>
      </c>
      <c r="D627" s="48">
        <v>17.799999</v>
      </c>
      <c r="E627" s="48">
        <v>43.169998</v>
      </c>
      <c r="F627" s="78">
        <v>59.599997999999999</v>
      </c>
      <c r="G627" s="49">
        <f t="shared" si="129"/>
        <v>9.469857949053603E-3</v>
      </c>
      <c r="H627" s="49">
        <f t="shared" si="130"/>
        <v>8.4902980745488986E-3</v>
      </c>
      <c r="I627" s="49">
        <f t="shared" si="130"/>
        <v>1.6426254820502098E-2</v>
      </c>
      <c r="J627" s="49">
        <f t="shared" si="130"/>
        <v>2.0122274871865856E-2</v>
      </c>
      <c r="K627" s="49"/>
      <c r="W627" s="62">
        <f t="shared" ca="1" si="122"/>
        <v>0.25404352318693313</v>
      </c>
      <c r="X627" s="62">
        <f t="shared" ca="1" si="134"/>
        <v>0.91322235179147593</v>
      </c>
      <c r="Y627" s="62">
        <f t="shared" ca="1" si="134"/>
        <v>0.28206829171931336</v>
      </c>
      <c r="Z627" s="62">
        <f t="shared" ca="1" si="134"/>
        <v>0.90397844581068598</v>
      </c>
      <c r="AA627" s="62">
        <f t="shared" ca="1" si="122"/>
        <v>0.31126283357988593</v>
      </c>
      <c r="AB627" s="63">
        <f t="shared" ca="1" si="123"/>
        <v>9.534108841236956E-2</v>
      </c>
      <c r="AC627" s="67">
        <f t="shared" ca="1" si="124"/>
        <v>0.34272715119856095</v>
      </c>
      <c r="AD627" s="67">
        <f t="shared" ca="1" si="125"/>
        <v>0.10585862454501002</v>
      </c>
      <c r="AE627" s="67">
        <f t="shared" ca="1" si="126"/>
        <v>0.33925796589387747</v>
      </c>
      <c r="AF627" s="67">
        <f t="shared" ca="1" si="127"/>
        <v>0.11681516995018193</v>
      </c>
      <c r="AG627" s="68" cm="1">
        <f t="array" aca="1" ref="AG627" ca="1">+MMULT(MMULT(AB627:AF627,$N$13:$R$17),TRANSPOSE(AB627:AF627))</f>
        <v>1.4705780033605334E-4</v>
      </c>
      <c r="AH627" s="69">
        <f t="shared" ca="1" si="128"/>
        <v>1.2126739064400344E-2</v>
      </c>
      <c r="AI627" s="70" cm="1">
        <f t="array" aca="1" ref="AI627" ca="1">+MMULT(AB627:AF627,$N$5:$N$9)</f>
        <v>5.1317576768744816E-4</v>
      </c>
      <c r="BA627" s="75">
        <f t="shared" si="133"/>
        <v>6.240000000000076E-2</v>
      </c>
      <c r="BB627" s="76">
        <f t="shared" si="131"/>
        <v>2.1335387528265085E-3</v>
      </c>
      <c r="BC627" s="76">
        <f t="shared" si="132"/>
        <v>8.1072519675579168E-3</v>
      </c>
    </row>
    <row r="628" spans="1:55" x14ac:dyDescent="0.3">
      <c r="A628" s="47">
        <v>45065</v>
      </c>
      <c r="B628" s="48">
        <v>145.5</v>
      </c>
      <c r="C628" s="48">
        <v>272.16000400000001</v>
      </c>
      <c r="D628" s="48">
        <v>17.700001</v>
      </c>
      <c r="E628" s="48">
        <v>41.720001000000003</v>
      </c>
      <c r="F628" s="78">
        <v>59.299999</v>
      </c>
      <c r="G628" s="49">
        <f t="shared" si="129"/>
        <v>-2.7789019035780797E-2</v>
      </c>
      <c r="H628" s="49">
        <f t="shared" si="130"/>
        <v>-1.6832819840017742E-2</v>
      </c>
      <c r="I628" s="49">
        <f t="shared" si="130"/>
        <v>-5.633705041305519E-3</v>
      </c>
      <c r="J628" s="49">
        <f t="shared" si="130"/>
        <v>-3.4165109137025466E-2</v>
      </c>
      <c r="K628" s="49"/>
      <c r="W628" s="62">
        <f t="shared" ca="1" si="122"/>
        <v>0.56101508822615243</v>
      </c>
      <c r="X628" s="62">
        <f t="shared" ca="1" si="134"/>
        <v>0.77292660517660472</v>
      </c>
      <c r="Y628" s="62">
        <f t="shared" ca="1" si="134"/>
        <v>0.73691791177749355</v>
      </c>
      <c r="Z628" s="62">
        <f t="shared" ca="1" si="134"/>
        <v>0.78569873491175712</v>
      </c>
      <c r="AA628" s="62">
        <f t="shared" ca="1" si="122"/>
        <v>0.29800069817585795</v>
      </c>
      <c r="AB628" s="63">
        <f t="shared" ca="1" si="123"/>
        <v>0.17784263392141161</v>
      </c>
      <c r="AC628" s="67">
        <f t="shared" ca="1" si="124"/>
        <v>0.24501890622437369</v>
      </c>
      <c r="AD628" s="67">
        <f t="shared" ca="1" si="125"/>
        <v>0.2336040957984819</v>
      </c>
      <c r="AE628" s="67">
        <f t="shared" ca="1" si="126"/>
        <v>0.24906769072332077</v>
      </c>
      <c r="AF628" s="67">
        <f t="shared" ca="1" si="127"/>
        <v>9.4466673332411891E-2</v>
      </c>
      <c r="AG628" s="68" cm="1">
        <f t="array" aca="1" ref="AG628" ca="1">+MMULT(MMULT(AB628:AF628,$N$13:$R$17),TRANSPOSE(AB628:AF628))</f>
        <v>1.6558276836379167E-4</v>
      </c>
      <c r="AH628" s="69">
        <f t="shared" ca="1" si="128"/>
        <v>1.2867896811981035E-2</v>
      </c>
      <c r="AI628" s="70" cm="1">
        <f t="array" aca="1" ref="AI628" ca="1">+MMULT(AB628:AF628,$N$5:$N$9)</f>
        <v>1.3945815404323451E-4</v>
      </c>
      <c r="BA628" s="75">
        <f t="shared" si="133"/>
        <v>6.2500000000000763E-2</v>
      </c>
      <c r="BB628" s="76">
        <f t="shared" si="131"/>
        <v>2.1365084574841387E-3</v>
      </c>
      <c r="BC628" s="76">
        <f t="shared" si="132"/>
        <v>8.1197949305724885E-3</v>
      </c>
    </row>
    <row r="629" spans="1:55" x14ac:dyDescent="0.3">
      <c r="A629" s="47">
        <v>45068</v>
      </c>
      <c r="B629" s="48">
        <v>143.070007</v>
      </c>
      <c r="C629" s="48">
        <v>266</v>
      </c>
      <c r="D629" s="48">
        <v>17.209999</v>
      </c>
      <c r="E629" s="48">
        <v>41.48</v>
      </c>
      <c r="F629" s="78">
        <v>59.799999</v>
      </c>
      <c r="G629" s="49">
        <f t="shared" si="129"/>
        <v>-1.6842016706207049E-2</v>
      </c>
      <c r="H629" s="49">
        <f t="shared" si="130"/>
        <v>-2.2893834563089424E-2</v>
      </c>
      <c r="I629" s="49">
        <f t="shared" si="130"/>
        <v>-2.8074143959263137E-2</v>
      </c>
      <c r="J629" s="49">
        <f t="shared" si="130"/>
        <v>-5.7692707405642115E-3</v>
      </c>
      <c r="K629" s="49"/>
      <c r="W629" s="62">
        <f t="shared" ca="1" si="122"/>
        <v>0.39195721339936052</v>
      </c>
      <c r="X629" s="62">
        <f t="shared" ca="1" si="134"/>
        <v>0.27366422379788857</v>
      </c>
      <c r="Y629" s="62">
        <f t="shared" ca="1" si="134"/>
        <v>0.34663663919100274</v>
      </c>
      <c r="Z629" s="62">
        <f t="shared" ca="1" si="134"/>
        <v>0.88773188160535832</v>
      </c>
      <c r="AA629" s="62">
        <f t="shared" ca="1" si="122"/>
        <v>8.8790607220363693E-3</v>
      </c>
      <c r="AB629" s="63">
        <f t="shared" ca="1" si="123"/>
        <v>0.20533478701596977</v>
      </c>
      <c r="AC629" s="67">
        <f t="shared" ca="1" si="124"/>
        <v>0.14336458977264946</v>
      </c>
      <c r="AD629" s="67">
        <f t="shared" ca="1" si="125"/>
        <v>0.18159267911647073</v>
      </c>
      <c r="AE629" s="67">
        <f t="shared" ca="1" si="126"/>
        <v>0.46505646689297481</v>
      </c>
      <c r="AF629" s="67">
        <f t="shared" ca="1" si="127"/>
        <v>4.6514772019352647E-3</v>
      </c>
      <c r="AG629" s="68" cm="1">
        <f t="array" aca="1" ref="AG629" ca="1">+MMULT(MMULT(AB629:AF629,$N$13:$R$17),TRANSPOSE(AB629:AF629))</f>
        <v>2.1691507425369066E-4</v>
      </c>
      <c r="AH629" s="69">
        <f t="shared" ca="1" si="128"/>
        <v>1.4728037012911485E-2</v>
      </c>
      <c r="AI629" s="70" cm="1">
        <f t="array" aca="1" ref="AI629" ca="1">+MMULT(AB629:AF629,$N$5:$N$9)</f>
        <v>3.0949881256052978E-4</v>
      </c>
      <c r="BA629" s="75">
        <f t="shared" si="133"/>
        <v>6.2600000000000766E-2</v>
      </c>
      <c r="BB629" s="76">
        <f t="shared" si="131"/>
        <v>2.139478162141769E-3</v>
      </c>
      <c r="BC629" s="76">
        <f t="shared" si="132"/>
        <v>8.1323378935870601E-3</v>
      </c>
    </row>
    <row r="630" spans="1:55" x14ac:dyDescent="0.3">
      <c r="A630" s="47">
        <v>45069</v>
      </c>
      <c r="B630" s="48">
        <v>141.71000699999999</v>
      </c>
      <c r="C630" s="48">
        <v>262.5</v>
      </c>
      <c r="D630" s="48">
        <v>17.100000000000001</v>
      </c>
      <c r="E630" s="48">
        <v>40.790000999999997</v>
      </c>
      <c r="F630" s="78">
        <v>62.200001</v>
      </c>
      <c r="G630" s="49">
        <f t="shared" si="129"/>
        <v>-9.5513046719071567E-3</v>
      </c>
      <c r="H630" s="49">
        <f t="shared" si="130"/>
        <v>-1.324522675002068E-2</v>
      </c>
      <c r="I630" s="49">
        <f t="shared" si="130"/>
        <v>-6.4120886090796962E-3</v>
      </c>
      <c r="J630" s="49">
        <f t="shared" si="130"/>
        <v>-1.6774405516047055E-2</v>
      </c>
      <c r="K630" s="49"/>
      <c r="W630" s="62">
        <f t="shared" ca="1" si="122"/>
        <v>6.912151393534427E-2</v>
      </c>
      <c r="X630" s="62">
        <f t="shared" ca="1" si="134"/>
        <v>0.43325734721260067</v>
      </c>
      <c r="Y630" s="62">
        <f t="shared" ca="1" si="134"/>
        <v>0.66121481667278914</v>
      </c>
      <c r="Z630" s="62">
        <f t="shared" ca="1" si="134"/>
        <v>0.66723668459128183</v>
      </c>
      <c r="AA630" s="62">
        <f t="shared" ca="1" si="122"/>
        <v>0.78542714445784689</v>
      </c>
      <c r="AB630" s="63">
        <f t="shared" ca="1" si="123"/>
        <v>2.6419996408550202E-2</v>
      </c>
      <c r="AC630" s="67">
        <f t="shared" ca="1" si="124"/>
        <v>0.16560195090694935</v>
      </c>
      <c r="AD630" s="67">
        <f t="shared" ca="1" si="125"/>
        <v>0.25273307957513647</v>
      </c>
      <c r="AE630" s="67">
        <f t="shared" ca="1" si="126"/>
        <v>0.25503479028315368</v>
      </c>
      <c r="AF630" s="67">
        <f t="shared" ca="1" si="127"/>
        <v>0.30021018282621043</v>
      </c>
      <c r="AG630" s="68" cm="1">
        <f t="array" aca="1" ref="AG630" ca="1">+MMULT(MMULT(AB630:AF630,$N$13:$R$17),TRANSPOSE(AB630:AF630))</f>
        <v>1.7305520490570951E-4</v>
      </c>
      <c r="AH630" s="69">
        <f t="shared" ca="1" si="128"/>
        <v>1.3155044846206701E-2</v>
      </c>
      <c r="AI630" s="70" cm="1">
        <f t="array" aca="1" ref="AI630" ca="1">+MMULT(AB630:AF630,$N$5:$N$9)</f>
        <v>2.6205305573932775E-4</v>
      </c>
      <c r="BA630" s="75">
        <f t="shared" si="133"/>
        <v>6.2700000000000769E-2</v>
      </c>
      <c r="BB630" s="76">
        <f t="shared" si="131"/>
        <v>2.1424478667993992E-3</v>
      </c>
      <c r="BC630" s="76">
        <f t="shared" si="132"/>
        <v>8.1448808566016318E-3</v>
      </c>
    </row>
    <row r="631" spans="1:55" x14ac:dyDescent="0.3">
      <c r="A631" s="47">
        <v>45070</v>
      </c>
      <c r="B631" s="48">
        <v>145.770004</v>
      </c>
      <c r="C631" s="48">
        <v>263</v>
      </c>
      <c r="D631" s="48">
        <v>16.889999</v>
      </c>
      <c r="E631" s="48">
        <v>40.25</v>
      </c>
      <c r="F631" s="78">
        <v>62.200001</v>
      </c>
      <c r="G631" s="49">
        <f t="shared" si="129"/>
        <v>2.8247299292976362E-2</v>
      </c>
      <c r="H631" s="49">
        <f t="shared" si="130"/>
        <v>1.9029501460860636E-3</v>
      </c>
      <c r="I631" s="49">
        <f t="shared" si="130"/>
        <v>-1.2356791895538441E-2</v>
      </c>
      <c r="J631" s="49">
        <f t="shared" si="130"/>
        <v>-1.332697398070706E-2</v>
      </c>
      <c r="K631" s="49"/>
      <c r="W631" s="62">
        <f t="shared" ca="1" si="122"/>
        <v>0.16175593337953076</v>
      </c>
      <c r="X631" s="62">
        <f t="shared" ca="1" si="134"/>
        <v>0.68905072624783292</v>
      </c>
      <c r="Y631" s="62">
        <f t="shared" ca="1" si="134"/>
        <v>0.7164749317019159</v>
      </c>
      <c r="Z631" s="62">
        <f t="shared" ca="1" si="134"/>
        <v>0.59503702815547732</v>
      </c>
      <c r="AA631" s="62">
        <f t="shared" ca="1" si="122"/>
        <v>0.50259734787013677</v>
      </c>
      <c r="AB631" s="63">
        <f t="shared" ca="1" si="123"/>
        <v>6.0698324210231767E-2</v>
      </c>
      <c r="AC631" s="67">
        <f t="shared" ca="1" si="124"/>
        <v>0.25856377262498131</v>
      </c>
      <c r="AD631" s="67">
        <f t="shared" ca="1" si="125"/>
        <v>0.26885460572817421</v>
      </c>
      <c r="AE631" s="67">
        <f t="shared" ca="1" si="126"/>
        <v>0.22328547520621866</v>
      </c>
      <c r="AF631" s="67">
        <f t="shared" ca="1" si="127"/>
        <v>0.18859782223039404</v>
      </c>
      <c r="AG631" s="68" cm="1">
        <f t="array" aca="1" ref="AG631" ca="1">+MMULT(MMULT(AB631:AF631,$N$13:$R$17),TRANSPOSE(AB631:AF631))</f>
        <v>1.6165773570930286E-4</v>
      </c>
      <c r="AH631" s="69">
        <f t="shared" ca="1" si="128"/>
        <v>1.2714469541011251E-2</v>
      </c>
      <c r="AI631" s="70" cm="1">
        <f t="array" aca="1" ref="AI631" ca="1">+MMULT(AB631:AF631,$N$5:$N$9)</f>
        <v>1.1884802313893159E-4</v>
      </c>
      <c r="BA631" s="75">
        <f t="shared" si="133"/>
        <v>6.2800000000000772E-2</v>
      </c>
      <c r="BB631" s="76">
        <f t="shared" si="131"/>
        <v>2.1454175714570294E-3</v>
      </c>
      <c r="BC631" s="76">
        <f t="shared" si="132"/>
        <v>8.1574238196162035E-3</v>
      </c>
    </row>
    <row r="632" spans="1:55" x14ac:dyDescent="0.3">
      <c r="A632" s="47">
        <v>45071</v>
      </c>
      <c r="B632" s="48">
        <v>148.30999800000001</v>
      </c>
      <c r="C632" s="48">
        <v>262.5</v>
      </c>
      <c r="D632" s="48">
        <v>16.610001</v>
      </c>
      <c r="E632" s="48">
        <v>40.369999</v>
      </c>
      <c r="F632" s="78">
        <v>62.200001</v>
      </c>
      <c r="G632" s="49">
        <f t="shared" si="129"/>
        <v>1.7274599742194491E-2</v>
      </c>
      <c r="H632" s="49">
        <f t="shared" si="130"/>
        <v>-1.9029501460860756E-3</v>
      </c>
      <c r="I632" s="49">
        <f t="shared" si="130"/>
        <v>-1.6716687783178093E-2</v>
      </c>
      <c r="J632" s="49">
        <f t="shared" si="130"/>
        <v>2.9769062294074029E-3</v>
      </c>
      <c r="K632" s="49"/>
      <c r="W632" s="62">
        <f t="shared" ca="1" si="122"/>
        <v>0.63351951423889552</v>
      </c>
      <c r="X632" s="62">
        <f t="shared" ca="1" si="134"/>
        <v>0.99737618827427954</v>
      </c>
      <c r="Y632" s="62">
        <f t="shared" ca="1" si="134"/>
        <v>0.29942946732232445</v>
      </c>
      <c r="Z632" s="62">
        <f t="shared" ca="1" si="134"/>
        <v>0.79000738718679064</v>
      </c>
      <c r="AA632" s="62">
        <f t="shared" ca="1" si="122"/>
        <v>0.32024081636293789</v>
      </c>
      <c r="AB632" s="63">
        <f t="shared" ca="1" si="123"/>
        <v>0.20835527923260258</v>
      </c>
      <c r="AC632" s="67">
        <f t="shared" ca="1" si="124"/>
        <v>0.3280224042624727</v>
      </c>
      <c r="AD632" s="67">
        <f t="shared" ca="1" si="125"/>
        <v>9.8477961407967635E-2</v>
      </c>
      <c r="AE632" s="67">
        <f t="shared" ca="1" si="126"/>
        <v>0.25982184613661685</v>
      </c>
      <c r="AF632" s="67">
        <f t="shared" ca="1" si="127"/>
        <v>0.10532250896034033</v>
      </c>
      <c r="AG632" s="68" cm="1">
        <f t="array" aca="1" ref="AG632" ca="1">+MMULT(MMULT(AB632:AF632,$N$13:$R$17),TRANSPOSE(AB632:AF632))</f>
        <v>1.4531737470715317E-4</v>
      </c>
      <c r="AH632" s="69">
        <f t="shared" ca="1" si="128"/>
        <v>1.205476564297926E-2</v>
      </c>
      <c r="AI632" s="70" cm="1">
        <f t="array" aca="1" ref="AI632" ca="1">+MMULT(AB632:AF632,$N$5:$N$9)</f>
        <v>4.7462016461712888E-4</v>
      </c>
      <c r="BA632" s="75">
        <f t="shared" si="133"/>
        <v>6.2900000000000775E-2</v>
      </c>
      <c r="BB632" s="76">
        <f t="shared" si="131"/>
        <v>2.1483872761146596E-3</v>
      </c>
      <c r="BC632" s="76">
        <f t="shared" si="132"/>
        <v>8.1699667826307752E-3</v>
      </c>
    </row>
    <row r="633" spans="1:55" x14ac:dyDescent="0.3">
      <c r="A633" s="47">
        <v>45072</v>
      </c>
      <c r="B633" s="48">
        <v>150.990005</v>
      </c>
      <c r="C633" s="48">
        <v>276.75</v>
      </c>
      <c r="D633" s="48">
        <v>16.98</v>
      </c>
      <c r="E633" s="48">
        <v>40.790000999999997</v>
      </c>
      <c r="F633" s="78">
        <v>62.200001</v>
      </c>
      <c r="G633" s="49">
        <f t="shared" si="129"/>
        <v>1.7908978302549818E-2</v>
      </c>
      <c r="H633" s="49">
        <f t="shared" si="130"/>
        <v>5.2863489557067808E-2</v>
      </c>
      <c r="I633" s="49">
        <f t="shared" si="130"/>
        <v>2.2031197053303579E-2</v>
      </c>
      <c r="J633" s="49">
        <f t="shared" si="130"/>
        <v>1.0350067751299718E-2</v>
      </c>
      <c r="K633" s="49"/>
      <c r="W633" s="62">
        <f t="shared" ca="1" si="122"/>
        <v>0.79254846128899881</v>
      </c>
      <c r="X633" s="62">
        <f t="shared" ca="1" si="134"/>
        <v>0.27901437430579157</v>
      </c>
      <c r="Y633" s="62">
        <f t="shared" ca="1" si="134"/>
        <v>0.24558660796336151</v>
      </c>
      <c r="Z633" s="62">
        <f t="shared" ca="1" si="134"/>
        <v>0.79279337952067253</v>
      </c>
      <c r="AA633" s="62">
        <f t="shared" ca="1" si="122"/>
        <v>3.7280212599371088E-2</v>
      </c>
      <c r="AB633" s="63">
        <f t="shared" ca="1" si="123"/>
        <v>0.36910393010881343</v>
      </c>
      <c r="AC633" s="67">
        <f t="shared" ca="1" si="124"/>
        <v>0.1299419620922917</v>
      </c>
      <c r="AD633" s="67">
        <f t="shared" ca="1" si="125"/>
        <v>0.11437405611000888</v>
      </c>
      <c r="AE633" s="67">
        <f t="shared" ca="1" si="126"/>
        <v>0.36921799289018459</v>
      </c>
      <c r="AF633" s="67">
        <f t="shared" ca="1" si="127"/>
        <v>1.7362058798701469E-2</v>
      </c>
      <c r="AG633" s="68" cm="1">
        <f t="array" aca="1" ref="AG633" ca="1">+MMULT(MMULT(AB633:AF633,$N$13:$R$17),TRANSPOSE(AB633:AF633))</f>
        <v>2.1564662651475528E-4</v>
      </c>
      <c r="AH633" s="69">
        <f t="shared" ca="1" si="128"/>
        <v>1.4684911525601892E-2</v>
      </c>
      <c r="AI633" s="70" cm="1">
        <f t="array" aca="1" ref="AI633" ca="1">+MMULT(AB633:AF633,$N$5:$N$9)</f>
        <v>4.2149016172737146E-4</v>
      </c>
      <c r="BA633" s="75">
        <f t="shared" si="133"/>
        <v>6.3000000000000778E-2</v>
      </c>
      <c r="BB633" s="76">
        <f t="shared" si="131"/>
        <v>2.1513569807722899E-3</v>
      </c>
      <c r="BC633" s="76">
        <f t="shared" si="132"/>
        <v>8.1825097456453468E-3</v>
      </c>
    </row>
    <row r="634" spans="1:55" x14ac:dyDescent="0.3">
      <c r="A634" s="47">
        <v>45075</v>
      </c>
      <c r="B634" s="48">
        <v>151.83000200000001</v>
      </c>
      <c r="C634" s="48">
        <v>274.73998999999998</v>
      </c>
      <c r="D634" s="48">
        <v>16.889999</v>
      </c>
      <c r="E634" s="48">
        <v>40.610000999999997</v>
      </c>
      <c r="F634" s="78">
        <v>59.779998999999997</v>
      </c>
      <c r="G634" s="49">
        <f t="shared" si="129"/>
        <v>5.5478444955699311E-3</v>
      </c>
      <c r="H634" s="49">
        <f t="shared" si="130"/>
        <v>-7.2894120897370246E-3</v>
      </c>
      <c r="I634" s="49">
        <f t="shared" si="130"/>
        <v>-5.3145092701254778E-3</v>
      </c>
      <c r="J634" s="49">
        <f t="shared" si="130"/>
        <v>-4.4226115225966742E-3</v>
      </c>
      <c r="K634" s="49"/>
      <c r="W634" s="62">
        <f t="shared" ca="1" si="122"/>
        <v>0.48749260445587761</v>
      </c>
      <c r="X634" s="62">
        <f t="shared" ca="1" si="134"/>
        <v>0.48122570502147488</v>
      </c>
      <c r="Y634" s="62">
        <f t="shared" ca="1" si="134"/>
        <v>8.4583590111838247E-2</v>
      </c>
      <c r="Z634" s="62">
        <f t="shared" ca="1" si="134"/>
        <v>0.45471756333805557</v>
      </c>
      <c r="AA634" s="62">
        <f t="shared" ca="1" si="122"/>
        <v>0.57824749473686887</v>
      </c>
      <c r="AB634" s="63">
        <f t="shared" ca="1" si="123"/>
        <v>0.23366741378183822</v>
      </c>
      <c r="AC634" s="67">
        <f t="shared" ca="1" si="124"/>
        <v>0.23066353193853883</v>
      </c>
      <c r="AD634" s="67">
        <f t="shared" ca="1" si="125"/>
        <v>4.0543033000216853E-2</v>
      </c>
      <c r="AE634" s="67">
        <f t="shared" ca="1" si="126"/>
        <v>0.21795751577601516</v>
      </c>
      <c r="AF634" s="67">
        <f t="shared" ca="1" si="127"/>
        <v>0.27716850550339089</v>
      </c>
      <c r="AG634" s="68" cm="1">
        <f t="array" aca="1" ref="AG634" ca="1">+MMULT(MMULT(AB634:AF634,$N$13:$R$17),TRANSPOSE(AB634:AF634))</f>
        <v>1.4543761323468948E-4</v>
      </c>
      <c r="AH634" s="69">
        <f t="shared" ca="1" si="128"/>
        <v>1.2059751789928741E-2</v>
      </c>
      <c r="AI634" s="70" cm="1">
        <f t="array" aca="1" ref="AI634" ca="1">+MMULT(AB634:AF634,$N$5:$N$9)</f>
        <v>7.2204206628715827E-4</v>
      </c>
      <c r="BA634" s="75">
        <f t="shared" si="133"/>
        <v>6.310000000000078E-2</v>
      </c>
      <c r="BB634" s="76">
        <f t="shared" si="131"/>
        <v>2.1543266854299201E-3</v>
      </c>
      <c r="BC634" s="76">
        <f t="shared" si="132"/>
        <v>8.1950527086599185E-3</v>
      </c>
    </row>
    <row r="635" spans="1:55" x14ac:dyDescent="0.3">
      <c r="A635" s="47">
        <v>45076</v>
      </c>
      <c r="B635" s="48">
        <v>148</v>
      </c>
      <c r="C635" s="48">
        <v>277.83999599999999</v>
      </c>
      <c r="D635" s="48">
        <v>16.899999999999999</v>
      </c>
      <c r="E635" s="48">
        <v>40.349997999999999</v>
      </c>
      <c r="F635" s="78">
        <v>59</v>
      </c>
      <c r="G635" s="49">
        <f t="shared" si="129"/>
        <v>-2.5549213302608551E-2</v>
      </c>
      <c r="H635" s="49">
        <f t="shared" si="130"/>
        <v>1.1220234540034074E-2</v>
      </c>
      <c r="I635" s="49">
        <f t="shared" si="130"/>
        <v>5.919503159520262E-4</v>
      </c>
      <c r="J635" s="49">
        <f t="shared" si="130"/>
        <v>-6.423021173021108E-3</v>
      </c>
      <c r="K635" s="49"/>
      <c r="W635" s="62">
        <f t="shared" ca="1" si="122"/>
        <v>0.22243154688378641</v>
      </c>
      <c r="X635" s="62">
        <f t="shared" ca="1" si="134"/>
        <v>0.6594286053312034</v>
      </c>
      <c r="Y635" s="62">
        <f t="shared" ca="1" si="134"/>
        <v>0.91462617701220705</v>
      </c>
      <c r="Z635" s="62">
        <f t="shared" ca="1" si="134"/>
        <v>0.40113044000626696</v>
      </c>
      <c r="AA635" s="62">
        <f t="shared" ca="1" si="122"/>
        <v>0.61075314700067806</v>
      </c>
      <c r="AB635" s="63">
        <f t="shared" ca="1" si="123"/>
        <v>7.9203079906956839E-2</v>
      </c>
      <c r="AC635" s="67">
        <f t="shared" ca="1" si="124"/>
        <v>0.23480831407546846</v>
      </c>
      <c r="AD635" s="67">
        <f t="shared" ca="1" si="125"/>
        <v>0.32567866922555089</v>
      </c>
      <c r="AE635" s="67">
        <f t="shared" ca="1" si="126"/>
        <v>0.14283390435408139</v>
      </c>
      <c r="AF635" s="67">
        <f t="shared" ca="1" si="127"/>
        <v>0.2174760324379425</v>
      </c>
      <c r="AG635" s="68" cm="1">
        <f t="array" aca="1" ref="AG635" ca="1">+MMULT(MMULT(AB635:AF635,$N$13:$R$17),TRANSPOSE(AB635:AF635))</f>
        <v>1.7538108471139332E-4</v>
      </c>
      <c r="AH635" s="69">
        <f t="shared" ca="1" si="128"/>
        <v>1.3243152370617553E-2</v>
      </c>
      <c r="AI635" s="70" cm="1">
        <f t="array" aca="1" ref="AI635" ca="1">+MMULT(AB635:AF635,$N$5:$N$9)</f>
        <v>-3.8431440970568775E-5</v>
      </c>
      <c r="BA635" s="75">
        <f t="shared" si="133"/>
        <v>6.3200000000000783E-2</v>
      </c>
      <c r="BB635" s="76">
        <f t="shared" si="131"/>
        <v>2.1572963900875503E-3</v>
      </c>
      <c r="BC635" s="76">
        <f t="shared" si="132"/>
        <v>8.2075956716744902E-3</v>
      </c>
    </row>
    <row r="636" spans="1:55" x14ac:dyDescent="0.3">
      <c r="A636" s="47">
        <v>45077</v>
      </c>
      <c r="B636" s="48">
        <v>142.13999899999999</v>
      </c>
      <c r="C636" s="48">
        <v>272.83999599999999</v>
      </c>
      <c r="D636" s="48">
        <v>16.959999</v>
      </c>
      <c r="E636" s="48">
        <v>39.330002</v>
      </c>
      <c r="F636" s="78">
        <v>57.509998000000003</v>
      </c>
      <c r="G636" s="49">
        <f t="shared" si="129"/>
        <v>-4.0399793400683337E-2</v>
      </c>
      <c r="H636" s="49">
        <f t="shared" si="130"/>
        <v>-1.815986591313188E-2</v>
      </c>
      <c r="I636" s="49">
        <f t="shared" si="130"/>
        <v>3.543949472463454E-3</v>
      </c>
      <c r="J636" s="49">
        <f t="shared" si="130"/>
        <v>-2.5603707854177604E-2</v>
      </c>
      <c r="K636" s="49"/>
      <c r="W636" s="62">
        <f t="shared" ca="1" si="122"/>
        <v>0.62066159396404808</v>
      </c>
      <c r="X636" s="62">
        <f t="shared" ca="1" si="134"/>
        <v>0.33689973547369689</v>
      </c>
      <c r="Y636" s="62">
        <f t="shared" ca="1" si="134"/>
        <v>0.14870889996399694</v>
      </c>
      <c r="Z636" s="62">
        <f t="shared" ca="1" si="134"/>
        <v>0.50129485467383617</v>
      </c>
      <c r="AA636" s="62">
        <f t="shared" ca="1" si="122"/>
        <v>0.84311509114092242</v>
      </c>
      <c r="AB636" s="63">
        <f t="shared" ca="1" si="123"/>
        <v>0.25326095189439274</v>
      </c>
      <c r="AC636" s="67">
        <f t="shared" ca="1" si="124"/>
        <v>0.13747193080546879</v>
      </c>
      <c r="AD636" s="67">
        <f t="shared" ca="1" si="125"/>
        <v>6.0680663869515143E-2</v>
      </c>
      <c r="AE636" s="67">
        <f t="shared" ca="1" si="126"/>
        <v>0.20455335614307577</v>
      </c>
      <c r="AF636" s="67">
        <f t="shared" ca="1" si="127"/>
        <v>0.34403309728754755</v>
      </c>
      <c r="AG636" s="68" cm="1">
        <f t="array" aca="1" ref="AG636" ca="1">+MMULT(MMULT(AB636:AF636,$N$13:$R$17),TRANSPOSE(AB636:AF636))</f>
        <v>1.6453608174365634E-4</v>
      </c>
      <c r="AH636" s="69">
        <f t="shared" ca="1" si="128"/>
        <v>1.2827161874072391E-2</v>
      </c>
      <c r="AI636" s="70" cm="1">
        <f t="array" aca="1" ref="AI636" ca="1">+MMULT(AB636:AF636,$N$5:$N$9)</f>
        <v>7.1773848860338637E-4</v>
      </c>
      <c r="BA636" s="75">
        <f t="shared" si="133"/>
        <v>6.3300000000000786E-2</v>
      </c>
      <c r="BB636" s="76">
        <f t="shared" si="131"/>
        <v>2.1602660947451801E-3</v>
      </c>
      <c r="BC636" s="76">
        <f t="shared" si="132"/>
        <v>8.2201386346890618E-3</v>
      </c>
    </row>
    <row r="637" spans="1:55" x14ac:dyDescent="0.3">
      <c r="A637" s="47">
        <v>45078</v>
      </c>
      <c r="B637" s="48">
        <v>141.38999899999999</v>
      </c>
      <c r="C637" s="48">
        <v>266.77999899999998</v>
      </c>
      <c r="D637" s="48">
        <v>16.459999</v>
      </c>
      <c r="E637" s="48">
        <v>41</v>
      </c>
      <c r="F637" s="78">
        <v>57.509998000000003</v>
      </c>
      <c r="G637" s="49">
        <f t="shared" si="129"/>
        <v>-5.2904578323186013E-3</v>
      </c>
      <c r="H637" s="49">
        <f t="shared" si="130"/>
        <v>-2.2461183161420518E-2</v>
      </c>
      <c r="I637" s="49">
        <f t="shared" si="130"/>
        <v>-2.9924436905910616E-2</v>
      </c>
      <c r="J637" s="49">
        <f t="shared" si="130"/>
        <v>4.1584429408823925E-2</v>
      </c>
      <c r="K637" s="49"/>
      <c r="W637" s="62">
        <f t="shared" ca="1" si="122"/>
        <v>0.88661670177735097</v>
      </c>
      <c r="X637" s="62">
        <f t="shared" ca="1" si="134"/>
        <v>0.23151934590171075</v>
      </c>
      <c r="Y637" s="62">
        <f t="shared" ca="1" si="134"/>
        <v>0.79652984228665125</v>
      </c>
      <c r="Z637" s="62">
        <f t="shared" ca="1" si="134"/>
        <v>0.86551813553756995</v>
      </c>
      <c r="AA637" s="62">
        <f t="shared" ca="1" si="122"/>
        <v>0.76623760545157515</v>
      </c>
      <c r="AB637" s="63">
        <f t="shared" ca="1" si="123"/>
        <v>0.2500031846294129</v>
      </c>
      <c r="AC637" s="67">
        <f t="shared" ca="1" si="124"/>
        <v>6.5282521367707541E-2</v>
      </c>
      <c r="AD637" s="67">
        <f t="shared" ca="1" si="125"/>
        <v>0.22460099930988445</v>
      </c>
      <c r="AE637" s="67">
        <f t="shared" ca="1" si="126"/>
        <v>0.24405392973664364</v>
      </c>
      <c r="AF637" s="67">
        <f t="shared" ca="1" si="127"/>
        <v>0.21605936495635156</v>
      </c>
      <c r="AG637" s="68" cm="1">
        <f t="array" aca="1" ref="AG637" ca="1">+MMULT(MMULT(AB637:AF637,$N$13:$R$17),TRANSPOSE(AB637:AF637))</f>
        <v>1.8183514396235027E-4</v>
      </c>
      <c r="AH637" s="69">
        <f t="shared" ca="1" si="128"/>
        <v>1.3484626207735618E-2</v>
      </c>
      <c r="AI637" s="70" cm="1">
        <f t="array" aca="1" ref="AI637" ca="1">+MMULT(AB637:AF637,$N$5:$N$9)</f>
        <v>2.4942878960547616E-4</v>
      </c>
      <c r="BA637" s="75">
        <f t="shared" si="133"/>
        <v>6.3400000000000789E-2</v>
      </c>
      <c r="BB637" s="76">
        <f t="shared" si="131"/>
        <v>2.1632357994028103E-3</v>
      </c>
      <c r="BC637" s="76">
        <f t="shared" si="132"/>
        <v>8.2326815977036335E-3</v>
      </c>
    </row>
    <row r="638" spans="1:55" x14ac:dyDescent="0.3">
      <c r="A638" s="47">
        <v>45079</v>
      </c>
      <c r="B638" s="48">
        <v>141</v>
      </c>
      <c r="C638" s="48">
        <v>267.25</v>
      </c>
      <c r="D638" s="48">
        <v>17.010000000000002</v>
      </c>
      <c r="E638" s="48">
        <v>41.349997999999999</v>
      </c>
      <c r="F638" s="78">
        <v>57.509998000000003</v>
      </c>
      <c r="G638" s="49">
        <f t="shared" si="129"/>
        <v>-2.7621321529448365E-3</v>
      </c>
      <c r="H638" s="49">
        <f t="shared" si="130"/>
        <v>1.760204940663698E-3</v>
      </c>
      <c r="I638" s="49">
        <f t="shared" si="130"/>
        <v>3.2868271912189953E-2</v>
      </c>
      <c r="J638" s="49">
        <f t="shared" si="130"/>
        <v>8.500306397797577E-3</v>
      </c>
      <c r="K638" s="49"/>
      <c r="W638" s="62">
        <f t="shared" ca="1" si="122"/>
        <v>0.71500062368555584</v>
      </c>
      <c r="X638" s="62">
        <f t="shared" ca="1" si="134"/>
        <v>0.28638730733728091</v>
      </c>
      <c r="Y638" s="62">
        <f t="shared" ca="1" si="134"/>
        <v>0.21028127350500692</v>
      </c>
      <c r="Z638" s="62">
        <f t="shared" ca="1" si="134"/>
        <v>0.32374633411719878</v>
      </c>
      <c r="AA638" s="62">
        <f t="shared" ca="1" si="122"/>
        <v>0.34005104898266236</v>
      </c>
      <c r="AB638" s="63">
        <f t="shared" ca="1" si="123"/>
        <v>0.38123879593609122</v>
      </c>
      <c r="AC638" s="67">
        <f t="shared" ca="1" si="124"/>
        <v>0.15270189787786884</v>
      </c>
      <c r="AD638" s="67">
        <f t="shared" ca="1" si="125"/>
        <v>0.11212211131470685</v>
      </c>
      <c r="AE638" s="67">
        <f t="shared" ca="1" si="126"/>
        <v>0.1726217551690476</v>
      </c>
      <c r="AF638" s="67">
        <f t="shared" ca="1" si="127"/>
        <v>0.18131543970228559</v>
      </c>
      <c r="AG638" s="68" cm="1">
        <f t="array" aca="1" ref="AG638" ca="1">+MMULT(MMULT(AB638:AF638,$N$13:$R$17),TRANSPOSE(AB638:AF638))</f>
        <v>1.7258173205455325E-4</v>
      </c>
      <c r="AH638" s="69">
        <f t="shared" ca="1" si="128"/>
        <v>1.3137036654228884E-2</v>
      </c>
      <c r="AI638" s="70" cm="1">
        <f t="array" aca="1" ref="AI638" ca="1">+MMULT(AB638:AF638,$N$5:$N$9)</f>
        <v>4.470674808350437E-4</v>
      </c>
      <c r="BA638" s="75">
        <f t="shared" si="133"/>
        <v>6.3500000000000792E-2</v>
      </c>
      <c r="BB638" s="76">
        <f t="shared" si="131"/>
        <v>2.1662055040604406E-3</v>
      </c>
      <c r="BC638" s="76">
        <f t="shared" si="132"/>
        <v>8.2452245607182052E-3</v>
      </c>
    </row>
    <row r="639" spans="1:55" x14ac:dyDescent="0.3">
      <c r="A639" s="47">
        <v>45082</v>
      </c>
      <c r="B639" s="48">
        <v>142.199997</v>
      </c>
      <c r="C639" s="48">
        <v>268.32000699999998</v>
      </c>
      <c r="D639" s="48">
        <v>17.329999999999998</v>
      </c>
      <c r="E639" s="48">
        <v>41.779998999999997</v>
      </c>
      <c r="F639" s="78">
        <v>57.509998000000003</v>
      </c>
      <c r="G639" s="49">
        <f t="shared" si="129"/>
        <v>8.474605893925527E-3</v>
      </c>
      <c r="H639" s="49">
        <f t="shared" si="130"/>
        <v>3.9957742579965648E-3</v>
      </c>
      <c r="I639" s="49">
        <f t="shared" si="130"/>
        <v>1.863769731974417E-2</v>
      </c>
      <c r="J639" s="49">
        <f t="shared" si="130"/>
        <v>1.0345359091416916E-2</v>
      </c>
      <c r="K639" s="49"/>
      <c r="W639" s="62">
        <f t="shared" ca="1" si="122"/>
        <v>0.66937611682924214</v>
      </c>
      <c r="X639" s="62">
        <f t="shared" ca="1" si="134"/>
        <v>0.15209700292428352</v>
      </c>
      <c r="Y639" s="62">
        <f t="shared" ca="1" si="134"/>
        <v>0.10812614065982673</v>
      </c>
      <c r="Z639" s="62">
        <f t="shared" ca="1" si="134"/>
        <v>9.9855913392552065E-2</v>
      </c>
      <c r="AA639" s="62">
        <f t="shared" ca="1" si="122"/>
        <v>0.4563053592448657</v>
      </c>
      <c r="AB639" s="63">
        <f t="shared" ca="1" si="123"/>
        <v>0.45052759306695678</v>
      </c>
      <c r="AC639" s="67">
        <f t="shared" ca="1" si="124"/>
        <v>0.10236979616895382</v>
      </c>
      <c r="AD639" s="67">
        <f t="shared" ca="1" si="125"/>
        <v>7.277494471993215E-2</v>
      </c>
      <c r="AE639" s="67">
        <f t="shared" ca="1" si="126"/>
        <v>6.7208618866402392E-2</v>
      </c>
      <c r="AF639" s="67">
        <f t="shared" ca="1" si="127"/>
        <v>0.30711904717775484</v>
      </c>
      <c r="AG639" s="68" cm="1">
        <f t="array" aca="1" ref="AG639" ca="1">+MMULT(MMULT(AB639:AF639,$N$13:$R$17),TRANSPOSE(AB639:AF639))</f>
        <v>1.9851177817314323E-4</v>
      </c>
      <c r="AH639" s="69">
        <f t="shared" ca="1" si="128"/>
        <v>1.4089420789129099E-2</v>
      </c>
      <c r="AI639" s="70" cm="1">
        <f t="array" aca="1" ref="AI639" ca="1">+MMULT(AB639:AF639,$N$5:$N$9)</f>
        <v>5.7856762983933454E-4</v>
      </c>
      <c r="BA639" s="75">
        <f t="shared" si="133"/>
        <v>6.3600000000000795E-2</v>
      </c>
      <c r="BB639" s="76">
        <f t="shared" si="131"/>
        <v>2.1691752087180708E-3</v>
      </c>
      <c r="BC639" s="76">
        <f t="shared" si="132"/>
        <v>8.2577675237327768E-3</v>
      </c>
    </row>
    <row r="640" spans="1:55" x14ac:dyDescent="0.3">
      <c r="A640" s="47">
        <v>45083</v>
      </c>
      <c r="B640" s="48">
        <v>145.64999399999999</v>
      </c>
      <c r="C640" s="48">
        <v>274.98998999999998</v>
      </c>
      <c r="D640" s="48">
        <v>18.07</v>
      </c>
      <c r="E640" s="48">
        <v>43.169998</v>
      </c>
      <c r="F640" s="78">
        <v>57.5</v>
      </c>
      <c r="G640" s="49">
        <f t="shared" si="129"/>
        <v>2.3971945938704199E-2</v>
      </c>
      <c r="H640" s="49">
        <f t="shared" si="130"/>
        <v>2.4554372840924061E-2</v>
      </c>
      <c r="I640" s="49">
        <f t="shared" si="130"/>
        <v>4.181400087662257E-2</v>
      </c>
      <c r="J640" s="49">
        <f t="shared" si="130"/>
        <v>3.2728031045394033E-2</v>
      </c>
      <c r="K640" s="49"/>
      <c r="W640" s="62">
        <f t="shared" ca="1" si="122"/>
        <v>0.91915590645953604</v>
      </c>
      <c r="X640" s="62">
        <f t="shared" ca="1" si="134"/>
        <v>0.23448607892430873</v>
      </c>
      <c r="Y640" s="62">
        <f t="shared" ca="1" si="134"/>
        <v>6.1516311629449261E-2</v>
      </c>
      <c r="Z640" s="62">
        <f t="shared" ca="1" si="134"/>
        <v>0.48214718454131855</v>
      </c>
      <c r="AA640" s="62">
        <f t="shared" ca="1" si="122"/>
        <v>0.48645420188524902</v>
      </c>
      <c r="AB640" s="63">
        <f t="shared" ca="1" si="123"/>
        <v>0.42090524586097328</v>
      </c>
      <c r="AC640" s="67">
        <f t="shared" ca="1" si="124"/>
        <v>0.10737723601295997</v>
      </c>
      <c r="AD640" s="67">
        <f t="shared" ca="1" si="125"/>
        <v>2.8169909031633314E-2</v>
      </c>
      <c r="AE640" s="67">
        <f t="shared" ca="1" si="126"/>
        <v>0.22078765726723171</v>
      </c>
      <c r="AF640" s="67">
        <f t="shared" ca="1" si="127"/>
        <v>0.22275995182720182</v>
      </c>
      <c r="AG640" s="68" cm="1">
        <f t="array" aca="1" ref="AG640" ca="1">+MMULT(MMULT(AB640:AF640,$N$13:$R$17),TRANSPOSE(AB640:AF640))</f>
        <v>1.8528788020779924E-4</v>
      </c>
      <c r="AH640" s="69">
        <f t="shared" ca="1" si="128"/>
        <v>1.3612049081890619E-2</v>
      </c>
      <c r="AI640" s="70" cm="1">
        <f t="array" aca="1" ref="AI640" ca="1">+MMULT(AB640:AF640,$N$5:$N$9)</f>
        <v>7.0371224896803163E-4</v>
      </c>
      <c r="BA640" s="75">
        <f t="shared" si="133"/>
        <v>6.3700000000000798E-2</v>
      </c>
      <c r="BB640" s="76">
        <f t="shared" si="131"/>
        <v>2.1721449133757006E-3</v>
      </c>
      <c r="BC640" s="76">
        <f t="shared" si="132"/>
        <v>8.2703104867473485E-3</v>
      </c>
    </row>
    <row r="641" spans="1:55" x14ac:dyDescent="0.3">
      <c r="A641" s="47">
        <v>45084</v>
      </c>
      <c r="B641" s="48">
        <v>143.759995</v>
      </c>
      <c r="C641" s="48">
        <v>274.5</v>
      </c>
      <c r="D641" s="48">
        <v>17.93</v>
      </c>
      <c r="E641" s="48">
        <v>43.279998999999997</v>
      </c>
      <c r="F641" s="78">
        <v>57.5</v>
      </c>
      <c r="G641" s="49">
        <f t="shared" si="129"/>
        <v>-1.3061234515684163E-2</v>
      </c>
      <c r="H641" s="49">
        <f t="shared" si="130"/>
        <v>-1.7834360544897968E-3</v>
      </c>
      <c r="I641" s="49">
        <f t="shared" si="130"/>
        <v>-7.7778169870956265E-3</v>
      </c>
      <c r="J641" s="49">
        <f t="shared" si="130"/>
        <v>2.5448481939489725E-3</v>
      </c>
      <c r="K641" s="49"/>
      <c r="W641" s="62">
        <f t="shared" ca="1" si="122"/>
        <v>0.89619935713177779</v>
      </c>
      <c r="X641" s="62">
        <f t="shared" ca="1" si="134"/>
        <v>0.34915692878705873</v>
      </c>
      <c r="Y641" s="62">
        <f t="shared" ca="1" si="134"/>
        <v>0.8334555667694844</v>
      </c>
      <c r="Z641" s="62">
        <f t="shared" ca="1" si="134"/>
        <v>0.5902414111425619</v>
      </c>
      <c r="AA641" s="62">
        <f t="shared" ca="1" si="122"/>
        <v>0.74095471482738928</v>
      </c>
      <c r="AB641" s="63">
        <f t="shared" ca="1" si="123"/>
        <v>0.26281444581381985</v>
      </c>
      <c r="AC641" s="67">
        <f t="shared" ca="1" si="124"/>
        <v>0.1023918216532856</v>
      </c>
      <c r="AD641" s="67">
        <f t="shared" ca="1" si="125"/>
        <v>0.24441455034290632</v>
      </c>
      <c r="AE641" s="67">
        <f t="shared" ca="1" si="126"/>
        <v>0.17309091792060932</v>
      </c>
      <c r="AF641" s="67">
        <f t="shared" ca="1" si="127"/>
        <v>0.21728826426937894</v>
      </c>
      <c r="AG641" s="68" cm="1">
        <f t="array" aca="1" ref="AG641" ca="1">+MMULT(MMULT(AB641:AF641,$N$13:$R$17),TRANSPOSE(AB641:AF641))</f>
        <v>1.7869884898213305E-4</v>
      </c>
      <c r="AH641" s="69">
        <f t="shared" ca="1" si="128"/>
        <v>1.336782888064225E-2</v>
      </c>
      <c r="AI641" s="70" cm="1">
        <f t="array" aca="1" ref="AI641" ca="1">+MMULT(AB641:AF641,$N$5:$N$9)</f>
        <v>1.6434797824143454E-4</v>
      </c>
      <c r="BA641" s="75">
        <f t="shared" si="133"/>
        <v>6.3800000000000801E-2</v>
      </c>
      <c r="BB641" s="76">
        <f t="shared" si="131"/>
        <v>2.1751146180333308E-3</v>
      </c>
      <c r="BC641" s="76">
        <f t="shared" si="132"/>
        <v>8.2828534497619202E-3</v>
      </c>
    </row>
    <row r="642" spans="1:55" x14ac:dyDescent="0.3">
      <c r="A642" s="47">
        <v>45085</v>
      </c>
      <c r="B642" s="48">
        <v>139.61000100000001</v>
      </c>
      <c r="C642" s="48">
        <v>278.70001200000002</v>
      </c>
      <c r="D642" s="48">
        <v>17.809999000000001</v>
      </c>
      <c r="E642" s="48">
        <v>43.540000999999997</v>
      </c>
      <c r="F642" s="78">
        <v>59.639999000000003</v>
      </c>
      <c r="G642" s="49">
        <f t="shared" si="129"/>
        <v>-2.9292379531746505E-2</v>
      </c>
      <c r="H642" s="49">
        <f t="shared" si="130"/>
        <v>1.518471659536692E-2</v>
      </c>
      <c r="I642" s="49">
        <f t="shared" si="130"/>
        <v>-6.7152464637040103E-3</v>
      </c>
      <c r="J642" s="49">
        <f t="shared" si="130"/>
        <v>5.9894673409220077E-3</v>
      </c>
      <c r="K642" s="49"/>
      <c r="W642" s="62">
        <f t="shared" ca="1" si="122"/>
        <v>0.20227431532279494</v>
      </c>
      <c r="X642" s="62">
        <f t="shared" ref="X642:Z673" ca="1" si="135">RAND()</f>
        <v>0.76015858768262212</v>
      </c>
      <c r="Y642" s="62">
        <f t="shared" ca="1" si="135"/>
        <v>0.61950015253828006</v>
      </c>
      <c r="Z642" s="62">
        <f t="shared" ca="1" si="135"/>
        <v>6.2170911381804639E-2</v>
      </c>
      <c r="AA642" s="62">
        <f t="shared" ca="1" si="122"/>
        <v>0.19294607720581125</v>
      </c>
      <c r="AB642" s="63">
        <f t="shared" ca="1" si="123"/>
        <v>0.11010822267416484</v>
      </c>
      <c r="AC642" s="67">
        <f t="shared" ca="1" si="124"/>
        <v>0.41379307554034483</v>
      </c>
      <c r="AD642" s="67">
        <f t="shared" ca="1" si="125"/>
        <v>0.33722551789884608</v>
      </c>
      <c r="AE642" s="67">
        <f t="shared" ca="1" si="126"/>
        <v>3.3842796814609062E-2</v>
      </c>
      <c r="AF642" s="67">
        <f t="shared" ca="1" si="127"/>
        <v>0.10503038707203526</v>
      </c>
      <c r="AG642" s="68" cm="1">
        <f t="array" aca="1" ref="AG642" ca="1">+MMULT(MMULT(AB642:AF642,$N$13:$R$17),TRANSPOSE(AB642:AF642))</f>
        <v>1.7945635072648104E-4</v>
      </c>
      <c r="AH642" s="69">
        <f t="shared" ca="1" si="128"/>
        <v>1.339613193151221E-2</v>
      </c>
      <c r="AI642" s="70" cm="1">
        <f t="array" aca="1" ref="AI642" ca="1">+MMULT(AB642:AF642,$N$5:$N$9)</f>
        <v>-2.1292701834235383E-4</v>
      </c>
      <c r="BA642" s="75">
        <f t="shared" si="133"/>
        <v>6.3900000000000803E-2</v>
      </c>
      <c r="BB642" s="76">
        <f t="shared" si="131"/>
        <v>2.178084322690961E-3</v>
      </c>
      <c r="BC642" s="76">
        <f t="shared" si="132"/>
        <v>8.2953964127764918E-3</v>
      </c>
    </row>
    <row r="643" spans="1:55" x14ac:dyDescent="0.3">
      <c r="A643" s="47">
        <v>45086</v>
      </c>
      <c r="B643" s="48">
        <v>141</v>
      </c>
      <c r="C643" s="48">
        <v>278.959991</v>
      </c>
      <c r="D643" s="48">
        <v>17.329999999999998</v>
      </c>
      <c r="E643" s="48">
        <v>44.09</v>
      </c>
      <c r="F643" s="78">
        <v>58.779998999999997</v>
      </c>
      <c r="G643" s="49">
        <f t="shared" si="129"/>
        <v>9.9070622148008779E-3</v>
      </c>
      <c r="H643" s="49">
        <f t="shared" si="130"/>
        <v>9.3239255975289875E-4</v>
      </c>
      <c r="I643" s="49">
        <f t="shared" si="130"/>
        <v>-2.7320937425822794E-2</v>
      </c>
      <c r="J643" s="49">
        <f t="shared" si="130"/>
        <v>1.2552920596059053E-2</v>
      </c>
      <c r="K643" s="49"/>
      <c r="W643" s="62">
        <f t="shared" ref="W643:AA706" ca="1" si="136">RAND()</f>
        <v>0.38367805445126935</v>
      </c>
      <c r="X643" s="62">
        <f t="shared" ca="1" si="135"/>
        <v>0.63741706845331858</v>
      </c>
      <c r="Y643" s="62">
        <f t="shared" ca="1" si="135"/>
        <v>0.64075550643771273</v>
      </c>
      <c r="Z643" s="62">
        <f t="shared" ca="1" si="135"/>
        <v>0.27302467706852873</v>
      </c>
      <c r="AA643" s="62">
        <f t="shared" ca="1" si="136"/>
        <v>0.8074903092186726</v>
      </c>
      <c r="AB643" s="63">
        <f t="shared" ref="AB643:AB706" ca="1" si="137">+W643/SUM($W643:$AA643)</f>
        <v>0.13990769584645524</v>
      </c>
      <c r="AC643" s="67">
        <f t="shared" ref="AC643:AC706" ca="1" si="138">+X643/SUM($W643:$AA643)</f>
        <v>0.23243329219871411</v>
      </c>
      <c r="AD643" s="67">
        <f t="shared" ref="AD643:AD706" ca="1" si="139">+Y643/SUM($W643:$AA643)</f>
        <v>0.23365064920077375</v>
      </c>
      <c r="AE643" s="67">
        <f t="shared" ref="AE643:AE706" ca="1" si="140">+Z643/SUM($W643:$AA643)</f>
        <v>9.9558087919599567E-2</v>
      </c>
      <c r="AF643" s="67">
        <f t="shared" ref="AF643:AF706" ca="1" si="141">+AA643/SUM($W643:$AA643)</f>
        <v>0.29445027483445729</v>
      </c>
      <c r="AG643" s="68" cm="1">
        <f t="array" aca="1" ref="AG643" ca="1">+MMULT(MMULT(AB643:AF643,$N$13:$R$17),TRANSPOSE(AB643:AF643))</f>
        <v>1.6119969521114901E-4</v>
      </c>
      <c r="AH643" s="69">
        <f t="shared" ref="AH643:AH706" ca="1" si="142">SQRT(AG643)</f>
        <v>1.2696444195567081E-2</v>
      </c>
      <c r="AI643" s="70" cm="1">
        <f t="array" aca="1" ref="AI643" ca="1">+MMULT(AB643:AF643,$N$5:$N$9)</f>
        <v>2.1477412926161906E-4</v>
      </c>
      <c r="BA643" s="75">
        <f t="shared" si="133"/>
        <v>6.4000000000000806E-2</v>
      </c>
      <c r="BB643" s="76">
        <f t="shared" si="131"/>
        <v>2.1810540273485913E-3</v>
      </c>
      <c r="BC643" s="76">
        <f t="shared" si="132"/>
        <v>8.3079393757910635E-3</v>
      </c>
    </row>
    <row r="644" spans="1:55" x14ac:dyDescent="0.3">
      <c r="A644" s="47">
        <v>45089</v>
      </c>
      <c r="B644" s="48">
        <v>142</v>
      </c>
      <c r="C644" s="48">
        <v>274.60000600000001</v>
      </c>
      <c r="D644" s="48">
        <v>17.469999000000001</v>
      </c>
      <c r="E644" s="48">
        <v>43.560001</v>
      </c>
      <c r="F644" s="78">
        <v>59.200001</v>
      </c>
      <c r="G644" s="49">
        <f t="shared" ref="G644:G707" si="143">+LN(B644/B643)</f>
        <v>7.0671672230923528E-3</v>
      </c>
      <c r="H644" s="49">
        <f t="shared" ref="H644:J707" si="144">+LN(C644/C643)</f>
        <v>-1.575285492087115E-2</v>
      </c>
      <c r="I644" s="49">
        <f t="shared" si="144"/>
        <v>8.0459631774645254E-3</v>
      </c>
      <c r="J644" s="49">
        <f t="shared" si="144"/>
        <v>-1.2093678348245786E-2</v>
      </c>
      <c r="K644" s="49"/>
      <c r="W644" s="62">
        <f t="shared" ca="1" si="136"/>
        <v>5.7330557345279476E-2</v>
      </c>
      <c r="X644" s="62">
        <f t="shared" ca="1" si="135"/>
        <v>0.69999826390849718</v>
      </c>
      <c r="Y644" s="62">
        <f t="shared" ca="1" si="135"/>
        <v>0.51046797263198795</v>
      </c>
      <c r="Z644" s="62">
        <f t="shared" ca="1" si="135"/>
        <v>0.50714826091326315</v>
      </c>
      <c r="AA644" s="62">
        <f t="shared" ca="1" si="136"/>
        <v>0.35306674182165887</v>
      </c>
      <c r="AB644" s="63">
        <f t="shared" ca="1" si="137"/>
        <v>2.6940902036502443E-2</v>
      </c>
      <c r="AC644" s="67">
        <f t="shared" ca="1" si="138"/>
        <v>0.32894472907532962</v>
      </c>
      <c r="AD644" s="67">
        <f t="shared" ca="1" si="139"/>
        <v>0.23988023630443142</v>
      </c>
      <c r="AE644" s="67">
        <f t="shared" ca="1" si="140"/>
        <v>0.23832023004694894</v>
      </c>
      <c r="AF644" s="67">
        <f t="shared" ca="1" si="141"/>
        <v>0.16591390253678759</v>
      </c>
      <c r="AG644" s="68" cm="1">
        <f t="array" aca="1" ref="AG644" ca="1">+MMULT(MMULT(AB644:AF644,$N$13:$R$17),TRANSPOSE(AB644:AF644))</f>
        <v>1.55802003793466E-4</v>
      </c>
      <c r="AH644" s="69">
        <f t="shared" ca="1" si="142"/>
        <v>1.2482067288452903E-2</v>
      </c>
      <c r="AI644" s="70" cm="1">
        <f t="array" aca="1" ref="AI644" ca="1">+MMULT(AB644:AF644,$N$5:$N$9)</f>
        <v>1.798122154079883E-4</v>
      </c>
      <c r="BA644" s="75">
        <f t="shared" si="133"/>
        <v>6.4100000000000809E-2</v>
      </c>
      <c r="BB644" s="76">
        <f t="shared" ref="BB644:BB707" si="145">+(($N$31-$N$39)/$N$33)*(BA644-$N$33)+$N$31</f>
        <v>2.1840237320062215E-3</v>
      </c>
      <c r="BC644" s="76">
        <f t="shared" ref="BC644:BC707" si="146">(($R$35-$N$39)/$R$37)*(BA644-$R$37)+$R$35</f>
        <v>8.3204823388056352E-3</v>
      </c>
    </row>
    <row r="645" spans="1:55" x14ac:dyDescent="0.3">
      <c r="A645" s="47">
        <v>45090</v>
      </c>
      <c r="B645" s="48">
        <v>143.19000199999999</v>
      </c>
      <c r="C645" s="48">
        <v>273</v>
      </c>
      <c r="D645" s="48">
        <v>17.860001</v>
      </c>
      <c r="E645" s="48">
        <v>44</v>
      </c>
      <c r="F645" s="78">
        <v>58.900002000000001</v>
      </c>
      <c r="G645" s="49">
        <f t="shared" si="143"/>
        <v>8.3453760521099343E-3</v>
      </c>
      <c r="H645" s="49">
        <f t="shared" si="144"/>
        <v>-5.8437199988742982E-3</v>
      </c>
      <c r="I645" s="49">
        <f t="shared" si="144"/>
        <v>2.2078564534413814E-2</v>
      </c>
      <c r="J645" s="49">
        <f t="shared" si="144"/>
        <v>1.0050312896660474E-2</v>
      </c>
      <c r="K645" s="49"/>
      <c r="W645" s="62">
        <f t="shared" ca="1" si="136"/>
        <v>0.67975827855984494</v>
      </c>
      <c r="X645" s="62">
        <f t="shared" ca="1" si="135"/>
        <v>0.87107195436849161</v>
      </c>
      <c r="Y645" s="62">
        <f t="shared" ca="1" si="135"/>
        <v>0.20523715033125378</v>
      </c>
      <c r="Z645" s="62">
        <f t="shared" ca="1" si="135"/>
        <v>0.2156041578029736</v>
      </c>
      <c r="AA645" s="62">
        <f t="shared" ca="1" si="136"/>
        <v>0.60168745808809265</v>
      </c>
      <c r="AB645" s="63">
        <f t="shared" ca="1" si="137"/>
        <v>0.26415213687021549</v>
      </c>
      <c r="AC645" s="67">
        <f t="shared" ca="1" si="138"/>
        <v>0.3384960880530043</v>
      </c>
      <c r="AD645" s="67">
        <f t="shared" ca="1" si="139"/>
        <v>7.975457384647569E-2</v>
      </c>
      <c r="AE645" s="67">
        <f t="shared" ca="1" si="140"/>
        <v>8.3783163512799533E-2</v>
      </c>
      <c r="AF645" s="67">
        <f t="shared" ca="1" si="141"/>
        <v>0.23381403771750509</v>
      </c>
      <c r="AG645" s="68" cm="1">
        <f t="array" aca="1" ref="AG645" ca="1">+MMULT(MMULT(AB645:AF645,$N$13:$R$17),TRANSPOSE(AB645:AF645))</f>
        <v>1.4122172458873604E-4</v>
      </c>
      <c r="AH645" s="69">
        <f t="shared" ca="1" si="142"/>
        <v>1.1883674708975167E-2</v>
      </c>
      <c r="AI645" s="70" cm="1">
        <f t="array" aca="1" ref="AI645" ca="1">+MMULT(AB645:AF645,$N$5:$N$9)</f>
        <v>5.2144153313142365E-4</v>
      </c>
      <c r="BA645" s="75">
        <f t="shared" ref="BA645:BA708" si="147">+BA644+0.0001</f>
        <v>6.4200000000000812E-2</v>
      </c>
      <c r="BB645" s="76">
        <f t="shared" si="145"/>
        <v>2.1869934366638517E-3</v>
      </c>
      <c r="BC645" s="76">
        <f t="shared" si="146"/>
        <v>8.3330253018202068E-3</v>
      </c>
    </row>
    <row r="646" spans="1:55" x14ac:dyDescent="0.3">
      <c r="A646" s="47">
        <v>45091</v>
      </c>
      <c r="B646" s="48">
        <v>143.33000200000001</v>
      </c>
      <c r="C646" s="48">
        <v>275.07000699999998</v>
      </c>
      <c r="D646" s="48">
        <v>18.23</v>
      </c>
      <c r="E646" s="48">
        <v>44.48</v>
      </c>
      <c r="F646" s="78">
        <v>58.5</v>
      </c>
      <c r="G646" s="49">
        <f t="shared" si="143"/>
        <v>9.7724423556662843E-4</v>
      </c>
      <c r="H646" s="49">
        <f t="shared" si="144"/>
        <v>7.5538409930266271E-3</v>
      </c>
      <c r="I646" s="49">
        <f t="shared" si="144"/>
        <v>2.0504957251178735E-2</v>
      </c>
      <c r="J646" s="49">
        <f t="shared" si="144"/>
        <v>1.0850016024065623E-2</v>
      </c>
      <c r="K646" s="49"/>
      <c r="W646" s="62">
        <f t="shared" ca="1" si="136"/>
        <v>0.62609557560759199</v>
      </c>
      <c r="X646" s="62">
        <f t="shared" ca="1" si="135"/>
        <v>9.3904294593140203E-2</v>
      </c>
      <c r="Y646" s="62">
        <f t="shared" ca="1" si="135"/>
        <v>0.71665275298732156</v>
      </c>
      <c r="Z646" s="62">
        <f t="shared" ca="1" si="135"/>
        <v>0.15112473248864444</v>
      </c>
      <c r="AA646" s="62">
        <f t="shared" ca="1" si="136"/>
        <v>0.79136276021457619</v>
      </c>
      <c r="AB646" s="63">
        <f t="shared" ca="1" si="137"/>
        <v>0.26316044667804017</v>
      </c>
      <c r="AC646" s="67">
        <f t="shared" ca="1" si="138"/>
        <v>3.9469846254919602E-2</v>
      </c>
      <c r="AD646" s="67">
        <f t="shared" ca="1" si="139"/>
        <v>0.30122343286992531</v>
      </c>
      <c r="AE646" s="67">
        <f t="shared" ca="1" si="140"/>
        <v>6.3520736538053804E-2</v>
      </c>
      <c r="AF646" s="67">
        <f t="shared" ca="1" si="141"/>
        <v>0.33262553765906117</v>
      </c>
      <c r="AG646" s="68" cm="1">
        <f t="array" aca="1" ref="AG646" ca="1">+MMULT(MMULT(AB646:AF646,$N$13:$R$17),TRANSPOSE(AB646:AF646))</f>
        <v>2.1238809028323048E-4</v>
      </c>
      <c r="AH646" s="69">
        <f t="shared" ca="1" si="142"/>
        <v>1.4573540759994823E-2</v>
      </c>
      <c r="AI646" s="70" cm="1">
        <f t="array" aca="1" ref="AI646" ca="1">+MMULT(AB646:AF646,$N$5:$N$9)</f>
        <v>5.8950488176267527E-5</v>
      </c>
      <c r="BA646" s="75">
        <f t="shared" si="147"/>
        <v>6.4300000000000815E-2</v>
      </c>
      <c r="BB646" s="76">
        <f t="shared" si="145"/>
        <v>2.1899631413214819E-3</v>
      </c>
      <c r="BC646" s="76">
        <f t="shared" si="146"/>
        <v>8.3455682648347785E-3</v>
      </c>
    </row>
    <row r="647" spans="1:55" x14ac:dyDescent="0.3">
      <c r="A647" s="47">
        <v>45092</v>
      </c>
      <c r="B647" s="48">
        <v>145.14999399999999</v>
      </c>
      <c r="C647" s="48">
        <v>274</v>
      </c>
      <c r="D647" s="48">
        <v>18.440000999999999</v>
      </c>
      <c r="E647" s="48">
        <v>45.099997999999999</v>
      </c>
      <c r="F647" s="78">
        <v>58.75</v>
      </c>
      <c r="G647" s="49">
        <f t="shared" si="143"/>
        <v>1.2617971245152406E-2</v>
      </c>
      <c r="H647" s="49">
        <f t="shared" si="144"/>
        <v>-3.8975297899162126E-3</v>
      </c>
      <c r="I647" s="49">
        <f t="shared" si="144"/>
        <v>1.1453683667809441E-2</v>
      </c>
      <c r="J647" s="49">
        <f t="shared" si="144"/>
        <v>1.3842552220406873E-2</v>
      </c>
      <c r="K647" s="49"/>
      <c r="W647" s="62">
        <f t="shared" ca="1" si="136"/>
        <v>0.10151039754383551</v>
      </c>
      <c r="X647" s="62">
        <f t="shared" ca="1" si="135"/>
        <v>0.8521591115951882</v>
      </c>
      <c r="Y647" s="62">
        <f t="shared" ca="1" si="135"/>
        <v>0.48781774126155275</v>
      </c>
      <c r="Z647" s="62">
        <f t="shared" ca="1" si="135"/>
        <v>0.64038154855008511</v>
      </c>
      <c r="AA647" s="62">
        <f t="shared" ca="1" si="136"/>
        <v>0.41797358168213739</v>
      </c>
      <c r="AB647" s="63">
        <f t="shared" ca="1" si="137"/>
        <v>4.0606719179686682E-2</v>
      </c>
      <c r="AC647" s="67">
        <f t="shared" ca="1" si="138"/>
        <v>0.34088513667788783</v>
      </c>
      <c r="AD647" s="67">
        <f t="shared" ca="1" si="139"/>
        <v>0.19513939960409371</v>
      </c>
      <c r="AE647" s="67">
        <f t="shared" ca="1" si="140"/>
        <v>0.25616877028382157</v>
      </c>
      <c r="AF647" s="67">
        <f t="shared" ca="1" si="141"/>
        <v>0.16719997425451014</v>
      </c>
      <c r="AG647" s="68" cm="1">
        <f t="array" aca="1" ref="AG647" ca="1">+MMULT(MMULT(AB647:AF647,$N$13:$R$17),TRANSPOSE(AB647:AF647))</f>
        <v>1.4800909751055421E-4</v>
      </c>
      <c r="AH647" s="69">
        <f t="shared" ca="1" si="142"/>
        <v>1.2165898960231184E-2</v>
      </c>
      <c r="AI647" s="70" cm="1">
        <f t="array" aca="1" ref="AI647" ca="1">+MMULT(AB647:AF647,$N$5:$N$9)</f>
        <v>2.965727295440243E-4</v>
      </c>
      <c r="BA647" s="75">
        <f t="shared" si="147"/>
        <v>6.4400000000000818E-2</v>
      </c>
      <c r="BB647" s="76">
        <f t="shared" si="145"/>
        <v>2.1929328459791122E-3</v>
      </c>
      <c r="BC647" s="76">
        <f t="shared" si="146"/>
        <v>8.3581112278493502E-3</v>
      </c>
    </row>
    <row r="648" spans="1:55" x14ac:dyDescent="0.3">
      <c r="A648" s="47">
        <v>45093</v>
      </c>
      <c r="B648" s="48">
        <v>144.509995</v>
      </c>
      <c r="C648" s="48">
        <v>277</v>
      </c>
      <c r="D648" s="48">
        <v>18.260000000000002</v>
      </c>
      <c r="E648" s="48">
        <v>43.709999000000003</v>
      </c>
      <c r="F648" s="78">
        <v>58.75</v>
      </c>
      <c r="G648" s="49">
        <f t="shared" si="143"/>
        <v>-4.4189744235327419E-3</v>
      </c>
      <c r="H648" s="49">
        <f t="shared" si="144"/>
        <v>1.0889399799268317E-2</v>
      </c>
      <c r="I648" s="49">
        <f t="shared" si="144"/>
        <v>-9.8093971915586223E-3</v>
      </c>
      <c r="J648" s="49">
        <f t="shared" si="144"/>
        <v>-3.1305316165570661E-2</v>
      </c>
      <c r="K648" s="49"/>
      <c r="W648" s="62">
        <f t="shared" ca="1" si="136"/>
        <v>0.5005372546439828</v>
      </c>
      <c r="X648" s="62">
        <f t="shared" ca="1" si="135"/>
        <v>0.32748878282914029</v>
      </c>
      <c r="Y648" s="62">
        <f t="shared" ca="1" si="135"/>
        <v>1.3844818391978042E-2</v>
      </c>
      <c r="Z648" s="62">
        <f t="shared" ca="1" si="135"/>
        <v>6.614520360051257E-2</v>
      </c>
      <c r="AA648" s="62">
        <f t="shared" ca="1" si="136"/>
        <v>0.14866611797491003</v>
      </c>
      <c r="AB648" s="63">
        <f t="shared" ca="1" si="137"/>
        <v>0.47368760951034017</v>
      </c>
      <c r="AC648" s="67">
        <f t="shared" ca="1" si="138"/>
        <v>0.30992174356756697</v>
      </c>
      <c r="AD648" s="67">
        <f t="shared" ca="1" si="139"/>
        <v>1.3102159464364875E-2</v>
      </c>
      <c r="AE648" s="67">
        <f t="shared" ca="1" si="140"/>
        <v>6.2597065619795222E-2</v>
      </c>
      <c r="AF648" s="67">
        <f t="shared" ca="1" si="141"/>
        <v>0.14069142183793276</v>
      </c>
      <c r="AG648" s="68" cm="1">
        <f t="array" aca="1" ref="AG648" ca="1">+MMULT(MMULT(AB648:AF648,$N$13:$R$17),TRANSPOSE(AB648:AF648))</f>
        <v>1.7764374367913933E-4</v>
      </c>
      <c r="AH648" s="69">
        <f t="shared" ca="1" si="142"/>
        <v>1.3328306106896681E-2</v>
      </c>
      <c r="AI648" s="70" cm="1">
        <f t="array" aca="1" ref="AI648" ca="1">+MMULT(AB648:AF648,$N$5:$N$9)</f>
        <v>5.8875478117734106E-4</v>
      </c>
      <c r="BA648" s="75">
        <f t="shared" si="147"/>
        <v>6.4500000000000821E-2</v>
      </c>
      <c r="BB648" s="76">
        <f t="shared" si="145"/>
        <v>2.1959025506367424E-3</v>
      </c>
      <c r="BC648" s="76">
        <f t="shared" si="146"/>
        <v>8.3706541908639218E-3</v>
      </c>
    </row>
    <row r="649" spans="1:55" x14ac:dyDescent="0.3">
      <c r="A649" s="47">
        <v>45096</v>
      </c>
      <c r="B649" s="48">
        <v>143.44000199999999</v>
      </c>
      <c r="C649" s="48">
        <v>274.67999300000002</v>
      </c>
      <c r="D649" s="48">
        <v>17.829999999999998</v>
      </c>
      <c r="E649" s="48">
        <v>43.860000999999997</v>
      </c>
      <c r="F649" s="78">
        <v>58</v>
      </c>
      <c r="G649" s="49">
        <f t="shared" si="143"/>
        <v>-7.4318314705674408E-3</v>
      </c>
      <c r="H649" s="49">
        <f t="shared" si="144"/>
        <v>-8.4107479190628862E-3</v>
      </c>
      <c r="I649" s="49">
        <f t="shared" si="144"/>
        <v>-2.3830443291773546E-2</v>
      </c>
      <c r="J649" s="49">
        <f t="shared" si="144"/>
        <v>3.4258797923964264E-3</v>
      </c>
      <c r="K649" s="49"/>
      <c r="W649" s="62">
        <f t="shared" ca="1" si="136"/>
        <v>0.74517163306761447</v>
      </c>
      <c r="X649" s="62">
        <f t="shared" ca="1" si="135"/>
        <v>6.0474861608837749E-2</v>
      </c>
      <c r="Y649" s="62">
        <f t="shared" ca="1" si="135"/>
        <v>0.19569052838857126</v>
      </c>
      <c r="Z649" s="62">
        <f t="shared" ca="1" si="135"/>
        <v>0.38857835439040322</v>
      </c>
      <c r="AA649" s="62">
        <f t="shared" ca="1" si="136"/>
        <v>5.8632620049804407E-2</v>
      </c>
      <c r="AB649" s="63">
        <f t="shared" ca="1" si="137"/>
        <v>0.51442660812827046</v>
      </c>
      <c r="AC649" s="67">
        <f t="shared" ca="1" si="138"/>
        <v>4.1748607373032084E-2</v>
      </c>
      <c r="AD649" s="67">
        <f t="shared" ca="1" si="139"/>
        <v>0.13509426593084953</v>
      </c>
      <c r="AE649" s="67">
        <f t="shared" ca="1" si="140"/>
        <v>0.26825369615617445</v>
      </c>
      <c r="AF649" s="67">
        <f t="shared" ca="1" si="141"/>
        <v>4.0476822411673427E-2</v>
      </c>
      <c r="AG649" s="68" cm="1">
        <f t="array" aca="1" ref="AG649" ca="1">+MMULT(MMULT(AB649:AF649,$N$13:$R$17),TRANSPOSE(AB649:AF649))</f>
        <v>2.5089158124139735E-4</v>
      </c>
      <c r="AH649" s="69">
        <f t="shared" ca="1" si="142"/>
        <v>1.5839557482499229E-2</v>
      </c>
      <c r="AI649" s="70" cm="1">
        <f t="array" aca="1" ref="AI649" ca="1">+MMULT(AB649:AF649,$N$5:$N$9)</f>
        <v>3.2982470550772715E-4</v>
      </c>
      <c r="BA649" s="75">
        <f t="shared" si="147"/>
        <v>6.4600000000000823E-2</v>
      </c>
      <c r="BB649" s="76">
        <f t="shared" si="145"/>
        <v>2.1988722552943726E-3</v>
      </c>
      <c r="BC649" s="76">
        <f t="shared" si="146"/>
        <v>8.3831971538784935E-3</v>
      </c>
    </row>
    <row r="650" spans="1:55" x14ac:dyDescent="0.3">
      <c r="A650" s="47">
        <v>45097</v>
      </c>
      <c r="B650" s="48">
        <v>140.41000399999999</v>
      </c>
      <c r="C650" s="48">
        <v>276.14999399999999</v>
      </c>
      <c r="D650" s="48">
        <v>17.98</v>
      </c>
      <c r="E650" s="48">
        <v>43.720001000000003</v>
      </c>
      <c r="F650" s="78">
        <v>58</v>
      </c>
      <c r="G650" s="49">
        <f t="shared" si="143"/>
        <v>-2.13501006254396E-2</v>
      </c>
      <c r="H650" s="49">
        <f t="shared" si="144"/>
        <v>5.3374163515985248E-3</v>
      </c>
      <c r="I650" s="49">
        <f t="shared" si="144"/>
        <v>8.3775971684252916E-3</v>
      </c>
      <c r="J650" s="49">
        <f t="shared" si="144"/>
        <v>-3.1970796083947038E-3</v>
      </c>
      <c r="K650" s="49"/>
      <c r="W650" s="62">
        <f t="shared" ca="1" si="136"/>
        <v>0.93485446896764224</v>
      </c>
      <c r="X650" s="62">
        <f t="shared" ca="1" si="135"/>
        <v>0.88829526983031415</v>
      </c>
      <c r="Y650" s="62">
        <f t="shared" ca="1" si="135"/>
        <v>0.50659858392799595</v>
      </c>
      <c r="Z650" s="62">
        <f t="shared" ca="1" si="135"/>
        <v>0.89966276283121349</v>
      </c>
      <c r="AA650" s="62">
        <f t="shared" ca="1" si="136"/>
        <v>0.8155761398240281</v>
      </c>
      <c r="AB650" s="63">
        <f t="shared" ca="1" si="137"/>
        <v>0.23111431924968384</v>
      </c>
      <c r="AC650" s="67">
        <f t="shared" ca="1" si="138"/>
        <v>0.21960397408834889</v>
      </c>
      <c r="AD650" s="67">
        <f t="shared" ca="1" si="139"/>
        <v>0.12524108376640294</v>
      </c>
      <c r="AE650" s="67">
        <f t="shared" ca="1" si="140"/>
        <v>0.22241424081294359</v>
      </c>
      <c r="AF650" s="67">
        <f t="shared" ca="1" si="141"/>
        <v>0.2016263820826206</v>
      </c>
      <c r="AG650" s="68" cm="1">
        <f t="array" aca="1" ref="AG650" ca="1">+MMULT(MMULT(AB650:AF650,$N$13:$R$17),TRANSPOSE(AB650:AF650))</f>
        <v>1.4697686589187377E-4</v>
      </c>
      <c r="AH650" s="69">
        <f t="shared" ca="1" si="142"/>
        <v>1.2123401580904337E-2</v>
      </c>
      <c r="AI650" s="70" cm="1">
        <f t="array" aca="1" ref="AI650" ca="1">+MMULT(AB650:AF650,$N$5:$N$9)</f>
        <v>4.6420766847978857E-4</v>
      </c>
      <c r="BA650" s="75">
        <f t="shared" si="147"/>
        <v>6.4700000000000826E-2</v>
      </c>
      <c r="BB650" s="76">
        <f t="shared" si="145"/>
        <v>2.2018419599520028E-3</v>
      </c>
      <c r="BC650" s="76">
        <f t="shared" si="146"/>
        <v>8.3957401168930652E-3</v>
      </c>
    </row>
    <row r="651" spans="1:55" x14ac:dyDescent="0.3">
      <c r="A651" s="47">
        <v>45098</v>
      </c>
      <c r="B651" s="48">
        <v>139.30999800000001</v>
      </c>
      <c r="C651" s="48">
        <v>272.45001200000002</v>
      </c>
      <c r="D651" s="48">
        <v>17.510000000000002</v>
      </c>
      <c r="E651" s="48">
        <v>43.389999000000003</v>
      </c>
      <c r="F651" s="78">
        <v>58</v>
      </c>
      <c r="G651" s="49">
        <f t="shared" si="143"/>
        <v>-7.8650912528875194E-3</v>
      </c>
      <c r="H651" s="49">
        <f t="shared" si="144"/>
        <v>-1.3489019545988915E-2</v>
      </c>
      <c r="I651" s="49">
        <f t="shared" si="144"/>
        <v>-2.648788274571371E-2</v>
      </c>
      <c r="J651" s="49">
        <f t="shared" si="144"/>
        <v>-7.5767094176905341E-3</v>
      </c>
      <c r="K651" s="49"/>
      <c r="W651" s="62">
        <f t="shared" ca="1" si="136"/>
        <v>0.99063531677250594</v>
      </c>
      <c r="X651" s="62">
        <f t="shared" ca="1" si="135"/>
        <v>0.14843878853502634</v>
      </c>
      <c r="Y651" s="62">
        <f t="shared" ca="1" si="135"/>
        <v>0.96705171587980621</v>
      </c>
      <c r="Z651" s="62">
        <f t="shared" ca="1" si="135"/>
        <v>0.11589435545678439</v>
      </c>
      <c r="AA651" s="62">
        <f t="shared" ca="1" si="136"/>
        <v>0.80872416050779705</v>
      </c>
      <c r="AB651" s="63">
        <f t="shared" ca="1" si="137"/>
        <v>0.32686205320222927</v>
      </c>
      <c r="AC651" s="67">
        <f t="shared" ca="1" si="138"/>
        <v>4.897766753711686E-2</v>
      </c>
      <c r="AD651" s="67">
        <f t="shared" ca="1" si="139"/>
        <v>0.31908059813074607</v>
      </c>
      <c r="AE651" s="67">
        <f t="shared" ca="1" si="140"/>
        <v>3.8239568424202265E-2</v>
      </c>
      <c r="AF651" s="67">
        <f t="shared" ca="1" si="141"/>
        <v>0.26684011270570551</v>
      </c>
      <c r="AG651" s="68" cm="1">
        <f t="array" aca="1" ref="AG651" ca="1">+MMULT(MMULT(AB651:AF651,$N$13:$R$17),TRANSPOSE(AB651:AF651))</f>
        <v>2.1674308731004123E-4</v>
      </c>
      <c r="AH651" s="69">
        <f t="shared" ca="1" si="142"/>
        <v>1.4722197095204276E-2</v>
      </c>
      <c r="AI651" s="70" cm="1">
        <f t="array" aca="1" ref="AI651" ca="1">+MMULT(AB651:AF651,$N$5:$N$9)</f>
        <v>-5.0611646277801885E-5</v>
      </c>
      <c r="BA651" s="75">
        <f t="shared" si="147"/>
        <v>6.4800000000000829E-2</v>
      </c>
      <c r="BB651" s="76">
        <f t="shared" si="145"/>
        <v>2.2048116646096326E-3</v>
      </c>
      <c r="BC651" s="76">
        <f t="shared" si="146"/>
        <v>8.4082830799076368E-3</v>
      </c>
    </row>
    <row r="652" spans="1:55" x14ac:dyDescent="0.3">
      <c r="A652" s="47">
        <v>45099</v>
      </c>
      <c r="B652" s="48">
        <v>137.25</v>
      </c>
      <c r="C652" s="48">
        <v>274.17999300000002</v>
      </c>
      <c r="D652" s="48">
        <v>17.48</v>
      </c>
      <c r="E652" s="48">
        <v>42.150002000000001</v>
      </c>
      <c r="F652" s="78">
        <v>57.5</v>
      </c>
      <c r="G652" s="49">
        <f t="shared" si="143"/>
        <v>-1.489757097202231E-2</v>
      </c>
      <c r="H652" s="49">
        <f t="shared" si="144"/>
        <v>6.3296444031954906E-3</v>
      </c>
      <c r="I652" s="49">
        <f t="shared" si="144"/>
        <v>-1.7147760703711983E-3</v>
      </c>
      <c r="J652" s="49">
        <f t="shared" si="144"/>
        <v>-2.8994244866026041E-2</v>
      </c>
      <c r="K652" s="49"/>
      <c r="W652" s="62">
        <f t="shared" ca="1" si="136"/>
        <v>0.18224159978023802</v>
      </c>
      <c r="X652" s="62">
        <f t="shared" ca="1" si="135"/>
        <v>0.24437746764187296</v>
      </c>
      <c r="Y652" s="62">
        <f t="shared" ca="1" si="135"/>
        <v>8.9381804335991744E-3</v>
      </c>
      <c r="Z652" s="62">
        <f t="shared" ca="1" si="135"/>
        <v>8.1295667125589111E-2</v>
      </c>
      <c r="AA652" s="62">
        <f t="shared" ca="1" si="136"/>
        <v>0.21127553281329958</v>
      </c>
      <c r="AB652" s="63">
        <f t="shared" ca="1" si="137"/>
        <v>0.25028770724756438</v>
      </c>
      <c r="AC652" s="67">
        <f t="shared" ca="1" si="138"/>
        <v>0.33562411739585063</v>
      </c>
      <c r="AD652" s="67">
        <f t="shared" ca="1" si="139"/>
        <v>1.2275554485848886E-2</v>
      </c>
      <c r="AE652" s="67">
        <f t="shared" ca="1" si="140"/>
        <v>0.11165017294932307</v>
      </c>
      <c r="AF652" s="67">
        <f t="shared" ca="1" si="141"/>
        <v>0.29016244792141299</v>
      </c>
      <c r="AG652" s="68" cm="1">
        <f t="array" aca="1" ref="AG652" ca="1">+MMULT(MMULT(AB652:AF652,$N$13:$R$17),TRANSPOSE(AB652:AF652))</f>
        <v>1.4397042258965247E-4</v>
      </c>
      <c r="AH652" s="69">
        <f t="shared" ca="1" si="142"/>
        <v>1.1998767544612758E-2</v>
      </c>
      <c r="AI652" s="70" cm="1">
        <f t="array" aca="1" ref="AI652" ca="1">+MMULT(AB652:AF652,$N$5:$N$9)</f>
        <v>7.4146551985083075E-4</v>
      </c>
      <c r="BA652" s="75">
        <f t="shared" si="147"/>
        <v>6.4900000000000832E-2</v>
      </c>
      <c r="BB652" s="76">
        <f t="shared" si="145"/>
        <v>2.2077813692672628E-3</v>
      </c>
      <c r="BC652" s="76">
        <f t="shared" si="146"/>
        <v>8.4208260429222085E-3</v>
      </c>
    </row>
    <row r="653" spans="1:55" x14ac:dyDescent="0.3">
      <c r="A653" s="47">
        <v>45100</v>
      </c>
      <c r="B653" s="48">
        <v>137.550003</v>
      </c>
      <c r="C653" s="48">
        <v>269.01998900000001</v>
      </c>
      <c r="D653" s="48">
        <v>17.27</v>
      </c>
      <c r="E653" s="48">
        <v>41.68</v>
      </c>
      <c r="F653" s="78">
        <v>57.5</v>
      </c>
      <c r="G653" s="49">
        <f t="shared" si="143"/>
        <v>2.1834287911941352E-3</v>
      </c>
      <c r="H653" s="49">
        <f t="shared" si="144"/>
        <v>-1.8999114085799258E-2</v>
      </c>
      <c r="I653" s="49">
        <f t="shared" si="144"/>
        <v>-1.2086478068802269E-2</v>
      </c>
      <c r="J653" s="49">
        <f t="shared" si="144"/>
        <v>-1.1213334452336661E-2</v>
      </c>
      <c r="K653" s="49"/>
      <c r="W653" s="62">
        <f t="shared" ca="1" si="136"/>
        <v>0.45016785491090516</v>
      </c>
      <c r="X653" s="62">
        <f t="shared" ca="1" si="135"/>
        <v>0.9000887416030624</v>
      </c>
      <c r="Y653" s="62">
        <f t="shared" ca="1" si="135"/>
        <v>0.93035897376206955</v>
      </c>
      <c r="Z653" s="62">
        <f t="shared" ca="1" si="135"/>
        <v>0.97182558093569826</v>
      </c>
      <c r="AA653" s="62">
        <f t="shared" ca="1" si="136"/>
        <v>0.40148232864229383</v>
      </c>
      <c r="AB653" s="63">
        <f t="shared" ca="1" si="137"/>
        <v>0.12320122667946208</v>
      </c>
      <c r="AC653" s="67">
        <f t="shared" ca="1" si="138"/>
        <v>0.24633486348734926</v>
      </c>
      <c r="AD653" s="67">
        <f t="shared" ca="1" si="139"/>
        <v>0.25461917275816531</v>
      </c>
      <c r="AE653" s="67">
        <f t="shared" ca="1" si="140"/>
        <v>0.2659676882381023</v>
      </c>
      <c r="AF653" s="67">
        <f t="shared" ca="1" si="141"/>
        <v>0.10987704883692109</v>
      </c>
      <c r="AG653" s="68" cm="1">
        <f t="array" aca="1" ref="AG653" ca="1">+MMULT(MMULT(AB653:AF653,$N$13:$R$17),TRANSPOSE(AB653:AF653))</f>
        <v>1.6682921353813104E-4</v>
      </c>
      <c r="AH653" s="69">
        <f t="shared" ca="1" si="142"/>
        <v>1.2916238366418104E-2</v>
      </c>
      <c r="AI653" s="70" cm="1">
        <f t="array" aca="1" ref="AI653" ca="1">+MMULT(AB653:AF653,$N$5:$N$9)</f>
        <v>1.1251850595720941E-4</v>
      </c>
      <c r="BA653" s="75">
        <f t="shared" si="147"/>
        <v>6.5000000000000835E-2</v>
      </c>
      <c r="BB653" s="76">
        <f t="shared" si="145"/>
        <v>2.2107510739248931E-3</v>
      </c>
      <c r="BC653" s="76">
        <f t="shared" si="146"/>
        <v>8.4333690059367802E-3</v>
      </c>
    </row>
    <row r="654" spans="1:55" x14ac:dyDescent="0.3">
      <c r="A654" s="47">
        <v>45103</v>
      </c>
      <c r="B654" s="48">
        <v>137.38000500000001</v>
      </c>
      <c r="C654" s="48">
        <v>268.58999599999999</v>
      </c>
      <c r="D654" s="48">
        <v>17.41</v>
      </c>
      <c r="E654" s="48">
        <v>41.619999</v>
      </c>
      <c r="F654" s="78">
        <v>56.919998</v>
      </c>
      <c r="G654" s="49">
        <f t="shared" si="143"/>
        <v>-1.2366639996995432E-3</v>
      </c>
      <c r="H654" s="49">
        <f t="shared" si="144"/>
        <v>-1.5996469696945737E-3</v>
      </c>
      <c r="I654" s="49">
        <f t="shared" si="144"/>
        <v>8.0738616215103795E-3</v>
      </c>
      <c r="J654" s="49">
        <f t="shared" si="144"/>
        <v>-1.4406005065335295E-3</v>
      </c>
      <c r="K654" s="49"/>
      <c r="W654" s="62">
        <f t="shared" ca="1" si="136"/>
        <v>0.6776054113890384</v>
      </c>
      <c r="X654" s="62">
        <f t="shared" ca="1" si="135"/>
        <v>0.39001817760886237</v>
      </c>
      <c r="Y654" s="62">
        <f t="shared" ca="1" si="135"/>
        <v>0.54098634879923391</v>
      </c>
      <c r="Z654" s="62">
        <f t="shared" ca="1" si="135"/>
        <v>5.306364397133756E-2</v>
      </c>
      <c r="AA654" s="62">
        <f t="shared" ca="1" si="136"/>
        <v>0.51843856654433007</v>
      </c>
      <c r="AB654" s="63">
        <f t="shared" ca="1" si="137"/>
        <v>0.31081218088410728</v>
      </c>
      <c r="AC654" s="67">
        <f t="shared" ca="1" si="138"/>
        <v>0.17889821764935304</v>
      </c>
      <c r="AD654" s="67">
        <f t="shared" ca="1" si="139"/>
        <v>0.24814610992278791</v>
      </c>
      <c r="AE654" s="67">
        <f t="shared" ca="1" si="140"/>
        <v>2.4339868943165942E-2</v>
      </c>
      <c r="AF654" s="67">
        <f t="shared" ca="1" si="141"/>
        <v>0.23780362260058585</v>
      </c>
      <c r="AG654" s="68" cm="1">
        <f t="array" aca="1" ref="AG654" ca="1">+MMULT(MMULT(AB654:AF654,$N$13:$R$17),TRANSPOSE(AB654:AF654))</f>
        <v>1.7908440360001022E-4</v>
      </c>
      <c r="AH654" s="69">
        <f t="shared" ca="1" si="142"/>
        <v>1.338224209914057E-2</v>
      </c>
      <c r="AI654" s="70" cm="1">
        <f t="array" aca="1" ref="AI654" ca="1">+MMULT(AB654:AF654,$N$5:$N$9)</f>
        <v>8.9173238383901033E-5</v>
      </c>
      <c r="BA654" s="75">
        <f t="shared" si="147"/>
        <v>6.5100000000000838E-2</v>
      </c>
      <c r="BB654" s="76">
        <f t="shared" si="145"/>
        <v>2.2137207785825233E-3</v>
      </c>
      <c r="BC654" s="76">
        <f t="shared" si="146"/>
        <v>8.4459119689513518E-3</v>
      </c>
    </row>
    <row r="655" spans="1:55" x14ac:dyDescent="0.3">
      <c r="A655" s="47">
        <v>45104</v>
      </c>
      <c r="B655" s="48">
        <v>139.570007</v>
      </c>
      <c r="C655" s="48">
        <v>272.42999300000002</v>
      </c>
      <c r="D655" s="48">
        <v>17.940000999999999</v>
      </c>
      <c r="E655" s="48">
        <v>41.84</v>
      </c>
      <c r="F655" s="78">
        <v>58</v>
      </c>
      <c r="G655" s="49">
        <f t="shared" si="143"/>
        <v>1.5815472493461678E-2</v>
      </c>
      <c r="H655" s="49">
        <f t="shared" si="144"/>
        <v>1.4195636253585596E-2</v>
      </c>
      <c r="I655" s="49">
        <f t="shared" si="144"/>
        <v>2.9988158591910823E-2</v>
      </c>
      <c r="J655" s="49">
        <f t="shared" si="144"/>
        <v>5.2720228180895504E-3</v>
      </c>
      <c r="K655" s="49"/>
      <c r="W655" s="62">
        <f t="shared" ca="1" si="136"/>
        <v>0.95473867387190614</v>
      </c>
      <c r="X655" s="62">
        <f t="shared" ca="1" si="135"/>
        <v>0.81077374917007616</v>
      </c>
      <c r="Y655" s="62">
        <f t="shared" ca="1" si="135"/>
        <v>0.15137172551377498</v>
      </c>
      <c r="Z655" s="62">
        <f t="shared" ca="1" si="135"/>
        <v>0.18441124630288108</v>
      </c>
      <c r="AA655" s="62">
        <f t="shared" ca="1" si="136"/>
        <v>0.75547814326178653</v>
      </c>
      <c r="AB655" s="63">
        <f t="shared" ca="1" si="137"/>
        <v>0.3342017353255321</v>
      </c>
      <c r="AC655" s="67">
        <f t="shared" ca="1" si="138"/>
        <v>0.28380749763718183</v>
      </c>
      <c r="AD655" s="67">
        <f t="shared" ca="1" si="139"/>
        <v>5.2986953111224887E-2</v>
      </c>
      <c r="AE655" s="67">
        <f t="shared" ca="1" si="140"/>
        <v>6.4552280340783308E-2</v>
      </c>
      <c r="AF655" s="67">
        <f t="shared" ca="1" si="141"/>
        <v>0.26445153358527779</v>
      </c>
      <c r="AG655" s="68" cm="1">
        <f t="array" aca="1" ref="AG655" ca="1">+MMULT(MMULT(AB655:AF655,$N$13:$R$17),TRANSPOSE(AB655:AF655))</f>
        <v>1.5385336095181571E-4</v>
      </c>
      <c r="AH655" s="69">
        <f t="shared" ca="1" si="142"/>
        <v>1.2403763983235722E-2</v>
      </c>
      <c r="AI655" s="70" cm="1">
        <f t="array" aca="1" ref="AI655" ca="1">+MMULT(AB655:AF655,$N$5:$N$9)</f>
        <v>5.9584420270283683E-4</v>
      </c>
      <c r="BA655" s="75">
        <f t="shared" si="147"/>
        <v>6.5200000000000841E-2</v>
      </c>
      <c r="BB655" s="76">
        <f t="shared" si="145"/>
        <v>2.2166904832401531E-3</v>
      </c>
      <c r="BC655" s="76">
        <f t="shared" si="146"/>
        <v>8.4584549319659235E-3</v>
      </c>
    </row>
    <row r="656" spans="1:55" x14ac:dyDescent="0.3">
      <c r="A656" s="47">
        <v>45105</v>
      </c>
      <c r="B656" s="48">
        <v>139.63000500000001</v>
      </c>
      <c r="C656" s="48">
        <v>270.16000400000001</v>
      </c>
      <c r="D656" s="48">
        <v>17.73</v>
      </c>
      <c r="E656" s="48">
        <v>40.799999</v>
      </c>
      <c r="F656" s="78">
        <v>58</v>
      </c>
      <c r="G656" s="49">
        <f t="shared" si="143"/>
        <v>4.2978508843007139E-4</v>
      </c>
      <c r="H656" s="49">
        <f t="shared" si="144"/>
        <v>-8.3672837918194985E-3</v>
      </c>
      <c r="I656" s="49">
        <f t="shared" si="144"/>
        <v>-1.1774792285892019E-2</v>
      </c>
      <c r="J656" s="49">
        <f t="shared" si="144"/>
        <v>-2.5170762856355802E-2</v>
      </c>
      <c r="K656" s="49"/>
      <c r="W656" s="62">
        <f t="shared" ca="1" si="136"/>
        <v>0.76771466706025082</v>
      </c>
      <c r="X656" s="62">
        <f t="shared" ca="1" si="135"/>
        <v>0.89465780207043344</v>
      </c>
      <c r="Y656" s="62">
        <f t="shared" ca="1" si="135"/>
        <v>0.89570403539808985</v>
      </c>
      <c r="Z656" s="62">
        <f t="shared" ca="1" si="135"/>
        <v>0.62372000508491976</v>
      </c>
      <c r="AA656" s="62">
        <f t="shared" ca="1" si="136"/>
        <v>0.32851133649594255</v>
      </c>
      <c r="AB656" s="63">
        <f t="shared" ca="1" si="137"/>
        <v>0.21870294592854153</v>
      </c>
      <c r="AC656" s="67">
        <f t="shared" ca="1" si="138"/>
        <v>0.25486590957028299</v>
      </c>
      <c r="AD656" s="67">
        <f t="shared" ca="1" si="139"/>
        <v>0.25516395560314475</v>
      </c>
      <c r="AE656" s="67">
        <f t="shared" ca="1" si="140"/>
        <v>0.17768242343080223</v>
      </c>
      <c r="AF656" s="67">
        <f t="shared" ca="1" si="141"/>
        <v>9.3584765467228562E-2</v>
      </c>
      <c r="AG656" s="68" cm="1">
        <f t="array" aca="1" ref="AG656" ca="1">+MMULT(MMULT(AB656:AF656,$N$13:$R$17),TRANSPOSE(AB656:AF656))</f>
        <v>1.6825572030226702E-4</v>
      </c>
      <c r="AH656" s="69">
        <f t="shared" ca="1" si="142"/>
        <v>1.2971342270646743E-2</v>
      </c>
      <c r="AI656" s="70" cm="1">
        <f t="array" aca="1" ref="AI656" ca="1">+MMULT(AB656:AF656,$N$5:$N$9)</f>
        <v>4.7262655180948919E-5</v>
      </c>
      <c r="BA656" s="75">
        <f t="shared" si="147"/>
        <v>6.5300000000000843E-2</v>
      </c>
      <c r="BB656" s="76">
        <f t="shared" si="145"/>
        <v>2.2196601878977833E-3</v>
      </c>
      <c r="BC656" s="76">
        <f t="shared" si="146"/>
        <v>8.4709978949804952E-3</v>
      </c>
    </row>
    <row r="657" spans="1:55" x14ac:dyDescent="0.3">
      <c r="A657" s="47">
        <v>45106</v>
      </c>
      <c r="B657" s="48">
        <v>142.429993</v>
      </c>
      <c r="C657" s="48">
        <v>270.70001200000002</v>
      </c>
      <c r="D657" s="48">
        <v>17.709999</v>
      </c>
      <c r="E657" s="48">
        <v>41.48</v>
      </c>
      <c r="F657" s="78">
        <v>61.02</v>
      </c>
      <c r="G657" s="49">
        <f t="shared" si="143"/>
        <v>1.9854499036517821E-2</v>
      </c>
      <c r="H657" s="49">
        <f t="shared" si="144"/>
        <v>1.9968500664176605E-3</v>
      </c>
      <c r="I657" s="49">
        <f t="shared" si="144"/>
        <v>-1.1287247566498678E-3</v>
      </c>
      <c r="J657" s="49">
        <f t="shared" si="144"/>
        <v>1.6529326461014664E-2</v>
      </c>
      <c r="K657" s="49"/>
      <c r="W657" s="62">
        <f t="shared" ca="1" si="136"/>
        <v>0.62754879879065872</v>
      </c>
      <c r="X657" s="62">
        <f t="shared" ca="1" si="135"/>
        <v>0.98664866405895879</v>
      </c>
      <c r="Y657" s="62">
        <f t="shared" ca="1" si="135"/>
        <v>0.62080138164881082</v>
      </c>
      <c r="Z657" s="62">
        <f t="shared" ca="1" si="135"/>
        <v>0.50970754107189786</v>
      </c>
      <c r="AA657" s="62">
        <f t="shared" ca="1" si="136"/>
        <v>0.38553278152725534</v>
      </c>
      <c r="AB657" s="63">
        <f t="shared" ca="1" si="137"/>
        <v>0.20047950501256237</v>
      </c>
      <c r="AC657" s="67">
        <f t="shared" ca="1" si="138"/>
        <v>0.31519913060630395</v>
      </c>
      <c r="AD657" s="67">
        <f t="shared" ca="1" si="139"/>
        <v>0.19832394539501907</v>
      </c>
      <c r="AE657" s="67">
        <f t="shared" ca="1" si="140"/>
        <v>0.16283341746838742</v>
      </c>
      <c r="AF657" s="67">
        <f t="shared" ca="1" si="141"/>
        <v>0.12316400151772708</v>
      </c>
      <c r="AG657" s="68" cm="1">
        <f t="array" aca="1" ref="AG657" ca="1">+MMULT(MMULT(AB657:AF657,$N$13:$R$17),TRANSPOSE(AB657:AF657))</f>
        <v>1.4964934461816977E-4</v>
      </c>
      <c r="AH657" s="69">
        <f t="shared" ca="1" si="142"/>
        <v>1.223312489179154E-2</v>
      </c>
      <c r="AI657" s="70" cm="1">
        <f t="array" aca="1" ref="AI657" ca="1">+MMULT(AB657:AF657,$N$5:$N$9)</f>
        <v>1.9834122641027409E-4</v>
      </c>
      <c r="BA657" s="75">
        <f t="shared" si="147"/>
        <v>6.5400000000000846E-2</v>
      </c>
      <c r="BB657" s="76">
        <f t="shared" si="145"/>
        <v>2.2226298925554135E-3</v>
      </c>
      <c r="BC657" s="76">
        <f t="shared" si="146"/>
        <v>8.4835408579950668E-3</v>
      </c>
    </row>
    <row r="658" spans="1:55" x14ac:dyDescent="0.3">
      <c r="A658" s="47">
        <v>45107</v>
      </c>
      <c r="B658" s="48">
        <v>140.820007</v>
      </c>
      <c r="C658" s="48">
        <v>274.85000600000001</v>
      </c>
      <c r="D658" s="48">
        <v>17.559999000000001</v>
      </c>
      <c r="E658" s="48">
        <v>40.509998000000003</v>
      </c>
      <c r="F658" s="78">
        <v>60</v>
      </c>
      <c r="G658" s="49">
        <f t="shared" si="143"/>
        <v>-1.1368072999710125E-2</v>
      </c>
      <c r="H658" s="49">
        <f t="shared" si="144"/>
        <v>1.5214275186987579E-2</v>
      </c>
      <c r="I658" s="49">
        <f t="shared" si="144"/>
        <v>-8.5058640701058848E-3</v>
      </c>
      <c r="J658" s="49">
        <f t="shared" si="144"/>
        <v>-2.3662575517254297E-2</v>
      </c>
      <c r="K658" s="49"/>
      <c r="W658" s="62">
        <f t="shared" ca="1" si="136"/>
        <v>0.64199824811782435</v>
      </c>
      <c r="X658" s="62">
        <f t="shared" ca="1" si="135"/>
        <v>0.85990682603480617</v>
      </c>
      <c r="Y658" s="62">
        <f t="shared" ca="1" si="135"/>
        <v>0.86622629932672668</v>
      </c>
      <c r="Z658" s="62">
        <f t="shared" ca="1" si="135"/>
        <v>0.13179087670561018</v>
      </c>
      <c r="AA658" s="62">
        <f t="shared" ca="1" si="136"/>
        <v>0.15515173971357687</v>
      </c>
      <c r="AB658" s="63">
        <f t="shared" ca="1" si="137"/>
        <v>0.24180051123259144</v>
      </c>
      <c r="AC658" s="67">
        <f t="shared" ca="1" si="138"/>
        <v>0.32387301796725632</v>
      </c>
      <c r="AD658" s="67">
        <f t="shared" ca="1" si="139"/>
        <v>0.32625316756608613</v>
      </c>
      <c r="AE658" s="67">
        <f t="shared" ca="1" si="140"/>
        <v>4.9637364987574671E-2</v>
      </c>
      <c r="AF658" s="67">
        <f t="shared" ca="1" si="141"/>
        <v>5.8435938246491403E-2</v>
      </c>
      <c r="AG658" s="68" cm="1">
        <f t="array" aca="1" ref="AG658" ca="1">+MMULT(MMULT(AB658:AF658,$N$13:$R$17),TRANSPOSE(AB658:AF658))</f>
        <v>1.8747340374248423E-4</v>
      </c>
      <c r="AH658" s="69">
        <f t="shared" ca="1" si="142"/>
        <v>1.3692092745175377E-2</v>
      </c>
      <c r="AI658" s="70" cm="1">
        <f t="array" aca="1" ref="AI658" ca="1">+MMULT(AB658:AF658,$N$5:$N$9)</f>
        <v>-2.1939679017127236E-4</v>
      </c>
      <c r="BA658" s="75">
        <f t="shared" si="147"/>
        <v>6.5500000000000849E-2</v>
      </c>
      <c r="BB658" s="76">
        <f t="shared" si="145"/>
        <v>2.2255995972130438E-3</v>
      </c>
      <c r="BC658" s="76">
        <f t="shared" si="146"/>
        <v>8.4960838210096385E-3</v>
      </c>
    </row>
    <row r="659" spans="1:55" x14ac:dyDescent="0.3">
      <c r="A659" s="47">
        <v>45110</v>
      </c>
      <c r="B659" s="48">
        <v>142.490005</v>
      </c>
      <c r="C659" s="48">
        <v>279.17001299999998</v>
      </c>
      <c r="D659" s="48">
        <v>18.16</v>
      </c>
      <c r="E659" s="48">
        <v>41.34</v>
      </c>
      <c r="F659" s="78">
        <v>62.5</v>
      </c>
      <c r="G659" s="49">
        <f t="shared" si="143"/>
        <v>1.1789328098044517E-2</v>
      </c>
      <c r="H659" s="49">
        <f t="shared" si="144"/>
        <v>1.5595445688183104E-2</v>
      </c>
      <c r="I659" s="49">
        <f t="shared" si="144"/>
        <v>3.3597841913786397E-2</v>
      </c>
      <c r="J659" s="49">
        <f t="shared" si="144"/>
        <v>2.0281746409550095E-2</v>
      </c>
      <c r="K659" s="49"/>
      <c r="W659" s="62">
        <f t="shared" ca="1" si="136"/>
        <v>0.4704255771421193</v>
      </c>
      <c r="X659" s="62">
        <f t="shared" ca="1" si="135"/>
        <v>3.6693115714921842E-2</v>
      </c>
      <c r="Y659" s="62">
        <f t="shared" ca="1" si="135"/>
        <v>0.99023710667819864</v>
      </c>
      <c r="Z659" s="62">
        <f t="shared" ca="1" si="135"/>
        <v>0.6236039727509155</v>
      </c>
      <c r="AA659" s="62">
        <f t="shared" ca="1" si="136"/>
        <v>0.93786893984729147</v>
      </c>
      <c r="AB659" s="63">
        <f t="shared" ca="1" si="137"/>
        <v>0.15379271656372376</v>
      </c>
      <c r="AC659" s="67">
        <f t="shared" ca="1" si="138"/>
        <v>1.1995805966307093E-2</v>
      </c>
      <c r="AD659" s="67">
        <f t="shared" ca="1" si="139"/>
        <v>0.32373081328491138</v>
      </c>
      <c r="AE659" s="67">
        <f t="shared" ca="1" si="140"/>
        <v>0.20387018412546853</v>
      </c>
      <c r="AF659" s="67">
        <f t="shared" ca="1" si="141"/>
        <v>0.30661048005958935</v>
      </c>
      <c r="AG659" s="68" cm="1">
        <f t="array" aca="1" ref="AG659" ca="1">+MMULT(MMULT(AB659:AF659,$N$13:$R$17),TRANSPOSE(AB659:AF659))</f>
        <v>2.092976893198738E-4</v>
      </c>
      <c r="AH659" s="69">
        <f t="shared" ca="1" si="142"/>
        <v>1.4467124431616457E-2</v>
      </c>
      <c r="AI659" s="70" cm="1">
        <f t="array" aca="1" ref="AI659" ca="1">+MMULT(AB659:AF659,$N$5:$N$9)</f>
        <v>6.5170730981293698E-5</v>
      </c>
      <c r="BA659" s="75">
        <f t="shared" si="147"/>
        <v>6.5600000000000852E-2</v>
      </c>
      <c r="BB659" s="76">
        <f t="shared" si="145"/>
        <v>2.228569301870674E-3</v>
      </c>
      <c r="BC659" s="76">
        <f t="shared" si="146"/>
        <v>8.5086267840242102E-3</v>
      </c>
    </row>
    <row r="660" spans="1:55" x14ac:dyDescent="0.3">
      <c r="A660" s="47">
        <v>45111</v>
      </c>
      <c r="B660" s="48">
        <v>141.38999899999999</v>
      </c>
      <c r="C660" s="48">
        <v>282.51998900000001</v>
      </c>
      <c r="D660" s="48">
        <v>18</v>
      </c>
      <c r="E660" s="48">
        <v>41.169998</v>
      </c>
      <c r="F660" s="78">
        <v>62</v>
      </c>
      <c r="G660" s="49">
        <f t="shared" si="143"/>
        <v>-7.7498343667654892E-3</v>
      </c>
      <c r="H660" s="49">
        <f t="shared" si="144"/>
        <v>1.1928343780482676E-2</v>
      </c>
      <c r="I660" s="49">
        <f t="shared" si="144"/>
        <v>-8.8496152769824993E-3</v>
      </c>
      <c r="J660" s="49">
        <f t="shared" si="144"/>
        <v>-4.1207670508725588E-3</v>
      </c>
      <c r="K660" s="49"/>
      <c r="W660" s="62">
        <f t="shared" ca="1" si="136"/>
        <v>0.60664351466532374</v>
      </c>
      <c r="X660" s="62">
        <f t="shared" ca="1" si="135"/>
        <v>0.59787056704309216</v>
      </c>
      <c r="Y660" s="62">
        <f t="shared" ca="1" si="135"/>
        <v>0.8364095206580322</v>
      </c>
      <c r="Z660" s="62">
        <f t="shared" ca="1" si="135"/>
        <v>0.64947426920330709</v>
      </c>
      <c r="AA660" s="62">
        <f t="shared" ca="1" si="136"/>
        <v>0.84177874971792876</v>
      </c>
      <c r="AB660" s="63">
        <f t="shared" ca="1" si="137"/>
        <v>0.17174778605611374</v>
      </c>
      <c r="AC660" s="67">
        <f t="shared" ca="1" si="138"/>
        <v>0.16926406325206172</v>
      </c>
      <c r="AD660" s="67">
        <f t="shared" ca="1" si="139"/>
        <v>0.23679719627188753</v>
      </c>
      <c r="AE660" s="67">
        <f t="shared" ca="1" si="140"/>
        <v>0.18387366738374933</v>
      </c>
      <c r="AF660" s="67">
        <f t="shared" ca="1" si="141"/>
        <v>0.23831728703618776</v>
      </c>
      <c r="AG660" s="68" cm="1">
        <f t="array" aca="1" ref="AG660" ca="1">+MMULT(MMULT(AB660:AF660,$N$13:$R$17),TRANSPOSE(AB660:AF660))</f>
        <v>1.6250980299160412E-4</v>
      </c>
      <c r="AH660" s="69">
        <f t="shared" ca="1" si="142"/>
        <v>1.2747933283148454E-2</v>
      </c>
      <c r="AI660" s="70" cm="1">
        <f t="array" aca="1" ref="AI660" ca="1">+MMULT(AB660:AF660,$N$5:$N$9)</f>
        <v>2.0813090472368212E-4</v>
      </c>
      <c r="BA660" s="75">
        <f t="shared" si="147"/>
        <v>6.5700000000000855E-2</v>
      </c>
      <c r="BB660" s="76">
        <f t="shared" si="145"/>
        <v>2.2315390065283042E-3</v>
      </c>
      <c r="BC660" s="76">
        <f t="shared" si="146"/>
        <v>8.5211697470387818E-3</v>
      </c>
    </row>
    <row r="661" spans="1:55" x14ac:dyDescent="0.3">
      <c r="A661" s="47">
        <v>45112</v>
      </c>
      <c r="B661" s="48">
        <v>146.63999899999999</v>
      </c>
      <c r="C661" s="48">
        <v>285.60998499999999</v>
      </c>
      <c r="D661" s="48">
        <v>17.719999000000001</v>
      </c>
      <c r="E661" s="48">
        <v>40.770000000000003</v>
      </c>
      <c r="F661" s="78">
        <v>62</v>
      </c>
      <c r="G661" s="49">
        <f t="shared" si="143"/>
        <v>3.6458574180914624E-2</v>
      </c>
      <c r="H661" s="49">
        <f t="shared" si="144"/>
        <v>1.0877885733460421E-2</v>
      </c>
      <c r="I661" s="49">
        <f t="shared" si="144"/>
        <v>-1.5677869152639894E-2</v>
      </c>
      <c r="J661" s="49">
        <f t="shared" si="144"/>
        <v>-9.7632703715875811E-3</v>
      </c>
      <c r="K661" s="49"/>
      <c r="W661" s="62">
        <f t="shared" ca="1" si="136"/>
        <v>0.69776938586490911</v>
      </c>
      <c r="X661" s="62">
        <f t="shared" ca="1" si="135"/>
        <v>0.46975003900781309</v>
      </c>
      <c r="Y661" s="62">
        <f t="shared" ca="1" si="135"/>
        <v>0.40028873887035987</v>
      </c>
      <c r="Z661" s="62">
        <f t="shared" ca="1" si="135"/>
        <v>0.15338273388754997</v>
      </c>
      <c r="AA661" s="62">
        <f t="shared" ca="1" si="136"/>
        <v>0.7680030901199425</v>
      </c>
      <c r="AB661" s="63">
        <f t="shared" ca="1" si="137"/>
        <v>0.28031940833003005</v>
      </c>
      <c r="AC661" s="67">
        <f t="shared" ca="1" si="138"/>
        <v>0.18871572136180317</v>
      </c>
      <c r="AD661" s="67">
        <f t="shared" ca="1" si="139"/>
        <v>0.16081058400437939</v>
      </c>
      <c r="AE661" s="67">
        <f t="shared" ca="1" si="140"/>
        <v>6.1619437714518312E-2</v>
      </c>
      <c r="AF661" s="67">
        <f t="shared" ca="1" si="141"/>
        <v>0.30853484858926911</v>
      </c>
      <c r="AG661" s="68" cm="1">
        <f t="array" aca="1" ref="AG661" ca="1">+MMULT(MMULT(AB661:AF661,$N$13:$R$17),TRANSPOSE(AB661:AF661))</f>
        <v>1.6604062988568056E-4</v>
      </c>
      <c r="AH661" s="69">
        <f t="shared" ca="1" si="142"/>
        <v>1.2885675375613052E-2</v>
      </c>
      <c r="AI661" s="70" cm="1">
        <f t="array" aca="1" ref="AI661" ca="1">+MMULT(AB661:AF661,$N$5:$N$9)</f>
        <v>3.7338453563630418E-4</v>
      </c>
      <c r="BA661" s="75">
        <f t="shared" si="147"/>
        <v>6.5800000000000858E-2</v>
      </c>
      <c r="BB661" s="76">
        <f t="shared" si="145"/>
        <v>2.2345087111859344E-3</v>
      </c>
      <c r="BC661" s="76">
        <f t="shared" si="146"/>
        <v>8.5337127100533535E-3</v>
      </c>
    </row>
    <row r="662" spans="1:55" x14ac:dyDescent="0.3">
      <c r="A662" s="47">
        <v>45113</v>
      </c>
      <c r="B662" s="48">
        <v>144.66999799999999</v>
      </c>
      <c r="C662" s="48">
        <v>280.73998999999998</v>
      </c>
      <c r="D662" s="48">
        <v>16.950001</v>
      </c>
      <c r="E662" s="48">
        <v>39.509998000000003</v>
      </c>
      <c r="F662" s="78">
        <v>58.5</v>
      </c>
      <c r="G662" s="49">
        <f t="shared" si="143"/>
        <v>-1.3525323895095363E-2</v>
      </c>
      <c r="H662" s="49">
        <f t="shared" si="144"/>
        <v>-1.7198252852852279E-2</v>
      </c>
      <c r="I662" s="49">
        <f t="shared" si="144"/>
        <v>-4.4425995920017128E-2</v>
      </c>
      <c r="J662" s="49">
        <f t="shared" si="144"/>
        <v>-3.1392763027960166E-2</v>
      </c>
      <c r="K662" s="49"/>
      <c r="W662" s="62">
        <f t="shared" ca="1" si="136"/>
        <v>0.23856416121546997</v>
      </c>
      <c r="X662" s="62">
        <f t="shared" ca="1" si="135"/>
        <v>0.38864782393899466</v>
      </c>
      <c r="Y662" s="62">
        <f t="shared" ca="1" si="135"/>
        <v>0.59489728415817811</v>
      </c>
      <c r="Z662" s="62">
        <f t="shared" ca="1" si="135"/>
        <v>0.72864849126977493</v>
      </c>
      <c r="AA662" s="62">
        <f t="shared" ca="1" si="136"/>
        <v>0.73105745032617864</v>
      </c>
      <c r="AB662" s="63">
        <f t="shared" ca="1" si="137"/>
        <v>8.8956226456275725E-2</v>
      </c>
      <c r="AC662" s="67">
        <f t="shared" ca="1" si="138"/>
        <v>0.14491968811203854</v>
      </c>
      <c r="AD662" s="67">
        <f t="shared" ca="1" si="139"/>
        <v>0.22182635169580808</v>
      </c>
      <c r="AE662" s="67">
        <f t="shared" ca="1" si="140"/>
        <v>0.2716997384107272</v>
      </c>
      <c r="AF662" s="67">
        <f t="shared" ca="1" si="141"/>
        <v>0.27259799532515033</v>
      </c>
      <c r="AG662" s="68" cm="1">
        <f t="array" aca="1" ref="AG662" ca="1">+MMULT(MMULT(AB662:AF662,$N$13:$R$17),TRANSPOSE(AB662:AF662))</f>
        <v>1.6560378003305134E-4</v>
      </c>
      <c r="AH662" s="69">
        <f t="shared" ca="1" si="142"/>
        <v>1.2868713223669698E-2</v>
      </c>
      <c r="AI662" s="70" cm="1">
        <f t="array" aca="1" ref="AI662" ca="1">+MMULT(AB662:AF662,$N$5:$N$9)</f>
        <v>3.2094660986482689E-4</v>
      </c>
      <c r="BA662" s="75">
        <f t="shared" si="147"/>
        <v>6.5900000000000861E-2</v>
      </c>
      <c r="BB662" s="76">
        <f t="shared" si="145"/>
        <v>2.2374784158435647E-3</v>
      </c>
      <c r="BC662" s="76">
        <f t="shared" si="146"/>
        <v>8.5462556730679252E-3</v>
      </c>
    </row>
    <row r="663" spans="1:55" x14ac:dyDescent="0.3">
      <c r="A663" s="47">
        <v>45114</v>
      </c>
      <c r="B663" s="48">
        <v>147.699997</v>
      </c>
      <c r="C663" s="48">
        <v>278.89001500000001</v>
      </c>
      <c r="D663" s="48">
        <v>17</v>
      </c>
      <c r="E663" s="48">
        <v>41.259998000000003</v>
      </c>
      <c r="F663" s="78">
        <v>58.5</v>
      </c>
      <c r="G663" s="49">
        <f t="shared" si="143"/>
        <v>2.0727896408959251E-2</v>
      </c>
      <c r="H663" s="49">
        <f t="shared" si="144"/>
        <v>-6.6114458559688102E-3</v>
      </c>
      <c r="I663" s="49">
        <f t="shared" si="144"/>
        <v>2.9454512327084423E-3</v>
      </c>
      <c r="J663" s="49">
        <f t="shared" si="144"/>
        <v>4.3339705366805197E-2</v>
      </c>
      <c r="K663" s="49"/>
      <c r="W663" s="62">
        <f t="shared" ca="1" si="136"/>
        <v>0.26477509308723191</v>
      </c>
      <c r="X663" s="62">
        <f t="shared" ca="1" si="135"/>
        <v>0.87141606016549578</v>
      </c>
      <c r="Y663" s="62">
        <f t="shared" ca="1" si="135"/>
        <v>0.29643545922095471</v>
      </c>
      <c r="Z663" s="62">
        <f t="shared" ca="1" si="135"/>
        <v>0.1544028056212764</v>
      </c>
      <c r="AA663" s="62">
        <f t="shared" ca="1" si="136"/>
        <v>0.69869773557227621</v>
      </c>
      <c r="AB663" s="63">
        <f t="shared" ca="1" si="137"/>
        <v>0.11583845108652845</v>
      </c>
      <c r="AC663" s="67">
        <f t="shared" ca="1" si="138"/>
        <v>0.38124238003096317</v>
      </c>
      <c r="AD663" s="67">
        <f t="shared" ca="1" si="139"/>
        <v>0.12968978329077982</v>
      </c>
      <c r="AE663" s="67">
        <f t="shared" ca="1" si="140"/>
        <v>6.7550847166317096E-2</v>
      </c>
      <c r="AF663" s="67">
        <f t="shared" ca="1" si="141"/>
        <v>0.30567853842541143</v>
      </c>
      <c r="AG663" s="68" cm="1">
        <f t="array" aca="1" ref="AG663" ca="1">+MMULT(MMULT(AB663:AF663,$N$13:$R$17),TRANSPOSE(AB663:AF663))</f>
        <v>1.4668047569362023E-4</v>
      </c>
      <c r="AH663" s="69">
        <f t="shared" ca="1" si="142"/>
        <v>1.2111171524407547E-2</v>
      </c>
      <c r="AI663" s="70" cm="1">
        <f t="array" aca="1" ref="AI663" ca="1">+MMULT(AB663:AF663,$N$5:$N$9)</f>
        <v>4.5497090197877597E-4</v>
      </c>
      <c r="BA663" s="75">
        <f t="shared" si="147"/>
        <v>6.6000000000000864E-2</v>
      </c>
      <c r="BB663" s="76">
        <f t="shared" si="145"/>
        <v>2.2404481205011949E-3</v>
      </c>
      <c r="BC663" s="76">
        <f t="shared" si="146"/>
        <v>8.5587986360824968E-3</v>
      </c>
    </row>
    <row r="664" spans="1:55" x14ac:dyDescent="0.3">
      <c r="A664" s="47">
        <v>45117</v>
      </c>
      <c r="B664" s="48">
        <v>146.199997</v>
      </c>
      <c r="C664" s="48">
        <v>283.98998999999998</v>
      </c>
      <c r="D664" s="48">
        <v>16.649999999999999</v>
      </c>
      <c r="E664" s="48">
        <v>41.049999</v>
      </c>
      <c r="F664" s="78">
        <v>58.5</v>
      </c>
      <c r="G664" s="49">
        <f t="shared" si="143"/>
        <v>-1.0207642430049714E-2</v>
      </c>
      <c r="H664" s="49">
        <f t="shared" si="144"/>
        <v>1.8121498431097303E-2</v>
      </c>
      <c r="I664" s="49">
        <f t="shared" si="144"/>
        <v>-2.0803127629763284E-2</v>
      </c>
      <c r="J664" s="49">
        <f t="shared" si="144"/>
        <v>-5.1026476321062225E-3</v>
      </c>
      <c r="K664" s="49"/>
      <c r="W664" s="62">
        <f t="shared" ca="1" si="136"/>
        <v>0.34748538876888069</v>
      </c>
      <c r="X664" s="62">
        <f t="shared" ca="1" si="135"/>
        <v>0.71427858762352192</v>
      </c>
      <c r="Y664" s="62">
        <f t="shared" ca="1" si="135"/>
        <v>7.7697989368801346E-2</v>
      </c>
      <c r="Z664" s="62">
        <f t="shared" ca="1" si="135"/>
        <v>0.34193518932005973</v>
      </c>
      <c r="AA664" s="62">
        <f t="shared" ca="1" si="136"/>
        <v>0.43822748631953845</v>
      </c>
      <c r="AB664" s="63">
        <f t="shared" ca="1" si="137"/>
        <v>0.18101736207934443</v>
      </c>
      <c r="AC664" s="67">
        <f t="shared" ca="1" si="138"/>
        <v>0.37209284159964395</v>
      </c>
      <c r="AD664" s="67">
        <f t="shared" ca="1" si="139"/>
        <v>4.0475615749599368E-2</v>
      </c>
      <c r="AE664" s="67">
        <f t="shared" ca="1" si="140"/>
        <v>0.1781260679538581</v>
      </c>
      <c r="AF664" s="67">
        <f t="shared" ca="1" si="141"/>
        <v>0.22828811261755425</v>
      </c>
      <c r="AG664" s="68" cm="1">
        <f t="array" aca="1" ref="AG664" ca="1">+MMULT(MMULT(AB664:AF664,$N$13:$R$17),TRANSPOSE(AB664:AF664))</f>
        <v>1.3305775907928178E-4</v>
      </c>
      <c r="AH664" s="69">
        <f t="shared" ca="1" si="142"/>
        <v>1.1535066496526225E-2</v>
      </c>
      <c r="AI664" s="70" cm="1">
        <f t="array" aca="1" ref="AI664" ca="1">+MMULT(AB664:AF664,$N$5:$N$9)</f>
        <v>6.6496000441131509E-4</v>
      </c>
      <c r="BA664" s="75">
        <f t="shared" si="147"/>
        <v>6.6100000000000866E-2</v>
      </c>
      <c r="BB664" s="76">
        <f t="shared" si="145"/>
        <v>2.2434178251588251E-3</v>
      </c>
      <c r="BC664" s="76">
        <f t="shared" si="146"/>
        <v>8.5713415990970685E-3</v>
      </c>
    </row>
    <row r="665" spans="1:55" x14ac:dyDescent="0.3">
      <c r="A665" s="47">
        <v>45118</v>
      </c>
      <c r="B665" s="48">
        <v>146.509995</v>
      </c>
      <c r="C665" s="48">
        <v>286.26001000000002</v>
      </c>
      <c r="D665" s="48">
        <v>16.77</v>
      </c>
      <c r="E665" s="48">
        <v>41</v>
      </c>
      <c r="F665" s="78">
        <v>61.5</v>
      </c>
      <c r="G665" s="49">
        <f t="shared" si="143"/>
        <v>2.1181245900158468E-3</v>
      </c>
      <c r="H665" s="49">
        <f t="shared" si="144"/>
        <v>7.9615326281864997E-3</v>
      </c>
      <c r="I665" s="49">
        <f t="shared" si="144"/>
        <v>7.1813594086647965E-3</v>
      </c>
      <c r="J665" s="49">
        <f t="shared" si="144"/>
        <v>-1.2187448335931976E-3</v>
      </c>
      <c r="K665" s="49"/>
      <c r="W665" s="62">
        <f t="shared" ca="1" si="136"/>
        <v>0.99635813373471038</v>
      </c>
      <c r="X665" s="62">
        <f t="shared" ca="1" si="135"/>
        <v>0.74471924402773015</v>
      </c>
      <c r="Y665" s="62">
        <f t="shared" ca="1" si="135"/>
        <v>0.87681413133451158</v>
      </c>
      <c r="Z665" s="62">
        <f t="shared" ca="1" si="135"/>
        <v>0.61352599127282004</v>
      </c>
      <c r="AA665" s="62">
        <f t="shared" ca="1" si="136"/>
        <v>0.84340967333507266</v>
      </c>
      <c r="AB665" s="63">
        <f t="shared" ca="1" si="137"/>
        <v>0.24451543372545506</v>
      </c>
      <c r="AC665" s="67">
        <f t="shared" ca="1" si="138"/>
        <v>0.18276093985861716</v>
      </c>
      <c r="AD665" s="67">
        <f t="shared" ca="1" si="139"/>
        <v>0.2151782379858112</v>
      </c>
      <c r="AE665" s="67">
        <f t="shared" ca="1" si="140"/>
        <v>0.15056491112848852</v>
      </c>
      <c r="AF665" s="67">
        <f t="shared" ca="1" si="141"/>
        <v>0.206980477301628</v>
      </c>
      <c r="AG665" s="68" cm="1">
        <f t="array" aca="1" ref="AG665" ca="1">+MMULT(MMULT(AB665:AF665,$N$13:$R$17),TRANSPOSE(AB665:AF665))</f>
        <v>1.6125425858669903E-4</v>
      </c>
      <c r="AH665" s="69">
        <f t="shared" ca="1" si="142"/>
        <v>1.2698592779780721E-2</v>
      </c>
      <c r="AI665" s="70" cm="1">
        <f t="array" aca="1" ref="AI665" ca="1">+MMULT(AB665:AF665,$N$5:$N$9)</f>
        <v>2.1463505827330932E-4</v>
      </c>
      <c r="BA665" s="75">
        <f t="shared" si="147"/>
        <v>6.6200000000000869E-2</v>
      </c>
      <c r="BB665" s="76">
        <f t="shared" si="145"/>
        <v>2.2463875298164553E-3</v>
      </c>
      <c r="BC665" s="76">
        <f t="shared" si="146"/>
        <v>8.5838845621116402E-3</v>
      </c>
    </row>
    <row r="666" spans="1:55" x14ac:dyDescent="0.3">
      <c r="A666" s="47">
        <v>45119</v>
      </c>
      <c r="B666" s="48">
        <v>146.5</v>
      </c>
      <c r="C666" s="48">
        <v>292</v>
      </c>
      <c r="D666" s="48">
        <v>16.91</v>
      </c>
      <c r="E666" s="48">
        <v>41.27</v>
      </c>
      <c r="F666" s="78">
        <v>61.5</v>
      </c>
      <c r="G666" s="49">
        <f t="shared" si="143"/>
        <v>-6.8222928735799324E-5</v>
      </c>
      <c r="H666" s="49">
        <f t="shared" si="144"/>
        <v>1.9853278578934229E-2</v>
      </c>
      <c r="I666" s="49">
        <f t="shared" si="144"/>
        <v>8.3135870753714286E-3</v>
      </c>
      <c r="J666" s="49">
        <f t="shared" si="144"/>
        <v>6.5637770601826503E-3</v>
      </c>
      <c r="K666" s="49"/>
      <c r="W666" s="62">
        <f t="shared" ca="1" si="136"/>
        <v>0.6217284457320289</v>
      </c>
      <c r="X666" s="62">
        <f t="shared" ca="1" si="135"/>
        <v>0.22115780339007585</v>
      </c>
      <c r="Y666" s="62">
        <f t="shared" ca="1" si="135"/>
        <v>0.16256774534982454</v>
      </c>
      <c r="Z666" s="62">
        <f t="shared" ca="1" si="135"/>
        <v>0.87342416079284735</v>
      </c>
      <c r="AA666" s="62">
        <f t="shared" ca="1" si="136"/>
        <v>0.35953149758023728</v>
      </c>
      <c r="AB666" s="63">
        <f t="shared" ca="1" si="137"/>
        <v>0.27775454101612423</v>
      </c>
      <c r="AC666" s="67">
        <f t="shared" ca="1" si="138"/>
        <v>9.8801308826105494E-2</v>
      </c>
      <c r="AD666" s="67">
        <f t="shared" ca="1" si="139"/>
        <v>7.262644938257895E-2</v>
      </c>
      <c r="AE666" s="67">
        <f t="shared" ca="1" si="140"/>
        <v>0.39019853210636707</v>
      </c>
      <c r="AF666" s="67">
        <f t="shared" ca="1" si="141"/>
        <v>0.16061916866882406</v>
      </c>
      <c r="AG666" s="68" cm="1">
        <f t="array" aca="1" ref="AG666" ca="1">+MMULT(MMULT(AB666:AF666,$N$13:$R$17),TRANSPOSE(AB666:AF666))</f>
        <v>1.7948207529341014E-4</v>
      </c>
      <c r="AH666" s="69">
        <f t="shared" ca="1" si="142"/>
        <v>1.3397092046164724E-2</v>
      </c>
      <c r="AI666" s="70" cm="1">
        <f t="array" aca="1" ref="AI666" ca="1">+MMULT(AB666:AF666,$N$5:$N$9)</f>
        <v>6.4666776750767468E-4</v>
      </c>
      <c r="BA666" s="75">
        <f t="shared" si="147"/>
        <v>6.6300000000000872E-2</v>
      </c>
      <c r="BB666" s="76">
        <f t="shared" si="145"/>
        <v>2.2493572344740851E-3</v>
      </c>
      <c r="BC666" s="76">
        <f t="shared" si="146"/>
        <v>8.5964275251262118E-3</v>
      </c>
    </row>
    <row r="667" spans="1:55" x14ac:dyDescent="0.3">
      <c r="A667" s="47">
        <v>45120</v>
      </c>
      <c r="B667" s="48">
        <v>146.509995</v>
      </c>
      <c r="C667" s="48">
        <v>294.20001200000002</v>
      </c>
      <c r="D667" s="48">
        <v>17.010000000000002</v>
      </c>
      <c r="E667" s="48">
        <v>41.68</v>
      </c>
      <c r="F667" s="78">
        <v>59.150002000000001</v>
      </c>
      <c r="G667" s="49">
        <f t="shared" si="143"/>
        <v>6.822292873579435E-5</v>
      </c>
      <c r="H667" s="49">
        <f t="shared" si="144"/>
        <v>7.5060466876338706E-3</v>
      </c>
      <c r="I667" s="49">
        <f t="shared" si="144"/>
        <v>5.896243497281641E-3</v>
      </c>
      <c r="J667" s="49">
        <f t="shared" si="144"/>
        <v>9.8855536806208861E-3</v>
      </c>
      <c r="K667" s="49"/>
      <c r="W667" s="62">
        <f t="shared" ca="1" si="136"/>
        <v>0.94816879578446656</v>
      </c>
      <c r="X667" s="62">
        <f t="shared" ca="1" si="135"/>
        <v>0.93827107384479647</v>
      </c>
      <c r="Y667" s="62">
        <f t="shared" ca="1" si="135"/>
        <v>0.52208139651477858</v>
      </c>
      <c r="Z667" s="62">
        <f t="shared" ca="1" si="135"/>
        <v>0.56751354041206081</v>
      </c>
      <c r="AA667" s="62">
        <f t="shared" ca="1" si="136"/>
        <v>0.47288826039302512</v>
      </c>
      <c r="AB667" s="63">
        <f t="shared" ca="1" si="137"/>
        <v>0.2749173517005134</v>
      </c>
      <c r="AC667" s="67">
        <f t="shared" ca="1" si="138"/>
        <v>0.27204755096923022</v>
      </c>
      <c r="AD667" s="67">
        <f t="shared" ca="1" si="139"/>
        <v>0.15137519346774095</v>
      </c>
      <c r="AE667" s="67">
        <f t="shared" ca="1" si="140"/>
        <v>0.16454804279356569</v>
      </c>
      <c r="AF667" s="67">
        <f t="shared" ca="1" si="141"/>
        <v>0.13711186106894985</v>
      </c>
      <c r="AG667" s="68" cm="1">
        <f t="array" aca="1" ref="AG667" ca="1">+MMULT(MMULT(AB667:AF667,$N$13:$R$17),TRANSPOSE(AB667:AF667))</f>
        <v>1.5099486977686994E-4</v>
      </c>
      <c r="AH667" s="69">
        <f t="shared" ca="1" si="142"/>
        <v>1.2287996979852734E-2</v>
      </c>
      <c r="AI667" s="70" cm="1">
        <f t="array" aca="1" ref="AI667" ca="1">+MMULT(AB667:AF667,$N$5:$N$9)</f>
        <v>3.1908490151691453E-4</v>
      </c>
      <c r="BA667" s="75">
        <f t="shared" si="147"/>
        <v>6.6400000000000875E-2</v>
      </c>
      <c r="BB667" s="76">
        <f t="shared" si="145"/>
        <v>2.2523269391317153E-3</v>
      </c>
      <c r="BC667" s="76">
        <f t="shared" si="146"/>
        <v>8.6089704881407835E-3</v>
      </c>
    </row>
    <row r="668" spans="1:55" x14ac:dyDescent="0.3">
      <c r="A668" s="47">
        <v>45121</v>
      </c>
      <c r="B668" s="48">
        <v>147.88999899999999</v>
      </c>
      <c r="C668" s="48">
        <v>291.04998799999998</v>
      </c>
      <c r="D668" s="48">
        <v>16.07</v>
      </c>
      <c r="E668" s="48">
        <v>40.860000999999997</v>
      </c>
      <c r="F668" s="78">
        <v>59.5</v>
      </c>
      <c r="G668" s="49">
        <f t="shared" si="143"/>
        <v>9.3750960310374273E-3</v>
      </c>
      <c r="H668" s="49">
        <f t="shared" si="144"/>
        <v>-1.0764816468201202E-2</v>
      </c>
      <c r="I668" s="49">
        <f t="shared" si="144"/>
        <v>-5.6847226658349209E-2</v>
      </c>
      <c r="J668" s="49">
        <f t="shared" si="144"/>
        <v>-1.98697835818228E-2</v>
      </c>
      <c r="K668" s="49"/>
      <c r="W668" s="62">
        <f t="shared" ca="1" si="136"/>
        <v>0.96904622729257417</v>
      </c>
      <c r="X668" s="62">
        <f t="shared" ca="1" si="135"/>
        <v>0.19235630846474072</v>
      </c>
      <c r="Y668" s="62">
        <f t="shared" ca="1" si="135"/>
        <v>0.64474160324180618</v>
      </c>
      <c r="Z668" s="62">
        <f t="shared" ca="1" si="135"/>
        <v>0.40886391300524738</v>
      </c>
      <c r="AA668" s="62">
        <f t="shared" ca="1" si="136"/>
        <v>0.83389720392626643</v>
      </c>
      <c r="AB668" s="63">
        <f t="shared" ca="1" si="137"/>
        <v>0.31783415552438565</v>
      </c>
      <c r="AC668" s="67">
        <f t="shared" ca="1" si="138"/>
        <v>6.3090287272972917E-2</v>
      </c>
      <c r="AD668" s="67">
        <f t="shared" ca="1" si="139"/>
        <v>0.21146659181608715</v>
      </c>
      <c r="AE668" s="67">
        <f t="shared" ca="1" si="140"/>
        <v>0.134101875487911</v>
      </c>
      <c r="AF668" s="67">
        <f t="shared" ca="1" si="141"/>
        <v>0.27350708989864342</v>
      </c>
      <c r="AG668" s="68" cm="1">
        <f t="array" aca="1" ref="AG668" ca="1">+MMULT(MMULT(AB668:AF668,$N$13:$R$17),TRANSPOSE(AB668:AF668))</f>
        <v>1.8804224451633017E-4</v>
      </c>
      <c r="AH668" s="69">
        <f t="shared" ca="1" si="142"/>
        <v>1.3712849613276235E-2</v>
      </c>
      <c r="AI668" s="70" cm="1">
        <f t="array" aca="1" ref="AI668" ca="1">+MMULT(AB668:AF668,$N$5:$N$9)</f>
        <v>2.6318767406158076E-4</v>
      </c>
      <c r="BA668" s="75">
        <f t="shared" si="147"/>
        <v>6.6500000000000878E-2</v>
      </c>
      <c r="BB668" s="76">
        <f t="shared" si="145"/>
        <v>2.2552966437893456E-3</v>
      </c>
      <c r="BC668" s="76">
        <f t="shared" si="146"/>
        <v>8.6215134511553552E-3</v>
      </c>
    </row>
    <row r="669" spans="1:55" x14ac:dyDescent="0.3">
      <c r="A669" s="47">
        <v>45124</v>
      </c>
      <c r="B669" s="48">
        <v>147.36000100000001</v>
      </c>
      <c r="C669" s="48">
        <v>289.76001000000002</v>
      </c>
      <c r="D669" s="48">
        <v>16.040001</v>
      </c>
      <c r="E669" s="48">
        <v>41.290000999999997</v>
      </c>
      <c r="F669" s="78">
        <v>64.230002999999996</v>
      </c>
      <c r="G669" s="49">
        <f t="shared" si="143"/>
        <v>-3.5901681237963988E-3</v>
      </c>
      <c r="H669" s="49">
        <f t="shared" si="144"/>
        <v>-4.4420038412919232E-3</v>
      </c>
      <c r="I669" s="49">
        <f t="shared" si="144"/>
        <v>-1.8685149669150438E-3</v>
      </c>
      <c r="J669" s="49">
        <f t="shared" si="144"/>
        <v>1.0468750253649161E-2</v>
      </c>
      <c r="K669" s="49"/>
      <c r="W669" s="62">
        <f t="shared" ca="1" si="136"/>
        <v>0.11522477669525544</v>
      </c>
      <c r="X669" s="62">
        <f t="shared" ca="1" si="135"/>
        <v>0.52691007730466033</v>
      </c>
      <c r="Y669" s="62">
        <f t="shared" ca="1" si="135"/>
        <v>0.31573382510307502</v>
      </c>
      <c r="Z669" s="62">
        <f t="shared" ca="1" si="135"/>
        <v>5.1920423558596829E-2</v>
      </c>
      <c r="AA669" s="62">
        <f t="shared" ca="1" si="136"/>
        <v>5.5775797292255236E-2</v>
      </c>
      <c r="AB669" s="63">
        <f t="shared" ca="1" si="137"/>
        <v>0.10813492139263092</v>
      </c>
      <c r="AC669" s="67">
        <f t="shared" ca="1" si="138"/>
        <v>0.49448895823002847</v>
      </c>
      <c r="AD669" s="67">
        <f t="shared" ca="1" si="139"/>
        <v>0.29630651790121054</v>
      </c>
      <c r="AE669" s="67">
        <f t="shared" ca="1" si="140"/>
        <v>4.8725726195416035E-2</v>
      </c>
      <c r="AF669" s="67">
        <f t="shared" ca="1" si="141"/>
        <v>5.2343876280713894E-2</v>
      </c>
      <c r="AG669" s="68" cm="1">
        <f t="array" aca="1" ref="AG669" ca="1">+MMULT(MMULT(AB669:AF669,$N$13:$R$17),TRANSPOSE(AB669:AF669))</f>
        <v>1.7726999188319878E-4</v>
      </c>
      <c r="AH669" s="69">
        <f t="shared" ca="1" si="142"/>
        <v>1.3314277745458023E-2</v>
      </c>
      <c r="AI669" s="70" cm="1">
        <f t="array" aca="1" ref="AI669" ca="1">+MMULT(AB669:AF669,$N$5:$N$9)</f>
        <v>-1.4800352788700945E-4</v>
      </c>
      <c r="BA669" s="75">
        <f t="shared" si="147"/>
        <v>6.6600000000000881E-2</v>
      </c>
      <c r="BB669" s="76">
        <f t="shared" si="145"/>
        <v>2.2582663484469758E-3</v>
      </c>
      <c r="BC669" s="76">
        <f t="shared" si="146"/>
        <v>8.6340564141699268E-3</v>
      </c>
    </row>
    <row r="670" spans="1:55" x14ac:dyDescent="0.3">
      <c r="A670" s="47">
        <v>45125</v>
      </c>
      <c r="B670" s="48">
        <v>148</v>
      </c>
      <c r="C670" s="48">
        <v>291.5</v>
      </c>
      <c r="D670" s="48">
        <v>16.540001</v>
      </c>
      <c r="E670" s="48">
        <v>42.290000999999997</v>
      </c>
      <c r="F670" s="78">
        <v>64.230002999999996</v>
      </c>
      <c r="G670" s="49">
        <f t="shared" si="143"/>
        <v>4.3336944710163118E-3</v>
      </c>
      <c r="H670" s="49">
        <f t="shared" si="144"/>
        <v>5.9869771441245648E-3</v>
      </c>
      <c r="I670" s="49">
        <f t="shared" si="144"/>
        <v>3.0696085272529403E-2</v>
      </c>
      <c r="J670" s="49">
        <f t="shared" si="144"/>
        <v>2.3930311013711202E-2</v>
      </c>
      <c r="K670" s="49"/>
      <c r="W670" s="62">
        <f t="shared" ca="1" si="136"/>
        <v>0.17237513678727456</v>
      </c>
      <c r="X670" s="62">
        <f t="shared" ca="1" si="135"/>
        <v>0.79190455089528899</v>
      </c>
      <c r="Y670" s="62">
        <f t="shared" ca="1" si="135"/>
        <v>3.0362898093736823E-2</v>
      </c>
      <c r="Z670" s="62">
        <f t="shared" ca="1" si="135"/>
        <v>0.82792451562041247</v>
      </c>
      <c r="AA670" s="62">
        <f t="shared" ca="1" si="136"/>
        <v>0.22401448216959863</v>
      </c>
      <c r="AB670" s="63">
        <f t="shared" ca="1" si="137"/>
        <v>8.4225880937958422E-2</v>
      </c>
      <c r="AC670" s="67">
        <f t="shared" ca="1" si="138"/>
        <v>0.38694013336880512</v>
      </c>
      <c r="AD670" s="67">
        <f t="shared" ca="1" si="139"/>
        <v>1.4835908979903625E-2</v>
      </c>
      <c r="AE670" s="67">
        <f t="shared" ca="1" si="140"/>
        <v>0.40454019632957711</v>
      </c>
      <c r="AF670" s="67">
        <f t="shared" ca="1" si="141"/>
        <v>0.10945788038375569</v>
      </c>
      <c r="AG670" s="68" cm="1">
        <f t="array" aca="1" ref="AG670" ca="1">+MMULT(MMULT(AB670:AF670,$N$13:$R$17),TRANSPOSE(AB670:AF670))</f>
        <v>1.5271703620499876E-4</v>
      </c>
      <c r="AH670" s="69">
        <f t="shared" ca="1" si="142"/>
        <v>1.2357873449950795E-2</v>
      </c>
      <c r="AI670" s="70" cm="1">
        <f t="array" aca="1" ref="AI670" ca="1">+MMULT(AB670:AF670,$N$5:$N$9)</f>
        <v>7.6015459927797346E-4</v>
      </c>
      <c r="BA670" s="75">
        <f t="shared" si="147"/>
        <v>6.6700000000000884E-2</v>
      </c>
      <c r="BB670" s="76">
        <f t="shared" si="145"/>
        <v>2.2612360531046056E-3</v>
      </c>
      <c r="BC670" s="76">
        <f t="shared" si="146"/>
        <v>8.6465993771844985E-3</v>
      </c>
    </row>
    <row r="671" spans="1:55" x14ac:dyDescent="0.3">
      <c r="A671" s="47">
        <v>45126</v>
      </c>
      <c r="B671" s="48">
        <v>150.21000699999999</v>
      </c>
      <c r="C671" s="48">
        <v>285.790009</v>
      </c>
      <c r="D671" s="48">
        <v>16.690000999999999</v>
      </c>
      <c r="E671" s="48">
        <v>42.049999</v>
      </c>
      <c r="F671" s="78">
        <v>64.230002999999996</v>
      </c>
      <c r="G671" s="49">
        <f t="shared" si="143"/>
        <v>1.4822087847271549E-2</v>
      </c>
      <c r="H671" s="49">
        <f t="shared" si="144"/>
        <v>-1.9782698918421774E-2</v>
      </c>
      <c r="I671" s="49">
        <f t="shared" si="144"/>
        <v>9.0280475348236029E-3</v>
      </c>
      <c r="J671" s="49">
        <f t="shared" si="144"/>
        <v>-5.6913124929050254E-3</v>
      </c>
      <c r="K671" s="49"/>
      <c r="W671" s="62">
        <f t="shared" ca="1" si="136"/>
        <v>0.68787365084518448</v>
      </c>
      <c r="X671" s="62">
        <f t="shared" ca="1" si="135"/>
        <v>0.91524067899444161</v>
      </c>
      <c r="Y671" s="62">
        <f t="shared" ca="1" si="135"/>
        <v>0.35961520595136509</v>
      </c>
      <c r="Z671" s="62">
        <f t="shared" ca="1" si="135"/>
        <v>0.99336566369292456</v>
      </c>
      <c r="AA671" s="62">
        <f t="shared" ca="1" si="136"/>
        <v>0.53785463957847401</v>
      </c>
      <c r="AB671" s="63">
        <f t="shared" ca="1" si="137"/>
        <v>0.19687565149183056</v>
      </c>
      <c r="AC671" s="67">
        <f t="shared" ca="1" si="138"/>
        <v>0.2619501484429006</v>
      </c>
      <c r="AD671" s="67">
        <f t="shared" ca="1" si="139"/>
        <v>0.10292511985457374</v>
      </c>
      <c r="AE671" s="67">
        <f t="shared" ca="1" si="140"/>
        <v>0.28431022465952083</v>
      </c>
      <c r="AF671" s="67">
        <f t="shared" ca="1" si="141"/>
        <v>0.15393885555117434</v>
      </c>
      <c r="AG671" s="68" cm="1">
        <f t="array" aca="1" ref="AG671" ca="1">+MMULT(MMULT(AB671:AF671,$N$13:$R$17),TRANSPOSE(AB671:AF671))</f>
        <v>1.4504746283696391E-4</v>
      </c>
      <c r="AH671" s="69">
        <f t="shared" ca="1" si="142"/>
        <v>1.2043565204579743E-2</v>
      </c>
      <c r="AI671" s="70" cm="1">
        <f t="array" aca="1" ref="AI671" ca="1">+MMULT(AB671:AF671,$N$5:$N$9)</f>
        <v>5.1527158728997889E-4</v>
      </c>
      <c r="BA671" s="75">
        <f t="shared" si="147"/>
        <v>6.6800000000000886E-2</v>
      </c>
      <c r="BB671" s="76">
        <f t="shared" si="145"/>
        <v>2.2642057577622358E-3</v>
      </c>
      <c r="BC671" s="76">
        <f t="shared" si="146"/>
        <v>8.6591423401990702E-3</v>
      </c>
    </row>
    <row r="672" spans="1:55" x14ac:dyDescent="0.3">
      <c r="A672" s="47">
        <v>45127</v>
      </c>
      <c r="B672" s="48">
        <v>148.570007</v>
      </c>
      <c r="C672" s="48">
        <v>291.79998799999998</v>
      </c>
      <c r="D672" s="48">
        <v>16.489999999999998</v>
      </c>
      <c r="E672" s="48">
        <v>42.25</v>
      </c>
      <c r="F672" s="78">
        <v>64.230002999999996</v>
      </c>
      <c r="G672" s="49">
        <f t="shared" si="143"/>
        <v>-1.0978086846288515E-2</v>
      </c>
      <c r="H672" s="49">
        <f t="shared" si="144"/>
        <v>2.0811288092501521E-2</v>
      </c>
      <c r="I672" s="49">
        <f t="shared" si="144"/>
        <v>-1.2055661018351852E-2</v>
      </c>
      <c r="J672" s="49">
        <f t="shared" si="144"/>
        <v>4.7449911654389729E-3</v>
      </c>
      <c r="K672" s="49"/>
      <c r="W672" s="62">
        <f t="shared" ca="1" si="136"/>
        <v>0.39571669048991887</v>
      </c>
      <c r="X672" s="62">
        <f t="shared" ca="1" si="135"/>
        <v>0.95208263209180422</v>
      </c>
      <c r="Y672" s="62">
        <f t="shared" ca="1" si="135"/>
        <v>0.83310623427211805</v>
      </c>
      <c r="Z672" s="62">
        <f t="shared" ca="1" si="135"/>
        <v>0.54685222491568297</v>
      </c>
      <c r="AA672" s="62">
        <f t="shared" ca="1" si="136"/>
        <v>0.37071361316388907</v>
      </c>
      <c r="AB672" s="63">
        <f t="shared" ca="1" si="137"/>
        <v>0.12771352065311642</v>
      </c>
      <c r="AC672" s="67">
        <f t="shared" ca="1" si="138"/>
        <v>0.30727494649414527</v>
      </c>
      <c r="AD672" s="67">
        <f t="shared" ca="1" si="139"/>
        <v>0.26887652912800952</v>
      </c>
      <c r="AE672" s="67">
        <f t="shared" ca="1" si="140"/>
        <v>0.17649097093808574</v>
      </c>
      <c r="AF672" s="67">
        <f t="shared" ca="1" si="141"/>
        <v>0.11964403278664311</v>
      </c>
      <c r="AG672" s="68" cm="1">
        <f t="array" aca="1" ref="AG672" ca="1">+MMULT(MMULT(AB672:AF672,$N$13:$R$17),TRANSPOSE(AB672:AF672))</f>
        <v>1.6112494515603328E-4</v>
      </c>
      <c r="AH672" s="69">
        <f t="shared" ca="1" si="142"/>
        <v>1.2693500114469345E-2</v>
      </c>
      <c r="AI672" s="70" cm="1">
        <f t="array" aca="1" ref="AI672" ca="1">+MMULT(AB672:AF672,$N$5:$N$9)</f>
        <v>3.7617955542996225E-5</v>
      </c>
      <c r="BA672" s="75">
        <f t="shared" si="147"/>
        <v>6.6900000000000889E-2</v>
      </c>
      <c r="BB672" s="76">
        <f t="shared" si="145"/>
        <v>2.267175462419866E-3</v>
      </c>
      <c r="BC672" s="76">
        <f t="shared" si="146"/>
        <v>8.6716853032136419E-3</v>
      </c>
    </row>
    <row r="673" spans="1:55" x14ac:dyDescent="0.3">
      <c r="A673" s="47">
        <v>45128</v>
      </c>
      <c r="B673" s="48">
        <v>146.300003</v>
      </c>
      <c r="C673" s="48">
        <v>292.98998999999998</v>
      </c>
      <c r="D673" s="48">
        <v>16.48</v>
      </c>
      <c r="E673" s="48">
        <v>42.080002</v>
      </c>
      <c r="F673" s="78">
        <v>62.25</v>
      </c>
      <c r="G673" s="49">
        <f t="shared" si="143"/>
        <v>-1.5396946233209743E-2</v>
      </c>
      <c r="H673" s="49">
        <f t="shared" si="144"/>
        <v>4.0698496463182163E-3</v>
      </c>
      <c r="I673" s="49">
        <f t="shared" si="144"/>
        <v>-6.0661209018178063E-4</v>
      </c>
      <c r="J673" s="49">
        <f t="shared" si="144"/>
        <v>-4.0317378452124413E-3</v>
      </c>
      <c r="K673" s="49"/>
      <c r="W673" s="62">
        <f t="shared" ca="1" si="136"/>
        <v>0.53386169733402544</v>
      </c>
      <c r="X673" s="62">
        <f t="shared" ca="1" si="135"/>
        <v>0.60077972819003933</v>
      </c>
      <c r="Y673" s="62">
        <f t="shared" ca="1" si="135"/>
        <v>0.86776738293994082</v>
      </c>
      <c r="Z673" s="62">
        <f t="shared" ca="1" si="135"/>
        <v>0.65954299166651675</v>
      </c>
      <c r="AA673" s="62">
        <f t="shared" ca="1" si="136"/>
        <v>0.33723310694379915</v>
      </c>
      <c r="AB673" s="63">
        <f t="shared" ca="1" si="137"/>
        <v>0.17800226190615334</v>
      </c>
      <c r="AC673" s="67">
        <f t="shared" ca="1" si="138"/>
        <v>0.20031433432895432</v>
      </c>
      <c r="AD673" s="67">
        <f t="shared" ca="1" si="139"/>
        <v>0.28933440578908504</v>
      </c>
      <c r="AE673" s="67">
        <f t="shared" ca="1" si="140"/>
        <v>0.21990741221417229</v>
      </c>
      <c r="AF673" s="67">
        <f t="shared" ca="1" si="141"/>
        <v>0.1124415857616352</v>
      </c>
      <c r="AG673" s="68" cm="1">
        <f t="array" aca="1" ref="AG673" ca="1">+MMULT(MMULT(AB673:AF673,$N$13:$R$17),TRANSPOSE(AB673:AF673))</f>
        <v>1.7727609241922817E-4</v>
      </c>
      <c r="AH673" s="69">
        <f t="shared" ca="1" si="142"/>
        <v>1.3314506841007224E-2</v>
      </c>
      <c r="AI673" s="70" cm="1">
        <f t="array" aca="1" ref="AI673" ca="1">+MMULT(AB673:AF673,$N$5:$N$9)</f>
        <v>4.7487944344703592E-6</v>
      </c>
      <c r="BA673" s="75">
        <f t="shared" si="147"/>
        <v>6.7000000000000892E-2</v>
      </c>
      <c r="BB673" s="76">
        <f t="shared" si="145"/>
        <v>2.2701451670774963E-3</v>
      </c>
      <c r="BC673" s="76">
        <f t="shared" si="146"/>
        <v>8.6842282662282135E-3</v>
      </c>
    </row>
    <row r="674" spans="1:55" x14ac:dyDescent="0.3">
      <c r="A674" s="47">
        <v>45131</v>
      </c>
      <c r="B674" s="48">
        <v>148.44000199999999</v>
      </c>
      <c r="C674" s="48">
        <v>290.16000400000001</v>
      </c>
      <c r="D674" s="48">
        <v>16.239999999999998</v>
      </c>
      <c r="E674" s="48">
        <v>42</v>
      </c>
      <c r="F674" s="78">
        <v>64.900002000000001</v>
      </c>
      <c r="G674" s="49">
        <f t="shared" si="143"/>
        <v>1.4521521133965602E-2</v>
      </c>
      <c r="H674" s="49">
        <f t="shared" si="144"/>
        <v>-9.7059358508003925E-3</v>
      </c>
      <c r="I674" s="49">
        <f t="shared" si="144"/>
        <v>-1.4670189747793855E-2</v>
      </c>
      <c r="J674" s="49">
        <f t="shared" si="144"/>
        <v>-1.9029976746021125E-3</v>
      </c>
      <c r="K674" s="49"/>
      <c r="W674" s="62">
        <f t="shared" ca="1" si="136"/>
        <v>8.1757067212153589E-2</v>
      </c>
      <c r="X674" s="62">
        <f t="shared" ca="1" si="136"/>
        <v>0.68580519717882016</v>
      </c>
      <c r="Y674" s="62">
        <f t="shared" ca="1" si="136"/>
        <v>0.30721412282039839</v>
      </c>
      <c r="Z674" s="62">
        <f t="shared" ca="1" si="136"/>
        <v>0.85304267484064455</v>
      </c>
      <c r="AA674" s="62">
        <f t="shared" ca="1" si="136"/>
        <v>0.14903073645450848</v>
      </c>
      <c r="AB674" s="63">
        <f t="shared" ca="1" si="137"/>
        <v>3.9365902758565198E-2</v>
      </c>
      <c r="AC674" s="67">
        <f t="shared" ca="1" si="138"/>
        <v>0.33021415302733337</v>
      </c>
      <c r="AD674" s="67">
        <f t="shared" ca="1" si="139"/>
        <v>0.1479231300411411</v>
      </c>
      <c r="AE674" s="67">
        <f t="shared" ca="1" si="140"/>
        <v>0.41073874261589477</v>
      </c>
      <c r="AF674" s="67">
        <f t="shared" ca="1" si="141"/>
        <v>7.1758071557065595E-2</v>
      </c>
      <c r="AG674" s="68" cm="1">
        <f t="array" aca="1" ref="AG674" ca="1">+MMULT(MMULT(AB674:AF674,$N$13:$R$17),TRANSPOSE(AB674:AF674))</f>
        <v>1.6765844869261391E-4</v>
      </c>
      <c r="AH674" s="69">
        <f t="shared" ca="1" si="142"/>
        <v>1.2948299065615294E-2</v>
      </c>
      <c r="AI674" s="70" cm="1">
        <f t="array" aca="1" ref="AI674" ca="1">+MMULT(AB674:AF674,$N$5:$N$9)</f>
        <v>4.1880361767275781E-4</v>
      </c>
      <c r="BA674" s="75">
        <f t="shared" si="147"/>
        <v>6.7100000000000895E-2</v>
      </c>
      <c r="BB674" s="76">
        <f t="shared" si="145"/>
        <v>2.2731148717351265E-3</v>
      </c>
      <c r="BC674" s="76">
        <f t="shared" si="146"/>
        <v>8.6967712292427852E-3</v>
      </c>
    </row>
    <row r="675" spans="1:55" x14ac:dyDescent="0.3">
      <c r="A675" s="47">
        <v>45132</v>
      </c>
      <c r="B675" s="48">
        <v>151.60000600000001</v>
      </c>
      <c r="C675" s="48">
        <v>296.959991</v>
      </c>
      <c r="D675" s="48">
        <v>15.75</v>
      </c>
      <c r="E675" s="48">
        <v>42.130001</v>
      </c>
      <c r="F675" s="78">
        <v>65.300003000000004</v>
      </c>
      <c r="G675" s="49">
        <f t="shared" si="143"/>
        <v>2.1064663120252888E-2</v>
      </c>
      <c r="H675" s="49">
        <f t="shared" si="144"/>
        <v>2.3164910530578751E-2</v>
      </c>
      <c r="I675" s="49">
        <f t="shared" si="144"/>
        <v>-3.0636969461889686E-2</v>
      </c>
      <c r="J675" s="49">
        <f t="shared" si="144"/>
        <v>3.090481443611689E-3</v>
      </c>
      <c r="K675" s="49"/>
      <c r="W675" s="62">
        <f t="shared" ca="1" si="136"/>
        <v>9.8155401290808686E-2</v>
      </c>
      <c r="X675" s="62">
        <f t="shared" ca="1" si="136"/>
        <v>0.77923348526413827</v>
      </c>
      <c r="Y675" s="62">
        <f t="shared" ca="1" si="136"/>
        <v>0.12006887817542256</v>
      </c>
      <c r="Z675" s="62">
        <f t="shared" ca="1" si="136"/>
        <v>0.23485875448612636</v>
      </c>
      <c r="AA675" s="62">
        <f t="shared" ca="1" si="136"/>
        <v>0.97690715193177924</v>
      </c>
      <c r="AB675" s="63">
        <f t="shared" ca="1" si="137"/>
        <v>4.4429816035689601E-2</v>
      </c>
      <c r="AC675" s="67">
        <f t="shared" ca="1" si="138"/>
        <v>0.35271824009522795</v>
      </c>
      <c r="AD675" s="67">
        <f t="shared" ca="1" si="139"/>
        <v>5.4348900812299851E-2</v>
      </c>
      <c r="AE675" s="67">
        <f t="shared" ca="1" si="140"/>
        <v>0.10630827360457133</v>
      </c>
      <c r="AF675" s="67">
        <f t="shared" ca="1" si="141"/>
        <v>0.4421947694522112</v>
      </c>
      <c r="AG675" s="68" cm="1">
        <f t="array" aca="1" ref="AG675" ca="1">+MMULT(MMULT(AB675:AF675,$N$13:$R$17),TRANSPOSE(AB675:AF675))</f>
        <v>1.7616863877437274E-4</v>
      </c>
      <c r="AH675" s="69">
        <f t="shared" ca="1" si="142"/>
        <v>1.3272853452606667E-2</v>
      </c>
      <c r="AI675" s="70" cm="1">
        <f t="array" aca="1" ref="AI675" ca="1">+MMULT(AB675:AF675,$N$5:$N$9)</f>
        <v>7.6384280557927021E-4</v>
      </c>
      <c r="BA675" s="75">
        <f t="shared" si="147"/>
        <v>6.7200000000000898E-2</v>
      </c>
      <c r="BB675" s="76">
        <f t="shared" si="145"/>
        <v>2.2760845763927567E-3</v>
      </c>
      <c r="BC675" s="76">
        <f t="shared" si="146"/>
        <v>8.7093141922573569E-3</v>
      </c>
    </row>
    <row r="676" spans="1:55" x14ac:dyDescent="0.3">
      <c r="A676" s="47">
        <v>45133</v>
      </c>
      <c r="B676" s="48">
        <v>154.990005</v>
      </c>
      <c r="C676" s="48">
        <v>296.01001000000002</v>
      </c>
      <c r="D676" s="48">
        <v>15.93</v>
      </c>
      <c r="E676" s="48">
        <v>41.599997999999999</v>
      </c>
      <c r="F676" s="78">
        <v>66.800003000000004</v>
      </c>
      <c r="G676" s="49">
        <f t="shared" si="143"/>
        <v>2.2115118182997766E-2</v>
      </c>
      <c r="H676" s="49">
        <f t="shared" si="144"/>
        <v>-3.2041479708963014E-3</v>
      </c>
      <c r="I676" s="49">
        <f t="shared" si="144"/>
        <v>1.1363758650315003E-2</v>
      </c>
      <c r="J676" s="49">
        <f t="shared" si="144"/>
        <v>-1.2659980536686648E-2</v>
      </c>
      <c r="K676" s="49"/>
      <c r="W676" s="62">
        <f t="shared" ca="1" si="136"/>
        <v>0.70008751278951753</v>
      </c>
      <c r="X676" s="62">
        <f t="shared" ca="1" si="136"/>
        <v>0.13465180380114405</v>
      </c>
      <c r="Y676" s="62">
        <f t="shared" ca="1" si="136"/>
        <v>0.86012195053066831</v>
      </c>
      <c r="Z676" s="62">
        <f t="shared" ca="1" si="136"/>
        <v>0.94928073716171624</v>
      </c>
      <c r="AA676" s="62">
        <f t="shared" ca="1" si="136"/>
        <v>0.48948990996792996</v>
      </c>
      <c r="AB676" s="63">
        <f t="shared" ca="1" si="137"/>
        <v>0.22341089571040368</v>
      </c>
      <c r="AC676" s="67">
        <f t="shared" ca="1" si="138"/>
        <v>4.2969885259586879E-2</v>
      </c>
      <c r="AD676" s="67">
        <f t="shared" ca="1" si="139"/>
        <v>0.27448084971915437</v>
      </c>
      <c r="AE676" s="67">
        <f t="shared" ca="1" si="140"/>
        <v>0.30293307035986716</v>
      </c>
      <c r="AF676" s="67">
        <f t="shared" ca="1" si="141"/>
        <v>0.15620529895098781</v>
      </c>
      <c r="AG676" s="68" cm="1">
        <f t="array" aca="1" ref="AG676" ca="1">+MMULT(MMULT(AB676:AF676,$N$13:$R$17),TRANSPOSE(AB676:AF676))</f>
        <v>2.0018531382572495E-4</v>
      </c>
      <c r="AH676" s="69">
        <f t="shared" ca="1" si="142"/>
        <v>1.4148685939892968E-2</v>
      </c>
      <c r="AI676" s="70" cm="1">
        <f t="array" aca="1" ref="AI676" ca="1">+MMULT(AB676:AF676,$N$5:$N$9)</f>
        <v>1.1703893805028792E-4</v>
      </c>
      <c r="BA676" s="75">
        <f t="shared" si="147"/>
        <v>6.7300000000000901E-2</v>
      </c>
      <c r="BB676" s="76">
        <f t="shared" si="145"/>
        <v>2.2790542810503869E-3</v>
      </c>
      <c r="BC676" s="76">
        <f t="shared" si="146"/>
        <v>8.7218571552719285E-3</v>
      </c>
    </row>
    <row r="677" spans="1:55" x14ac:dyDescent="0.3">
      <c r="A677" s="47">
        <v>45134</v>
      </c>
      <c r="B677" s="48">
        <v>156.5</v>
      </c>
      <c r="C677" s="48">
        <v>294.540009</v>
      </c>
      <c r="D677" s="48">
        <v>16.75</v>
      </c>
      <c r="E677" s="48">
        <v>40.849997999999999</v>
      </c>
      <c r="F677" s="78">
        <v>68</v>
      </c>
      <c r="G677" s="49">
        <f t="shared" si="143"/>
        <v>9.6953790111032213E-3</v>
      </c>
      <c r="H677" s="49">
        <f t="shared" si="144"/>
        <v>-4.9784234656899589E-3</v>
      </c>
      <c r="I677" s="49">
        <f t="shared" si="144"/>
        <v>5.0194134349118374E-2</v>
      </c>
      <c r="J677" s="49">
        <f t="shared" si="144"/>
        <v>-1.8193346843891043E-2</v>
      </c>
      <c r="K677" s="49"/>
      <c r="W677" s="62">
        <f t="shared" ca="1" si="136"/>
        <v>0.8158677352042919</v>
      </c>
      <c r="X677" s="62">
        <f t="shared" ca="1" si="136"/>
        <v>0.63052705532332343</v>
      </c>
      <c r="Y677" s="62">
        <f t="shared" ca="1" si="136"/>
        <v>0.17225886088043085</v>
      </c>
      <c r="Z677" s="62">
        <f t="shared" ca="1" si="136"/>
        <v>0.12732993662573622</v>
      </c>
      <c r="AA677" s="62">
        <f t="shared" ca="1" si="136"/>
        <v>0.17189614050523261</v>
      </c>
      <c r="AB677" s="63">
        <f t="shared" ca="1" si="137"/>
        <v>0.42540088570923901</v>
      </c>
      <c r="AC677" s="67">
        <f t="shared" ca="1" si="138"/>
        <v>0.32876256312675073</v>
      </c>
      <c r="AD677" s="67">
        <f t="shared" ca="1" si="139"/>
        <v>8.9817342723389981E-2</v>
      </c>
      <c r="AE677" s="67">
        <f t="shared" ca="1" si="140"/>
        <v>6.6390991432362892E-2</v>
      </c>
      <c r="AF677" s="67">
        <f t="shared" ca="1" si="141"/>
        <v>8.9628217008257391E-2</v>
      </c>
      <c r="AG677" s="68" cm="1">
        <f t="array" aca="1" ref="AG677" ca="1">+MMULT(MMULT(AB677:AF677,$N$13:$R$17),TRANSPOSE(AB677:AF677))</f>
        <v>1.7160592079174458E-4</v>
      </c>
      <c r="AH677" s="69">
        <f t="shared" ca="1" si="142"/>
        <v>1.3099844304103181E-2</v>
      </c>
      <c r="AI677" s="70" cm="1">
        <f t="array" aca="1" ref="AI677" ca="1">+MMULT(AB677:AF677,$N$5:$N$9)</f>
        <v>3.7030186437475555E-4</v>
      </c>
      <c r="BA677" s="75">
        <f t="shared" si="147"/>
        <v>6.7400000000000904E-2</v>
      </c>
      <c r="BB677" s="76">
        <f t="shared" si="145"/>
        <v>2.2820239857080172E-3</v>
      </c>
      <c r="BC677" s="76">
        <f t="shared" si="146"/>
        <v>8.7344001182865002E-3</v>
      </c>
    </row>
    <row r="678" spans="1:55" x14ac:dyDescent="0.3">
      <c r="A678" s="47">
        <v>45135</v>
      </c>
      <c r="B678" s="48">
        <v>156.80999800000001</v>
      </c>
      <c r="C678" s="48">
        <v>296.42001299999998</v>
      </c>
      <c r="D678" s="48">
        <v>17.209999</v>
      </c>
      <c r="E678" s="48">
        <v>40.98</v>
      </c>
      <c r="F678" s="78">
        <v>67</v>
      </c>
      <c r="G678" s="49">
        <f t="shared" si="143"/>
        <v>1.9788586584435766E-3</v>
      </c>
      <c r="H678" s="49">
        <f t="shared" si="144"/>
        <v>6.3625635313207824E-3</v>
      </c>
      <c r="I678" s="49">
        <f t="shared" si="144"/>
        <v>2.7092293846618501E-2</v>
      </c>
      <c r="J678" s="49">
        <f t="shared" si="144"/>
        <v>3.177370464351301E-3</v>
      </c>
      <c r="K678" s="49"/>
      <c r="W678" s="62">
        <f t="shared" ca="1" si="136"/>
        <v>0.53222541401280987</v>
      </c>
      <c r="X678" s="62">
        <f t="shared" ca="1" si="136"/>
        <v>0.95964851484853975</v>
      </c>
      <c r="Y678" s="62">
        <f t="shared" ca="1" si="136"/>
        <v>0.42979430082197156</v>
      </c>
      <c r="Z678" s="62">
        <f t="shared" ca="1" si="136"/>
        <v>0.71365495562820647</v>
      </c>
      <c r="AA678" s="62">
        <f t="shared" ca="1" si="136"/>
        <v>6.2880333624238949E-3</v>
      </c>
      <c r="AB678" s="63">
        <f t="shared" ca="1" si="137"/>
        <v>0.20147757181315232</v>
      </c>
      <c r="AC678" s="67">
        <f t="shared" ca="1" si="138"/>
        <v>0.36328151094477429</v>
      </c>
      <c r="AD678" s="67">
        <f t="shared" ca="1" si="139"/>
        <v>0.16270157310950614</v>
      </c>
      <c r="AE678" s="67">
        <f t="shared" ca="1" si="140"/>
        <v>0.27015896608224216</v>
      </c>
      <c r="AF678" s="67">
        <f t="shared" ca="1" si="141"/>
        <v>2.3803780503250556E-3</v>
      </c>
      <c r="AG678" s="68" cm="1">
        <f t="array" aca="1" ref="AG678" ca="1">+MMULT(MMULT(AB678:AF678,$N$13:$R$17),TRANSPOSE(AB678:AF678))</f>
        <v>1.6999835807912311E-4</v>
      </c>
      <c r="AH678" s="69">
        <f t="shared" ca="1" si="142"/>
        <v>1.3038341845461911E-2</v>
      </c>
      <c r="AI678" s="70" cm="1">
        <f t="array" aca="1" ref="AI678" ca="1">+MMULT(AB678:AF678,$N$5:$N$9)</f>
        <v>2.4775344383264921E-4</v>
      </c>
      <c r="BA678" s="75">
        <f t="shared" si="147"/>
        <v>6.7500000000000906E-2</v>
      </c>
      <c r="BB678" s="76">
        <f t="shared" si="145"/>
        <v>2.2849936903656474E-3</v>
      </c>
      <c r="BC678" s="76">
        <f t="shared" si="146"/>
        <v>8.7469430813010719E-3</v>
      </c>
    </row>
    <row r="679" spans="1:55" x14ac:dyDescent="0.3">
      <c r="A679" s="47">
        <v>45138</v>
      </c>
      <c r="B679" s="48">
        <v>158.779999</v>
      </c>
      <c r="C679" s="48">
        <v>299.10000600000001</v>
      </c>
      <c r="D679" s="48">
        <v>17.739999999999998</v>
      </c>
      <c r="E679" s="48">
        <v>40.779998999999997</v>
      </c>
      <c r="F679" s="78">
        <v>65.300003000000004</v>
      </c>
      <c r="G679" s="49">
        <f t="shared" si="143"/>
        <v>1.2484721360293357E-2</v>
      </c>
      <c r="H679" s="49">
        <f t="shared" si="144"/>
        <v>9.0005743106250646E-3</v>
      </c>
      <c r="I679" s="49">
        <f t="shared" si="144"/>
        <v>3.033142476373954E-2</v>
      </c>
      <c r="J679" s="49">
        <f t="shared" si="144"/>
        <v>-4.8924021862692723E-3</v>
      </c>
      <c r="K679" s="49"/>
      <c r="W679" s="62">
        <f t="shared" ca="1" si="136"/>
        <v>0.21409180224468483</v>
      </c>
      <c r="X679" s="62">
        <f t="shared" ca="1" si="136"/>
        <v>0.6263785589547689</v>
      </c>
      <c r="Y679" s="62">
        <f t="shared" ca="1" si="136"/>
        <v>0.57532464532549576</v>
      </c>
      <c r="Z679" s="62">
        <f t="shared" ca="1" si="136"/>
        <v>0.49448782671612312</v>
      </c>
      <c r="AA679" s="62">
        <f t="shared" ca="1" si="136"/>
        <v>0.33893056353015749</v>
      </c>
      <c r="AB679" s="63">
        <f t="shared" ca="1" si="137"/>
        <v>9.5185188987410393E-2</v>
      </c>
      <c r="AC679" s="67">
        <f t="shared" ca="1" si="138"/>
        <v>0.27848783039170139</v>
      </c>
      <c r="AD679" s="67">
        <f t="shared" ca="1" si="139"/>
        <v>0.25578926666157176</v>
      </c>
      <c r="AE679" s="67">
        <f t="shared" ca="1" si="140"/>
        <v>0.21984922703464493</v>
      </c>
      <c r="AF679" s="67">
        <f t="shared" ca="1" si="141"/>
        <v>0.15068848692467149</v>
      </c>
      <c r="AG679" s="68" cm="1">
        <f t="array" aca="1" ref="AG679" ca="1">+MMULT(MMULT(AB679:AF679,$N$13:$R$17),TRANSPOSE(AB679:AF679))</f>
        <v>1.5853989960209485E-4</v>
      </c>
      <c r="AH679" s="69">
        <f t="shared" ca="1" si="142"/>
        <v>1.2591262827933299E-2</v>
      </c>
      <c r="AI679" s="70" cm="1">
        <f t="array" aca="1" ref="AI679" ca="1">+MMULT(AB679:AF679,$N$5:$N$9)</f>
        <v>1.1748779202077551E-4</v>
      </c>
      <c r="BA679" s="75">
        <f t="shared" si="147"/>
        <v>6.7600000000000909E-2</v>
      </c>
      <c r="BB679" s="76">
        <f t="shared" si="145"/>
        <v>2.2879633950232776E-3</v>
      </c>
      <c r="BC679" s="76">
        <f t="shared" si="146"/>
        <v>8.7594860443156435E-3</v>
      </c>
    </row>
    <row r="680" spans="1:55" x14ac:dyDescent="0.3">
      <c r="A680" s="47">
        <v>45139</v>
      </c>
      <c r="B680" s="48">
        <v>155.03999300000001</v>
      </c>
      <c r="C680" s="48">
        <v>298.33999599999999</v>
      </c>
      <c r="D680" s="48">
        <v>17.139999</v>
      </c>
      <c r="E680" s="48">
        <v>39.470001000000003</v>
      </c>
      <c r="F680" s="78">
        <v>66</v>
      </c>
      <c r="G680" s="49">
        <f t="shared" si="143"/>
        <v>-2.3836487006128556E-2</v>
      </c>
      <c r="H680" s="49">
        <f t="shared" si="144"/>
        <v>-2.5442233778201311E-3</v>
      </c>
      <c r="I680" s="49">
        <f t="shared" si="144"/>
        <v>-3.4407122054858547E-2</v>
      </c>
      <c r="J680" s="49">
        <f t="shared" si="144"/>
        <v>-3.2650825614030744E-2</v>
      </c>
      <c r="K680" s="49"/>
      <c r="W680" s="62">
        <f t="shared" ca="1" si="136"/>
        <v>0.61287129866123335</v>
      </c>
      <c r="X680" s="62">
        <f t="shared" ca="1" si="136"/>
        <v>5.2877707622974723E-2</v>
      </c>
      <c r="Y680" s="62">
        <f t="shared" ca="1" si="136"/>
        <v>0.82628838324774756</v>
      </c>
      <c r="Z680" s="62">
        <f t="shared" ca="1" si="136"/>
        <v>7.8426091594654856E-2</v>
      </c>
      <c r="AA680" s="62">
        <f t="shared" ca="1" si="136"/>
        <v>0.14359913820534154</v>
      </c>
      <c r="AB680" s="63">
        <f t="shared" ca="1" si="137"/>
        <v>0.35755478927607504</v>
      </c>
      <c r="AC680" s="67">
        <f t="shared" ca="1" si="138"/>
        <v>3.0849344140988014E-2</v>
      </c>
      <c r="AD680" s="67">
        <f t="shared" ca="1" si="139"/>
        <v>0.48206429212591401</v>
      </c>
      <c r="AE680" s="67">
        <f t="shared" ca="1" si="140"/>
        <v>4.575450786344145E-2</v>
      </c>
      <c r="AF680" s="67">
        <f t="shared" ca="1" si="141"/>
        <v>8.3777066593581404E-2</v>
      </c>
      <c r="AG680" s="68" cm="1">
        <f t="array" aca="1" ref="AG680" ca="1">+MMULT(MMULT(AB680:AF680,$N$13:$R$17),TRANSPOSE(AB680:AF680))</f>
        <v>2.8705575622837369E-4</v>
      </c>
      <c r="AH680" s="69">
        <f t="shared" ca="1" si="142"/>
        <v>1.69427198592308E-2</v>
      </c>
      <c r="AI680" s="70" cm="1">
        <f t="array" aca="1" ref="AI680" ca="1">+MMULT(AB680:AF680,$N$5:$N$9)</f>
        <v>-5.7786746773031924E-4</v>
      </c>
      <c r="BA680" s="75">
        <f t="shared" si="147"/>
        <v>6.7700000000000912E-2</v>
      </c>
      <c r="BB680" s="76">
        <f t="shared" si="145"/>
        <v>2.2909330996809078E-3</v>
      </c>
      <c r="BC680" s="76">
        <f t="shared" si="146"/>
        <v>8.7720290073302152E-3</v>
      </c>
    </row>
    <row r="681" spans="1:55" x14ac:dyDescent="0.3">
      <c r="A681" s="47">
        <v>45140</v>
      </c>
      <c r="B681" s="48">
        <v>151.10000600000001</v>
      </c>
      <c r="C681" s="48">
        <v>291.32000699999998</v>
      </c>
      <c r="D681" s="48">
        <v>16.399999999999999</v>
      </c>
      <c r="E681" s="48">
        <v>38.909999999999997</v>
      </c>
      <c r="F681" s="78">
        <v>65</v>
      </c>
      <c r="G681" s="49">
        <f t="shared" si="143"/>
        <v>-2.5741194005321127E-2</v>
      </c>
      <c r="H681" s="49">
        <f t="shared" si="144"/>
        <v>-2.38114189399889E-2</v>
      </c>
      <c r="I681" s="49">
        <f t="shared" si="144"/>
        <v>-4.4133519996422191E-2</v>
      </c>
      <c r="J681" s="49">
        <f t="shared" si="144"/>
        <v>-1.4289628013991437E-2</v>
      </c>
      <c r="K681" s="49"/>
      <c r="W681" s="62">
        <f t="shared" ca="1" si="136"/>
        <v>0.54562168878468453</v>
      </c>
      <c r="X681" s="62">
        <f t="shared" ca="1" si="136"/>
        <v>0.12027502246884314</v>
      </c>
      <c r="Y681" s="62">
        <f t="shared" ca="1" si="136"/>
        <v>0.29765596915402359</v>
      </c>
      <c r="Z681" s="62">
        <f t="shared" ca="1" si="136"/>
        <v>0.93736434744245856</v>
      </c>
      <c r="AA681" s="62">
        <f t="shared" ca="1" si="136"/>
        <v>0.84881833420338182</v>
      </c>
      <c r="AB681" s="63">
        <f t="shared" ca="1" si="137"/>
        <v>0.19842698185225952</v>
      </c>
      <c r="AC681" s="67">
        <f t="shared" ca="1" si="138"/>
        <v>4.3740581049598388E-2</v>
      </c>
      <c r="AD681" s="67">
        <f t="shared" ca="1" si="139"/>
        <v>0.10824895124880167</v>
      </c>
      <c r="AE681" s="67">
        <f t="shared" ca="1" si="140"/>
        <v>0.34089256747328317</v>
      </c>
      <c r="AF681" s="67">
        <f t="shared" ca="1" si="141"/>
        <v>0.30869091837605728</v>
      </c>
      <c r="AG681" s="68" cm="1">
        <f t="array" aca="1" ref="AG681" ca="1">+MMULT(MMULT(AB681:AF681,$N$13:$R$17),TRANSPOSE(AB681:AF681))</f>
        <v>1.7692683210864104E-4</v>
      </c>
      <c r="AH681" s="69">
        <f t="shared" ca="1" si="142"/>
        <v>1.3301384593666971E-2</v>
      </c>
      <c r="AI681" s="70" cm="1">
        <f t="array" aca="1" ref="AI681" ca="1">+MMULT(AB681:AF681,$N$5:$N$9)</f>
        <v>6.5271353169928949E-4</v>
      </c>
      <c r="BA681" s="75">
        <f t="shared" si="147"/>
        <v>6.7800000000000915E-2</v>
      </c>
      <c r="BB681" s="76">
        <f t="shared" si="145"/>
        <v>2.2939028043385376E-3</v>
      </c>
      <c r="BC681" s="76">
        <f t="shared" si="146"/>
        <v>8.7845719703447869E-3</v>
      </c>
    </row>
    <row r="682" spans="1:55" x14ac:dyDescent="0.3">
      <c r="A682" s="47">
        <v>45141</v>
      </c>
      <c r="B682" s="48">
        <v>149.009995</v>
      </c>
      <c r="C682" s="48">
        <v>288.26001000000002</v>
      </c>
      <c r="D682" s="48">
        <v>16.649999999999999</v>
      </c>
      <c r="E682" s="48">
        <v>39.279998999999997</v>
      </c>
      <c r="F682" s="78">
        <v>65</v>
      </c>
      <c r="G682" s="49">
        <f t="shared" si="143"/>
        <v>-1.3928524754921928E-2</v>
      </c>
      <c r="H682" s="49">
        <f t="shared" si="144"/>
        <v>-1.0559458032413425E-2</v>
      </c>
      <c r="I682" s="49">
        <f t="shared" si="144"/>
        <v>1.5128881596299999E-2</v>
      </c>
      <c r="J682" s="49">
        <f t="shared" si="144"/>
        <v>9.4641710315542336E-3</v>
      </c>
      <c r="K682" s="49"/>
      <c r="W682" s="62">
        <f t="shared" ca="1" si="136"/>
        <v>0.30065211988232976</v>
      </c>
      <c r="X682" s="62">
        <f t="shared" ca="1" si="136"/>
        <v>0.23015968259453301</v>
      </c>
      <c r="Y682" s="62">
        <f t="shared" ca="1" si="136"/>
        <v>0.75053632907942258</v>
      </c>
      <c r="Z682" s="62">
        <f t="shared" ca="1" si="136"/>
        <v>0.70626193323342701</v>
      </c>
      <c r="AA682" s="62">
        <f t="shared" ca="1" si="136"/>
        <v>0.6163621943200096</v>
      </c>
      <c r="AB682" s="63">
        <f t="shared" ca="1" si="137"/>
        <v>0.11545903334051662</v>
      </c>
      <c r="AC682" s="67">
        <f t="shared" ca="1" si="138"/>
        <v>8.8387916495401855E-2</v>
      </c>
      <c r="AD682" s="67">
        <f t="shared" ca="1" si="139"/>
        <v>0.28822746726803655</v>
      </c>
      <c r="AE682" s="67">
        <f t="shared" ca="1" si="140"/>
        <v>0.27122482997376191</v>
      </c>
      <c r="AF682" s="67">
        <f t="shared" ca="1" si="141"/>
        <v>0.2367007529222831</v>
      </c>
      <c r="AG682" s="68" cm="1">
        <f t="array" aca="1" ref="AG682" ca="1">+MMULT(MMULT(AB682:AF682,$N$13:$R$17),TRANSPOSE(AB682:AF682))</f>
        <v>1.8490575129573026E-4</v>
      </c>
      <c r="AH682" s="69">
        <f t="shared" ca="1" si="142"/>
        <v>1.3598005416079605E-2</v>
      </c>
      <c r="AI682" s="70" cm="1">
        <f t="array" aca="1" ref="AI682" ca="1">+MMULT(AB682:AF682,$N$5:$N$9)</f>
        <v>1.3359654155198824E-4</v>
      </c>
      <c r="BA682" s="75">
        <f t="shared" si="147"/>
        <v>6.7900000000000918E-2</v>
      </c>
      <c r="BB682" s="76">
        <f t="shared" si="145"/>
        <v>2.2968725089961678E-3</v>
      </c>
      <c r="BC682" s="76">
        <f t="shared" si="146"/>
        <v>8.7971149333593585E-3</v>
      </c>
    </row>
    <row r="683" spans="1:55" x14ac:dyDescent="0.3">
      <c r="A683" s="47">
        <v>45142</v>
      </c>
      <c r="B683" s="48">
        <v>153</v>
      </c>
      <c r="C683" s="48">
        <v>290.97000100000002</v>
      </c>
      <c r="D683" s="48">
        <v>16.799999</v>
      </c>
      <c r="E683" s="48">
        <v>40.18</v>
      </c>
      <c r="F683" s="78">
        <v>65</v>
      </c>
      <c r="G683" s="49">
        <f t="shared" si="143"/>
        <v>2.6424537159862115E-2</v>
      </c>
      <c r="H683" s="49">
        <f t="shared" si="144"/>
        <v>9.3572871644812955E-3</v>
      </c>
      <c r="I683" s="49">
        <f t="shared" si="144"/>
        <v>8.9686104589492641E-3</v>
      </c>
      <c r="J683" s="49">
        <f t="shared" si="144"/>
        <v>2.2653901358772169E-2</v>
      </c>
      <c r="K683" s="49"/>
      <c r="W683" s="62">
        <f t="shared" ca="1" si="136"/>
        <v>2.7444092379707019E-2</v>
      </c>
      <c r="X683" s="62">
        <f t="shared" ca="1" si="136"/>
        <v>0.99663102430169315</v>
      </c>
      <c r="Y683" s="62">
        <f t="shared" ca="1" si="136"/>
        <v>7.9053867364054731E-2</v>
      </c>
      <c r="Z683" s="62">
        <f t="shared" ca="1" si="136"/>
        <v>0.26616794983761394</v>
      </c>
      <c r="AA683" s="62">
        <f t="shared" ca="1" si="136"/>
        <v>0.83471129703263203</v>
      </c>
      <c r="AB683" s="63">
        <f t="shared" ca="1" si="137"/>
        <v>1.2451901038638502E-2</v>
      </c>
      <c r="AC683" s="67">
        <f t="shared" ca="1" si="138"/>
        <v>0.45219024608071551</v>
      </c>
      <c r="AD683" s="67">
        <f t="shared" ca="1" si="139"/>
        <v>3.586822692182514E-2</v>
      </c>
      <c r="AE683" s="67">
        <f t="shared" ca="1" si="140"/>
        <v>0.12076540645541463</v>
      </c>
      <c r="AF683" s="67">
        <f t="shared" ca="1" si="141"/>
        <v>0.37872421950340629</v>
      </c>
      <c r="AG683" s="68" cm="1">
        <f t="array" aca="1" ref="AG683" ca="1">+MMULT(MMULT(AB683:AF683,$N$13:$R$17),TRANSPOSE(AB683:AF683))</f>
        <v>1.6304475376434618E-4</v>
      </c>
      <c r="AH683" s="69">
        <f t="shared" ca="1" si="142"/>
        <v>1.2768897907194113E-2</v>
      </c>
      <c r="AI683" s="70" cm="1">
        <f t="array" aca="1" ref="AI683" ca="1">+MMULT(AB683:AF683,$N$5:$N$9)</f>
        <v>7.6787054866332455E-4</v>
      </c>
      <c r="BA683" s="75">
        <f t="shared" si="147"/>
        <v>6.8000000000000921E-2</v>
      </c>
      <c r="BB683" s="76">
        <f t="shared" si="145"/>
        <v>2.2998422136537981E-3</v>
      </c>
      <c r="BC683" s="76">
        <f t="shared" si="146"/>
        <v>8.8096578963739302E-3</v>
      </c>
    </row>
    <row r="684" spans="1:55" x14ac:dyDescent="0.3">
      <c r="A684" s="47">
        <v>45145</v>
      </c>
      <c r="B684" s="48">
        <v>149.35000600000001</v>
      </c>
      <c r="C684" s="48">
        <v>294.22000100000002</v>
      </c>
      <c r="D684" s="48">
        <v>16.73</v>
      </c>
      <c r="E684" s="48">
        <v>40</v>
      </c>
      <c r="F684" s="78">
        <v>67</v>
      </c>
      <c r="G684" s="49">
        <f t="shared" si="143"/>
        <v>-2.4145336556229687E-2</v>
      </c>
      <c r="H684" s="49">
        <f t="shared" si="144"/>
        <v>1.1107617710541451E-2</v>
      </c>
      <c r="I684" s="49">
        <f t="shared" si="144"/>
        <v>-4.1753118866693457E-3</v>
      </c>
      <c r="J684" s="49">
        <f t="shared" si="144"/>
        <v>-4.4899052728520792E-3</v>
      </c>
      <c r="K684" s="49"/>
      <c r="W684" s="62">
        <f t="shared" ca="1" si="136"/>
        <v>0.2706132812071792</v>
      </c>
      <c r="X684" s="62">
        <f t="shared" ca="1" si="136"/>
        <v>0.46407305448686709</v>
      </c>
      <c r="Y684" s="62">
        <f t="shared" ca="1" si="136"/>
        <v>0.48217812384127812</v>
      </c>
      <c r="Z684" s="62">
        <f t="shared" ca="1" si="136"/>
        <v>0.98765766425602186</v>
      </c>
      <c r="AA684" s="62">
        <f t="shared" ca="1" si="136"/>
        <v>6.628770507965398E-3</v>
      </c>
      <c r="AB684" s="63">
        <f t="shared" ca="1" si="137"/>
        <v>0.1223857141115344</v>
      </c>
      <c r="AC684" s="67">
        <f t="shared" ca="1" si="138"/>
        <v>0.20987850973143399</v>
      </c>
      <c r="AD684" s="67">
        <f t="shared" ca="1" si="139"/>
        <v>0.21806658472943105</v>
      </c>
      <c r="AE684" s="67">
        <f t="shared" ca="1" si="140"/>
        <v>0.44667130895605345</v>
      </c>
      <c r="AF684" s="67">
        <f t="shared" ca="1" si="141"/>
        <v>2.9978824715470079E-3</v>
      </c>
      <c r="AG684" s="68" cm="1">
        <f t="array" aca="1" ref="AG684" ca="1">+MMULT(MMULT(AB684:AF684,$N$13:$R$17),TRANSPOSE(AB684:AF684))</f>
        <v>2.0698471870061024E-4</v>
      </c>
      <c r="AH684" s="69">
        <f t="shared" ca="1" si="142"/>
        <v>1.4386963498271977E-2</v>
      </c>
      <c r="AI684" s="70" cm="1">
        <f t="array" aca="1" ref="AI684" ca="1">+MMULT(AB684:AF684,$N$5:$N$9)</f>
        <v>2.1456920610063679E-4</v>
      </c>
      <c r="BA684" s="75">
        <f t="shared" si="147"/>
        <v>6.8100000000000924E-2</v>
      </c>
      <c r="BB684" s="76">
        <f t="shared" si="145"/>
        <v>2.3028119183114283E-3</v>
      </c>
      <c r="BC684" s="76">
        <f t="shared" si="146"/>
        <v>8.8222008593885019E-3</v>
      </c>
    </row>
    <row r="685" spans="1:55" x14ac:dyDescent="0.3">
      <c r="A685" s="47">
        <v>45146</v>
      </c>
      <c r="B685" s="48">
        <v>146.679993</v>
      </c>
      <c r="C685" s="48">
        <v>292.04998799999998</v>
      </c>
      <c r="D685" s="48">
        <v>16.860001</v>
      </c>
      <c r="E685" s="48">
        <v>38.689999</v>
      </c>
      <c r="F685" s="78">
        <v>67</v>
      </c>
      <c r="G685" s="49">
        <f t="shared" si="143"/>
        <v>-1.8039289356015994E-2</v>
      </c>
      <c r="H685" s="49">
        <f t="shared" si="144"/>
        <v>-7.4028108234201785E-3</v>
      </c>
      <c r="I685" s="49">
        <f t="shared" si="144"/>
        <v>7.7404968869560506E-3</v>
      </c>
      <c r="J685" s="49">
        <f t="shared" si="144"/>
        <v>-3.3298311247987017E-2</v>
      </c>
      <c r="K685" s="49"/>
      <c r="W685" s="62">
        <f t="shared" ca="1" si="136"/>
        <v>0.98336958455226497</v>
      </c>
      <c r="X685" s="62">
        <f t="shared" ca="1" si="136"/>
        <v>0.11524254049987104</v>
      </c>
      <c r="Y685" s="62">
        <f t="shared" ca="1" si="136"/>
        <v>9.4656142361051243E-2</v>
      </c>
      <c r="Z685" s="62">
        <f t="shared" ca="1" si="136"/>
        <v>0.68311995718999463</v>
      </c>
      <c r="AA685" s="62">
        <f t="shared" ca="1" si="136"/>
        <v>0.20115900591998315</v>
      </c>
      <c r="AB685" s="63">
        <f t="shared" ca="1" si="137"/>
        <v>0.47333199943889326</v>
      </c>
      <c r="AC685" s="67">
        <f t="shared" ca="1" si="138"/>
        <v>5.5470479229899783E-2</v>
      </c>
      <c r="AD685" s="67">
        <f t="shared" ca="1" si="139"/>
        <v>4.5561487589966879E-2</v>
      </c>
      <c r="AE685" s="67">
        <f t="shared" ca="1" si="140"/>
        <v>0.32881079532327762</v>
      </c>
      <c r="AF685" s="67">
        <f t="shared" ca="1" si="141"/>
        <v>9.6825238417962492E-2</v>
      </c>
      <c r="AG685" s="68" cm="1">
        <f t="array" aca="1" ref="AG685" ca="1">+MMULT(MMULT(AB685:AF685,$N$13:$R$17),TRANSPOSE(AB685:AF685))</f>
        <v>2.265393782079561E-4</v>
      </c>
      <c r="AH685" s="69">
        <f t="shared" ca="1" si="142"/>
        <v>1.5051225139767066E-2</v>
      </c>
      <c r="AI685" s="70" cm="1">
        <f t="array" aca="1" ref="AI685" ca="1">+MMULT(AB685:AF685,$N$5:$N$9)</f>
        <v>6.2112743495432827E-4</v>
      </c>
      <c r="BA685" s="75">
        <f t="shared" si="147"/>
        <v>6.8200000000000927E-2</v>
      </c>
      <c r="BB685" s="76">
        <f t="shared" si="145"/>
        <v>2.3057816229690581E-3</v>
      </c>
      <c r="BC685" s="76">
        <f t="shared" si="146"/>
        <v>8.8347438224030735E-3</v>
      </c>
    </row>
    <row r="686" spans="1:55" x14ac:dyDescent="0.3">
      <c r="A686" s="47">
        <v>45147</v>
      </c>
      <c r="B686" s="48">
        <v>149.38999899999999</v>
      </c>
      <c r="C686" s="48">
        <v>297.42999300000002</v>
      </c>
      <c r="D686" s="48">
        <v>16.889999</v>
      </c>
      <c r="E686" s="48">
        <v>38.360000999999997</v>
      </c>
      <c r="F686" s="78">
        <v>65.5</v>
      </c>
      <c r="G686" s="49">
        <f t="shared" si="143"/>
        <v>1.8307033880147639E-2</v>
      </c>
      <c r="H686" s="49">
        <f t="shared" si="144"/>
        <v>1.8253900249621063E-2</v>
      </c>
      <c r="I686" s="49">
        <f t="shared" si="144"/>
        <v>1.777659727387072E-3</v>
      </c>
      <c r="J686" s="49">
        <f t="shared" si="144"/>
        <v>-8.5658667818905576E-3</v>
      </c>
      <c r="K686" s="49"/>
      <c r="W686" s="62">
        <f t="shared" ca="1" si="136"/>
        <v>0.12582121156703308</v>
      </c>
      <c r="X686" s="62">
        <f t="shared" ca="1" si="136"/>
        <v>0.45437045753728345</v>
      </c>
      <c r="Y686" s="62">
        <f t="shared" ca="1" si="136"/>
        <v>6.3587995804753716E-2</v>
      </c>
      <c r="Z686" s="62">
        <f t="shared" ca="1" si="136"/>
        <v>0.57373417751639755</v>
      </c>
      <c r="AA686" s="62">
        <f t="shared" ca="1" si="136"/>
        <v>0.74173640978639144</v>
      </c>
      <c r="AB686" s="63">
        <f t="shared" ca="1" si="137"/>
        <v>6.4219061054089213E-2</v>
      </c>
      <c r="AC686" s="67">
        <f t="shared" ca="1" si="138"/>
        <v>0.23191037338100651</v>
      </c>
      <c r="AD686" s="67">
        <f t="shared" ca="1" si="139"/>
        <v>3.2455269934490105E-2</v>
      </c>
      <c r="AE686" s="67">
        <f t="shared" ca="1" si="140"/>
        <v>0.29283353510797866</v>
      </c>
      <c r="AF686" s="67">
        <f t="shared" ca="1" si="141"/>
        <v>0.37858176052243547</v>
      </c>
      <c r="AG686" s="68" cm="1">
        <f t="array" aca="1" ref="AG686" ca="1">+MMULT(MMULT(AB686:AF686,$N$13:$R$17),TRANSPOSE(AB686:AF686))</f>
        <v>1.5851330873572833E-4</v>
      </c>
      <c r="AH686" s="69">
        <f t="shared" ca="1" si="142"/>
        <v>1.2590206858337488E-2</v>
      </c>
      <c r="AI686" s="70" cm="1">
        <f t="array" aca="1" ref="AI686" ca="1">+MMULT(AB686:AF686,$N$5:$N$9)</f>
        <v>8.667403102490894E-4</v>
      </c>
      <c r="BA686" s="75">
        <f t="shared" si="147"/>
        <v>6.8300000000000929E-2</v>
      </c>
      <c r="BB686" s="76">
        <f t="shared" si="145"/>
        <v>2.3087513276266883E-3</v>
      </c>
      <c r="BC686" s="76">
        <f t="shared" si="146"/>
        <v>8.8472867854176452E-3</v>
      </c>
    </row>
    <row r="687" spans="1:55" x14ac:dyDescent="0.3">
      <c r="A687" s="47">
        <v>45148</v>
      </c>
      <c r="B687" s="48">
        <v>150.070007</v>
      </c>
      <c r="C687" s="48">
        <v>296.32000699999998</v>
      </c>
      <c r="D687" s="48">
        <v>16.530000999999999</v>
      </c>
      <c r="E687" s="48">
        <v>37.639999000000003</v>
      </c>
      <c r="F687" s="78">
        <v>65.5</v>
      </c>
      <c r="G687" s="49">
        <f t="shared" si="143"/>
        <v>4.5415691924588567E-3</v>
      </c>
      <c r="H687" s="49">
        <f t="shared" si="144"/>
        <v>-3.738904566159574E-3</v>
      </c>
      <c r="I687" s="49">
        <f t="shared" si="144"/>
        <v>-2.1544699284077162E-2</v>
      </c>
      <c r="J687" s="49">
        <f t="shared" si="144"/>
        <v>-1.8947987934361553E-2</v>
      </c>
      <c r="K687" s="49"/>
      <c r="W687" s="62">
        <f t="shared" ca="1" si="136"/>
        <v>0.55507636389477344</v>
      </c>
      <c r="X687" s="62">
        <f t="shared" ca="1" si="136"/>
        <v>0.39828139144850461</v>
      </c>
      <c r="Y687" s="62">
        <f t="shared" ca="1" si="136"/>
        <v>0.84299313975568679</v>
      </c>
      <c r="Z687" s="62">
        <f t="shared" ca="1" si="136"/>
        <v>0.92917786485303155</v>
      </c>
      <c r="AA687" s="62">
        <f t="shared" ca="1" si="136"/>
        <v>0.40467903758210455</v>
      </c>
      <c r="AB687" s="63">
        <f t="shared" ca="1" si="137"/>
        <v>0.17732891865263664</v>
      </c>
      <c r="AC687" s="67">
        <f t="shared" ca="1" si="138"/>
        <v>0.12723800373964333</v>
      </c>
      <c r="AD687" s="67">
        <f t="shared" ca="1" si="139"/>
        <v>0.26930900255880003</v>
      </c>
      <c r="AE687" s="67">
        <f t="shared" ca="1" si="140"/>
        <v>0.29684223059728326</v>
      </c>
      <c r="AF687" s="67">
        <f t="shared" ca="1" si="141"/>
        <v>0.1292818444516369</v>
      </c>
      <c r="AG687" s="68" cm="1">
        <f t="array" aca="1" ref="AG687" ca="1">+MMULT(MMULT(AB687:AF687,$N$13:$R$17),TRANSPOSE(AB687:AF687))</f>
        <v>1.8447530066140948E-4</v>
      </c>
      <c r="AH687" s="69">
        <f t="shared" ca="1" si="142"/>
        <v>1.3582168481557334E-2</v>
      </c>
      <c r="AI687" s="70" cm="1">
        <f t="array" aca="1" ref="AI687" ca="1">+MMULT(AB687:AF687,$N$5:$N$9)</f>
        <v>1.0705685163919454E-4</v>
      </c>
      <c r="BA687" s="75">
        <f t="shared" si="147"/>
        <v>6.8400000000000932E-2</v>
      </c>
      <c r="BB687" s="76">
        <f t="shared" si="145"/>
        <v>2.3117210322843185E-3</v>
      </c>
      <c r="BC687" s="76">
        <f t="shared" si="146"/>
        <v>8.8598297484322169E-3</v>
      </c>
    </row>
    <row r="688" spans="1:55" x14ac:dyDescent="0.3">
      <c r="A688" s="47">
        <v>45149</v>
      </c>
      <c r="B688" s="48">
        <v>148.46000699999999</v>
      </c>
      <c r="C688" s="48">
        <v>298.89001500000001</v>
      </c>
      <c r="D688" s="48">
        <v>16.25</v>
      </c>
      <c r="E688" s="48">
        <v>37.279998999999997</v>
      </c>
      <c r="F688" s="78">
        <v>65.099997999999999</v>
      </c>
      <c r="G688" s="49">
        <f t="shared" si="143"/>
        <v>-1.0786289712648786E-2</v>
      </c>
      <c r="H688" s="49">
        <f t="shared" si="144"/>
        <v>8.6356878296360885E-3</v>
      </c>
      <c r="I688" s="49">
        <f t="shared" si="144"/>
        <v>-1.7084063553252187E-2</v>
      </c>
      <c r="J688" s="49">
        <f t="shared" si="144"/>
        <v>-9.6103251563415641E-3</v>
      </c>
      <c r="K688" s="49"/>
      <c r="W688" s="62">
        <f t="shared" ca="1" si="136"/>
        <v>0.67006543546041264</v>
      </c>
      <c r="X688" s="62">
        <f t="shared" ca="1" si="136"/>
        <v>0.89728113602940673</v>
      </c>
      <c r="Y688" s="62">
        <f t="shared" ca="1" si="136"/>
        <v>8.2919635172336581E-2</v>
      </c>
      <c r="Z688" s="62">
        <f t="shared" ca="1" si="136"/>
        <v>1.9697862242767372E-2</v>
      </c>
      <c r="AA688" s="62">
        <f t="shared" ca="1" si="136"/>
        <v>0.31360442288069912</v>
      </c>
      <c r="AB688" s="63">
        <f t="shared" ca="1" si="137"/>
        <v>0.33780806573369948</v>
      </c>
      <c r="AC688" s="67">
        <f t="shared" ca="1" si="138"/>
        <v>0.45235702207674605</v>
      </c>
      <c r="AD688" s="67">
        <f t="shared" ca="1" si="139"/>
        <v>4.1803262915157388E-2</v>
      </c>
      <c r="AE688" s="67">
        <f t="shared" ca="1" si="140"/>
        <v>9.9305178138997443E-3</v>
      </c>
      <c r="AF688" s="67">
        <f t="shared" ca="1" si="141"/>
        <v>0.15810113146049734</v>
      </c>
      <c r="AG688" s="68" cm="1">
        <f t="array" aca="1" ref="AG688" ca="1">+MMULT(MMULT(AB688:AF688,$N$13:$R$17),TRANSPOSE(AB688:AF688))</f>
        <v>1.5116226094272954E-4</v>
      </c>
      <c r="AH688" s="69">
        <f t="shared" ca="1" si="142"/>
        <v>1.2294806258852944E-2</v>
      </c>
      <c r="AI688" s="70" cm="1">
        <f t="array" aca="1" ref="AI688" ca="1">+MMULT(AB688:AF688,$N$5:$N$9)</f>
        <v>5.1065589384925226E-4</v>
      </c>
      <c r="BA688" s="75">
        <f t="shared" si="147"/>
        <v>6.8500000000000935E-2</v>
      </c>
      <c r="BB688" s="76">
        <f t="shared" si="145"/>
        <v>2.3146907369419488E-3</v>
      </c>
      <c r="BC688" s="76">
        <f t="shared" si="146"/>
        <v>8.8723727114467885E-3</v>
      </c>
    </row>
    <row r="689" spans="1:55" x14ac:dyDescent="0.3">
      <c r="A689" s="47">
        <v>45152</v>
      </c>
      <c r="B689" s="48">
        <v>149.979996</v>
      </c>
      <c r="C689" s="48">
        <v>294.67999300000002</v>
      </c>
      <c r="D689" s="48">
        <v>16.010000000000002</v>
      </c>
      <c r="E689" s="48">
        <v>36.950001</v>
      </c>
      <c r="F689" s="78">
        <v>65.099997999999999</v>
      </c>
      <c r="G689" s="49">
        <f t="shared" si="143"/>
        <v>1.0186316362872917E-2</v>
      </c>
      <c r="H689" s="49">
        <f t="shared" si="144"/>
        <v>-1.4185664850529023E-2</v>
      </c>
      <c r="I689" s="49">
        <f t="shared" si="144"/>
        <v>-1.4879381767123048E-2</v>
      </c>
      <c r="J689" s="49">
        <f t="shared" si="144"/>
        <v>-8.8912885355457855E-3</v>
      </c>
      <c r="K689" s="49"/>
      <c r="W689" s="62">
        <f t="shared" ca="1" si="136"/>
        <v>3.995792881816973E-2</v>
      </c>
      <c r="X689" s="62">
        <f t="shared" ca="1" si="136"/>
        <v>0.68091017631519113</v>
      </c>
      <c r="Y689" s="62">
        <f t="shared" ca="1" si="136"/>
        <v>0.48522860766479869</v>
      </c>
      <c r="Z689" s="62">
        <f t="shared" ca="1" si="136"/>
        <v>0.63228280719141206</v>
      </c>
      <c r="AA689" s="62">
        <f t="shared" ca="1" si="136"/>
        <v>0.84697396301780747</v>
      </c>
      <c r="AB689" s="63">
        <f t="shared" ca="1" si="137"/>
        <v>1.4879951213506564E-2</v>
      </c>
      <c r="AC689" s="67">
        <f t="shared" ca="1" si="138"/>
        <v>0.25356444900975444</v>
      </c>
      <c r="AD689" s="67">
        <f t="shared" ca="1" si="139"/>
        <v>0.18069450101644788</v>
      </c>
      <c r="AE689" s="67">
        <f t="shared" ca="1" si="140"/>
        <v>0.23545608099359283</v>
      </c>
      <c r="AF689" s="67">
        <f t="shared" ca="1" si="141"/>
        <v>0.31540501776669827</v>
      </c>
      <c r="AG689" s="68" cm="1">
        <f t="array" aca="1" ref="AG689" ca="1">+MMULT(MMULT(AB689:AF689,$N$13:$R$17),TRANSPOSE(AB689:AF689))</f>
        <v>1.5675067786521284E-4</v>
      </c>
      <c r="AH689" s="69">
        <f t="shared" ca="1" si="142"/>
        <v>1.2520011096848631E-2</v>
      </c>
      <c r="AI689" s="70" cm="1">
        <f t="array" aca="1" ref="AI689" ca="1">+MMULT(AB689:AF689,$N$5:$N$9)</f>
        <v>4.3543125816252761E-4</v>
      </c>
      <c r="BA689" s="75">
        <f t="shared" si="147"/>
        <v>6.8600000000000938E-2</v>
      </c>
      <c r="BB689" s="76">
        <f t="shared" si="145"/>
        <v>2.317660441599579E-3</v>
      </c>
      <c r="BC689" s="76">
        <f t="shared" si="146"/>
        <v>8.8849156744613602E-3</v>
      </c>
    </row>
    <row r="690" spans="1:55" x14ac:dyDescent="0.3">
      <c r="A690" s="47">
        <v>45153</v>
      </c>
      <c r="B690" s="48">
        <v>149.970001</v>
      </c>
      <c r="C690" s="48">
        <v>295.98998999999998</v>
      </c>
      <c r="D690" s="48">
        <v>16.200001</v>
      </c>
      <c r="E690" s="48">
        <v>37.700001</v>
      </c>
      <c r="F690" s="78">
        <v>64.800003000000004</v>
      </c>
      <c r="G690" s="49">
        <f t="shared" si="143"/>
        <v>-6.6644441431386312E-5</v>
      </c>
      <c r="H690" s="49">
        <f t="shared" si="144"/>
        <v>4.4356381246345861E-3</v>
      </c>
      <c r="I690" s="49">
        <f t="shared" si="144"/>
        <v>1.179777695810815E-2</v>
      </c>
      <c r="J690" s="49">
        <f t="shared" si="144"/>
        <v>2.0094446521353813E-2</v>
      </c>
      <c r="K690" s="49"/>
      <c r="W690" s="62">
        <f t="shared" ca="1" si="136"/>
        <v>0.52686816900484046</v>
      </c>
      <c r="X690" s="62">
        <f t="shared" ca="1" si="136"/>
        <v>0.45106610806004632</v>
      </c>
      <c r="Y690" s="62">
        <f t="shared" ca="1" si="136"/>
        <v>0.2051301790167992</v>
      </c>
      <c r="Z690" s="62">
        <f t="shared" ca="1" si="136"/>
        <v>0.47131785987693342</v>
      </c>
      <c r="AA690" s="62">
        <f t="shared" ca="1" si="136"/>
        <v>0.55180796355798323</v>
      </c>
      <c r="AB690" s="63">
        <f t="shared" ca="1" si="137"/>
        <v>0.23881356648905294</v>
      </c>
      <c r="AC690" s="67">
        <f t="shared" ca="1" si="138"/>
        <v>0.20445476178912328</v>
      </c>
      <c r="AD690" s="67">
        <f t="shared" ca="1" si="139"/>
        <v>9.2979368516547534E-2</v>
      </c>
      <c r="AE690" s="67">
        <f t="shared" ca="1" si="140"/>
        <v>0.2136342745468916</v>
      </c>
      <c r="AF690" s="67">
        <f t="shared" ca="1" si="141"/>
        <v>0.25011802865838462</v>
      </c>
      <c r="AG690" s="68" cm="1">
        <f t="array" aca="1" ref="AG690" ca="1">+MMULT(MMULT(AB690:AF690,$N$13:$R$17),TRANSPOSE(AB690:AF690))</f>
        <v>1.4748561357387252E-4</v>
      </c>
      <c r="AH690" s="69">
        <f t="shared" ca="1" si="142"/>
        <v>1.214436550725778E-2</v>
      </c>
      <c r="AI690" s="70" cm="1">
        <f t="array" aca="1" ref="AI690" ca="1">+MMULT(AB690:AF690,$N$5:$N$9)</f>
        <v>5.7357995867780994E-4</v>
      </c>
      <c r="BA690" s="75">
        <f t="shared" si="147"/>
        <v>6.8700000000000941E-2</v>
      </c>
      <c r="BB690" s="76">
        <f t="shared" si="145"/>
        <v>2.3206301462572092E-3</v>
      </c>
      <c r="BC690" s="76">
        <f t="shared" si="146"/>
        <v>8.8974586374759319E-3</v>
      </c>
    </row>
    <row r="691" spans="1:55" x14ac:dyDescent="0.3">
      <c r="A691" s="47">
        <v>45154</v>
      </c>
      <c r="B691" s="48">
        <v>148.38999899999999</v>
      </c>
      <c r="C691" s="48">
        <v>295.72000100000002</v>
      </c>
      <c r="D691" s="48">
        <v>16.139999</v>
      </c>
      <c r="E691" s="48">
        <v>37.540000999999997</v>
      </c>
      <c r="F691" s="78">
        <v>65.949996999999996</v>
      </c>
      <c r="G691" s="49">
        <f t="shared" si="143"/>
        <v>-1.0591344482552532E-2</v>
      </c>
      <c r="H691" s="49">
        <f t="shared" si="144"/>
        <v>-9.1257211418938652E-4</v>
      </c>
      <c r="I691" s="49">
        <f t="shared" si="144"/>
        <v>-3.710703082799395E-3</v>
      </c>
      <c r="J691" s="49">
        <f t="shared" si="144"/>
        <v>-4.2530631825488654E-3</v>
      </c>
      <c r="K691" s="49"/>
      <c r="W691" s="62">
        <f t="shared" ca="1" si="136"/>
        <v>3.6108533242175E-2</v>
      </c>
      <c r="X691" s="62">
        <f t="shared" ca="1" si="136"/>
        <v>0.84054796268238618</v>
      </c>
      <c r="Y691" s="62">
        <f t="shared" ca="1" si="136"/>
        <v>0.76224230429572581</v>
      </c>
      <c r="Z691" s="62">
        <f t="shared" ca="1" si="136"/>
        <v>0.4357902871141125</v>
      </c>
      <c r="AA691" s="62">
        <f t="shared" ca="1" si="136"/>
        <v>0.19507454144973635</v>
      </c>
      <c r="AB691" s="63">
        <f t="shared" ca="1" si="137"/>
        <v>1.5908499362780597E-2</v>
      </c>
      <c r="AC691" s="67">
        <f t="shared" ca="1" si="138"/>
        <v>0.37032400732081949</v>
      </c>
      <c r="AD691" s="67">
        <f t="shared" ca="1" si="139"/>
        <v>0.335824530197465</v>
      </c>
      <c r="AE691" s="67">
        <f t="shared" ca="1" si="140"/>
        <v>0.19199809248311731</v>
      </c>
      <c r="AF691" s="67">
        <f t="shared" ca="1" si="141"/>
        <v>8.594487063581753E-2</v>
      </c>
      <c r="AG691" s="68" cm="1">
        <f t="array" aca="1" ref="AG691" ca="1">+MMULT(MMULT(AB691:AF691,$N$13:$R$17),TRANSPOSE(AB691:AF691))</f>
        <v>1.8392978166712707E-4</v>
      </c>
      <c r="AH691" s="69">
        <f t="shared" ca="1" si="142"/>
        <v>1.3562071437178285E-2</v>
      </c>
      <c r="AI691" s="70" cm="1">
        <f t="array" aca="1" ref="AI691" ca="1">+MMULT(AB691:AF691,$N$5:$N$9)</f>
        <v>-1.3533028986715976E-4</v>
      </c>
      <c r="BA691" s="75">
        <f t="shared" si="147"/>
        <v>6.8800000000000944E-2</v>
      </c>
      <c r="BB691" s="76">
        <f t="shared" si="145"/>
        <v>2.3235998509148394E-3</v>
      </c>
      <c r="BC691" s="76">
        <f t="shared" si="146"/>
        <v>8.9100016004905035E-3</v>
      </c>
    </row>
    <row r="692" spans="1:55" x14ac:dyDescent="0.3">
      <c r="A692" s="47">
        <v>45155</v>
      </c>
      <c r="B692" s="48">
        <v>146.490005</v>
      </c>
      <c r="C692" s="48">
        <v>285.69000199999999</v>
      </c>
      <c r="D692" s="48">
        <v>15.79</v>
      </c>
      <c r="E692" s="48">
        <v>37.040000999999997</v>
      </c>
      <c r="F692" s="78">
        <v>64.510002</v>
      </c>
      <c r="G692" s="49">
        <f t="shared" si="143"/>
        <v>-1.2886735405335772E-2</v>
      </c>
      <c r="H692" s="49">
        <f t="shared" si="144"/>
        <v>-3.4505750195817225E-2</v>
      </c>
      <c r="I692" s="49">
        <f t="shared" si="144"/>
        <v>-2.1923772616381426E-2</v>
      </c>
      <c r="J692" s="49">
        <f t="shared" si="144"/>
        <v>-1.3408621020796497E-2</v>
      </c>
      <c r="K692" s="49"/>
      <c r="W692" s="62">
        <f t="shared" ca="1" si="136"/>
        <v>0.13896897876919989</v>
      </c>
      <c r="X692" s="62">
        <f t="shared" ca="1" si="136"/>
        <v>0.87207349060562023</v>
      </c>
      <c r="Y692" s="62">
        <f t="shared" ca="1" si="136"/>
        <v>0.64419981038412666</v>
      </c>
      <c r="Z692" s="62">
        <f t="shared" ca="1" si="136"/>
        <v>0.75704171308663692</v>
      </c>
      <c r="AA692" s="62">
        <f t="shared" ca="1" si="136"/>
        <v>0.91784294513836939</v>
      </c>
      <c r="AB692" s="63">
        <f t="shared" ca="1" si="137"/>
        <v>4.1730835297627181E-2</v>
      </c>
      <c r="AC692" s="67">
        <f t="shared" ca="1" si="138"/>
        <v>0.26187394860496527</v>
      </c>
      <c r="AD692" s="67">
        <f t="shared" ca="1" si="139"/>
        <v>0.19344602244325343</v>
      </c>
      <c r="AE692" s="67">
        <f t="shared" ca="1" si="140"/>
        <v>0.22733118802520699</v>
      </c>
      <c r="AF692" s="67">
        <f t="shared" ca="1" si="141"/>
        <v>0.275618005628947</v>
      </c>
      <c r="AG692" s="68" cm="1">
        <f t="array" aca="1" ref="AG692" ca="1">+MMULT(MMULT(AB692:AF692,$N$13:$R$17),TRANSPOSE(AB692:AF692))</f>
        <v>1.5178941641483617E-4</v>
      </c>
      <c r="AH692" s="69">
        <f t="shared" ca="1" si="142"/>
        <v>1.2320284753804847E-2</v>
      </c>
      <c r="AI692" s="70" cm="1">
        <f t="array" aca="1" ref="AI692" ca="1">+MMULT(AB692:AF692,$N$5:$N$9)</f>
        <v>3.6883652565820803E-4</v>
      </c>
      <c r="BA692" s="75">
        <f t="shared" si="147"/>
        <v>6.8900000000000947E-2</v>
      </c>
      <c r="BB692" s="76">
        <f t="shared" si="145"/>
        <v>2.3265695555724697E-3</v>
      </c>
      <c r="BC692" s="76">
        <f t="shared" si="146"/>
        <v>8.9225445635050752E-3</v>
      </c>
    </row>
    <row r="693" spans="1:55" x14ac:dyDescent="0.3">
      <c r="A693" s="47">
        <v>45156</v>
      </c>
      <c r="B693" s="48">
        <v>145.33999600000001</v>
      </c>
      <c r="C693" s="48">
        <v>280.959991</v>
      </c>
      <c r="D693" s="48">
        <v>15.86</v>
      </c>
      <c r="E693" s="48">
        <v>37</v>
      </c>
      <c r="F693" s="78">
        <v>64.510002</v>
      </c>
      <c r="G693" s="49">
        <f t="shared" si="143"/>
        <v>-7.8814032068843989E-3</v>
      </c>
      <c r="H693" s="49">
        <f t="shared" si="144"/>
        <v>-1.6695035460937573E-2</v>
      </c>
      <c r="I693" s="49">
        <f t="shared" si="144"/>
        <v>4.4233879391512203E-3</v>
      </c>
      <c r="J693" s="49">
        <f t="shared" si="144"/>
        <v>-1.0805241315939029E-3</v>
      </c>
      <c r="K693" s="49"/>
      <c r="W693" s="62">
        <f t="shared" ca="1" si="136"/>
        <v>0.82431673333371169</v>
      </c>
      <c r="X693" s="62">
        <f t="shared" ca="1" si="136"/>
        <v>0.3311005513361952</v>
      </c>
      <c r="Y693" s="62">
        <f t="shared" ca="1" si="136"/>
        <v>0.3933557544715931</v>
      </c>
      <c r="Z693" s="62">
        <f t="shared" ca="1" si="136"/>
        <v>0.25179898235987652</v>
      </c>
      <c r="AA693" s="62">
        <f t="shared" ca="1" si="136"/>
        <v>0.46575843193556388</v>
      </c>
      <c r="AB693" s="63">
        <f t="shared" ca="1" si="137"/>
        <v>0.36372309787551815</v>
      </c>
      <c r="AC693" s="67">
        <f t="shared" ca="1" si="138"/>
        <v>0.14609544289274931</v>
      </c>
      <c r="AD693" s="67">
        <f t="shared" ca="1" si="139"/>
        <v>0.17356504823692431</v>
      </c>
      <c r="AE693" s="67">
        <f t="shared" ca="1" si="140"/>
        <v>0.111104266360635</v>
      </c>
      <c r="AF693" s="67">
        <f t="shared" ca="1" si="141"/>
        <v>0.20551214463417322</v>
      </c>
      <c r="AG693" s="68" cm="1">
        <f t="array" aca="1" ref="AG693" ca="1">+MMULT(MMULT(AB693:AF693,$N$13:$R$17),TRANSPOSE(AB693:AF693))</f>
        <v>1.7532244461382446E-4</v>
      </c>
      <c r="AH693" s="69">
        <f t="shared" ca="1" si="142"/>
        <v>1.3240938207461904E-2</v>
      </c>
      <c r="AI693" s="70" cm="1">
        <f t="array" aca="1" ref="AI693" ca="1">+MMULT(AB693:AF693,$N$5:$N$9)</f>
        <v>2.8677567422139173E-4</v>
      </c>
      <c r="BA693" s="75">
        <f t="shared" si="147"/>
        <v>6.9000000000000949E-2</v>
      </c>
      <c r="BB693" s="76">
        <f t="shared" si="145"/>
        <v>2.3295392602300999E-3</v>
      </c>
      <c r="BC693" s="76">
        <f t="shared" si="146"/>
        <v>8.9350875265196469E-3</v>
      </c>
    </row>
    <row r="694" spans="1:55" x14ac:dyDescent="0.3">
      <c r="A694" s="47">
        <v>45159</v>
      </c>
      <c r="B694" s="48">
        <v>145.61000100000001</v>
      </c>
      <c r="C694" s="48">
        <v>280.26998900000001</v>
      </c>
      <c r="D694" s="48">
        <v>15.65</v>
      </c>
      <c r="E694" s="48">
        <v>36.830002</v>
      </c>
      <c r="F694" s="78">
        <v>64.519997000000004</v>
      </c>
      <c r="G694" s="49">
        <f t="shared" si="143"/>
        <v>1.8560239236571612E-3</v>
      </c>
      <c r="H694" s="49">
        <f t="shared" si="144"/>
        <v>-2.4588934028612181E-3</v>
      </c>
      <c r="I694" s="49">
        <f t="shared" si="144"/>
        <v>-1.3329299220539631E-2</v>
      </c>
      <c r="J694" s="49">
        <f t="shared" si="144"/>
        <v>-4.6051278836951003E-3</v>
      </c>
      <c r="K694" s="49"/>
      <c r="W694" s="62">
        <f t="shared" ca="1" si="136"/>
        <v>0.34211715891345706</v>
      </c>
      <c r="X694" s="62">
        <f t="shared" ca="1" si="136"/>
        <v>0.61321369660295844</v>
      </c>
      <c r="Y694" s="62">
        <f t="shared" ca="1" si="136"/>
        <v>0.83237934691789184</v>
      </c>
      <c r="Z694" s="62">
        <f t="shared" ca="1" si="136"/>
        <v>0.83089615551752727</v>
      </c>
      <c r="AA694" s="62">
        <f t="shared" ca="1" si="136"/>
        <v>9.5813127000948461E-2</v>
      </c>
      <c r="AB694" s="63">
        <f t="shared" ca="1" si="137"/>
        <v>0.12603695221389413</v>
      </c>
      <c r="AC694" s="67">
        <f t="shared" ca="1" si="138"/>
        <v>0.22590970187263637</v>
      </c>
      <c r="AD694" s="67">
        <f t="shared" ca="1" si="139"/>
        <v>0.30665096221572802</v>
      </c>
      <c r="AE694" s="67">
        <f t="shared" ca="1" si="140"/>
        <v>0.30610455020808275</v>
      </c>
      <c r="AF694" s="67">
        <f t="shared" ca="1" si="141"/>
        <v>3.5297833489658696E-2</v>
      </c>
      <c r="AG694" s="68" cm="1">
        <f t="array" aca="1" ref="AG694" ca="1">+MMULT(MMULT(AB694:AF694,$N$13:$R$17),TRANSPOSE(AB694:AF694))</f>
        <v>1.9722802634925636E-4</v>
      </c>
      <c r="AH694" s="69">
        <f t="shared" ca="1" si="142"/>
        <v>1.4043789600718759E-2</v>
      </c>
      <c r="AI694" s="70" cm="1">
        <f t="array" aca="1" ref="AI694" ca="1">+MMULT(AB694:AF694,$N$5:$N$9)</f>
        <v>-4.7647080089427813E-5</v>
      </c>
      <c r="BA694" s="75">
        <f t="shared" si="147"/>
        <v>6.9100000000000952E-2</v>
      </c>
      <c r="BB694" s="76">
        <f t="shared" si="145"/>
        <v>2.3325089648877301E-3</v>
      </c>
      <c r="BC694" s="76">
        <f t="shared" si="146"/>
        <v>8.9476304895342185E-3</v>
      </c>
    </row>
    <row r="695" spans="1:55" x14ac:dyDescent="0.3">
      <c r="A695" s="47">
        <v>45160</v>
      </c>
      <c r="B695" s="48">
        <v>146.779999</v>
      </c>
      <c r="C695" s="48">
        <v>283.42001299999998</v>
      </c>
      <c r="D695" s="48">
        <v>15.3</v>
      </c>
      <c r="E695" s="48">
        <v>36.68</v>
      </c>
      <c r="F695" s="78">
        <v>64.180000000000007</v>
      </c>
      <c r="G695" s="49">
        <f t="shared" si="143"/>
        <v>8.0030387135260981E-3</v>
      </c>
      <c r="H695" s="49">
        <f t="shared" si="144"/>
        <v>1.1176557254185444E-2</v>
      </c>
      <c r="I695" s="49">
        <f t="shared" si="144"/>
        <v>-2.2618088587772402E-2</v>
      </c>
      <c r="J695" s="49">
        <f t="shared" si="144"/>
        <v>-4.0811373722652085E-3</v>
      </c>
      <c r="K695" s="49"/>
      <c r="W695" s="62">
        <f t="shared" ca="1" si="136"/>
        <v>0.46804123663695762</v>
      </c>
      <c r="X695" s="62">
        <f t="shared" ref="X695:AA726" ca="1" si="148">RAND()</f>
        <v>0.80273465627967588</v>
      </c>
      <c r="Y695" s="62">
        <f t="shared" ca="1" si="148"/>
        <v>0.16234155008711326</v>
      </c>
      <c r="Z695" s="62">
        <f t="shared" ca="1" si="148"/>
        <v>3.779757008932183E-3</v>
      </c>
      <c r="AA695" s="62">
        <f t="shared" ca="1" si="136"/>
        <v>0.44325076045878065</v>
      </c>
      <c r="AB695" s="63">
        <f t="shared" ca="1" si="137"/>
        <v>0.24893851254110508</v>
      </c>
      <c r="AC695" s="67">
        <f t="shared" ca="1" si="138"/>
        <v>0.42695291708764493</v>
      </c>
      <c r="AD695" s="67">
        <f t="shared" ca="1" si="139"/>
        <v>8.6345092780041113E-2</v>
      </c>
      <c r="AE695" s="67">
        <f t="shared" ca="1" si="140"/>
        <v>2.0103508279127051E-3</v>
      </c>
      <c r="AF695" s="67">
        <f t="shared" ca="1" si="141"/>
        <v>0.2357531267632961</v>
      </c>
      <c r="AG695" s="68" cm="1">
        <f t="array" aca="1" ref="AG695" ca="1">+MMULT(MMULT(AB695:AF695,$N$13:$R$17),TRANSPOSE(AB695:AF695))</f>
        <v>1.4492483746733446E-4</v>
      </c>
      <c r="AH695" s="69">
        <f t="shared" ca="1" si="142"/>
        <v>1.2038473219945063E-2</v>
      </c>
      <c r="AI695" s="70" cm="1">
        <f t="array" aca="1" ref="AI695" ca="1">+MMULT(AB695:AF695,$N$5:$N$9)</f>
        <v>4.6369146345884115E-4</v>
      </c>
      <c r="BA695" s="75">
        <f t="shared" si="147"/>
        <v>6.9200000000000955E-2</v>
      </c>
      <c r="BB695" s="76">
        <f t="shared" si="145"/>
        <v>2.3354786695453603E-3</v>
      </c>
      <c r="BC695" s="76">
        <f t="shared" si="146"/>
        <v>8.9601734525487902E-3</v>
      </c>
    </row>
    <row r="696" spans="1:55" x14ac:dyDescent="0.3">
      <c r="A696" s="47">
        <v>45161</v>
      </c>
      <c r="B696" s="48">
        <v>147.44000199999999</v>
      </c>
      <c r="C696" s="48">
        <v>290.69000199999999</v>
      </c>
      <c r="D696" s="48">
        <v>15.43</v>
      </c>
      <c r="E696" s="48">
        <v>37.619999</v>
      </c>
      <c r="F696" s="78">
        <v>64</v>
      </c>
      <c r="G696" s="49">
        <f t="shared" si="143"/>
        <v>4.4864666224080762E-3</v>
      </c>
      <c r="H696" s="49">
        <f t="shared" si="144"/>
        <v>2.5327471863479716E-2</v>
      </c>
      <c r="I696" s="49">
        <f t="shared" si="144"/>
        <v>8.4608379766796631E-3</v>
      </c>
      <c r="J696" s="49">
        <f t="shared" si="144"/>
        <v>2.5304149903014418E-2</v>
      </c>
      <c r="K696" s="49"/>
      <c r="W696" s="62">
        <f t="shared" ca="1" si="136"/>
        <v>0.35088005184301907</v>
      </c>
      <c r="X696" s="62">
        <f t="shared" ca="1" si="148"/>
        <v>0.2505395489735347</v>
      </c>
      <c r="Y696" s="62">
        <f t="shared" ca="1" si="148"/>
        <v>0.16878243189185638</v>
      </c>
      <c r="Z696" s="62">
        <f t="shared" ca="1" si="148"/>
        <v>0.3360996894156385</v>
      </c>
      <c r="AA696" s="62">
        <f t="shared" ca="1" si="136"/>
        <v>0.83109071698853798</v>
      </c>
      <c r="AB696" s="63">
        <f t="shared" ca="1" si="137"/>
        <v>0.18110943594047368</v>
      </c>
      <c r="AC696" s="67">
        <f t="shared" ca="1" si="138"/>
        <v>0.12931791407645482</v>
      </c>
      <c r="AD696" s="67">
        <f t="shared" ca="1" si="139"/>
        <v>8.7118349635537107E-2</v>
      </c>
      <c r="AE696" s="67">
        <f t="shared" ca="1" si="140"/>
        <v>0.1734804382583362</v>
      </c>
      <c r="AF696" s="67">
        <f t="shared" ca="1" si="141"/>
        <v>0.42897386208919813</v>
      </c>
      <c r="AG696" s="68" cm="1">
        <f t="array" aca="1" ref="AG696" ca="1">+MMULT(MMULT(AB696:AF696,$N$13:$R$17),TRANSPOSE(AB696:AF696))</f>
        <v>1.8004610080590519E-4</v>
      </c>
      <c r="AH696" s="69">
        <f t="shared" ca="1" si="142"/>
        <v>1.3418125830603363E-2</v>
      </c>
      <c r="AI696" s="70" cm="1">
        <f t="array" aca="1" ref="AI696" ca="1">+MMULT(AB696:AF696,$N$5:$N$9)</f>
        <v>7.0642678740533919E-4</v>
      </c>
      <c r="BA696" s="75">
        <f t="shared" si="147"/>
        <v>6.9300000000000958E-2</v>
      </c>
      <c r="BB696" s="76">
        <f t="shared" si="145"/>
        <v>2.3384483742029901E-3</v>
      </c>
      <c r="BC696" s="76">
        <f t="shared" si="146"/>
        <v>8.9727164155633619E-3</v>
      </c>
    </row>
    <row r="697" spans="1:55" x14ac:dyDescent="0.3">
      <c r="A697" s="47">
        <v>45162</v>
      </c>
      <c r="B697" s="48">
        <v>144.46000699999999</v>
      </c>
      <c r="C697" s="48">
        <v>289.77999899999998</v>
      </c>
      <c r="D697" s="48">
        <v>15.15</v>
      </c>
      <c r="E697" s="48">
        <v>36.700001</v>
      </c>
      <c r="F697" s="78">
        <v>62.049999</v>
      </c>
      <c r="G697" s="49">
        <f t="shared" si="143"/>
        <v>-2.0418625847388034E-2</v>
      </c>
      <c r="H697" s="49">
        <f t="shared" si="144"/>
        <v>-3.1354031868432121E-3</v>
      </c>
      <c r="I697" s="49">
        <f t="shared" si="144"/>
        <v>-1.8313134419691283E-2</v>
      </c>
      <c r="J697" s="49">
        <f t="shared" si="144"/>
        <v>-2.4759014982797829E-2</v>
      </c>
      <c r="K697" s="49"/>
      <c r="W697" s="62">
        <f t="shared" ca="1" si="136"/>
        <v>0.36217153194556273</v>
      </c>
      <c r="X697" s="62">
        <f t="shared" ca="1" si="148"/>
        <v>0.25925804696169663</v>
      </c>
      <c r="Y697" s="62">
        <f t="shared" ca="1" si="148"/>
        <v>0.61896947133241009</v>
      </c>
      <c r="Z697" s="62">
        <f t="shared" ca="1" si="148"/>
        <v>0.78357608454738781</v>
      </c>
      <c r="AA697" s="62">
        <f t="shared" ca="1" si="136"/>
        <v>0.29240746264361084</v>
      </c>
      <c r="AB697" s="63">
        <f t="shared" ca="1" si="137"/>
        <v>0.15635220725077259</v>
      </c>
      <c r="AC697" s="67">
        <f t="shared" ca="1" si="138"/>
        <v>0.11192367238869162</v>
      </c>
      <c r="AD697" s="67">
        <f t="shared" ca="1" si="139"/>
        <v>0.26721383247265418</v>
      </c>
      <c r="AE697" s="67">
        <f t="shared" ca="1" si="140"/>
        <v>0.33827576041044799</v>
      </c>
      <c r="AF697" s="67">
        <f t="shared" ca="1" si="141"/>
        <v>0.12623452747743366</v>
      </c>
      <c r="AG697" s="68" cm="1">
        <f t="array" aca="1" ref="AG697" ca="1">+MMULT(MMULT(AB697:AF697,$N$13:$R$17),TRANSPOSE(AB697:AF697))</f>
        <v>1.8937646212185583E-4</v>
      </c>
      <c r="AH697" s="69">
        <f t="shared" ca="1" si="142"/>
        <v>1.3761412068601675E-2</v>
      </c>
      <c r="AI697" s="70" cm="1">
        <f t="array" aca="1" ref="AI697" ca="1">+MMULT(AB697:AF697,$N$5:$N$9)</f>
        <v>1.3287154519610878E-4</v>
      </c>
      <c r="BA697" s="75">
        <f t="shared" si="147"/>
        <v>6.9400000000000961E-2</v>
      </c>
      <c r="BB697" s="76">
        <f t="shared" si="145"/>
        <v>2.3414180788606203E-3</v>
      </c>
      <c r="BC697" s="76">
        <f t="shared" si="146"/>
        <v>8.9852593785779335E-3</v>
      </c>
    </row>
    <row r="698" spans="1:55" x14ac:dyDescent="0.3">
      <c r="A698" s="47">
        <v>45163</v>
      </c>
      <c r="B698" s="48">
        <v>145.14999399999999</v>
      </c>
      <c r="C698" s="48">
        <v>293.01998900000001</v>
      </c>
      <c r="D698" s="48">
        <v>14.75</v>
      </c>
      <c r="E698" s="48">
        <v>36.450001</v>
      </c>
      <c r="F698" s="78">
        <v>65.099997999999999</v>
      </c>
      <c r="G698" s="49">
        <f t="shared" si="143"/>
        <v>4.7649480550700134E-3</v>
      </c>
      <c r="H698" s="49">
        <f t="shared" si="144"/>
        <v>1.111881759138433E-2</v>
      </c>
      <c r="I698" s="49">
        <f t="shared" si="144"/>
        <v>-2.6757449169549304E-2</v>
      </c>
      <c r="J698" s="49">
        <f t="shared" si="144"/>
        <v>-6.8352964189715548E-3</v>
      </c>
      <c r="K698" s="49"/>
      <c r="W698" s="62">
        <f t="shared" ca="1" si="136"/>
        <v>0.83027343472145176</v>
      </c>
      <c r="X698" s="62">
        <f t="shared" ca="1" si="148"/>
        <v>1.4760496223712449E-3</v>
      </c>
      <c r="Y698" s="62">
        <f t="shared" ca="1" si="148"/>
        <v>0.61568464506367138</v>
      </c>
      <c r="Z698" s="62">
        <f t="shared" ca="1" si="148"/>
        <v>0.58085039181927101</v>
      </c>
      <c r="AA698" s="62">
        <f t="shared" ca="1" si="136"/>
        <v>0.59501442632156187</v>
      </c>
      <c r="AB698" s="63">
        <f t="shared" ca="1" si="137"/>
        <v>0.31649973995430658</v>
      </c>
      <c r="AC698" s="67">
        <f t="shared" ca="1" si="138"/>
        <v>5.6266923895605787E-4</v>
      </c>
      <c r="AD698" s="67">
        <f t="shared" ca="1" si="139"/>
        <v>0.2346986208487887</v>
      </c>
      <c r="AE698" s="67">
        <f t="shared" ca="1" si="140"/>
        <v>0.2214198242110835</v>
      </c>
      <c r="AF698" s="67">
        <f t="shared" ca="1" si="141"/>
        <v>0.22681914574686507</v>
      </c>
      <c r="AG698" s="68" cm="1">
        <f t="array" aca="1" ref="AG698" ca="1">+MMULT(MMULT(AB698:AF698,$N$13:$R$17),TRANSPOSE(AB698:AF698))</f>
        <v>2.0303722405592842E-4</v>
      </c>
      <c r="AH698" s="69">
        <f t="shared" ca="1" si="142"/>
        <v>1.4249113097169537E-2</v>
      </c>
      <c r="AI698" s="70" cm="1">
        <f t="array" aca="1" ref="AI698" ca="1">+MMULT(AB698:AF698,$N$5:$N$9)</f>
        <v>2.1887328071594709E-4</v>
      </c>
      <c r="BA698" s="75">
        <f t="shared" si="147"/>
        <v>6.9500000000000964E-2</v>
      </c>
      <c r="BB698" s="76">
        <f t="shared" si="145"/>
        <v>2.3443877835182506E-3</v>
      </c>
      <c r="BC698" s="76">
        <f t="shared" si="146"/>
        <v>8.9978023415925052E-3</v>
      </c>
    </row>
    <row r="699" spans="1:55" x14ac:dyDescent="0.3">
      <c r="A699" s="47">
        <v>45166</v>
      </c>
      <c r="B699" s="48">
        <v>145.800003</v>
      </c>
      <c r="C699" s="48">
        <v>294</v>
      </c>
      <c r="D699" s="48">
        <v>15.07</v>
      </c>
      <c r="E699" s="48">
        <v>36.619999</v>
      </c>
      <c r="F699" s="78">
        <v>65.099997999999999</v>
      </c>
      <c r="G699" s="49">
        <f t="shared" si="143"/>
        <v>4.4681910165997674E-3</v>
      </c>
      <c r="H699" s="49">
        <f t="shared" si="144"/>
        <v>3.3389388056150114E-3</v>
      </c>
      <c r="I699" s="49">
        <f t="shared" si="144"/>
        <v>2.146292985257536E-2</v>
      </c>
      <c r="J699" s="49">
        <f t="shared" si="144"/>
        <v>4.6530260493730857E-3</v>
      </c>
      <c r="K699" s="49"/>
      <c r="W699" s="62">
        <f t="shared" ca="1" si="136"/>
        <v>0.24185120363394486</v>
      </c>
      <c r="X699" s="62">
        <f t="shared" ca="1" si="148"/>
        <v>0.41123773520293716</v>
      </c>
      <c r="Y699" s="62">
        <f t="shared" ca="1" si="148"/>
        <v>0.57522464454396083</v>
      </c>
      <c r="Z699" s="62">
        <f t="shared" ca="1" si="148"/>
        <v>0.64224865010063015</v>
      </c>
      <c r="AA699" s="62">
        <f t="shared" ca="1" si="136"/>
        <v>0.9520826095444439</v>
      </c>
      <c r="AB699" s="63">
        <f t="shared" ca="1" si="137"/>
        <v>8.5682477634939289E-2</v>
      </c>
      <c r="AC699" s="67">
        <f t="shared" ca="1" si="138"/>
        <v>0.14569234107472204</v>
      </c>
      <c r="AD699" s="67">
        <f t="shared" ca="1" si="139"/>
        <v>0.20378923900582246</v>
      </c>
      <c r="AE699" s="67">
        <f t="shared" ca="1" si="140"/>
        <v>0.22753434662085581</v>
      </c>
      <c r="AF699" s="67">
        <f t="shared" ca="1" si="141"/>
        <v>0.33730159566366036</v>
      </c>
      <c r="AG699" s="68" cm="1">
        <f t="array" aca="1" ref="AG699" ca="1">+MMULT(MMULT(AB699:AF699,$N$13:$R$17),TRANSPOSE(AB699:AF699))</f>
        <v>1.6851985975473009E-4</v>
      </c>
      <c r="AH699" s="69">
        <f t="shared" ca="1" si="142"/>
        <v>1.2981519932378107E-2</v>
      </c>
      <c r="AI699" s="70" cm="1">
        <f t="array" aca="1" ref="AI699" ca="1">+MMULT(AB699:AF699,$N$5:$N$9)</f>
        <v>3.9027301017520297E-4</v>
      </c>
      <c r="BA699" s="75">
        <f t="shared" si="147"/>
        <v>6.9600000000000967E-2</v>
      </c>
      <c r="BB699" s="76">
        <f t="shared" si="145"/>
        <v>2.3473574881758808E-3</v>
      </c>
      <c r="BC699" s="76">
        <f t="shared" si="146"/>
        <v>9.0103453046070769E-3</v>
      </c>
    </row>
    <row r="700" spans="1:55" x14ac:dyDescent="0.3">
      <c r="A700" s="47">
        <v>45167</v>
      </c>
      <c r="B700" s="48">
        <v>148.58000200000001</v>
      </c>
      <c r="C700" s="48">
        <v>298.60998499999999</v>
      </c>
      <c r="D700" s="48">
        <v>15.22</v>
      </c>
      <c r="E700" s="48">
        <v>37.490001999999997</v>
      </c>
      <c r="F700" s="78">
        <v>65.5</v>
      </c>
      <c r="G700" s="49">
        <f t="shared" si="143"/>
        <v>1.8887707033732645E-2</v>
      </c>
      <c r="H700" s="49">
        <f t="shared" si="144"/>
        <v>1.5558556591115574E-2</v>
      </c>
      <c r="I700" s="49">
        <f t="shared" si="144"/>
        <v>9.9043397951357644E-3</v>
      </c>
      <c r="J700" s="49">
        <f t="shared" si="144"/>
        <v>2.3479772156496544E-2</v>
      </c>
      <c r="K700" s="49"/>
      <c r="W700" s="62">
        <f t="shared" ca="1" si="136"/>
        <v>0.88691584551684999</v>
      </c>
      <c r="X700" s="62">
        <f t="shared" ca="1" si="148"/>
        <v>7.5062110117510961E-2</v>
      </c>
      <c r="Y700" s="62">
        <f t="shared" ca="1" si="148"/>
        <v>0.36624052706044019</v>
      </c>
      <c r="Z700" s="62">
        <f t="shared" ca="1" si="148"/>
        <v>0.7286353324813466</v>
      </c>
      <c r="AA700" s="62">
        <f t="shared" ca="1" si="136"/>
        <v>0.2431992903740392</v>
      </c>
      <c r="AB700" s="63">
        <f t="shared" ca="1" si="137"/>
        <v>0.38560668159211664</v>
      </c>
      <c r="AC700" s="67">
        <f t="shared" ca="1" si="138"/>
        <v>3.2634946530747881E-2</v>
      </c>
      <c r="AD700" s="67">
        <f t="shared" ca="1" si="139"/>
        <v>0.1592313352142507</v>
      </c>
      <c r="AE700" s="67">
        <f t="shared" ca="1" si="140"/>
        <v>0.3167906561475034</v>
      </c>
      <c r="AF700" s="67">
        <f t="shared" ca="1" si="141"/>
        <v>0.10573638051538137</v>
      </c>
      <c r="AG700" s="68" cm="1">
        <f t="array" aca="1" ref="AG700" ca="1">+MMULT(MMULT(AB700:AF700,$N$13:$R$17),TRANSPOSE(AB700:AF700))</f>
        <v>2.1466953705354236E-4</v>
      </c>
      <c r="AH700" s="69">
        <f t="shared" ca="1" si="142"/>
        <v>1.4651605272240388E-2</v>
      </c>
      <c r="AI700" s="70" cm="1">
        <f t="array" aca="1" ref="AI700" ca="1">+MMULT(AB700:AF700,$N$5:$N$9)</f>
        <v>3.5394628761361012E-4</v>
      </c>
      <c r="BA700" s="75">
        <f t="shared" si="147"/>
        <v>6.970000000000097E-2</v>
      </c>
      <c r="BB700" s="76">
        <f t="shared" si="145"/>
        <v>2.3503271928335106E-3</v>
      </c>
      <c r="BC700" s="76">
        <f t="shared" si="146"/>
        <v>9.0228882676216485E-3</v>
      </c>
    </row>
    <row r="701" spans="1:55" x14ac:dyDescent="0.3">
      <c r="A701" s="47">
        <v>45168</v>
      </c>
      <c r="B701" s="48">
        <v>148.38000500000001</v>
      </c>
      <c r="C701" s="48">
        <v>296.19000199999999</v>
      </c>
      <c r="D701" s="48">
        <v>15.42</v>
      </c>
      <c r="E701" s="48">
        <v>37.540000999999997</v>
      </c>
      <c r="F701" s="78">
        <v>66</v>
      </c>
      <c r="G701" s="49">
        <f t="shared" si="143"/>
        <v>-1.3469627257788818E-3</v>
      </c>
      <c r="H701" s="49">
        <f t="shared" si="144"/>
        <v>-8.1371768859069601E-3</v>
      </c>
      <c r="I701" s="49">
        <f t="shared" si="144"/>
        <v>1.3055015701643651E-2</v>
      </c>
      <c r="J701" s="49">
        <f t="shared" si="144"/>
        <v>1.3327737012362615E-3</v>
      </c>
      <c r="K701" s="49"/>
      <c r="W701" s="62">
        <f t="shared" ca="1" si="136"/>
        <v>0.7155908989901747</v>
      </c>
      <c r="X701" s="62">
        <f t="shared" ca="1" si="148"/>
        <v>0.75973319059260547</v>
      </c>
      <c r="Y701" s="62">
        <f t="shared" ca="1" si="148"/>
        <v>0.16474699904225998</v>
      </c>
      <c r="Z701" s="62">
        <f t="shared" ca="1" si="148"/>
        <v>0.13660316765471447</v>
      </c>
      <c r="AA701" s="62">
        <f t="shared" ca="1" si="136"/>
        <v>0.56376628422863617</v>
      </c>
      <c r="AB701" s="63">
        <f t="shared" ca="1" si="137"/>
        <v>0.30575051431758821</v>
      </c>
      <c r="AC701" s="67">
        <f t="shared" ca="1" si="138"/>
        <v>0.32461119068958533</v>
      </c>
      <c r="AD701" s="67">
        <f t="shared" ca="1" si="139"/>
        <v>7.0391448187132152E-2</v>
      </c>
      <c r="AE701" s="67">
        <f t="shared" ca="1" si="140"/>
        <v>5.8366433707835834E-2</v>
      </c>
      <c r="AF701" s="67">
        <f t="shared" ca="1" si="141"/>
        <v>0.24088041309785838</v>
      </c>
      <c r="AG701" s="68" cm="1">
        <f t="array" aca="1" ref="AG701" ca="1">+MMULT(MMULT(AB701:AF701,$N$13:$R$17),TRANSPOSE(AB701:AF701))</f>
        <v>1.4717231178961173E-4</v>
      </c>
      <c r="AH701" s="69">
        <f t="shared" ca="1" si="142"/>
        <v>1.2131459590239408E-2</v>
      </c>
      <c r="AI701" s="70" cm="1">
        <f t="array" aca="1" ref="AI701" ca="1">+MMULT(AB701:AF701,$N$5:$N$9)</f>
        <v>5.3389320811214722E-4</v>
      </c>
      <c r="BA701" s="75">
        <f t="shared" si="147"/>
        <v>6.9800000000000972E-2</v>
      </c>
      <c r="BB701" s="76">
        <f t="shared" si="145"/>
        <v>2.3532968974911408E-3</v>
      </c>
      <c r="BC701" s="76">
        <f t="shared" si="146"/>
        <v>9.0354312306362202E-3</v>
      </c>
    </row>
    <row r="702" spans="1:55" x14ac:dyDescent="0.3">
      <c r="A702" s="47">
        <v>45169</v>
      </c>
      <c r="B702" s="48">
        <v>144.729996</v>
      </c>
      <c r="C702" s="48">
        <v>283.61999500000002</v>
      </c>
      <c r="D702" s="48">
        <v>15.26</v>
      </c>
      <c r="E702" s="48">
        <v>38.200001</v>
      </c>
      <c r="F702" s="78">
        <v>64.199996999999996</v>
      </c>
      <c r="G702" s="49">
        <f t="shared" si="143"/>
        <v>-2.4906674446800437E-2</v>
      </c>
      <c r="H702" s="49">
        <f t="shared" si="144"/>
        <v>-4.3365850639912655E-2</v>
      </c>
      <c r="I702" s="49">
        <f t="shared" si="144"/>
        <v>-1.0430342278872446E-2</v>
      </c>
      <c r="J702" s="49">
        <f t="shared" si="144"/>
        <v>1.7428483993924878E-2</v>
      </c>
      <c r="K702" s="49"/>
      <c r="W702" s="62">
        <f t="shared" ca="1" si="136"/>
        <v>0.4277878106329398</v>
      </c>
      <c r="X702" s="62">
        <f t="shared" ca="1" si="148"/>
        <v>0.95896401476909376</v>
      </c>
      <c r="Y702" s="62">
        <f t="shared" ca="1" si="148"/>
        <v>0.12051656439729153</v>
      </c>
      <c r="Z702" s="62">
        <f t="shared" ca="1" si="148"/>
        <v>0.42566974332240748</v>
      </c>
      <c r="AA702" s="62">
        <f t="shared" ca="1" si="136"/>
        <v>0.60739690017412473</v>
      </c>
      <c r="AB702" s="63">
        <f t="shared" ca="1" si="137"/>
        <v>0.16839818568258824</v>
      </c>
      <c r="AC702" s="67">
        <f t="shared" ca="1" si="138"/>
        <v>0.37749509501702372</v>
      </c>
      <c r="AD702" s="67">
        <f t="shared" ca="1" si="139"/>
        <v>4.7441208666453759E-2</v>
      </c>
      <c r="AE702" s="67">
        <f t="shared" ca="1" si="140"/>
        <v>0.16756441089195195</v>
      </c>
      <c r="AF702" s="67">
        <f t="shared" ca="1" si="141"/>
        <v>0.23910109974198229</v>
      </c>
      <c r="AG702" s="68" cm="1">
        <f t="array" aca="1" ref="AG702" ca="1">+MMULT(MMULT(AB702:AF702,$N$13:$R$17),TRANSPOSE(AB702:AF702))</f>
        <v>1.331791346028223E-4</v>
      </c>
      <c r="AH702" s="69">
        <f t="shared" ca="1" si="142"/>
        <v>1.1540326451310739E-2</v>
      </c>
      <c r="AI702" s="70" cm="1">
        <f t="array" aca="1" ref="AI702" ca="1">+MMULT(AB702:AF702,$N$5:$N$9)</f>
        <v>6.5150580170221213E-4</v>
      </c>
      <c r="BA702" s="75">
        <f t="shared" si="147"/>
        <v>6.9900000000000975E-2</v>
      </c>
      <c r="BB702" s="76">
        <f t="shared" si="145"/>
        <v>2.356266602148771E-3</v>
      </c>
      <c r="BC702" s="76">
        <f t="shared" si="146"/>
        <v>9.0479741936507919E-3</v>
      </c>
    </row>
    <row r="703" spans="1:55" x14ac:dyDescent="0.3">
      <c r="A703" s="47">
        <v>45170</v>
      </c>
      <c r="B703" s="48">
        <v>145.36999499999999</v>
      </c>
      <c r="C703" s="48">
        <v>291</v>
      </c>
      <c r="D703" s="48">
        <v>14.64</v>
      </c>
      <c r="E703" s="48">
        <v>36.889999000000003</v>
      </c>
      <c r="F703" s="78">
        <v>64</v>
      </c>
      <c r="G703" s="49">
        <f t="shared" si="143"/>
        <v>4.4122720313980526E-3</v>
      </c>
      <c r="H703" s="49">
        <f t="shared" si="144"/>
        <v>2.5687970767514841E-2</v>
      </c>
      <c r="I703" s="49">
        <f t="shared" si="144"/>
        <v>-4.1477517323145405E-2</v>
      </c>
      <c r="J703" s="49">
        <f t="shared" si="144"/>
        <v>-3.4895057289572894E-2</v>
      </c>
      <c r="K703" s="49"/>
      <c r="W703" s="62">
        <f t="shared" ca="1" si="136"/>
        <v>0.75808272723479231</v>
      </c>
      <c r="X703" s="62">
        <f t="shared" ca="1" si="148"/>
        <v>0.70237075671567306</v>
      </c>
      <c r="Y703" s="62">
        <f t="shared" ca="1" si="148"/>
        <v>0.43813813728552242</v>
      </c>
      <c r="Z703" s="62">
        <f t="shared" ca="1" si="148"/>
        <v>0.43940486959334324</v>
      </c>
      <c r="AA703" s="62">
        <f t="shared" ca="1" si="136"/>
        <v>0.35359204298289204</v>
      </c>
      <c r="AB703" s="63">
        <f t="shared" ca="1" si="137"/>
        <v>0.2816488173105286</v>
      </c>
      <c r="AC703" s="67">
        <f t="shared" ca="1" si="138"/>
        <v>0.26095027077592442</v>
      </c>
      <c r="AD703" s="67">
        <f t="shared" ca="1" si="139"/>
        <v>0.16278050369941457</v>
      </c>
      <c r="AE703" s="67">
        <f t="shared" ca="1" si="140"/>
        <v>0.16325112998270708</v>
      </c>
      <c r="AF703" s="67">
        <f t="shared" ca="1" si="141"/>
        <v>0.1313692782314253</v>
      </c>
      <c r="AG703" s="68" cm="1">
        <f t="array" aca="1" ref="AG703" ca="1">+MMULT(MMULT(AB703:AF703,$N$13:$R$17),TRANSPOSE(AB703:AF703))</f>
        <v>1.5426166410073037E-4</v>
      </c>
      <c r="AH703" s="69">
        <f t="shared" ca="1" si="142"/>
        <v>1.2420211918511309E-2</v>
      </c>
      <c r="AI703" s="70" cm="1">
        <f t="array" aca="1" ref="AI703" ca="1">+MMULT(AB703:AF703,$N$5:$N$9)</f>
        <v>2.8649156616708825E-4</v>
      </c>
      <c r="BA703" s="75">
        <f t="shared" si="147"/>
        <v>7.0000000000000978E-2</v>
      </c>
      <c r="BB703" s="76">
        <f t="shared" si="145"/>
        <v>2.3592363068064013E-3</v>
      </c>
      <c r="BC703" s="76">
        <f t="shared" si="146"/>
        <v>9.0605171566653635E-3</v>
      </c>
    </row>
    <row r="704" spans="1:55" x14ac:dyDescent="0.3">
      <c r="A704" s="47">
        <v>45173</v>
      </c>
      <c r="B704" s="48">
        <v>145.63999899999999</v>
      </c>
      <c r="C704" s="48">
        <v>290.58999599999999</v>
      </c>
      <c r="D704" s="48">
        <v>14.47</v>
      </c>
      <c r="E704" s="48">
        <v>36.720001000000003</v>
      </c>
      <c r="F704" s="78">
        <v>63.200001</v>
      </c>
      <c r="G704" s="49">
        <f t="shared" si="143"/>
        <v>1.8556343977462805E-3</v>
      </c>
      <c r="H704" s="49">
        <f t="shared" si="144"/>
        <v>-1.4099419547850278E-3</v>
      </c>
      <c r="I704" s="49">
        <f t="shared" si="144"/>
        <v>-1.1679967889773048E-2</v>
      </c>
      <c r="J704" s="49">
        <f t="shared" si="144"/>
        <v>-4.6188915155618709E-3</v>
      </c>
      <c r="K704" s="49"/>
      <c r="W704" s="62">
        <f t="shared" ca="1" si="136"/>
        <v>0.45845855582016015</v>
      </c>
      <c r="X704" s="62">
        <f t="shared" ca="1" si="148"/>
        <v>0.20701529678236286</v>
      </c>
      <c r="Y704" s="62">
        <f t="shared" ca="1" si="148"/>
        <v>0.22154102508405638</v>
      </c>
      <c r="Z704" s="62">
        <f t="shared" ca="1" si="148"/>
        <v>0.33454472420892578</v>
      </c>
      <c r="AA704" s="62">
        <f t="shared" ca="1" si="136"/>
        <v>0.6291793325187266</v>
      </c>
      <c r="AB704" s="63">
        <f t="shared" ca="1" si="137"/>
        <v>0.2477164916645927</v>
      </c>
      <c r="AC704" s="67">
        <f t="shared" ca="1" si="138"/>
        <v>0.11185548265773329</v>
      </c>
      <c r="AD704" s="67">
        <f t="shared" ca="1" si="139"/>
        <v>0.11970409276237291</v>
      </c>
      <c r="AE704" s="67">
        <f t="shared" ca="1" si="140"/>
        <v>0.18076278506282731</v>
      </c>
      <c r="AF704" s="67">
        <f t="shared" ca="1" si="141"/>
        <v>0.33996114785247394</v>
      </c>
      <c r="AG704" s="68" cm="1">
        <f t="array" aca="1" ref="AG704" ca="1">+MMULT(MMULT(AB704:AF704,$N$13:$R$17),TRANSPOSE(AB704:AF704))</f>
        <v>1.6923725116054584E-4</v>
      </c>
      <c r="AH704" s="69">
        <f t="shared" ca="1" si="142"/>
        <v>1.3009121844326997E-2</v>
      </c>
      <c r="AI704" s="70" cm="1">
        <f t="array" aca="1" ref="AI704" ca="1">+MMULT(AB704:AF704,$N$5:$N$9)</f>
        <v>5.6125036356558986E-4</v>
      </c>
      <c r="BA704" s="75">
        <f t="shared" si="147"/>
        <v>7.0100000000000981E-2</v>
      </c>
      <c r="BB704" s="76">
        <f t="shared" si="145"/>
        <v>2.3622060114640315E-3</v>
      </c>
      <c r="BC704" s="76">
        <f t="shared" si="146"/>
        <v>9.0730601196799352E-3</v>
      </c>
    </row>
    <row r="705" spans="1:55" x14ac:dyDescent="0.3">
      <c r="A705" s="47">
        <v>45174</v>
      </c>
      <c r="B705" s="48">
        <v>144.36999499999999</v>
      </c>
      <c r="C705" s="48">
        <v>286.25</v>
      </c>
      <c r="D705" s="48">
        <v>14.03</v>
      </c>
      <c r="E705" s="48">
        <v>36.479999999999997</v>
      </c>
      <c r="F705" s="78">
        <v>64.5</v>
      </c>
      <c r="G705" s="49">
        <f t="shared" si="143"/>
        <v>-8.7584024324985528E-3</v>
      </c>
      <c r="H705" s="49">
        <f t="shared" si="144"/>
        <v>-1.5047770348258051E-2</v>
      </c>
      <c r="I705" s="49">
        <f t="shared" si="144"/>
        <v>-3.0879646529023069E-2</v>
      </c>
      <c r="J705" s="49">
        <f t="shared" si="144"/>
        <v>-6.5574277792743371E-3</v>
      </c>
      <c r="K705" s="49"/>
      <c r="W705" s="62">
        <f t="shared" ca="1" si="136"/>
        <v>0.39624551608933867</v>
      </c>
      <c r="X705" s="62">
        <f t="shared" ca="1" si="148"/>
        <v>0.35410141754885327</v>
      </c>
      <c r="Y705" s="62">
        <f t="shared" ca="1" si="148"/>
        <v>0.84468018899442932</v>
      </c>
      <c r="Z705" s="62">
        <f t="shared" ca="1" si="148"/>
        <v>0.98578171412589222</v>
      </c>
      <c r="AA705" s="62">
        <f t="shared" ca="1" si="136"/>
        <v>0.22481534093109767</v>
      </c>
      <c r="AB705" s="63">
        <f t="shared" ca="1" si="137"/>
        <v>0.14123257107644432</v>
      </c>
      <c r="AC705" s="67">
        <f t="shared" ca="1" si="138"/>
        <v>0.12621127960212064</v>
      </c>
      <c r="AD705" s="67">
        <f t="shared" ca="1" si="139"/>
        <v>0.30106676286558476</v>
      </c>
      <c r="AE705" s="67">
        <f t="shared" ca="1" si="140"/>
        <v>0.35135914566350385</v>
      </c>
      <c r="AF705" s="67">
        <f t="shared" ca="1" si="141"/>
        <v>8.0130240792346499E-2</v>
      </c>
      <c r="AG705" s="68" cm="1">
        <f t="array" aca="1" ref="AG705" ca="1">+MMULT(MMULT(AB705:AF705,$N$13:$R$17),TRANSPOSE(AB705:AF705))</f>
        <v>2.033773428712921E-4</v>
      </c>
      <c r="AH705" s="69">
        <f t="shared" ca="1" si="142"/>
        <v>1.42610428395434E-2</v>
      </c>
      <c r="AI705" s="70" cm="1">
        <f t="array" aca="1" ref="AI705" ca="1">+MMULT(AB705:AF705,$N$5:$N$9)</f>
        <v>2.416273116099193E-5</v>
      </c>
      <c r="BA705" s="75">
        <f t="shared" si="147"/>
        <v>7.0200000000000984E-2</v>
      </c>
      <c r="BB705" s="76">
        <f t="shared" si="145"/>
        <v>2.3651757161216617E-3</v>
      </c>
      <c r="BC705" s="76">
        <f t="shared" si="146"/>
        <v>9.0856030826945069E-3</v>
      </c>
    </row>
    <row r="706" spans="1:55" x14ac:dyDescent="0.3">
      <c r="A706" s="47">
        <v>45175</v>
      </c>
      <c r="B706" s="48">
        <v>144.46000699999999</v>
      </c>
      <c r="C706" s="48">
        <v>288.07998700000002</v>
      </c>
      <c r="D706" s="48">
        <v>14.08</v>
      </c>
      <c r="E706" s="48">
        <v>35.979999999999997</v>
      </c>
      <c r="F706" s="78">
        <v>62.5</v>
      </c>
      <c r="G706" s="49">
        <f t="shared" si="143"/>
        <v>6.2328707053113251E-4</v>
      </c>
      <c r="H706" s="49">
        <f t="shared" si="144"/>
        <v>6.3726193458156751E-3</v>
      </c>
      <c r="I706" s="49">
        <f t="shared" si="144"/>
        <v>3.5574566155268223E-3</v>
      </c>
      <c r="J706" s="49">
        <f t="shared" si="144"/>
        <v>-1.3800936683743652E-2</v>
      </c>
      <c r="K706" s="49"/>
      <c r="W706" s="62">
        <f t="shared" ca="1" si="136"/>
        <v>0.91428210387767561</v>
      </c>
      <c r="X706" s="62">
        <f t="shared" ca="1" si="148"/>
        <v>0.34528882952298123</v>
      </c>
      <c r="Y706" s="62">
        <f t="shared" ca="1" si="148"/>
        <v>0.22558671806986974</v>
      </c>
      <c r="Z706" s="62">
        <f t="shared" ca="1" si="148"/>
        <v>0.26745914504115842</v>
      </c>
      <c r="AA706" s="62">
        <f t="shared" ca="1" si="136"/>
        <v>0.52879664575197216</v>
      </c>
      <c r="AB706" s="63">
        <f t="shared" ca="1" si="137"/>
        <v>0.40075248393842611</v>
      </c>
      <c r="AC706" s="67">
        <f t="shared" ca="1" si="138"/>
        <v>0.151348643400812</v>
      </c>
      <c r="AD706" s="67">
        <f t="shared" ca="1" si="139"/>
        <v>9.888024410255021E-2</v>
      </c>
      <c r="AE706" s="67">
        <f t="shared" ca="1" si="140"/>
        <v>0.11723396561378237</v>
      </c>
      <c r="AF706" s="67">
        <f t="shared" ca="1" si="141"/>
        <v>0.2317846629444294</v>
      </c>
      <c r="AG706" s="68" cm="1">
        <f t="array" aca="1" ref="AG706" ca="1">+MMULT(MMULT(AB706:AF706,$N$13:$R$17),TRANSPOSE(AB706:AF706))</f>
        <v>1.7506018009993046E-4</v>
      </c>
      <c r="AH706" s="69">
        <f t="shared" ca="1" si="142"/>
        <v>1.3231030953781737E-2</v>
      </c>
      <c r="AI706" s="70" cm="1">
        <f t="array" aca="1" ref="AI706" ca="1">+MMULT(AB706:AF706,$N$5:$N$9)</f>
        <v>4.870122798667977E-4</v>
      </c>
      <c r="BA706" s="75">
        <f t="shared" si="147"/>
        <v>7.0300000000000987E-2</v>
      </c>
      <c r="BB706" s="76">
        <f t="shared" si="145"/>
        <v>2.3681454207792919E-3</v>
      </c>
      <c r="BC706" s="76">
        <f t="shared" si="146"/>
        <v>9.0981460457090785E-3</v>
      </c>
    </row>
    <row r="707" spans="1:55" x14ac:dyDescent="0.3">
      <c r="A707" s="47">
        <v>45176</v>
      </c>
      <c r="B707" s="48">
        <v>142.509995</v>
      </c>
      <c r="C707" s="48">
        <v>293.17999300000002</v>
      </c>
      <c r="D707" s="48">
        <v>13.71</v>
      </c>
      <c r="E707" s="48">
        <v>35.599997999999999</v>
      </c>
      <c r="F707" s="78">
        <v>62</v>
      </c>
      <c r="G707" s="49">
        <f t="shared" si="143"/>
        <v>-1.3590563479156536E-2</v>
      </c>
      <c r="H707" s="49">
        <f t="shared" si="144"/>
        <v>1.7548556771502757E-2</v>
      </c>
      <c r="I707" s="49">
        <f t="shared" si="144"/>
        <v>-2.6629857155673287E-2</v>
      </c>
      <c r="J707" s="49">
        <f t="shared" si="144"/>
        <v>-1.061764684417908E-2</v>
      </c>
      <c r="K707" s="49"/>
      <c r="W707" s="62">
        <f t="shared" ref="W707:AA722" ca="1" si="149">RAND()</f>
        <v>0.58155517287284519</v>
      </c>
      <c r="X707" s="62">
        <f t="shared" ca="1" si="148"/>
        <v>0.20611397142508758</v>
      </c>
      <c r="Y707" s="62">
        <f t="shared" ca="1" si="148"/>
        <v>0.21014283568081149</v>
      </c>
      <c r="Z707" s="62">
        <f t="shared" ca="1" si="148"/>
        <v>0.78941065274620748</v>
      </c>
      <c r="AA707" s="62">
        <f t="shared" ca="1" si="149"/>
        <v>0.75201909257943123</v>
      </c>
      <c r="AB707" s="63">
        <f t="shared" ref="AB707:AB770" ca="1" si="150">+W707/SUM($W707:$AA707)</f>
        <v>0.2290271017042039</v>
      </c>
      <c r="AC707" s="67">
        <f t="shared" ref="AC707:AC770" ca="1" si="151">+X707/SUM($W707:$AA707)</f>
        <v>8.117146523353555E-2</v>
      </c>
      <c r="AD707" s="67">
        <f t="shared" ref="AD707:AD770" ca="1" si="152">+Y707/SUM($W707:$AA707)</f>
        <v>8.2758105928501663E-2</v>
      </c>
      <c r="AE707" s="67">
        <f t="shared" ref="AE707:AE770" ca="1" si="153">+Z707/SUM($W707:$AA707)</f>
        <v>0.31088440493060165</v>
      </c>
      <c r="AF707" s="67">
        <f t="shared" ref="AF707:AF770" ca="1" si="154">+AA707/SUM($W707:$AA707)</f>
        <v>0.29615892220315709</v>
      </c>
      <c r="AG707" s="68" cm="1">
        <f t="array" aca="1" ref="AG707" ca="1">+MMULT(MMULT(AB707:AF707,$N$13:$R$17),TRANSPOSE(AB707:AF707))</f>
        <v>1.6870480873190305E-4</v>
      </c>
      <c r="AH707" s="69">
        <f t="shared" ref="AH707:AH770" ca="1" si="155">SQRT(AG707)</f>
        <v>1.2988641527577203E-2</v>
      </c>
      <c r="AI707" s="70" cm="1">
        <f t="array" aca="1" ref="AI707" ca="1">+MMULT(AB707:AF707,$N$5:$N$9)</f>
        <v>6.8641095070377095E-4</v>
      </c>
      <c r="BA707" s="75">
        <f t="shared" si="147"/>
        <v>7.040000000000099E-2</v>
      </c>
      <c r="BB707" s="76">
        <f t="shared" si="145"/>
        <v>2.3711151254369222E-3</v>
      </c>
      <c r="BC707" s="76">
        <f t="shared" si="146"/>
        <v>9.1106890087236502E-3</v>
      </c>
    </row>
    <row r="708" spans="1:55" x14ac:dyDescent="0.3">
      <c r="A708" s="47">
        <v>45177</v>
      </c>
      <c r="B708" s="48">
        <v>143.88000500000001</v>
      </c>
      <c r="C708" s="48">
        <v>285.82998700000002</v>
      </c>
      <c r="D708" s="48">
        <v>13.87</v>
      </c>
      <c r="E708" s="48">
        <v>35.860000999999997</v>
      </c>
      <c r="F708" s="78">
        <v>62</v>
      </c>
      <c r="G708" s="49">
        <f t="shared" ref="G708:G757" si="156">+LN(B708/B707)</f>
        <v>9.5675159787411909E-3</v>
      </c>
      <c r="H708" s="49">
        <f t="shared" ref="H708:J757" si="157">+LN(C708/C707)</f>
        <v>-2.5389547970942949E-2</v>
      </c>
      <c r="I708" s="49">
        <f t="shared" si="157"/>
        <v>1.1602740752517098E-2</v>
      </c>
      <c r="J708" s="49">
        <f t="shared" si="157"/>
        <v>7.2769143850026025E-3</v>
      </c>
      <c r="K708" s="49"/>
      <c r="W708" s="62">
        <f t="shared" ca="1" si="149"/>
        <v>0.29652463284735076</v>
      </c>
      <c r="X708" s="62">
        <f t="shared" ca="1" si="148"/>
        <v>0.41554427262941784</v>
      </c>
      <c r="Y708" s="62">
        <f t="shared" ca="1" si="148"/>
        <v>0.94663309861667777</v>
      </c>
      <c r="Z708" s="62">
        <f t="shared" ca="1" si="148"/>
        <v>6.2823627819623806E-2</v>
      </c>
      <c r="AA708" s="62">
        <f t="shared" ca="1" si="149"/>
        <v>0.88327868936145504</v>
      </c>
      <c r="AB708" s="63">
        <f t="shared" ca="1" si="150"/>
        <v>0.11383758481414909</v>
      </c>
      <c r="AC708" s="67">
        <f t="shared" ca="1" si="151"/>
        <v>0.15952993828960363</v>
      </c>
      <c r="AD708" s="67">
        <f t="shared" ca="1" si="152"/>
        <v>0.36341812353624026</v>
      </c>
      <c r="AE708" s="67">
        <f t="shared" ca="1" si="153"/>
        <v>2.411836747448436E-2</v>
      </c>
      <c r="AF708" s="67">
        <f t="shared" ca="1" si="154"/>
        <v>0.33909598588552275</v>
      </c>
      <c r="AG708" s="68" cm="1">
        <f t="array" aca="1" ref="AG708" ca="1">+MMULT(MMULT(AB708:AF708,$N$13:$R$17),TRANSPOSE(AB708:AF708))</f>
        <v>2.0972219973735683E-4</v>
      </c>
      <c r="AH708" s="69">
        <f t="shared" ca="1" si="155"/>
        <v>1.4481788554503786E-2</v>
      </c>
      <c r="AI708" s="70" cm="1">
        <f t="array" aca="1" ref="AI708" ca="1">+MMULT(AB708:AF708,$N$5:$N$9)</f>
        <v>-9.9777307546955788E-5</v>
      </c>
      <c r="BA708" s="75">
        <f t="shared" si="147"/>
        <v>7.0500000000000992E-2</v>
      </c>
      <c r="BB708" s="76">
        <f t="shared" ref="BB708:BB753" si="158">+(($N$31-$N$39)/$N$33)*(BA708-$N$33)+$N$31</f>
        <v>2.3740848300945524E-3</v>
      </c>
      <c r="BC708" s="76">
        <f t="shared" ref="BC708:BC753" si="159">(($R$35-$N$39)/$R$37)*(BA708-$R$37)+$R$35</f>
        <v>9.1232319717382219E-3</v>
      </c>
    </row>
    <row r="709" spans="1:55" x14ac:dyDescent="0.3">
      <c r="A709" s="47">
        <v>45180</v>
      </c>
      <c r="B709" s="48">
        <v>143.25</v>
      </c>
      <c r="C709" s="48">
        <v>290.83999599999999</v>
      </c>
      <c r="D709" s="48">
        <v>12.94</v>
      </c>
      <c r="E709" s="48">
        <v>36</v>
      </c>
      <c r="F709" s="78">
        <v>62.009998000000003</v>
      </c>
      <c r="G709" s="49">
        <f t="shared" si="156"/>
        <v>-4.3882979837552476E-3</v>
      </c>
      <c r="H709" s="49">
        <f t="shared" si="157"/>
        <v>1.7376091013764687E-2</v>
      </c>
      <c r="I709" s="49">
        <f t="shared" si="157"/>
        <v>-6.9404945253985648E-2</v>
      </c>
      <c r="J709" s="49">
        <f t="shared" si="157"/>
        <v>3.8964423928994447E-3</v>
      </c>
      <c r="K709" s="49"/>
      <c r="W709" s="62">
        <f t="shared" ca="1" si="149"/>
        <v>0.13755926090262749</v>
      </c>
      <c r="X709" s="62">
        <f t="shared" ca="1" si="148"/>
        <v>0.82035571344563096</v>
      </c>
      <c r="Y709" s="62">
        <f t="shared" ca="1" si="148"/>
        <v>0.66707321801646824</v>
      </c>
      <c r="Z709" s="62">
        <f t="shared" ca="1" si="148"/>
        <v>0.80361691678897829</v>
      </c>
      <c r="AA709" s="62">
        <f t="shared" ca="1" si="149"/>
        <v>0.22352361148769073</v>
      </c>
      <c r="AB709" s="63">
        <f t="shared" ca="1" si="150"/>
        <v>5.1867490379335697E-2</v>
      </c>
      <c r="AC709" s="67">
        <f t="shared" ca="1" si="151"/>
        <v>0.30931972006518393</v>
      </c>
      <c r="AD709" s="67">
        <f t="shared" ca="1" si="152"/>
        <v>0.25152369597473462</v>
      </c>
      <c r="AE709" s="67">
        <f t="shared" ca="1" si="153"/>
        <v>0.30300826296041544</v>
      </c>
      <c r="AF709" s="67">
        <f t="shared" ca="1" si="154"/>
        <v>8.4280830620330288E-2</v>
      </c>
      <c r="AG709" s="68" cm="1">
        <f t="array" aca="1" ref="AG709" ca="1">+MMULT(MMULT(AB709:AF709,$N$13:$R$17),TRANSPOSE(AB709:AF709))</f>
        <v>1.6986547952254664E-4</v>
      </c>
      <c r="AH709" s="69">
        <f t="shared" ca="1" si="155"/>
        <v>1.3033245164675859E-2</v>
      </c>
      <c r="AI709" s="70" cm="1">
        <f t="array" aca="1" ref="AI709" ca="1">+MMULT(AB709:AF709,$N$5:$N$9)</f>
        <v>1.2287099040017593E-4</v>
      </c>
      <c r="BA709" s="75">
        <f t="shared" ref="BA709:BA753" si="160">+BA708+0.0001</f>
        <v>7.0600000000000995E-2</v>
      </c>
      <c r="BB709" s="76">
        <f t="shared" si="158"/>
        <v>2.3770545347521826E-3</v>
      </c>
      <c r="BC709" s="76">
        <f t="shared" si="159"/>
        <v>9.1357749347527935E-3</v>
      </c>
    </row>
    <row r="710" spans="1:55" x14ac:dyDescent="0.3">
      <c r="A710" s="47">
        <v>45181</v>
      </c>
      <c r="B710" s="48">
        <v>142.64999399999999</v>
      </c>
      <c r="C710" s="48">
        <v>284.89999399999999</v>
      </c>
      <c r="D710" s="48">
        <v>12.41</v>
      </c>
      <c r="E710" s="48">
        <v>36.32</v>
      </c>
      <c r="F710" s="78">
        <v>62.009998000000003</v>
      </c>
      <c r="G710" s="49">
        <f t="shared" si="156"/>
        <v>-4.1973199963293252E-3</v>
      </c>
      <c r="H710" s="49">
        <f t="shared" si="157"/>
        <v>-2.0635053584748177E-2</v>
      </c>
      <c r="I710" s="49">
        <f t="shared" si="157"/>
        <v>-4.182068985623863E-2</v>
      </c>
      <c r="J710" s="49">
        <f t="shared" si="157"/>
        <v>8.8496152769826E-3</v>
      </c>
      <c r="K710" s="49"/>
      <c r="W710" s="62">
        <f t="shared" ca="1" si="149"/>
        <v>0.32403829203492251</v>
      </c>
      <c r="X710" s="62">
        <f t="shared" ca="1" si="148"/>
        <v>0.21483181673690754</v>
      </c>
      <c r="Y710" s="62">
        <f t="shared" ca="1" si="148"/>
        <v>0.82519316010121824</v>
      </c>
      <c r="Z710" s="62">
        <f t="shared" ca="1" si="148"/>
        <v>3.8504750156596712E-2</v>
      </c>
      <c r="AA710" s="62">
        <f t="shared" ca="1" si="149"/>
        <v>0.37743597743164548</v>
      </c>
      <c r="AB710" s="63">
        <f t="shared" ca="1" si="150"/>
        <v>0.18204357556450537</v>
      </c>
      <c r="AC710" s="67">
        <f t="shared" ca="1" si="151"/>
        <v>0.12069176089716686</v>
      </c>
      <c r="AD710" s="67">
        <f t="shared" ca="1" si="152"/>
        <v>0.46359062212316982</v>
      </c>
      <c r="AE710" s="67">
        <f t="shared" ca="1" si="153"/>
        <v>2.1631833542590625E-2</v>
      </c>
      <c r="AF710" s="67">
        <f t="shared" ca="1" si="154"/>
        <v>0.21204220787256728</v>
      </c>
      <c r="AG710" s="68" cm="1">
        <f t="array" aca="1" ref="AG710" ca="1">+MMULT(MMULT(AB710:AF710,$N$13:$R$17),TRANSPOSE(AB710:AF710))</f>
        <v>2.374479669638354E-4</v>
      </c>
      <c r="AH710" s="69">
        <f t="shared" ca="1" si="155"/>
        <v>1.5409346740333783E-2</v>
      </c>
      <c r="AI710" s="70" cm="1">
        <f t="array" aca="1" ref="AI710" ca="1">+MMULT(AB710:AF710,$N$5:$N$9)</f>
        <v>-4.408347192907026E-4</v>
      </c>
      <c r="BA710" s="75">
        <f t="shared" si="160"/>
        <v>7.0700000000000998E-2</v>
      </c>
      <c r="BB710" s="76">
        <f t="shared" si="158"/>
        <v>2.3800242394098128E-3</v>
      </c>
      <c r="BC710" s="76">
        <f t="shared" si="159"/>
        <v>9.1483178977673652E-3</v>
      </c>
    </row>
    <row r="711" spans="1:55" x14ac:dyDescent="0.3">
      <c r="A711" s="47">
        <v>45182</v>
      </c>
      <c r="B711" s="48">
        <v>142.83000200000001</v>
      </c>
      <c r="C711" s="48">
        <v>280.98001099999999</v>
      </c>
      <c r="D711" s="48">
        <v>11.97</v>
      </c>
      <c r="E711" s="48">
        <v>36.139999000000003</v>
      </c>
      <c r="F711" s="78">
        <v>63</v>
      </c>
      <c r="G711" s="49">
        <f t="shared" si="156"/>
        <v>1.2610902786778378E-3</v>
      </c>
      <c r="H711" s="49">
        <f t="shared" si="157"/>
        <v>-1.3854688871642845E-2</v>
      </c>
      <c r="I711" s="49">
        <f t="shared" si="157"/>
        <v>-3.6099079646633975E-2</v>
      </c>
      <c r="J711" s="49">
        <f t="shared" si="157"/>
        <v>-4.9682962391819257E-3</v>
      </c>
      <c r="K711" s="49"/>
      <c r="W711" s="62">
        <f t="shared" ca="1" si="149"/>
        <v>0.85648288349207846</v>
      </c>
      <c r="X711" s="62">
        <f t="shared" ca="1" si="148"/>
        <v>7.7313983571935974E-2</v>
      </c>
      <c r="Y711" s="62">
        <f t="shared" ca="1" si="148"/>
        <v>0.4220289440796503</v>
      </c>
      <c r="Z711" s="62">
        <f t="shared" ca="1" si="148"/>
        <v>9.2294047752747299E-2</v>
      </c>
      <c r="AA711" s="62">
        <f t="shared" ca="1" si="149"/>
        <v>0.29954664218938254</v>
      </c>
      <c r="AB711" s="63">
        <f t="shared" ca="1" si="150"/>
        <v>0.49007226662521752</v>
      </c>
      <c r="AC711" s="67">
        <f t="shared" ca="1" si="151"/>
        <v>4.4238407913582002E-2</v>
      </c>
      <c r="AD711" s="67">
        <f t="shared" ca="1" si="152"/>
        <v>0.24148139465822063</v>
      </c>
      <c r="AE711" s="67">
        <f t="shared" ca="1" si="153"/>
        <v>5.2809874020819554E-2</v>
      </c>
      <c r="AF711" s="67">
        <f t="shared" ca="1" si="154"/>
        <v>0.17139805678216039</v>
      </c>
      <c r="AG711" s="68" cm="1">
        <f t="array" aca="1" ref="AG711" ca="1">+MMULT(MMULT(AB711:AF711,$N$13:$R$17),TRANSPOSE(AB711:AF711))</f>
        <v>2.3169294815128527E-4</v>
      </c>
      <c r="AH711" s="69">
        <f t="shared" ca="1" si="155"/>
        <v>1.522146340373636E-2</v>
      </c>
      <c r="AI711" s="70" cm="1">
        <f t="array" aca="1" ref="AI711" ca="1">+MMULT(AB711:AF711,$N$5:$N$9)</f>
        <v>6.2104653447021699E-5</v>
      </c>
      <c r="BA711" s="75">
        <f t="shared" si="160"/>
        <v>7.0800000000001001E-2</v>
      </c>
      <c r="BB711" s="76">
        <f t="shared" si="158"/>
        <v>2.3829939440674426E-3</v>
      </c>
      <c r="BC711" s="76">
        <f t="shared" si="159"/>
        <v>9.1608608607819369E-3</v>
      </c>
    </row>
    <row r="712" spans="1:55" x14ac:dyDescent="0.3">
      <c r="A712" s="47">
        <v>45183</v>
      </c>
      <c r="B712" s="48">
        <v>146.050003</v>
      </c>
      <c r="C712" s="48">
        <v>286.42001299999998</v>
      </c>
      <c r="D712" s="48">
        <v>11.87</v>
      </c>
      <c r="E712" s="48">
        <v>36.659999999999997</v>
      </c>
      <c r="F712" s="78">
        <v>63</v>
      </c>
      <c r="G712" s="49">
        <f t="shared" si="156"/>
        <v>2.2293923497462835E-2</v>
      </c>
      <c r="H712" s="49">
        <f t="shared" si="157"/>
        <v>1.9175778866248942E-2</v>
      </c>
      <c r="I712" s="49">
        <f t="shared" si="157"/>
        <v>-8.3893109483052231E-3</v>
      </c>
      <c r="J712" s="49">
        <f t="shared" si="157"/>
        <v>1.4285984917648202E-2</v>
      </c>
      <c r="K712" s="49"/>
      <c r="W712" s="62">
        <f t="shared" ca="1" si="149"/>
        <v>0.26239140165557795</v>
      </c>
      <c r="X712" s="62">
        <f t="shared" ca="1" si="148"/>
        <v>0.71507914376834192</v>
      </c>
      <c r="Y712" s="62">
        <f t="shared" ca="1" si="148"/>
        <v>0.28591327769948593</v>
      </c>
      <c r="Z712" s="62">
        <f t="shared" ca="1" si="148"/>
        <v>0.96881158500209275</v>
      </c>
      <c r="AA712" s="62">
        <f t="shared" ca="1" si="149"/>
        <v>0.31470966712904114</v>
      </c>
      <c r="AB712" s="63">
        <f t="shared" ca="1" si="150"/>
        <v>0.10302362824784679</v>
      </c>
      <c r="AC712" s="67">
        <f t="shared" ca="1" si="151"/>
        <v>0.28076395571863877</v>
      </c>
      <c r="AD712" s="67">
        <f t="shared" ca="1" si="152"/>
        <v>0.11225910242096931</v>
      </c>
      <c r="AE712" s="67">
        <f t="shared" ca="1" si="153"/>
        <v>0.3803877868927914</v>
      </c>
      <c r="AF712" s="67">
        <f t="shared" ca="1" si="154"/>
        <v>0.1235655267197537</v>
      </c>
      <c r="AG712" s="68" cm="1">
        <f t="array" aca="1" ref="AG712" ca="1">+MMULT(MMULT(AB712:AF712,$N$13:$R$17),TRANSPOSE(AB712:AF712))</f>
        <v>1.5356575297255864E-4</v>
      </c>
      <c r="AH712" s="69">
        <f t="shared" ca="1" si="155"/>
        <v>1.239216498326901E-2</v>
      </c>
      <c r="AI712" s="70" cm="1">
        <f t="array" aca="1" ref="AI712" ca="1">+MMULT(AB712:AF712,$N$5:$N$9)</f>
        <v>5.2503310502849464E-4</v>
      </c>
      <c r="BA712" s="75">
        <f t="shared" si="160"/>
        <v>7.0900000000001004E-2</v>
      </c>
      <c r="BB712" s="76">
        <f t="shared" si="158"/>
        <v>2.3859636487250729E-3</v>
      </c>
      <c r="BC712" s="76">
        <f t="shared" si="159"/>
        <v>9.1734038237965086E-3</v>
      </c>
    </row>
    <row r="713" spans="1:55" x14ac:dyDescent="0.3">
      <c r="A713" s="47">
        <v>45184</v>
      </c>
      <c r="B713" s="48">
        <v>147.220001</v>
      </c>
      <c r="C713" s="48">
        <v>285.02999899999998</v>
      </c>
      <c r="D713" s="48">
        <v>11.24</v>
      </c>
      <c r="E713" s="48">
        <v>36.009998000000003</v>
      </c>
      <c r="F713" s="78">
        <v>63</v>
      </c>
      <c r="G713" s="49">
        <f t="shared" si="156"/>
        <v>7.9790240484546634E-3</v>
      </c>
      <c r="H713" s="49">
        <f t="shared" si="157"/>
        <v>-4.8648760600822367E-3</v>
      </c>
      <c r="I713" s="49">
        <f t="shared" si="157"/>
        <v>-5.4535364156031552E-2</v>
      </c>
      <c r="J713" s="49">
        <f t="shared" si="157"/>
        <v>-1.7889620290904188E-2</v>
      </c>
      <c r="K713" s="49"/>
      <c r="W713" s="62">
        <f t="shared" ca="1" si="149"/>
        <v>0.26719578273145106</v>
      </c>
      <c r="X713" s="62">
        <f t="shared" ca="1" si="148"/>
        <v>0.18567134011082242</v>
      </c>
      <c r="Y713" s="62">
        <f t="shared" ca="1" si="148"/>
        <v>0.28355915968988077</v>
      </c>
      <c r="Z713" s="62">
        <f t="shared" ca="1" si="148"/>
        <v>0.18495670529535335</v>
      </c>
      <c r="AA713" s="62">
        <f t="shared" ca="1" si="149"/>
        <v>0.45158087418749271</v>
      </c>
      <c r="AB713" s="63">
        <f t="shared" ca="1" si="150"/>
        <v>0.19461239303072919</v>
      </c>
      <c r="AC713" s="67">
        <f t="shared" ca="1" si="151"/>
        <v>0.13523396008277011</v>
      </c>
      <c r="AD713" s="67">
        <f t="shared" ca="1" si="152"/>
        <v>0.20653067974689546</v>
      </c>
      <c r="AE713" s="67">
        <f t="shared" ca="1" si="153"/>
        <v>0.13471345489305575</v>
      </c>
      <c r="AF713" s="67">
        <f t="shared" ca="1" si="154"/>
        <v>0.32890951224654957</v>
      </c>
      <c r="AG713" s="68" cm="1">
        <f t="array" aca="1" ref="AG713" ca="1">+MMULT(MMULT(AB713:AF713,$N$13:$R$17),TRANSPOSE(AB713:AF713))</f>
        <v>1.7117329900727445E-4</v>
      </c>
      <c r="AH713" s="69">
        <f t="shared" ca="1" si="155"/>
        <v>1.3083321405792738E-2</v>
      </c>
      <c r="AI713" s="70" cm="1">
        <f t="array" aca="1" ref="AI713" ca="1">+MMULT(AB713:AF713,$N$5:$N$9)</f>
        <v>3.2291873842808024E-4</v>
      </c>
      <c r="BA713" s="75">
        <f t="shared" si="160"/>
        <v>7.1000000000001007E-2</v>
      </c>
      <c r="BB713" s="76">
        <f t="shared" si="158"/>
        <v>2.3889333533827031E-3</v>
      </c>
      <c r="BC713" s="76">
        <f t="shared" si="159"/>
        <v>9.185946786811082E-3</v>
      </c>
    </row>
    <row r="714" spans="1:55" x14ac:dyDescent="0.3">
      <c r="A714" s="47">
        <v>45187</v>
      </c>
      <c r="B714" s="48">
        <v>147</v>
      </c>
      <c r="C714" s="48">
        <v>290.91000400000001</v>
      </c>
      <c r="D714" s="48">
        <v>11.4</v>
      </c>
      <c r="E714" s="48">
        <v>35.869999</v>
      </c>
      <c r="F714" s="78">
        <v>63</v>
      </c>
      <c r="G714" s="49">
        <f t="shared" si="156"/>
        <v>-1.495486644378862E-3</v>
      </c>
      <c r="H714" s="49">
        <f t="shared" si="157"/>
        <v>2.0419520356156504E-2</v>
      </c>
      <c r="I714" s="49">
        <f t="shared" si="157"/>
        <v>1.4134510934904716E-2</v>
      </c>
      <c r="J714" s="49">
        <f t="shared" si="157"/>
        <v>-3.8953584549137922E-3</v>
      </c>
      <c r="K714" s="49"/>
      <c r="W714" s="62">
        <f t="shared" ca="1" si="149"/>
        <v>0.98595723968690829</v>
      </c>
      <c r="X714" s="62">
        <f t="shared" ca="1" si="148"/>
        <v>0.53054937045885542</v>
      </c>
      <c r="Y714" s="62">
        <f t="shared" ca="1" si="148"/>
        <v>0.42570107388714684</v>
      </c>
      <c r="Z714" s="62">
        <f t="shared" ca="1" si="148"/>
        <v>0.11388093652857767</v>
      </c>
      <c r="AA714" s="62">
        <f t="shared" ca="1" si="149"/>
        <v>0.60523884767470504</v>
      </c>
      <c r="AB714" s="63">
        <f t="shared" ca="1" si="150"/>
        <v>0.37047573117349436</v>
      </c>
      <c r="AC714" s="67">
        <f t="shared" ca="1" si="151"/>
        <v>0.19935516271151682</v>
      </c>
      <c r="AD714" s="67">
        <f t="shared" ca="1" si="152"/>
        <v>0.15995817086323547</v>
      </c>
      <c r="AE714" s="67">
        <f t="shared" ca="1" si="153"/>
        <v>4.2791027368027271E-2</v>
      </c>
      <c r="AF714" s="67">
        <f t="shared" ca="1" si="154"/>
        <v>0.22741990788372607</v>
      </c>
      <c r="AG714" s="68" cm="1">
        <f t="array" aca="1" ref="AG714" ca="1">+MMULT(MMULT(AB714:AF714,$N$13:$R$17),TRANSPOSE(AB714:AF714))</f>
        <v>1.7102980931839865E-4</v>
      </c>
      <c r="AH714" s="69">
        <f t="shared" ca="1" si="155"/>
        <v>1.3077836568729503E-2</v>
      </c>
      <c r="AI714" s="70" cm="1">
        <f t="array" aca="1" ref="AI714" ca="1">+MMULT(AB714:AF714,$N$5:$N$9)</f>
        <v>2.9902717147491347E-4</v>
      </c>
      <c r="BA714" s="75">
        <f t="shared" si="160"/>
        <v>7.110000000000101E-2</v>
      </c>
      <c r="BB714" s="76">
        <f t="shared" si="158"/>
        <v>2.3919030580403333E-3</v>
      </c>
      <c r="BC714" s="76">
        <f t="shared" si="159"/>
        <v>9.1984897498256536E-3</v>
      </c>
    </row>
    <row r="715" spans="1:55" x14ac:dyDescent="0.3">
      <c r="A715" s="47">
        <v>45188</v>
      </c>
      <c r="B715" s="48">
        <v>148.229996</v>
      </c>
      <c r="C715" s="48">
        <v>289.98001099999999</v>
      </c>
      <c r="D715" s="48">
        <v>11.54</v>
      </c>
      <c r="E715" s="48">
        <v>35.57</v>
      </c>
      <c r="F715" s="78">
        <v>63</v>
      </c>
      <c r="G715" s="49">
        <f t="shared" si="156"/>
        <v>8.3325077619408432E-3</v>
      </c>
      <c r="H715" s="49">
        <f t="shared" si="157"/>
        <v>-3.2019617158239653E-3</v>
      </c>
      <c r="I715" s="49">
        <f t="shared" si="157"/>
        <v>1.2205905679503545E-2</v>
      </c>
      <c r="J715" s="49">
        <f t="shared" si="157"/>
        <v>-8.3986777053770695E-3</v>
      </c>
      <c r="K715" s="49"/>
      <c r="W715" s="62">
        <f t="shared" ca="1" si="149"/>
        <v>0.535146273338579</v>
      </c>
      <c r="X715" s="62">
        <f t="shared" ca="1" si="148"/>
        <v>0.33730658487593701</v>
      </c>
      <c r="Y715" s="62">
        <f t="shared" ca="1" si="148"/>
        <v>0.43005635702997813</v>
      </c>
      <c r="Z715" s="62">
        <f t="shared" ca="1" si="148"/>
        <v>0.78641439842058514</v>
      </c>
      <c r="AA715" s="62">
        <f t="shared" ca="1" si="149"/>
        <v>0.76423328833682425</v>
      </c>
      <c r="AB715" s="63">
        <f t="shared" ca="1" si="150"/>
        <v>0.18756286167195935</v>
      </c>
      <c r="AC715" s="67">
        <f t="shared" ca="1" si="151"/>
        <v>0.11822223469002617</v>
      </c>
      <c r="AD715" s="67">
        <f t="shared" ca="1" si="152"/>
        <v>0.15073000602533679</v>
      </c>
      <c r="AE715" s="67">
        <f t="shared" ca="1" si="153"/>
        <v>0.27562956592706184</v>
      </c>
      <c r="AF715" s="67">
        <f t="shared" ca="1" si="154"/>
        <v>0.26785533168561598</v>
      </c>
      <c r="AG715" s="68" cm="1">
        <f t="array" aca="1" ref="AG715" ca="1">+MMULT(MMULT(AB715:AF715,$N$13:$R$17),TRANSPOSE(AB715:AF715))</f>
        <v>1.6128577006688043E-4</v>
      </c>
      <c r="AH715" s="69">
        <f t="shared" ca="1" si="155"/>
        <v>1.2699833466108146E-2</v>
      </c>
      <c r="AI715" s="70" cm="1">
        <f t="array" aca="1" ref="AI715" ca="1">+MMULT(AB715:AF715,$N$5:$N$9)</f>
        <v>4.8506299382706315E-4</v>
      </c>
      <c r="BA715" s="75">
        <f t="shared" si="160"/>
        <v>7.1200000000001012E-2</v>
      </c>
      <c r="BB715" s="76">
        <f t="shared" si="158"/>
        <v>2.3948727626979631E-3</v>
      </c>
      <c r="BC715" s="76">
        <f t="shared" si="159"/>
        <v>9.2110327128402253E-3</v>
      </c>
    </row>
    <row r="716" spans="1:55" x14ac:dyDescent="0.3">
      <c r="A716" s="47">
        <v>45189</v>
      </c>
      <c r="B716" s="48">
        <v>151.179993</v>
      </c>
      <c r="C716" s="48">
        <v>293.72000100000002</v>
      </c>
      <c r="D716" s="48">
        <v>11.51</v>
      </c>
      <c r="E716" s="48">
        <v>36.5</v>
      </c>
      <c r="F716" s="78">
        <v>61</v>
      </c>
      <c r="G716" s="49">
        <f t="shared" si="156"/>
        <v>1.9706039020931248E-2</v>
      </c>
      <c r="H716" s="49">
        <f t="shared" si="157"/>
        <v>1.281494296931523E-2</v>
      </c>
      <c r="I716" s="49">
        <f t="shared" si="157"/>
        <v>-2.603038346162205E-3</v>
      </c>
      <c r="J716" s="49">
        <f t="shared" si="157"/>
        <v>2.5809674628082046E-2</v>
      </c>
      <c r="K716" s="49"/>
      <c r="W716" s="62">
        <f t="shared" ca="1" si="149"/>
        <v>0.3286495467510766</v>
      </c>
      <c r="X716" s="62">
        <f t="shared" ca="1" si="148"/>
        <v>0.93452139336571316</v>
      </c>
      <c r="Y716" s="62">
        <f t="shared" ca="1" si="148"/>
        <v>0.10916937440191454</v>
      </c>
      <c r="Z716" s="62">
        <f t="shared" ca="1" si="148"/>
        <v>0.98259429027199607</v>
      </c>
      <c r="AA716" s="62">
        <f t="shared" ca="1" si="149"/>
        <v>0.49194629082170216</v>
      </c>
      <c r="AB716" s="63">
        <f t="shared" ca="1" si="150"/>
        <v>0.11544197274202427</v>
      </c>
      <c r="AC716" s="67">
        <f t="shared" ca="1" si="151"/>
        <v>0.32826150008804106</v>
      </c>
      <c r="AD716" s="67">
        <f t="shared" ca="1" si="152"/>
        <v>3.8347011485505345E-2</v>
      </c>
      <c r="AE716" s="67">
        <f t="shared" ca="1" si="153"/>
        <v>0.34514766381212686</v>
      </c>
      <c r="AF716" s="67">
        <f t="shared" ca="1" si="154"/>
        <v>0.17280185187230246</v>
      </c>
      <c r="AG716" s="68" cm="1">
        <f t="array" aca="1" ref="AG716" ca="1">+MMULT(MMULT(AB716:AF716,$N$13:$R$17),TRANSPOSE(AB716:AF716))</f>
        <v>1.4085470848374313E-4</v>
      </c>
      <c r="AH716" s="69">
        <f t="shared" ca="1" si="155"/>
        <v>1.1868222633728403E-2</v>
      </c>
      <c r="AI716" s="70" cm="1">
        <f t="array" aca="1" ref="AI716" ca="1">+MMULT(AB716:AF716,$N$5:$N$9)</f>
        <v>7.1981609833897192E-4</v>
      </c>
      <c r="BA716" s="75">
        <f t="shared" si="160"/>
        <v>7.1300000000001015E-2</v>
      </c>
      <c r="BB716" s="76">
        <f t="shared" si="158"/>
        <v>2.3978424673555933E-3</v>
      </c>
      <c r="BC716" s="76">
        <f t="shared" si="159"/>
        <v>9.223575675854797E-3</v>
      </c>
    </row>
    <row r="717" spans="1:55" x14ac:dyDescent="0.3">
      <c r="A717" s="47">
        <v>45190</v>
      </c>
      <c r="B717" s="48">
        <v>149.13999899999999</v>
      </c>
      <c r="C717" s="48">
        <v>299.73998999999998</v>
      </c>
      <c r="D717" s="48">
        <v>11.34</v>
      </c>
      <c r="E717" s="48">
        <v>35.830002</v>
      </c>
      <c r="F717" s="78">
        <v>63.759998000000003</v>
      </c>
      <c r="G717" s="49">
        <f t="shared" si="156"/>
        <v>-1.3585678151069269E-2</v>
      </c>
      <c r="H717" s="49">
        <f t="shared" si="157"/>
        <v>2.0288462866589276E-2</v>
      </c>
      <c r="I717" s="49">
        <f t="shared" si="157"/>
        <v>-1.4879924434185305E-2</v>
      </c>
      <c r="J717" s="49">
        <f t="shared" si="157"/>
        <v>-1.8526673452438976E-2</v>
      </c>
      <c r="K717" s="49"/>
      <c r="W717" s="62">
        <f t="shared" ca="1" si="149"/>
        <v>0.66538385144863621</v>
      </c>
      <c r="X717" s="62">
        <f t="shared" ca="1" si="148"/>
        <v>0.14822715716966006</v>
      </c>
      <c r="Y717" s="62">
        <f t="shared" ca="1" si="148"/>
        <v>0.70526117906224917</v>
      </c>
      <c r="Z717" s="62">
        <f t="shared" ca="1" si="148"/>
        <v>0.291514880150189</v>
      </c>
      <c r="AA717" s="62">
        <f t="shared" ca="1" si="149"/>
        <v>0.25718419252670499</v>
      </c>
      <c r="AB717" s="63">
        <f t="shared" ca="1" si="150"/>
        <v>0.32181906578330244</v>
      </c>
      <c r="AC717" s="67">
        <f t="shared" ca="1" si="151"/>
        <v>7.1691438167908531E-2</v>
      </c>
      <c r="AD717" s="67">
        <f t="shared" ca="1" si="152"/>
        <v>0.34110610482190801</v>
      </c>
      <c r="AE717" s="67">
        <f t="shared" ca="1" si="153"/>
        <v>0.14099387321711576</v>
      </c>
      <c r="AF717" s="67">
        <f t="shared" ca="1" si="154"/>
        <v>0.12438951800976537</v>
      </c>
      <c r="AG717" s="68" cm="1">
        <f t="array" aca="1" ref="AG717" ca="1">+MMULT(MMULT(AB717:AF717,$N$13:$R$17),TRANSPOSE(AB717:AF717))</f>
        <v>2.1888789067093907E-4</v>
      </c>
      <c r="AH717" s="69">
        <f t="shared" ca="1" si="155"/>
        <v>1.4794860278858299E-2</v>
      </c>
      <c r="AI717" s="70" cm="1">
        <f t="array" aca="1" ref="AI717" ca="1">+MMULT(AB717:AF717,$N$5:$N$9)</f>
        <v>-1.5762212175911134E-4</v>
      </c>
      <c r="BA717" s="75">
        <f t="shared" si="160"/>
        <v>7.1400000000001018E-2</v>
      </c>
      <c r="BB717" s="76">
        <f t="shared" si="158"/>
        <v>2.4008121720132235E-3</v>
      </c>
      <c r="BC717" s="76">
        <f t="shared" si="159"/>
        <v>9.2361186388693686E-3</v>
      </c>
    </row>
    <row r="718" spans="1:55" x14ac:dyDescent="0.3">
      <c r="A718" s="47">
        <v>45191</v>
      </c>
      <c r="B718" s="48">
        <v>146.30999800000001</v>
      </c>
      <c r="C718" s="48">
        <v>304.70001200000002</v>
      </c>
      <c r="D718" s="48">
        <v>11.04</v>
      </c>
      <c r="E718" s="48">
        <v>35.709999000000003</v>
      </c>
      <c r="F718" s="78">
        <v>62</v>
      </c>
      <c r="G718" s="49">
        <f t="shared" si="156"/>
        <v>-1.9157810690074155E-2</v>
      </c>
      <c r="H718" s="49">
        <f t="shared" si="157"/>
        <v>1.6412326520060101E-2</v>
      </c>
      <c r="I718" s="49">
        <f t="shared" si="157"/>
        <v>-2.6811257450656815E-2</v>
      </c>
      <c r="J718" s="49">
        <f t="shared" si="157"/>
        <v>-3.3548535330104657E-3</v>
      </c>
      <c r="K718" s="49"/>
      <c r="W718" s="62">
        <f t="shared" ca="1" si="149"/>
        <v>0.38849366210934455</v>
      </c>
      <c r="X718" s="62">
        <f t="shared" ca="1" si="148"/>
        <v>0.39340306244195755</v>
      </c>
      <c r="Y718" s="62">
        <f t="shared" ca="1" si="148"/>
        <v>0.6378551437197888</v>
      </c>
      <c r="Z718" s="62">
        <f t="shared" ca="1" si="148"/>
        <v>0.53299745224379991</v>
      </c>
      <c r="AA718" s="62">
        <f t="shared" ca="1" si="149"/>
        <v>0.69456334161764732</v>
      </c>
      <c r="AB718" s="63">
        <f t="shared" ca="1" si="150"/>
        <v>0.14675019980314458</v>
      </c>
      <c r="AC718" s="67">
        <f t="shared" ca="1" si="151"/>
        <v>0.14860468431600082</v>
      </c>
      <c r="AD718" s="67">
        <f t="shared" ca="1" si="152"/>
        <v>0.2409443934763511</v>
      </c>
      <c r="AE718" s="67">
        <f t="shared" ca="1" si="153"/>
        <v>0.2013352861064944</v>
      </c>
      <c r="AF718" s="67">
        <f t="shared" ca="1" si="154"/>
        <v>0.26236543629800912</v>
      </c>
      <c r="AG718" s="68" cm="1">
        <f t="array" aca="1" ref="AG718" ca="1">+MMULT(MMULT(AB718:AF718,$N$13:$R$17),TRANSPOSE(AB718:AF718))</f>
        <v>1.6618305992115344E-4</v>
      </c>
      <c r="AH718" s="69">
        <f t="shared" ca="1" si="155"/>
        <v>1.2891200871957331E-2</v>
      </c>
      <c r="AI718" s="70" cm="1">
        <f t="array" aca="1" ref="AI718" ca="1">+MMULT(AB718:AF718,$N$5:$N$9)</f>
        <v>2.2723437982222289E-4</v>
      </c>
      <c r="BA718" s="75">
        <f t="shared" si="160"/>
        <v>7.1500000000001021E-2</v>
      </c>
      <c r="BB718" s="76">
        <f t="shared" si="158"/>
        <v>2.4037818766708538E-3</v>
      </c>
      <c r="BC718" s="76">
        <f t="shared" si="159"/>
        <v>9.2486616018839403E-3</v>
      </c>
    </row>
    <row r="719" spans="1:55" x14ac:dyDescent="0.3">
      <c r="A719" s="47">
        <v>45194</v>
      </c>
      <c r="B719" s="48">
        <v>143.88999899999999</v>
      </c>
      <c r="C719" s="48">
        <v>305.73001099999999</v>
      </c>
      <c r="D719" s="48">
        <v>10.6</v>
      </c>
      <c r="E719" s="48">
        <v>34.950001</v>
      </c>
      <c r="F719" s="78">
        <v>62</v>
      </c>
      <c r="G719" s="49">
        <f t="shared" si="156"/>
        <v>-1.667853289489241E-2</v>
      </c>
      <c r="H719" s="49">
        <f t="shared" si="157"/>
        <v>3.3746701135079125E-3</v>
      </c>
      <c r="I719" s="49">
        <f t="shared" si="157"/>
        <v>-4.0671039730927748E-2</v>
      </c>
      <c r="J719" s="49">
        <f t="shared" si="157"/>
        <v>-2.1512236310874188E-2</v>
      </c>
      <c r="K719" s="49"/>
      <c r="W719" s="62">
        <f t="shared" ca="1" si="149"/>
        <v>0.30608502218088418</v>
      </c>
      <c r="X719" s="62">
        <f t="shared" ca="1" si="148"/>
        <v>0.31727700304502371</v>
      </c>
      <c r="Y719" s="62">
        <f t="shared" ca="1" si="148"/>
        <v>0.57278786384574976</v>
      </c>
      <c r="Z719" s="62">
        <f t="shared" ca="1" si="148"/>
        <v>0.12867723056020419</v>
      </c>
      <c r="AA719" s="62">
        <f t="shared" ca="1" si="149"/>
        <v>0.45720140408079601</v>
      </c>
      <c r="AB719" s="63">
        <f t="shared" ca="1" si="150"/>
        <v>0.17176213405562674</v>
      </c>
      <c r="AC719" s="67">
        <f t="shared" ca="1" si="151"/>
        <v>0.17804260640228833</v>
      </c>
      <c r="AD719" s="67">
        <f t="shared" ca="1" si="152"/>
        <v>0.32142463278444611</v>
      </c>
      <c r="AE719" s="67">
        <f t="shared" ca="1" si="153"/>
        <v>7.2208288951581712E-2</v>
      </c>
      <c r="AF719" s="67">
        <f t="shared" ca="1" si="154"/>
        <v>0.25656233780605697</v>
      </c>
      <c r="AG719" s="68" cm="1">
        <f t="array" aca="1" ref="AG719" ca="1">+MMULT(MMULT(AB719:AF719,$N$13:$R$17),TRANSPOSE(AB719:AF719))</f>
        <v>1.8321164320141424E-4</v>
      </c>
      <c r="AH719" s="69">
        <f t="shared" ca="1" si="155"/>
        <v>1.3535569555855942E-2</v>
      </c>
      <c r="AI719" s="70" cm="1">
        <f t="array" aca="1" ref="AI719" ca="1">+MMULT(AB719:AF719,$N$5:$N$9)</f>
        <v>-3.978121462492267E-5</v>
      </c>
      <c r="BA719" s="75">
        <f t="shared" si="160"/>
        <v>7.1600000000001024E-2</v>
      </c>
      <c r="BB719" s="76">
        <f t="shared" si="158"/>
        <v>2.406751581328484E-3</v>
      </c>
      <c r="BC719" s="76">
        <f t="shared" si="159"/>
        <v>9.261204564898512E-3</v>
      </c>
    </row>
    <row r="720" spans="1:55" x14ac:dyDescent="0.3">
      <c r="A720" s="47">
        <v>45195</v>
      </c>
      <c r="B720" s="48">
        <v>144.13999899999999</v>
      </c>
      <c r="C720" s="48">
        <v>308.01001000000002</v>
      </c>
      <c r="D720" s="48">
        <v>10.58</v>
      </c>
      <c r="E720" s="48">
        <v>34.729999999999997</v>
      </c>
      <c r="F720" s="78">
        <v>62</v>
      </c>
      <c r="G720" s="49">
        <f t="shared" si="156"/>
        <v>1.7359307330226616E-3</v>
      </c>
      <c r="H720" s="49">
        <f t="shared" si="157"/>
        <v>7.4298869572907381E-3</v>
      </c>
      <c r="I720" s="49">
        <f t="shared" si="157"/>
        <v>-1.8885746878681362E-3</v>
      </c>
      <c r="J720" s="49">
        <f t="shared" si="157"/>
        <v>-6.3146305361396066E-3</v>
      </c>
      <c r="K720" s="49"/>
      <c r="W720" s="62">
        <f t="shared" ca="1" si="149"/>
        <v>0.36737110890313185</v>
      </c>
      <c r="X720" s="62">
        <f t="shared" ca="1" si="148"/>
        <v>0.99890565768009354</v>
      </c>
      <c r="Y720" s="62">
        <f t="shared" ca="1" si="148"/>
        <v>0.28481193670735716</v>
      </c>
      <c r="Z720" s="62">
        <f t="shared" ca="1" si="148"/>
        <v>0.95304293152063013</v>
      </c>
      <c r="AA720" s="62">
        <f t="shared" ca="1" si="149"/>
        <v>0.83593691416038596</v>
      </c>
      <c r="AB720" s="63">
        <f t="shared" ca="1" si="150"/>
        <v>0.10679179896370283</v>
      </c>
      <c r="AC720" s="67">
        <f t="shared" ca="1" si="151"/>
        <v>0.29037376536543563</v>
      </c>
      <c r="AD720" s="67">
        <f t="shared" ca="1" si="152"/>
        <v>8.2792517838780014E-2</v>
      </c>
      <c r="AE720" s="67">
        <f t="shared" ca="1" si="153"/>
        <v>0.27704184319395042</v>
      </c>
      <c r="AF720" s="67">
        <f t="shared" ca="1" si="154"/>
        <v>0.24300007463813114</v>
      </c>
      <c r="AG720" s="68" cm="1">
        <f t="array" aca="1" ref="AG720" ca="1">+MMULT(MMULT(AB720:AF720,$N$13:$R$17),TRANSPOSE(AB720:AF720))</f>
        <v>1.3797695717685367E-4</v>
      </c>
      <c r="AH720" s="69">
        <f t="shared" ca="1" si="155"/>
        <v>1.1746359315841384E-2</v>
      </c>
      <c r="AI720" s="70" cm="1">
        <f t="array" aca="1" ref="AI720" ca="1">+MMULT(AB720:AF720,$N$5:$N$9)</f>
        <v>6.3171719403694727E-4</v>
      </c>
      <c r="BA720" s="75">
        <f t="shared" si="160"/>
        <v>7.1700000000001027E-2</v>
      </c>
      <c r="BB720" s="76">
        <f t="shared" si="158"/>
        <v>2.4097212859861142E-3</v>
      </c>
      <c r="BC720" s="76">
        <f t="shared" si="159"/>
        <v>9.2737475279130836E-3</v>
      </c>
    </row>
    <row r="721" spans="1:55" x14ac:dyDescent="0.3">
      <c r="A721" s="47">
        <v>45196</v>
      </c>
      <c r="B721" s="48">
        <v>147.509995</v>
      </c>
      <c r="C721" s="48">
        <v>302.10000600000001</v>
      </c>
      <c r="D721" s="48">
        <v>11.13</v>
      </c>
      <c r="E721" s="48">
        <v>34.790000999999997</v>
      </c>
      <c r="F721" s="78">
        <v>63.540000999999997</v>
      </c>
      <c r="G721" s="49">
        <f t="shared" si="156"/>
        <v>2.3110893637354576E-2</v>
      </c>
      <c r="H721" s="49">
        <f t="shared" si="157"/>
        <v>-1.9374174191861635E-2</v>
      </c>
      <c r="I721" s="49">
        <f t="shared" si="157"/>
        <v>5.0678738857300294E-2</v>
      </c>
      <c r="J721" s="49">
        <f t="shared" si="157"/>
        <v>1.7261511517596027E-3</v>
      </c>
      <c r="K721" s="49"/>
      <c r="W721" s="62">
        <f t="shared" ca="1" si="149"/>
        <v>0.9096101243794823</v>
      </c>
      <c r="X721" s="62">
        <f t="shared" ca="1" si="148"/>
        <v>0.95165851636233667</v>
      </c>
      <c r="Y721" s="62">
        <f t="shared" ca="1" si="148"/>
        <v>0.89125419344819901</v>
      </c>
      <c r="Z721" s="62">
        <f t="shared" ca="1" si="148"/>
        <v>0.62096645330065459</v>
      </c>
      <c r="AA721" s="62">
        <f t="shared" ca="1" si="149"/>
        <v>9.386795403245507E-2</v>
      </c>
      <c r="AB721" s="63">
        <f t="shared" ca="1" si="150"/>
        <v>0.26233527756716296</v>
      </c>
      <c r="AC721" s="67">
        <f t="shared" ca="1" si="151"/>
        <v>0.27446220567232227</v>
      </c>
      <c r="AD721" s="67">
        <f t="shared" ca="1" si="152"/>
        <v>0.25704135206347878</v>
      </c>
      <c r="AE721" s="67">
        <f t="shared" ca="1" si="153"/>
        <v>0.1790892631034115</v>
      </c>
      <c r="AF721" s="67">
        <f t="shared" ca="1" si="154"/>
        <v>2.7071901593624399E-2</v>
      </c>
      <c r="AG721" s="68" cm="1">
        <f t="array" aca="1" ref="AG721" ca="1">+MMULT(MMULT(AB721:AF721,$N$13:$R$17),TRANSPOSE(AB721:AF721))</f>
        <v>1.8317853223756464E-4</v>
      </c>
      <c r="AH721" s="69">
        <f t="shared" ca="1" si="155"/>
        <v>1.3534346391221285E-2</v>
      </c>
      <c r="AI721" s="70" cm="1">
        <f t="array" aca="1" ref="AI721" ca="1">+MMULT(AB721:AF721,$N$5:$N$9)</f>
        <v>-9.5817656446921121E-6</v>
      </c>
      <c r="BA721" s="75">
        <f t="shared" si="160"/>
        <v>7.180000000000103E-2</v>
      </c>
      <c r="BB721" s="76">
        <f t="shared" si="158"/>
        <v>2.4126909906437444E-3</v>
      </c>
      <c r="BC721" s="76">
        <f t="shared" si="159"/>
        <v>9.2862904909276553E-3</v>
      </c>
    </row>
    <row r="722" spans="1:55" x14ac:dyDescent="0.3">
      <c r="A722" s="47">
        <v>45197</v>
      </c>
      <c r="B722" s="48">
        <v>147.759995</v>
      </c>
      <c r="C722" s="48">
        <v>297.35998499999999</v>
      </c>
      <c r="D722" s="48">
        <v>10.92</v>
      </c>
      <c r="E722" s="48">
        <v>34.810001</v>
      </c>
      <c r="F722" s="78">
        <v>67.5</v>
      </c>
      <c r="G722" s="49">
        <f t="shared" si="156"/>
        <v>1.6933658563766543E-3</v>
      </c>
      <c r="H722" s="49">
        <f t="shared" si="157"/>
        <v>-1.5814632708510256E-2</v>
      </c>
      <c r="I722" s="49">
        <f t="shared" si="157"/>
        <v>-1.9048194970694588E-2</v>
      </c>
      <c r="J722" s="49">
        <f t="shared" si="157"/>
        <v>5.7471264298225198E-4</v>
      </c>
      <c r="K722" s="49"/>
      <c r="W722" s="62">
        <f t="shared" ca="1" si="149"/>
        <v>0.90692194274941784</v>
      </c>
      <c r="X722" s="62">
        <f t="shared" ca="1" si="148"/>
        <v>5.0007398626067179E-2</v>
      </c>
      <c r="Y722" s="62">
        <f t="shared" ca="1" si="148"/>
        <v>0.67311849049614392</v>
      </c>
      <c r="Z722" s="62">
        <f t="shared" ca="1" si="148"/>
        <v>0.9725092557393864</v>
      </c>
      <c r="AA722" s="62">
        <f t="shared" ca="1" si="149"/>
        <v>6.4913294794633147E-2</v>
      </c>
      <c r="AB722" s="63">
        <f t="shared" ca="1" si="150"/>
        <v>0.33999325680666553</v>
      </c>
      <c r="AC722" s="67">
        <f t="shared" ca="1" si="151"/>
        <v>1.874712422522502E-2</v>
      </c>
      <c r="AD722" s="67">
        <f t="shared" ca="1" si="152"/>
        <v>0.25234337930646283</v>
      </c>
      <c r="AE722" s="67">
        <f t="shared" ca="1" si="153"/>
        <v>0.3645810885676386</v>
      </c>
      <c r="AF722" s="67">
        <f t="shared" ca="1" si="154"/>
        <v>2.4335151094008148E-2</v>
      </c>
      <c r="AG722" s="68" cm="1">
        <f t="array" aca="1" ref="AG722" ca="1">+MMULT(MMULT(AB722:AF722,$N$13:$R$17),TRANSPOSE(AB722:AF722))</f>
        <v>2.4744029973008556E-4</v>
      </c>
      <c r="AH722" s="69">
        <f t="shared" ca="1" si="155"/>
        <v>1.5730235208987996E-2</v>
      </c>
      <c r="AI722" s="70" cm="1">
        <f t="array" aca="1" ref="AI722" ca="1">+MMULT(AB722:AF722,$N$5:$N$9)</f>
        <v>9.658238029076717E-5</v>
      </c>
      <c r="BA722" s="75">
        <f t="shared" si="160"/>
        <v>7.1900000000001033E-2</v>
      </c>
      <c r="BB722" s="76">
        <f t="shared" si="158"/>
        <v>2.4156606953013747E-3</v>
      </c>
      <c r="BC722" s="76">
        <f t="shared" si="159"/>
        <v>9.298833453942227E-3</v>
      </c>
    </row>
    <row r="723" spans="1:55" x14ac:dyDescent="0.3">
      <c r="A723" s="47">
        <v>45198</v>
      </c>
      <c r="B723" s="48">
        <v>146.070007</v>
      </c>
      <c r="C723" s="48">
        <v>297.67999300000002</v>
      </c>
      <c r="D723" s="48">
        <v>10.57</v>
      </c>
      <c r="E723" s="48">
        <v>34.259998000000003</v>
      </c>
      <c r="F723" s="78">
        <v>67.5</v>
      </c>
      <c r="G723" s="49">
        <f t="shared" si="156"/>
        <v>-1.1503295267379537E-2</v>
      </c>
      <c r="H723" s="49">
        <f t="shared" si="157"/>
        <v>1.0755849780937573E-3</v>
      </c>
      <c r="I723" s="49">
        <f t="shared" si="157"/>
        <v>-3.2576170434612715E-2</v>
      </c>
      <c r="J723" s="49">
        <f t="shared" si="157"/>
        <v>-1.5926296031868223E-2</v>
      </c>
      <c r="K723" s="49"/>
      <c r="W723" s="62">
        <f t="shared" ref="W723:AA786" ca="1" si="161">RAND()</f>
        <v>0.84519734868189733</v>
      </c>
      <c r="X723" s="62">
        <f t="shared" ca="1" si="148"/>
        <v>0.47213088542670045</v>
      </c>
      <c r="Y723" s="62">
        <f t="shared" ca="1" si="148"/>
        <v>0.80804228757080954</v>
      </c>
      <c r="Z723" s="62">
        <f t="shared" ca="1" si="148"/>
        <v>0.42170428922955194</v>
      </c>
      <c r="AA723" s="62">
        <f t="shared" ca="1" si="148"/>
        <v>9.1527438183549581E-3</v>
      </c>
      <c r="AB723" s="63">
        <f t="shared" ca="1" si="150"/>
        <v>0.33064245282813198</v>
      </c>
      <c r="AC723" s="67">
        <f t="shared" ca="1" si="151"/>
        <v>0.18469830064759826</v>
      </c>
      <c r="AD723" s="67">
        <f t="shared" ca="1" si="152"/>
        <v>0.31610733797015478</v>
      </c>
      <c r="AE723" s="67">
        <f t="shared" ca="1" si="153"/>
        <v>0.16497134163571647</v>
      </c>
      <c r="AF723" s="67">
        <f t="shared" ca="1" si="154"/>
        <v>3.5805669183983607E-3</v>
      </c>
      <c r="AG723" s="68" cm="1">
        <f t="array" aca="1" ref="AG723" ca="1">+MMULT(MMULT(AB723:AF723,$N$13:$R$17),TRANSPOSE(AB723:AF723))</f>
        <v>2.1991436844003061E-4</v>
      </c>
      <c r="AH723" s="69">
        <f t="shared" ca="1" si="155"/>
        <v>1.482951005394415E-2</v>
      </c>
      <c r="AI723" s="70" cm="1">
        <f t="array" aca="1" ref="AI723" ca="1">+MMULT(AB723:AF723,$N$5:$N$9)</f>
        <v>-1.7884062478787E-4</v>
      </c>
      <c r="BA723" s="75">
        <f t="shared" si="160"/>
        <v>7.2000000000001035E-2</v>
      </c>
      <c r="BB723" s="76">
        <f t="shared" si="158"/>
        <v>2.4186303999590049E-3</v>
      </c>
      <c r="BC723" s="76">
        <f t="shared" si="159"/>
        <v>9.3113764169567986E-3</v>
      </c>
    </row>
    <row r="724" spans="1:55" x14ac:dyDescent="0.3">
      <c r="A724" s="47">
        <v>45201</v>
      </c>
      <c r="B724" s="48">
        <v>149.990005</v>
      </c>
      <c r="C724" s="48">
        <v>293</v>
      </c>
      <c r="D724" s="48">
        <v>10.84</v>
      </c>
      <c r="E724" s="48">
        <v>34.509998000000003</v>
      </c>
      <c r="F724" s="78">
        <v>65.010002</v>
      </c>
      <c r="G724" s="49">
        <f t="shared" si="156"/>
        <v>2.6482651757876136E-2</v>
      </c>
      <c r="H724" s="49">
        <f t="shared" si="157"/>
        <v>-1.5846451506115508E-2</v>
      </c>
      <c r="I724" s="49">
        <f t="shared" si="157"/>
        <v>2.5223196129353826E-2</v>
      </c>
      <c r="J724" s="49">
        <f t="shared" si="157"/>
        <v>7.2706446368382277E-3</v>
      </c>
      <c r="K724" s="49"/>
      <c r="W724" s="62">
        <f t="shared" ca="1" si="161"/>
        <v>0.81178679591402159</v>
      </c>
      <c r="X724" s="62">
        <f t="shared" ca="1" si="148"/>
        <v>0.4285352236607769</v>
      </c>
      <c r="Y724" s="62">
        <f t="shared" ca="1" si="148"/>
        <v>0.3559461985666369</v>
      </c>
      <c r="Z724" s="62">
        <f t="shared" ca="1" si="148"/>
        <v>0.48170215183877252</v>
      </c>
      <c r="AA724" s="62">
        <f t="shared" ca="1" si="148"/>
        <v>0.11992982662580476</v>
      </c>
      <c r="AB724" s="63">
        <f t="shared" ca="1" si="150"/>
        <v>0.36934652318043332</v>
      </c>
      <c r="AC724" s="67">
        <f t="shared" ca="1" si="151"/>
        <v>0.19497483294397036</v>
      </c>
      <c r="AD724" s="67">
        <f t="shared" ca="1" si="152"/>
        <v>0.16194829916130285</v>
      </c>
      <c r="AE724" s="67">
        <f t="shared" ca="1" si="153"/>
        <v>0.21916470665165541</v>
      </c>
      <c r="AF724" s="67">
        <f t="shared" ca="1" si="154"/>
        <v>5.4565638062638082E-2</v>
      </c>
      <c r="AG724" s="68" cm="1">
        <f t="array" aca="1" ref="AG724" ca="1">+MMULT(MMULT(AB724:AF724,$N$13:$R$17),TRANSPOSE(AB724:AF724))</f>
        <v>1.8717245634532504E-4</v>
      </c>
      <c r="AH724" s="69">
        <f t="shared" ca="1" si="155"/>
        <v>1.3681098506528086E-2</v>
      </c>
      <c r="AI724" s="70" cm="1">
        <f t="array" aca="1" ref="AI724" ca="1">+MMULT(AB724:AF724,$N$5:$N$9)</f>
        <v>2.558501636258381E-4</v>
      </c>
      <c r="BA724" s="75">
        <f t="shared" si="160"/>
        <v>7.2100000000001038E-2</v>
      </c>
      <c r="BB724" s="76">
        <f t="shared" si="158"/>
        <v>2.4216001046166351E-3</v>
      </c>
      <c r="BC724" s="76">
        <f t="shared" si="159"/>
        <v>9.3239193799713703E-3</v>
      </c>
    </row>
    <row r="725" spans="1:55" x14ac:dyDescent="0.3">
      <c r="A725" s="47">
        <v>45202</v>
      </c>
      <c r="B725" s="48">
        <v>144.529999</v>
      </c>
      <c r="C725" s="48">
        <v>291.83999599999999</v>
      </c>
      <c r="D725" s="48">
        <v>10.41</v>
      </c>
      <c r="E725" s="48">
        <v>34.409999999999997</v>
      </c>
      <c r="F725" s="78">
        <v>65.010002</v>
      </c>
      <c r="G725" s="49">
        <f t="shared" si="156"/>
        <v>-3.7081567001051384E-2</v>
      </c>
      <c r="H725" s="49">
        <f t="shared" si="157"/>
        <v>-3.9669158372412795E-3</v>
      </c>
      <c r="I725" s="49">
        <f t="shared" si="157"/>
        <v>-4.0476113384622599E-2</v>
      </c>
      <c r="J725" s="49">
        <f t="shared" si="157"/>
        <v>-2.9018593463054211E-3</v>
      </c>
      <c r="K725" s="49"/>
      <c r="W725" s="62">
        <f t="shared" ca="1" si="161"/>
        <v>0.24689465392241772</v>
      </c>
      <c r="X725" s="62">
        <f t="shared" ca="1" si="148"/>
        <v>0.88991630418236878</v>
      </c>
      <c r="Y725" s="62">
        <f t="shared" ca="1" si="148"/>
        <v>8.1472260097834259E-2</v>
      </c>
      <c r="Z725" s="62">
        <f t="shared" ca="1" si="148"/>
        <v>0.59851362563394706</v>
      </c>
      <c r="AA725" s="62">
        <f t="shared" ca="1" si="148"/>
        <v>0.30068409412510644</v>
      </c>
      <c r="AB725" s="63">
        <f t="shared" ca="1" si="150"/>
        <v>0.11659828879502596</v>
      </c>
      <c r="AC725" s="67">
        <f t="shared" ca="1" si="151"/>
        <v>0.4202712233334287</v>
      </c>
      <c r="AD725" s="67">
        <f t="shared" ca="1" si="152"/>
        <v>3.8476030002074516E-2</v>
      </c>
      <c r="AE725" s="67">
        <f t="shared" ca="1" si="153"/>
        <v>0.2826536073614373</v>
      </c>
      <c r="AF725" s="67">
        <f t="shared" ca="1" si="154"/>
        <v>0.1420008505080336</v>
      </c>
      <c r="AG725" s="68" cm="1">
        <f t="array" aca="1" ref="AG725" ca="1">+MMULT(MMULT(AB725:AF725,$N$13:$R$17),TRANSPOSE(AB725:AF725))</f>
        <v>1.3737331449893052E-4</v>
      </c>
      <c r="AH725" s="69">
        <f t="shared" ca="1" si="155"/>
        <v>1.1720636266812929E-2</v>
      </c>
      <c r="AI725" s="70" cm="1">
        <f t="array" aca="1" ref="AI725" ca="1">+MMULT(AB725:AF725,$N$5:$N$9)</f>
        <v>6.6192189787470297E-4</v>
      </c>
      <c r="BA725" s="75">
        <f t="shared" si="160"/>
        <v>7.2200000000001041E-2</v>
      </c>
      <c r="BB725" s="76">
        <f t="shared" si="158"/>
        <v>2.4245698092742653E-3</v>
      </c>
      <c r="BC725" s="76">
        <f t="shared" si="159"/>
        <v>9.336462342985942E-3</v>
      </c>
    </row>
    <row r="726" spans="1:55" x14ac:dyDescent="0.3">
      <c r="A726" s="47">
        <v>45203</v>
      </c>
      <c r="B726" s="48">
        <v>143.85000600000001</v>
      </c>
      <c r="C726" s="48">
        <v>288.709991</v>
      </c>
      <c r="D726" s="48">
        <v>10.42</v>
      </c>
      <c r="E726" s="48">
        <v>34</v>
      </c>
      <c r="F726" s="78">
        <v>64.400002000000001</v>
      </c>
      <c r="G726" s="49">
        <f t="shared" si="156"/>
        <v>-4.715959834101017E-3</v>
      </c>
      <c r="H726" s="49">
        <f t="shared" si="157"/>
        <v>-1.0783000251409708E-2</v>
      </c>
      <c r="I726" s="49">
        <f t="shared" si="157"/>
        <v>9.6015369834328668E-4</v>
      </c>
      <c r="J726" s="49">
        <f t="shared" si="157"/>
        <v>-1.1986695193227483E-2</v>
      </c>
      <c r="K726" s="49"/>
      <c r="W726" s="62">
        <f t="shared" ca="1" si="161"/>
        <v>7.7997581323665521E-2</v>
      </c>
      <c r="X726" s="62">
        <f t="shared" ca="1" si="148"/>
        <v>0.65924340424530026</v>
      </c>
      <c r="Y726" s="62">
        <f t="shared" ca="1" si="148"/>
        <v>0.65714505664824496</v>
      </c>
      <c r="Z726" s="62">
        <f t="shared" ca="1" si="148"/>
        <v>0.32016882069674391</v>
      </c>
      <c r="AA726" s="62">
        <f t="shared" ca="1" si="148"/>
        <v>0.73015892197781651</v>
      </c>
      <c r="AB726" s="63">
        <f t="shared" ca="1" si="150"/>
        <v>3.1904586052439884E-2</v>
      </c>
      <c r="AC726" s="67">
        <f t="shared" ca="1" si="151"/>
        <v>0.26966077105606262</v>
      </c>
      <c r="AD726" s="67">
        <f t="shared" ca="1" si="152"/>
        <v>0.2688024507037895</v>
      </c>
      <c r="AE726" s="67">
        <f t="shared" ca="1" si="153"/>
        <v>0.1309637237190602</v>
      </c>
      <c r="AF726" s="67">
        <f t="shared" ca="1" si="154"/>
        <v>0.29866846846864775</v>
      </c>
      <c r="AG726" s="68" cm="1">
        <f t="array" aca="1" ref="AG726" ca="1">+MMULT(MMULT(AB726:AF726,$N$13:$R$17),TRANSPOSE(AB726:AF726))</f>
        <v>1.6839073973917994E-4</v>
      </c>
      <c r="AH726" s="69">
        <f t="shared" ca="1" si="155"/>
        <v>1.2976545755291734E-2</v>
      </c>
      <c r="AI726" s="70" cm="1">
        <f t="array" aca="1" ref="AI726" ca="1">+MMULT(AB726:AF726,$N$5:$N$9)</f>
        <v>1.5538140921831679E-4</v>
      </c>
      <c r="BA726" s="75">
        <f t="shared" si="160"/>
        <v>7.2300000000001044E-2</v>
      </c>
      <c r="BB726" s="76">
        <f t="shared" si="158"/>
        <v>2.4275395139318951E-3</v>
      </c>
      <c r="BC726" s="76">
        <f t="shared" si="159"/>
        <v>9.3490053060005136E-3</v>
      </c>
    </row>
    <row r="727" spans="1:55" x14ac:dyDescent="0.3">
      <c r="A727" s="47">
        <v>45204</v>
      </c>
      <c r="B727" s="48">
        <v>141.570007</v>
      </c>
      <c r="C727" s="48">
        <v>287.35000600000001</v>
      </c>
      <c r="D727" s="48">
        <v>10.46</v>
      </c>
      <c r="E727" s="48">
        <v>34.389999000000003</v>
      </c>
      <c r="F727" s="78">
        <v>66.779999000000004</v>
      </c>
      <c r="G727" s="49">
        <f t="shared" si="156"/>
        <v>-1.5976787855762113E-2</v>
      </c>
      <c r="H727" s="49">
        <f t="shared" si="157"/>
        <v>-4.7216870942066828E-3</v>
      </c>
      <c r="I727" s="49">
        <f t="shared" si="157"/>
        <v>3.8314223115560888E-3</v>
      </c>
      <c r="J727" s="49">
        <f t="shared" si="157"/>
        <v>1.1405270749792742E-2</v>
      </c>
      <c r="K727" s="49"/>
      <c r="W727" s="62">
        <f t="shared" ca="1" si="161"/>
        <v>0.41860872121184145</v>
      </c>
      <c r="X727" s="62">
        <f t="shared" ref="X727:AA742" ca="1" si="162">RAND()</f>
        <v>8.0799475714717017E-2</v>
      </c>
      <c r="Y727" s="62">
        <f t="shared" ca="1" si="162"/>
        <v>0.9142427870126868</v>
      </c>
      <c r="Z727" s="62">
        <f t="shared" ca="1" si="162"/>
        <v>0.40238898954716595</v>
      </c>
      <c r="AA727" s="62">
        <f t="shared" ca="1" si="162"/>
        <v>0.77004732007166499</v>
      </c>
      <c r="AB727" s="63">
        <f t="shared" ca="1" si="150"/>
        <v>0.1618695247660791</v>
      </c>
      <c r="AC727" s="67">
        <f t="shared" ca="1" si="151"/>
        <v>3.124390886417017E-2</v>
      </c>
      <c r="AD727" s="67">
        <f t="shared" ca="1" si="152"/>
        <v>0.35352356020234066</v>
      </c>
      <c r="AE727" s="67">
        <f t="shared" ca="1" si="153"/>
        <v>0.15559760513479723</v>
      </c>
      <c r="AF727" s="67">
        <f t="shared" ca="1" si="154"/>
        <v>0.2977654010326129</v>
      </c>
      <c r="AG727" s="68" cm="1">
        <f t="array" aca="1" ref="AG727" ca="1">+MMULT(MMULT(AB727:AF727,$N$13:$R$17),TRANSPOSE(AB727:AF727))</f>
        <v>2.1339458750581976E-4</v>
      </c>
      <c r="AH727" s="69">
        <f t="shared" ca="1" si="155"/>
        <v>1.4608031609557112E-2</v>
      </c>
      <c r="AI727" s="70" cm="1">
        <f t="array" aca="1" ref="AI727" ca="1">+MMULT(AB727:AF727,$N$5:$N$9)</f>
        <v>-3.9061650241634745E-5</v>
      </c>
      <c r="BA727" s="75">
        <f t="shared" si="160"/>
        <v>7.2400000000001047E-2</v>
      </c>
      <c r="BB727" s="76">
        <f t="shared" si="158"/>
        <v>2.4305092185895254E-3</v>
      </c>
      <c r="BC727" s="76">
        <f t="shared" si="159"/>
        <v>9.3615482690150853E-3</v>
      </c>
    </row>
    <row r="728" spans="1:55" x14ac:dyDescent="0.3">
      <c r="A728" s="47">
        <v>45205</v>
      </c>
      <c r="B728" s="48">
        <v>144.240005</v>
      </c>
      <c r="C728" s="48">
        <v>286.10998499999999</v>
      </c>
      <c r="D728" s="48">
        <v>10.41</v>
      </c>
      <c r="E728" s="48">
        <v>35.029998999999997</v>
      </c>
      <c r="F728" s="78">
        <v>69.169998000000007</v>
      </c>
      <c r="G728" s="49">
        <f t="shared" si="156"/>
        <v>1.8684269707600773E-2</v>
      </c>
      <c r="H728" s="49">
        <f t="shared" si="157"/>
        <v>-4.3247060026684629E-3</v>
      </c>
      <c r="I728" s="49">
        <f t="shared" si="157"/>
        <v>-4.7915760098993952E-3</v>
      </c>
      <c r="J728" s="49">
        <f t="shared" si="157"/>
        <v>1.8439013296481073E-2</v>
      </c>
      <c r="K728" s="49"/>
      <c r="W728" s="62">
        <f t="shared" ca="1" si="161"/>
        <v>0.62435544754221495</v>
      </c>
      <c r="X728" s="62">
        <f t="shared" ca="1" si="162"/>
        <v>0.35447413563333974</v>
      </c>
      <c r="Y728" s="62">
        <f t="shared" ca="1" si="162"/>
        <v>0.16010783922730998</v>
      </c>
      <c r="Z728" s="62">
        <f t="shared" ca="1" si="162"/>
        <v>0.7193265235183528</v>
      </c>
      <c r="AA728" s="62">
        <f t="shared" ca="1" si="162"/>
        <v>0.38762352923875254</v>
      </c>
      <c r="AB728" s="63">
        <f t="shared" ca="1" si="150"/>
        <v>0.27799943427608431</v>
      </c>
      <c r="AC728" s="67">
        <f t="shared" ca="1" si="151"/>
        <v>0.15783254484203013</v>
      </c>
      <c r="AD728" s="67">
        <f t="shared" ca="1" si="152"/>
        <v>7.1289341517836211E-2</v>
      </c>
      <c r="AE728" s="67">
        <f t="shared" ca="1" si="153"/>
        <v>0.32028609245755585</v>
      </c>
      <c r="AF728" s="67">
        <f t="shared" ca="1" si="154"/>
        <v>0.17259258690649359</v>
      </c>
      <c r="AG728" s="68" cm="1">
        <f t="array" aca="1" ref="AG728" ca="1">+MMULT(MMULT(AB728:AF728,$N$13:$R$17),TRANSPOSE(AB728:AF728))</f>
        <v>1.6263006738868082E-4</v>
      </c>
      <c r="AH728" s="69">
        <f t="shared" ca="1" si="155"/>
        <v>1.2752649426243977E-2</v>
      </c>
      <c r="AI728" s="70" cm="1">
        <f t="array" aca="1" ref="AI728" ca="1">+MMULT(AB728:AF728,$N$5:$N$9)</f>
        <v>6.2137574428268341E-4</v>
      </c>
      <c r="BA728" s="75">
        <f t="shared" si="160"/>
        <v>7.250000000000105E-2</v>
      </c>
      <c r="BB728" s="76">
        <f t="shared" si="158"/>
        <v>2.4334789232471556E-3</v>
      </c>
      <c r="BC728" s="76">
        <f t="shared" si="159"/>
        <v>9.374091232029657E-3</v>
      </c>
    </row>
    <row r="729" spans="1:55" x14ac:dyDescent="0.3">
      <c r="A729" s="47">
        <v>45208</v>
      </c>
      <c r="B729" s="48">
        <v>147.11999499999999</v>
      </c>
      <c r="C729" s="48">
        <v>283</v>
      </c>
      <c r="D729" s="48">
        <v>10.43</v>
      </c>
      <c r="E729" s="48">
        <v>35.060001</v>
      </c>
      <c r="F729" s="78">
        <v>69.169998000000007</v>
      </c>
      <c r="G729" s="49">
        <f t="shared" si="156"/>
        <v>1.9769932750693865E-2</v>
      </c>
      <c r="H729" s="49">
        <f t="shared" si="157"/>
        <v>-1.0929402188303643E-2</v>
      </c>
      <c r="I729" s="49">
        <f t="shared" si="157"/>
        <v>1.9193863858034481E-3</v>
      </c>
      <c r="J729" s="49">
        <f t="shared" si="157"/>
        <v>8.5609935318571671E-4</v>
      </c>
      <c r="K729" s="49"/>
      <c r="W729" s="62">
        <f t="shared" ca="1" si="161"/>
        <v>0.67457383363257617</v>
      </c>
      <c r="X729" s="62">
        <f t="shared" ca="1" si="162"/>
        <v>2.1861531621826469E-2</v>
      </c>
      <c r="Y729" s="62">
        <f t="shared" ca="1" si="162"/>
        <v>0.68730452513771034</v>
      </c>
      <c r="Z729" s="62">
        <f t="shared" ca="1" si="162"/>
        <v>0.93219066037854248</v>
      </c>
      <c r="AA729" s="62">
        <f t="shared" ca="1" si="162"/>
        <v>0.8935490154331942</v>
      </c>
      <c r="AB729" s="63">
        <f t="shared" ca="1" si="150"/>
        <v>0.21018168825123801</v>
      </c>
      <c r="AC729" s="67">
        <f t="shared" ca="1" si="151"/>
        <v>6.8115503373290314E-3</v>
      </c>
      <c r="AD729" s="67">
        <f t="shared" ca="1" si="152"/>
        <v>0.21414827885963122</v>
      </c>
      <c r="AE729" s="67">
        <f t="shared" ca="1" si="153"/>
        <v>0.29044916509037977</v>
      </c>
      <c r="AF729" s="67">
        <f t="shared" ca="1" si="154"/>
        <v>0.27840931746142189</v>
      </c>
      <c r="AG729" s="68" cm="1">
        <f t="array" aca="1" ref="AG729" ca="1">+MMULT(MMULT(AB729:AF729,$N$13:$R$17),TRANSPOSE(AB729:AF729))</f>
        <v>1.9088829648107247E-4</v>
      </c>
      <c r="AH729" s="69">
        <f t="shared" ca="1" si="155"/>
        <v>1.3816233078559165E-2</v>
      </c>
      <c r="AI729" s="70" cm="1">
        <f t="array" aca="1" ref="AI729" ca="1">+MMULT(AB729:AF729,$N$5:$N$9)</f>
        <v>3.4914687927277768E-4</v>
      </c>
      <c r="BA729" s="75">
        <f t="shared" si="160"/>
        <v>7.2600000000001053E-2</v>
      </c>
      <c r="BB729" s="76">
        <f t="shared" si="158"/>
        <v>2.4364486279047858E-3</v>
      </c>
      <c r="BC729" s="76">
        <f t="shared" si="159"/>
        <v>9.3866341950442286E-3</v>
      </c>
    </row>
    <row r="730" spans="1:55" x14ac:dyDescent="0.3">
      <c r="A730" s="47">
        <v>45209</v>
      </c>
      <c r="B730" s="48">
        <v>151.199997</v>
      </c>
      <c r="C730" s="48">
        <v>285.63000499999998</v>
      </c>
      <c r="D730" s="48">
        <v>10.85</v>
      </c>
      <c r="E730" s="48">
        <v>36.389999000000003</v>
      </c>
      <c r="F730" s="78">
        <v>69.169998000000007</v>
      </c>
      <c r="G730" s="49">
        <f t="shared" si="156"/>
        <v>2.7354897593959489E-2</v>
      </c>
      <c r="H730" s="49">
        <f t="shared" si="157"/>
        <v>9.2503868276359955E-3</v>
      </c>
      <c r="I730" s="49">
        <f t="shared" si="157"/>
        <v>3.9478810973787422E-2</v>
      </c>
      <c r="J730" s="49">
        <f t="shared" si="157"/>
        <v>3.7233076128370492E-2</v>
      </c>
      <c r="K730" s="49"/>
      <c r="W730" s="62">
        <f t="shared" ca="1" si="161"/>
        <v>0.8462369374999098</v>
      </c>
      <c r="X730" s="62">
        <f t="shared" ca="1" si="162"/>
        <v>0.76946461609415762</v>
      </c>
      <c r="Y730" s="62">
        <f t="shared" ca="1" si="162"/>
        <v>0.28056499894362774</v>
      </c>
      <c r="Z730" s="62">
        <f t="shared" ca="1" si="162"/>
        <v>5.2812830097367369E-2</v>
      </c>
      <c r="AA730" s="62">
        <f t="shared" ca="1" si="162"/>
        <v>0.99960223783190105</v>
      </c>
      <c r="AB730" s="63">
        <f t="shared" ca="1" si="150"/>
        <v>0.28698823624298125</v>
      </c>
      <c r="AC730" s="67">
        <f t="shared" ca="1" si="151"/>
        <v>0.26095208473958692</v>
      </c>
      <c r="AD730" s="67">
        <f t="shared" ca="1" si="152"/>
        <v>9.5149302317418888E-2</v>
      </c>
      <c r="AE730" s="67">
        <f t="shared" ca="1" si="153"/>
        <v>1.7910658692613868E-2</v>
      </c>
      <c r="AF730" s="67">
        <f t="shared" ca="1" si="154"/>
        <v>0.33899971800739903</v>
      </c>
      <c r="AG730" s="68" cm="1">
        <f t="array" aca="1" ref="AG730" ca="1">+MMULT(MMULT(AB730:AF730,$N$13:$R$17),TRANSPOSE(AB730:AF730))</f>
        <v>1.6397928851770682E-4</v>
      </c>
      <c r="AH730" s="69">
        <f t="shared" ca="1" si="155"/>
        <v>1.2805439801807154E-2</v>
      </c>
      <c r="AI730" s="70" cm="1">
        <f t="array" aca="1" ref="AI730" ca="1">+MMULT(AB730:AF730,$N$5:$N$9)</f>
        <v>5.2963572984281377E-4</v>
      </c>
      <c r="BA730" s="75">
        <f t="shared" si="160"/>
        <v>7.2700000000001055E-2</v>
      </c>
      <c r="BB730" s="76">
        <f t="shared" si="158"/>
        <v>2.4394183325624156E-3</v>
      </c>
      <c r="BC730" s="76">
        <f t="shared" si="159"/>
        <v>9.3991771580588003E-3</v>
      </c>
    </row>
    <row r="731" spans="1:55" x14ac:dyDescent="0.3">
      <c r="A731" s="47">
        <v>45210</v>
      </c>
      <c r="B731" s="48">
        <v>152.759995</v>
      </c>
      <c r="C731" s="48">
        <v>285.64999399999999</v>
      </c>
      <c r="D731" s="48">
        <v>10.9</v>
      </c>
      <c r="E731" s="48">
        <v>36.779998999999997</v>
      </c>
      <c r="F731" s="78">
        <v>65.199996999999996</v>
      </c>
      <c r="G731" s="49">
        <f t="shared" si="156"/>
        <v>1.0264585722070892E-2</v>
      </c>
      <c r="H731" s="49">
        <f t="shared" si="157"/>
        <v>6.9979694871764582E-5</v>
      </c>
      <c r="I731" s="49">
        <f t="shared" si="157"/>
        <v>4.5977092486295494E-3</v>
      </c>
      <c r="J731" s="49">
        <f t="shared" si="157"/>
        <v>1.0660207843493757E-2</v>
      </c>
      <c r="K731" s="49"/>
      <c r="W731" s="62">
        <f t="shared" ca="1" si="161"/>
        <v>0.89207252943042958</v>
      </c>
      <c r="X731" s="62">
        <f t="shared" ca="1" si="162"/>
        <v>0.2403160483628336</v>
      </c>
      <c r="Y731" s="62">
        <f t="shared" ca="1" si="162"/>
        <v>0.85202316516196452</v>
      </c>
      <c r="Z731" s="62">
        <f t="shared" ca="1" si="162"/>
        <v>0.9137593476281104</v>
      </c>
      <c r="AA731" s="62">
        <f t="shared" ca="1" si="162"/>
        <v>0.80424863477958175</v>
      </c>
      <c r="AB731" s="63">
        <f t="shared" ca="1" si="150"/>
        <v>0.24094311169514596</v>
      </c>
      <c r="AC731" s="67">
        <f t="shared" ca="1" si="151"/>
        <v>6.4907834926597158E-2</v>
      </c>
      <c r="AD731" s="67">
        <f t="shared" ca="1" si="152"/>
        <v>0.23012603334119477</v>
      </c>
      <c r="AE731" s="67">
        <f t="shared" ca="1" si="153"/>
        <v>0.24680058324250137</v>
      </c>
      <c r="AF731" s="67">
        <f t="shared" ca="1" si="154"/>
        <v>0.21722243679456074</v>
      </c>
      <c r="AG731" s="68" cm="1">
        <f t="array" aca="1" ref="AG731" ca="1">+MMULT(MMULT(AB731:AF731,$N$13:$R$17),TRANSPOSE(AB731:AF731))</f>
        <v>1.8208558441366207E-4</v>
      </c>
      <c r="AH731" s="69">
        <f t="shared" ca="1" si="155"/>
        <v>1.3493909159826964E-2</v>
      </c>
      <c r="AI731" s="70" cm="1">
        <f t="array" aca="1" ref="AI731" ca="1">+MMULT(AB731:AF731,$N$5:$N$9)</f>
        <v>2.3899074390031002E-4</v>
      </c>
      <c r="BA731" s="75">
        <f t="shared" si="160"/>
        <v>7.2800000000001058E-2</v>
      </c>
      <c r="BB731" s="76">
        <f t="shared" si="158"/>
        <v>2.4423880372200458E-3</v>
      </c>
      <c r="BC731" s="76">
        <f t="shared" si="159"/>
        <v>9.411720121073372E-3</v>
      </c>
    </row>
    <row r="732" spans="1:55" x14ac:dyDescent="0.3">
      <c r="A732" s="47">
        <v>45211</v>
      </c>
      <c r="B732" s="48">
        <v>149.28999300000001</v>
      </c>
      <c r="C732" s="48">
        <v>288.91000400000001</v>
      </c>
      <c r="D732" s="48">
        <v>10.3</v>
      </c>
      <c r="E732" s="48">
        <v>36</v>
      </c>
      <c r="F732" s="78">
        <v>65.300003000000004</v>
      </c>
      <c r="G732" s="49">
        <f t="shared" si="156"/>
        <v>-2.297735344934182E-2</v>
      </c>
      <c r="H732" s="49">
        <f t="shared" si="157"/>
        <v>1.1347970605839541E-2</v>
      </c>
      <c r="I732" s="49">
        <f t="shared" si="157"/>
        <v>-5.6618893999507931E-2</v>
      </c>
      <c r="J732" s="49">
        <f t="shared" si="157"/>
        <v>-2.1435253531375039E-2</v>
      </c>
      <c r="K732" s="49"/>
      <c r="W732" s="62">
        <f t="shared" ca="1" si="161"/>
        <v>0.49920224374978595</v>
      </c>
      <c r="X732" s="62">
        <f t="shared" ca="1" si="162"/>
        <v>0.79489427127210865</v>
      </c>
      <c r="Y732" s="62">
        <f t="shared" ca="1" si="162"/>
        <v>0.9928820265040128</v>
      </c>
      <c r="Z732" s="62">
        <f t="shared" ca="1" si="162"/>
        <v>0.71577907130164953</v>
      </c>
      <c r="AA732" s="62">
        <f t="shared" ca="1" si="162"/>
        <v>0.42767216723070445</v>
      </c>
      <c r="AB732" s="63">
        <f t="shared" ca="1" si="150"/>
        <v>0.14552177883125411</v>
      </c>
      <c r="AC732" s="67">
        <f t="shared" ca="1" si="151"/>
        <v>0.231718566546087</v>
      </c>
      <c r="AD732" s="67">
        <f t="shared" ca="1" si="152"/>
        <v>0.28943371243913063</v>
      </c>
      <c r="AE732" s="67">
        <f t="shared" ca="1" si="153"/>
        <v>0.20865580034974307</v>
      </c>
      <c r="AF732" s="67">
        <f t="shared" ca="1" si="154"/>
        <v>0.12467014183378534</v>
      </c>
      <c r="AG732" s="68" cm="1">
        <f t="array" aca="1" ref="AG732" ca="1">+MMULT(MMULT(AB732:AF732,$N$13:$R$17),TRANSPOSE(AB732:AF732))</f>
        <v>1.7128053282066747E-4</v>
      </c>
      <c r="AH732" s="69">
        <f t="shared" ca="1" si="155"/>
        <v>1.3087418875418769E-2</v>
      </c>
      <c r="AI732" s="70" cm="1">
        <f t="array" aca="1" ref="AI732" ca="1">+MMULT(AB732:AF732,$N$5:$N$9)</f>
        <v>9.1593578751747917E-6</v>
      </c>
      <c r="BA732" s="75">
        <f t="shared" si="160"/>
        <v>7.2900000000001061E-2</v>
      </c>
      <c r="BB732" s="76">
        <f t="shared" si="158"/>
        <v>2.445357741877676E-3</v>
      </c>
      <c r="BC732" s="76">
        <f t="shared" si="159"/>
        <v>9.4242630840879436E-3</v>
      </c>
    </row>
    <row r="733" spans="1:55" x14ac:dyDescent="0.3">
      <c r="A733" s="47">
        <v>45212</v>
      </c>
      <c r="B733" s="48">
        <v>150.509995</v>
      </c>
      <c r="C733" s="48">
        <v>287.38000499999998</v>
      </c>
      <c r="D733" s="48">
        <v>9.98</v>
      </c>
      <c r="E733" s="48">
        <v>35.700001</v>
      </c>
      <c r="F733" s="78">
        <v>65.300003000000004</v>
      </c>
      <c r="G733" s="49">
        <f t="shared" si="156"/>
        <v>8.1388177669951527E-3</v>
      </c>
      <c r="H733" s="49">
        <f t="shared" si="157"/>
        <v>-5.3098355719579998E-3</v>
      </c>
      <c r="I733" s="49">
        <f t="shared" si="157"/>
        <v>-3.1560804912217556E-2</v>
      </c>
      <c r="J733" s="49">
        <f t="shared" si="157"/>
        <v>-8.3682216593125233E-3</v>
      </c>
      <c r="K733" s="49"/>
      <c r="W733" s="62">
        <f t="shared" ca="1" si="161"/>
        <v>0.59998526655082929</v>
      </c>
      <c r="X733" s="62">
        <f t="shared" ca="1" si="162"/>
        <v>0.28125434890356171</v>
      </c>
      <c r="Y733" s="62">
        <f t="shared" ca="1" si="162"/>
        <v>0.58707193039620442</v>
      </c>
      <c r="Z733" s="62">
        <f t="shared" ca="1" si="162"/>
        <v>0.35999309301613247</v>
      </c>
      <c r="AA733" s="62">
        <f t="shared" ca="1" si="162"/>
        <v>0.54844202915263263</v>
      </c>
      <c r="AB733" s="63">
        <f t="shared" ca="1" si="150"/>
        <v>0.25243972133168968</v>
      </c>
      <c r="AC733" s="67">
        <f t="shared" ca="1" si="151"/>
        <v>0.11833585492640761</v>
      </c>
      <c r="AD733" s="67">
        <f t="shared" ca="1" si="152"/>
        <v>0.24700652294820941</v>
      </c>
      <c r="AE733" s="67">
        <f t="shared" ca="1" si="153"/>
        <v>0.15146464613165075</v>
      </c>
      <c r="AF733" s="67">
        <f t="shared" ca="1" si="154"/>
        <v>0.23075325466204255</v>
      </c>
      <c r="AG733" s="68" cm="1">
        <f t="array" aca="1" ref="AG733" ca="1">+MMULT(MMULT(AB733:AF733,$N$13:$R$17),TRANSPOSE(AB733:AF733))</f>
        <v>1.7585292238243833E-4</v>
      </c>
      <c r="AH733" s="69">
        <f t="shared" ca="1" si="155"/>
        <v>1.32609548065906E-2</v>
      </c>
      <c r="AI733" s="70" cm="1">
        <f t="array" aca="1" ref="AI733" ca="1">+MMULT(AB733:AF733,$N$5:$N$9)</f>
        <v>1.5731306854409462E-4</v>
      </c>
      <c r="BA733" s="75">
        <f t="shared" si="160"/>
        <v>7.3000000000001064E-2</v>
      </c>
      <c r="BB733" s="76">
        <f t="shared" si="158"/>
        <v>2.4483274465353063E-3</v>
      </c>
      <c r="BC733" s="76">
        <f t="shared" si="159"/>
        <v>9.4368060471025153E-3</v>
      </c>
    </row>
    <row r="734" spans="1:55" x14ac:dyDescent="0.3">
      <c r="A734" s="47">
        <v>45215</v>
      </c>
      <c r="B734" s="48">
        <v>149.88999899999999</v>
      </c>
      <c r="C734" s="48">
        <v>290.959991</v>
      </c>
      <c r="D734" s="48">
        <v>10.23</v>
      </c>
      <c r="E734" s="48">
        <v>36.540000999999997</v>
      </c>
      <c r="F734" s="78">
        <v>66.139999000000003</v>
      </c>
      <c r="G734" s="49">
        <f t="shared" si="156"/>
        <v>-4.1278088729416159E-3</v>
      </c>
      <c r="H734" s="49">
        <f t="shared" si="157"/>
        <v>1.2380370547019558E-2</v>
      </c>
      <c r="I734" s="49">
        <f t="shared" si="157"/>
        <v>2.4741489640162585E-2</v>
      </c>
      <c r="J734" s="49">
        <f t="shared" si="157"/>
        <v>2.3256861520331382E-2</v>
      </c>
      <c r="K734" s="49"/>
      <c r="W734" s="62">
        <f t="shared" ca="1" si="161"/>
        <v>0.21362999307921959</v>
      </c>
      <c r="X734" s="62">
        <f t="shared" ca="1" si="162"/>
        <v>0.9751881151422408</v>
      </c>
      <c r="Y734" s="62">
        <f t="shared" ca="1" si="162"/>
        <v>0.55435028020916977</v>
      </c>
      <c r="Z734" s="62">
        <f t="shared" ca="1" si="162"/>
        <v>8.9908586878333141E-2</v>
      </c>
      <c r="AA734" s="62">
        <f t="shared" ca="1" si="162"/>
        <v>0.22825741932214816</v>
      </c>
      <c r="AB734" s="63">
        <f t="shared" ca="1" si="150"/>
        <v>0.10363674794134992</v>
      </c>
      <c r="AC734" s="67">
        <f t="shared" ca="1" si="151"/>
        <v>0.4730858407457742</v>
      </c>
      <c r="AD734" s="67">
        <f t="shared" ca="1" si="152"/>
        <v>0.26892787587157796</v>
      </c>
      <c r="AE734" s="67">
        <f t="shared" ca="1" si="153"/>
        <v>4.3616691747106293E-2</v>
      </c>
      <c r="AF734" s="67">
        <f t="shared" ca="1" si="154"/>
        <v>0.11073284369419172</v>
      </c>
      <c r="AG734" s="68" cm="1">
        <f t="array" aca="1" ref="AG734" ca="1">+MMULT(MMULT(AB734:AF734,$N$13:$R$17),TRANSPOSE(AB734:AF734))</f>
        <v>1.6362911051010447E-4</v>
      </c>
      <c r="AH734" s="69">
        <f t="shared" ca="1" si="155"/>
        <v>1.2791759476714079E-2</v>
      </c>
      <c r="AI734" s="70" cm="1">
        <f t="array" aca="1" ref="AI734" ca="1">+MMULT(AB734:AF734,$N$5:$N$9)</f>
        <v>-4.0164305220467258E-5</v>
      </c>
      <c r="BA734" s="75">
        <f t="shared" si="160"/>
        <v>7.3100000000001067E-2</v>
      </c>
      <c r="BB734" s="76">
        <f t="shared" si="158"/>
        <v>2.4512971511929365E-3</v>
      </c>
      <c r="BC734" s="76">
        <f t="shared" si="159"/>
        <v>9.449349010117087E-3</v>
      </c>
    </row>
    <row r="735" spans="1:55" x14ac:dyDescent="0.3">
      <c r="A735" s="47">
        <v>45216</v>
      </c>
      <c r="B735" s="48">
        <v>148.770004</v>
      </c>
      <c r="C735" s="48">
        <v>293.95001200000002</v>
      </c>
      <c r="D735" s="48">
        <v>9.4499999999999993</v>
      </c>
      <c r="E735" s="48">
        <v>36.450001</v>
      </c>
      <c r="F735" s="78">
        <v>64.300003000000004</v>
      </c>
      <c r="G735" s="49">
        <f t="shared" si="156"/>
        <v>-7.5001690146521026E-3</v>
      </c>
      <c r="H735" s="49">
        <f t="shared" si="157"/>
        <v>1.02239559248862E-2</v>
      </c>
      <c r="I735" s="49">
        <f t="shared" si="157"/>
        <v>-7.9309838457883891E-2</v>
      </c>
      <c r="J735" s="49">
        <f t="shared" si="157"/>
        <v>-2.4660924276199256E-3</v>
      </c>
      <c r="K735" s="49"/>
      <c r="W735" s="62">
        <f t="shared" ca="1" si="161"/>
        <v>0.77163685501996915</v>
      </c>
      <c r="X735" s="62">
        <f t="shared" ca="1" si="162"/>
        <v>0.1541304879196842</v>
      </c>
      <c r="Y735" s="62">
        <f t="shared" ca="1" si="162"/>
        <v>0.13745061729220365</v>
      </c>
      <c r="Z735" s="62">
        <f t="shared" ca="1" si="162"/>
        <v>0.70929110752278168</v>
      </c>
      <c r="AA735" s="62">
        <f t="shared" ca="1" si="162"/>
        <v>0.88219724183432779</v>
      </c>
      <c r="AB735" s="63">
        <f t="shared" ca="1" si="150"/>
        <v>0.29066750330639896</v>
      </c>
      <c r="AC735" s="67">
        <f t="shared" ca="1" si="151"/>
        <v>5.8059336870129541E-2</v>
      </c>
      <c r="AD735" s="67">
        <f t="shared" ca="1" si="152"/>
        <v>5.1776204695684551E-2</v>
      </c>
      <c r="AE735" s="67">
        <f t="shared" ca="1" si="153"/>
        <v>0.26718251467621013</v>
      </c>
      <c r="AF735" s="67">
        <f t="shared" ca="1" si="154"/>
        <v>0.33231444045157682</v>
      </c>
      <c r="AG735" s="68" cm="1">
        <f t="array" aca="1" ref="AG735" ca="1">+MMULT(MMULT(AB735:AF735,$N$13:$R$17),TRANSPOSE(AB735:AF735))</f>
        <v>1.7976308270407411E-4</v>
      </c>
      <c r="AH735" s="69">
        <f t="shared" ca="1" si="155"/>
        <v>1.3407575571447438E-2</v>
      </c>
      <c r="AI735" s="70" cm="1">
        <f t="array" aca="1" ref="AI735" ca="1">+MMULT(AB735:AF735,$N$5:$N$9)</f>
        <v>7.6224883561212104E-4</v>
      </c>
      <c r="BA735" s="75">
        <f t="shared" si="160"/>
        <v>7.320000000000107E-2</v>
      </c>
      <c r="BB735" s="76">
        <f t="shared" si="158"/>
        <v>2.4542668558505667E-3</v>
      </c>
      <c r="BC735" s="76">
        <f t="shared" si="159"/>
        <v>9.4618919731316586E-3</v>
      </c>
    </row>
    <row r="736" spans="1:55" x14ac:dyDescent="0.3">
      <c r="A736" s="47">
        <v>45217</v>
      </c>
      <c r="B736" s="48">
        <v>149.070007</v>
      </c>
      <c r="C736" s="48">
        <v>289.97000100000002</v>
      </c>
      <c r="D736" s="48">
        <v>9.44</v>
      </c>
      <c r="E736" s="48">
        <v>35.599997999999999</v>
      </c>
      <c r="F736" s="78">
        <v>64.300003000000004</v>
      </c>
      <c r="G736" s="49">
        <f t="shared" si="156"/>
        <v>2.0145251838497445E-3</v>
      </c>
      <c r="H736" s="49">
        <f t="shared" si="157"/>
        <v>-1.363225286938401E-2</v>
      </c>
      <c r="I736" s="49">
        <f t="shared" si="157"/>
        <v>-1.0587613482419878E-3</v>
      </c>
      <c r="J736" s="49">
        <f t="shared" si="157"/>
        <v>-2.3595904211301148E-2</v>
      </c>
      <c r="K736" s="49"/>
      <c r="W736" s="62">
        <f t="shared" ca="1" si="161"/>
        <v>4.3950624461830068E-2</v>
      </c>
      <c r="X736" s="62">
        <f t="shared" ca="1" si="162"/>
        <v>0.38267404994951748</v>
      </c>
      <c r="Y736" s="62">
        <f t="shared" ca="1" si="162"/>
        <v>0.95851543484297264</v>
      </c>
      <c r="Z736" s="62">
        <f t="shared" ca="1" si="162"/>
        <v>0.29150547216696909</v>
      </c>
      <c r="AA736" s="62">
        <f t="shared" ca="1" si="162"/>
        <v>0.31387835651993379</v>
      </c>
      <c r="AB736" s="63">
        <f t="shared" ca="1" si="150"/>
        <v>2.2079927613072422E-2</v>
      </c>
      <c r="AC736" s="67">
        <f t="shared" ca="1" si="151"/>
        <v>0.19224790149738819</v>
      </c>
      <c r="AD736" s="67">
        <f t="shared" ca="1" si="152"/>
        <v>0.48153926540283393</v>
      </c>
      <c r="AE736" s="67">
        <f t="shared" ca="1" si="153"/>
        <v>0.14644660464041945</v>
      </c>
      <c r="AF736" s="67">
        <f t="shared" ca="1" si="154"/>
        <v>0.1576863008462861</v>
      </c>
      <c r="AG736" s="68" cm="1">
        <f t="array" aca="1" ref="AG736" ca="1">+MMULT(MMULT(AB736:AF736,$N$13:$R$17),TRANSPOSE(AB736:AF736))</f>
        <v>2.3540166854540018E-4</v>
      </c>
      <c r="AH736" s="69">
        <f t="shared" ca="1" si="155"/>
        <v>1.5342805106804955E-2</v>
      </c>
      <c r="AI736" s="70" cm="1">
        <f t="array" aca="1" ref="AI736" ca="1">+MMULT(AB736:AF736,$N$5:$N$9)</f>
        <v>-4.5207502637672028E-4</v>
      </c>
      <c r="BA736" s="75">
        <f t="shared" si="160"/>
        <v>7.3300000000001073E-2</v>
      </c>
      <c r="BB736" s="76">
        <f t="shared" si="158"/>
        <v>2.4572365605081969E-3</v>
      </c>
      <c r="BC736" s="76">
        <f t="shared" si="159"/>
        <v>9.4744349361462303E-3</v>
      </c>
    </row>
    <row r="737" spans="1:55" x14ac:dyDescent="0.3">
      <c r="A737" s="47">
        <v>45218</v>
      </c>
      <c r="B737" s="48">
        <v>147.550003</v>
      </c>
      <c r="C737" s="48">
        <v>285.48998999999998</v>
      </c>
      <c r="D737" s="48">
        <v>8.74</v>
      </c>
      <c r="E737" s="48">
        <v>35.619999</v>
      </c>
      <c r="F737" s="78">
        <v>64.300003000000004</v>
      </c>
      <c r="G737" s="49">
        <f t="shared" si="156"/>
        <v>-1.0248919519103818E-2</v>
      </c>
      <c r="H737" s="49">
        <f t="shared" si="157"/>
        <v>-1.5570505616717212E-2</v>
      </c>
      <c r="I737" s="49">
        <f t="shared" si="157"/>
        <v>-7.7045790489965141E-2</v>
      </c>
      <c r="J737" s="49">
        <f t="shared" si="157"/>
        <v>5.6166810919164106E-4</v>
      </c>
      <c r="K737" s="49"/>
      <c r="W737" s="62">
        <f t="shared" ca="1" si="161"/>
        <v>0.90033774517979648</v>
      </c>
      <c r="X737" s="62">
        <f t="shared" ca="1" si="162"/>
        <v>0.9344964147322643</v>
      </c>
      <c r="Y737" s="62">
        <f t="shared" ca="1" si="162"/>
        <v>0.74558657438977827</v>
      </c>
      <c r="Z737" s="62">
        <f t="shared" ca="1" si="162"/>
        <v>0.37629700060462412</v>
      </c>
      <c r="AA737" s="62">
        <f t="shared" ca="1" si="162"/>
        <v>0.21695206791556976</v>
      </c>
      <c r="AB737" s="63">
        <f t="shared" ca="1" si="150"/>
        <v>0.28368979796802257</v>
      </c>
      <c r="AC737" s="67">
        <f t="shared" ca="1" si="151"/>
        <v>0.29445294337215183</v>
      </c>
      <c r="AD737" s="67">
        <f t="shared" ca="1" si="152"/>
        <v>0.23492884285781759</v>
      </c>
      <c r="AE737" s="67">
        <f t="shared" ca="1" si="153"/>
        <v>0.11856841574067352</v>
      </c>
      <c r="AF737" s="67">
        <f t="shared" ca="1" si="154"/>
        <v>6.8360000061334553E-2</v>
      </c>
      <c r="AG737" s="68" cm="1">
        <f t="array" aca="1" ref="AG737" ca="1">+MMULT(MMULT(AB737:AF737,$N$13:$R$17),TRANSPOSE(AB737:AF737))</f>
        <v>1.7035667609592266E-4</v>
      </c>
      <c r="AH737" s="69">
        <f t="shared" ca="1" si="155"/>
        <v>1.3052075547433928E-2</v>
      </c>
      <c r="AI737" s="70" cm="1">
        <f t="array" aca="1" ref="AI737" ca="1">+MMULT(AB737:AF737,$N$5:$N$9)</f>
        <v>4.157048150431214E-5</v>
      </c>
      <c r="BA737" s="75">
        <f t="shared" si="160"/>
        <v>7.3400000000001075E-2</v>
      </c>
      <c r="BB737" s="76">
        <f t="shared" si="158"/>
        <v>2.4602062651658272E-3</v>
      </c>
      <c r="BC737" s="76">
        <f t="shared" si="159"/>
        <v>9.486977899160802E-3</v>
      </c>
    </row>
    <row r="738" spans="1:55" x14ac:dyDescent="0.3">
      <c r="A738" s="47">
        <v>45219</v>
      </c>
      <c r="B738" s="48">
        <v>143.11000100000001</v>
      </c>
      <c r="C738" s="48">
        <v>288.47000100000002</v>
      </c>
      <c r="D738" s="48">
        <v>8.66</v>
      </c>
      <c r="E738" s="48">
        <v>35.110000999999997</v>
      </c>
      <c r="F738" s="78">
        <v>64.300003000000004</v>
      </c>
      <c r="G738" s="49">
        <f t="shared" si="156"/>
        <v>-3.0553549410622681E-2</v>
      </c>
      <c r="H738" s="49">
        <f t="shared" si="157"/>
        <v>1.0384130687173043E-2</v>
      </c>
      <c r="I738" s="49">
        <f t="shared" si="157"/>
        <v>-9.1954670931002746E-3</v>
      </c>
      <c r="J738" s="49">
        <f t="shared" si="157"/>
        <v>-1.4421231125145163E-2</v>
      </c>
      <c r="K738" s="49"/>
      <c r="W738" s="62">
        <f t="shared" ca="1" si="161"/>
        <v>0.75582157730117139</v>
      </c>
      <c r="X738" s="62">
        <f t="shared" ca="1" si="162"/>
        <v>0.4361987197883288</v>
      </c>
      <c r="Y738" s="62">
        <f t="shared" ca="1" si="162"/>
        <v>0.70166978815813752</v>
      </c>
      <c r="Z738" s="62">
        <f t="shared" ca="1" si="162"/>
        <v>0.23165631861034475</v>
      </c>
      <c r="AA738" s="62">
        <f t="shared" ca="1" si="162"/>
        <v>0.1634406406141089</v>
      </c>
      <c r="AB738" s="63">
        <f t="shared" ca="1" si="150"/>
        <v>0.33022800401052671</v>
      </c>
      <c r="AC738" s="67">
        <f t="shared" ca="1" si="151"/>
        <v>0.19058073613350865</v>
      </c>
      <c r="AD738" s="67">
        <f t="shared" ca="1" si="152"/>
        <v>0.30656840261867946</v>
      </c>
      <c r="AE738" s="67">
        <f t="shared" ca="1" si="153"/>
        <v>0.10121357474905503</v>
      </c>
      <c r="AF738" s="67">
        <f t="shared" ca="1" si="154"/>
        <v>7.1409282488230127E-2</v>
      </c>
      <c r="AG738" s="68" cm="1">
        <f t="array" aca="1" ref="AG738" ca="1">+MMULT(MMULT(AB738:AF738,$N$13:$R$17),TRANSPOSE(AB738:AF738))</f>
        <v>2.0067691355143256E-4</v>
      </c>
      <c r="AH738" s="69">
        <f t="shared" ca="1" si="155"/>
        <v>1.4166047915753799E-2</v>
      </c>
      <c r="AI738" s="70" cm="1">
        <f t="array" aca="1" ref="AI738" ca="1">+MMULT(AB738:AF738,$N$5:$N$9)</f>
        <v>-1.3804246637507555E-4</v>
      </c>
      <c r="BA738" s="75">
        <f t="shared" si="160"/>
        <v>7.3500000000001078E-2</v>
      </c>
      <c r="BB738" s="76">
        <f t="shared" si="158"/>
        <v>2.4631759698234574E-3</v>
      </c>
      <c r="BC738" s="76">
        <f t="shared" si="159"/>
        <v>9.4995208621753736E-3</v>
      </c>
    </row>
    <row r="739" spans="1:55" x14ac:dyDescent="0.3">
      <c r="A739" s="47">
        <v>45222</v>
      </c>
      <c r="B739" s="48">
        <v>143.259995</v>
      </c>
      <c r="C739" s="48">
        <v>292.32998700000002</v>
      </c>
      <c r="D739" s="48">
        <v>8.5</v>
      </c>
      <c r="E739" s="48">
        <v>34.209999000000003</v>
      </c>
      <c r="F739" s="78">
        <v>64.300003000000004</v>
      </c>
      <c r="G739" s="49">
        <f t="shared" si="156"/>
        <v>1.0475539743107377E-3</v>
      </c>
      <c r="H739" s="49">
        <f t="shared" si="157"/>
        <v>1.3292158787616705E-2</v>
      </c>
      <c r="I739" s="49">
        <f t="shared" si="157"/>
        <v>-1.8648559078072977E-2</v>
      </c>
      <c r="J739" s="49">
        <f t="shared" si="157"/>
        <v>-2.596804890396032E-2</v>
      </c>
      <c r="K739" s="49"/>
      <c r="W739" s="62">
        <f t="shared" ca="1" si="161"/>
        <v>0.37232464760587547</v>
      </c>
      <c r="X739" s="62">
        <f t="shared" ca="1" si="162"/>
        <v>0.45943272406771773</v>
      </c>
      <c r="Y739" s="62">
        <f t="shared" ca="1" si="162"/>
        <v>0.75196452964368843</v>
      </c>
      <c r="Z739" s="62">
        <f t="shared" ca="1" si="162"/>
        <v>5.99849056410654E-2</v>
      </c>
      <c r="AA739" s="62">
        <f t="shared" ca="1" si="162"/>
        <v>0.72058319239016122</v>
      </c>
      <c r="AB739" s="63">
        <f t="shared" ca="1" si="150"/>
        <v>0.15747841749889877</v>
      </c>
      <c r="AC739" s="67">
        <f t="shared" ca="1" si="151"/>
        <v>0.19432164590397824</v>
      </c>
      <c r="AD739" s="67">
        <f t="shared" ca="1" si="152"/>
        <v>0.31805088624952776</v>
      </c>
      <c r="AE739" s="67">
        <f t="shared" ca="1" si="153"/>
        <v>2.5371213200408808E-2</v>
      </c>
      <c r="AF739" s="67">
        <f t="shared" ca="1" si="154"/>
        <v>0.30477783714718648</v>
      </c>
      <c r="AG739" s="68" cm="1">
        <f t="array" aca="1" ref="AG739" ca="1">+MMULT(MMULT(AB739:AF739,$N$13:$R$17),TRANSPOSE(AB739:AF739))</f>
        <v>1.8838530022968937E-4</v>
      </c>
      <c r="AH739" s="69">
        <f t="shared" ca="1" si="155"/>
        <v>1.3725352462858262E-2</v>
      </c>
      <c r="AI739" s="70" cm="1">
        <f t="array" aca="1" ref="AI739" ca="1">+MMULT(AB739:AF739,$N$5:$N$9)</f>
        <v>-1.9176059146452473E-5</v>
      </c>
      <c r="BA739" s="75">
        <f t="shared" si="160"/>
        <v>7.3600000000001081E-2</v>
      </c>
      <c r="BB739" s="76">
        <f t="shared" si="158"/>
        <v>2.4661456744810876E-3</v>
      </c>
      <c r="BC739" s="76">
        <f t="shared" si="159"/>
        <v>9.5120638251899453E-3</v>
      </c>
    </row>
    <row r="740" spans="1:55" x14ac:dyDescent="0.3">
      <c r="A740" s="47">
        <v>45223</v>
      </c>
      <c r="B740" s="48">
        <v>145.60000600000001</v>
      </c>
      <c r="C740" s="48">
        <v>297.70001200000002</v>
      </c>
      <c r="D740" s="48">
        <v>8.64</v>
      </c>
      <c r="E740" s="48">
        <v>35.009998000000003</v>
      </c>
      <c r="F740" s="78">
        <v>64.180000000000007</v>
      </c>
      <c r="G740" s="49">
        <f t="shared" si="156"/>
        <v>1.6202050686648959E-2</v>
      </c>
      <c r="H740" s="49">
        <f t="shared" si="157"/>
        <v>1.8203051670544812E-2</v>
      </c>
      <c r="I740" s="49">
        <f t="shared" si="157"/>
        <v>1.6336419319693599E-2</v>
      </c>
      <c r="J740" s="49">
        <f t="shared" si="157"/>
        <v>2.3115708081743368E-2</v>
      </c>
      <c r="K740" s="49"/>
      <c r="W740" s="62">
        <f t="shared" ca="1" si="161"/>
        <v>0.68834817233590273</v>
      </c>
      <c r="X740" s="62">
        <f t="shared" ca="1" si="162"/>
        <v>0.62900680322435476</v>
      </c>
      <c r="Y740" s="62">
        <f t="shared" ca="1" si="162"/>
        <v>0.75239909481113776</v>
      </c>
      <c r="Z740" s="62">
        <f t="shared" ca="1" si="162"/>
        <v>0.8857297308708183</v>
      </c>
      <c r="AA740" s="62">
        <f t="shared" ca="1" si="162"/>
        <v>0.76387868732977593</v>
      </c>
      <c r="AB740" s="63">
        <f t="shared" ca="1" si="150"/>
        <v>0.18507154773187676</v>
      </c>
      <c r="AC740" s="67">
        <f t="shared" ca="1" si="151"/>
        <v>0.16911683256392024</v>
      </c>
      <c r="AD740" s="67">
        <f t="shared" ca="1" si="152"/>
        <v>0.20229248886682558</v>
      </c>
      <c r="AE740" s="67">
        <f t="shared" ca="1" si="153"/>
        <v>0.23814020106733</v>
      </c>
      <c r="AF740" s="67">
        <f t="shared" ca="1" si="154"/>
        <v>0.2053789297700476</v>
      </c>
      <c r="AG740" s="68" cm="1">
        <f t="array" aca="1" ref="AG740" ca="1">+MMULT(MMULT(AB740:AF740,$N$13:$R$17),TRANSPOSE(AB740:AF740))</f>
        <v>1.5844946555452816E-4</v>
      </c>
      <c r="AH740" s="69">
        <f t="shared" ca="1" si="155"/>
        <v>1.2587671172799525E-2</v>
      </c>
      <c r="AI740" s="70" cm="1">
        <f t="array" aca="1" ref="AI740" ca="1">+MMULT(AB740:AF740,$N$5:$N$9)</f>
        <v>2.9369054292460674E-4</v>
      </c>
      <c r="BA740" s="75">
        <f t="shared" si="160"/>
        <v>7.3700000000001084E-2</v>
      </c>
      <c r="BB740" s="76">
        <f t="shared" si="158"/>
        <v>2.4691153791387178E-3</v>
      </c>
      <c r="BC740" s="76">
        <f t="shared" si="159"/>
        <v>9.524606788204517E-3</v>
      </c>
    </row>
    <row r="741" spans="1:55" x14ac:dyDescent="0.3">
      <c r="A741" s="47">
        <v>45224</v>
      </c>
      <c r="B741" s="48">
        <v>148</v>
      </c>
      <c r="C741" s="48">
        <v>303.5</v>
      </c>
      <c r="D741" s="48">
        <v>8.5</v>
      </c>
      <c r="E741" s="48">
        <v>35.549999</v>
      </c>
      <c r="F741" s="78">
        <v>64.680000000000007</v>
      </c>
      <c r="G741" s="49">
        <f t="shared" si="156"/>
        <v>1.6349096792739076E-2</v>
      </c>
      <c r="H741" s="49">
        <f t="shared" si="157"/>
        <v>1.9295302168787058E-2</v>
      </c>
      <c r="I741" s="49">
        <f t="shared" si="157"/>
        <v>-1.6336419319693499E-2</v>
      </c>
      <c r="J741" s="49">
        <f t="shared" si="157"/>
        <v>1.5306450279816875E-2</v>
      </c>
      <c r="K741" s="49"/>
      <c r="W741" s="62">
        <f t="shared" ca="1" si="161"/>
        <v>0.8899140133392871</v>
      </c>
      <c r="X741" s="62">
        <f t="shared" ca="1" si="162"/>
        <v>0.58443063476090362</v>
      </c>
      <c r="Y741" s="62">
        <f t="shared" ca="1" si="162"/>
        <v>0.43923530435613822</v>
      </c>
      <c r="Z741" s="62">
        <f t="shared" ca="1" si="162"/>
        <v>7.6540213003357116E-2</v>
      </c>
      <c r="AA741" s="62">
        <f t="shared" ca="1" si="162"/>
        <v>0.62741138878306335</v>
      </c>
      <c r="AB741" s="63">
        <f t="shared" ca="1" si="150"/>
        <v>0.33998215299327644</v>
      </c>
      <c r="AC741" s="67">
        <f t="shared" ca="1" si="151"/>
        <v>0.22327548785939244</v>
      </c>
      <c r="AD741" s="67">
        <f t="shared" ca="1" si="152"/>
        <v>0.16780516118103064</v>
      </c>
      <c r="AE741" s="67">
        <f t="shared" ca="1" si="153"/>
        <v>2.924137165769532E-2</v>
      </c>
      <c r="AF741" s="67">
        <f t="shared" ca="1" si="154"/>
        <v>0.23969582630860514</v>
      </c>
      <c r="AG741" s="68" cm="1">
        <f t="array" aca="1" ref="AG741" ca="1">+MMULT(MMULT(AB741:AF741,$N$13:$R$17),TRANSPOSE(AB741:AF741))</f>
        <v>1.6615907218707547E-4</v>
      </c>
      <c r="AH741" s="69">
        <f t="shared" ca="1" si="155"/>
        <v>1.2890270446622734E-2</v>
      </c>
      <c r="AI741" s="70" cm="1">
        <f t="array" aca="1" ref="AI741" ca="1">+MMULT(AB741:AF741,$N$5:$N$9)</f>
        <v>2.836858030883656E-4</v>
      </c>
      <c r="BA741" s="75">
        <f t="shared" si="160"/>
        <v>7.3800000000001087E-2</v>
      </c>
      <c r="BB741" s="76">
        <f t="shared" si="158"/>
        <v>2.4720850837963476E-3</v>
      </c>
      <c r="BC741" s="76">
        <f t="shared" si="159"/>
        <v>9.5371497512190886E-3</v>
      </c>
    </row>
    <row r="742" spans="1:55" x14ac:dyDescent="0.3">
      <c r="A742" s="47">
        <v>45225</v>
      </c>
      <c r="B742" s="48">
        <v>146.14999399999999</v>
      </c>
      <c r="C742" s="48">
        <v>322</v>
      </c>
      <c r="D742" s="48">
        <v>8.4</v>
      </c>
      <c r="E742" s="48">
        <v>36</v>
      </c>
      <c r="F742" s="78">
        <v>67.360000999999997</v>
      </c>
      <c r="G742" s="49">
        <f t="shared" si="156"/>
        <v>-1.2578823260572906E-2</v>
      </c>
      <c r="H742" s="49">
        <f t="shared" si="157"/>
        <v>5.9169935044855418E-2</v>
      </c>
      <c r="I742" s="49">
        <f t="shared" si="157"/>
        <v>-1.1834457647002796E-2</v>
      </c>
      <c r="J742" s="49">
        <f t="shared" si="157"/>
        <v>1.2578810336255696E-2</v>
      </c>
      <c r="K742" s="49"/>
      <c r="W742" s="62">
        <f t="shared" ca="1" si="161"/>
        <v>0.10319628768380518</v>
      </c>
      <c r="X742" s="62">
        <f t="shared" ca="1" si="162"/>
        <v>0.51833316151054121</v>
      </c>
      <c r="Y742" s="62">
        <f t="shared" ca="1" si="162"/>
        <v>0.41211714623582907</v>
      </c>
      <c r="Z742" s="62">
        <f t="shared" ca="1" si="162"/>
        <v>0.99063708553404706</v>
      </c>
      <c r="AA742" s="62">
        <f t="shared" ca="1" si="162"/>
        <v>0.90456562719073874</v>
      </c>
      <c r="AB742" s="63">
        <f t="shared" ca="1" si="150"/>
        <v>3.5234413527684715E-2</v>
      </c>
      <c r="AC742" s="67">
        <f t="shared" ca="1" si="151"/>
        <v>0.17697501884692968</v>
      </c>
      <c r="AD742" s="67">
        <f t="shared" ca="1" si="152"/>
        <v>0.14070957665467729</v>
      </c>
      <c r="AE742" s="67">
        <f t="shared" ca="1" si="153"/>
        <v>0.33823422829428612</v>
      </c>
      <c r="AF742" s="67">
        <f t="shared" ca="1" si="154"/>
        <v>0.30884676267642225</v>
      </c>
      <c r="AG742" s="68" cm="1">
        <f t="array" aca="1" ref="AG742" ca="1">+MMULT(MMULT(AB742:AF742,$N$13:$R$17),TRANSPOSE(AB742:AF742))</f>
        <v>1.6004239740364452E-4</v>
      </c>
      <c r="AH742" s="69">
        <f t="shared" ca="1" si="155"/>
        <v>1.2650786434196275E-2</v>
      </c>
      <c r="AI742" s="70" cm="1">
        <f t="array" aca="1" ref="AI742" ca="1">+MMULT(AB742:AF742,$N$5:$N$9)</f>
        <v>5.8036016300961365E-4</v>
      </c>
      <c r="BA742" s="75">
        <f t="shared" si="160"/>
        <v>7.390000000000109E-2</v>
      </c>
      <c r="BB742" s="76">
        <f t="shared" si="158"/>
        <v>2.4750547884539779E-3</v>
      </c>
      <c r="BC742" s="76">
        <f t="shared" si="159"/>
        <v>9.5496927142336603E-3</v>
      </c>
    </row>
    <row r="743" spans="1:55" x14ac:dyDescent="0.3">
      <c r="A743" s="47">
        <v>45226</v>
      </c>
      <c r="B743" s="48">
        <v>147.320007</v>
      </c>
      <c r="C743" s="48">
        <v>318.98998999999998</v>
      </c>
      <c r="D743" s="48">
        <v>8.51</v>
      </c>
      <c r="E743" s="48">
        <v>36.240001999999997</v>
      </c>
      <c r="F743" s="78">
        <v>66.059997999999993</v>
      </c>
      <c r="G743" s="49">
        <f t="shared" si="156"/>
        <v>7.9736885889336428E-3</v>
      </c>
      <c r="H743" s="49">
        <f t="shared" si="157"/>
        <v>-9.3918225622495188E-3</v>
      </c>
      <c r="I743" s="49">
        <f t="shared" si="157"/>
        <v>1.301023673601479E-2</v>
      </c>
      <c r="J743" s="49">
        <f t="shared" si="157"/>
        <v>6.6445979063048917E-3</v>
      </c>
      <c r="K743" s="49"/>
      <c r="W743" s="62">
        <f t="shared" ca="1" si="161"/>
        <v>0.1562452760049533</v>
      </c>
      <c r="X743" s="62">
        <f t="shared" ca="1" si="161"/>
        <v>0.68432207691464553</v>
      </c>
      <c r="Y743" s="62">
        <f t="shared" ca="1" si="161"/>
        <v>0.85962712195042468</v>
      </c>
      <c r="Z743" s="62">
        <f t="shared" ca="1" si="161"/>
        <v>0.43195432555048252</v>
      </c>
      <c r="AA743" s="62">
        <f t="shared" ca="1" si="161"/>
        <v>2.0498787454292455E-2</v>
      </c>
      <c r="AB743" s="63">
        <f t="shared" ca="1" si="150"/>
        <v>7.2582840259146408E-2</v>
      </c>
      <c r="AC743" s="67">
        <f t="shared" ca="1" si="151"/>
        <v>0.31789786715169793</v>
      </c>
      <c r="AD743" s="67">
        <f t="shared" ca="1" si="152"/>
        <v>0.39933481299607049</v>
      </c>
      <c r="AE743" s="67">
        <f t="shared" ca="1" si="153"/>
        <v>0.20066188631318402</v>
      </c>
      <c r="AF743" s="67">
        <f t="shared" ca="1" si="154"/>
        <v>9.522593279901374E-3</v>
      </c>
      <c r="AG743" s="68" cm="1">
        <f t="array" aca="1" ref="AG743" ca="1">+MMULT(MMULT(AB743:AF743,$N$13:$R$17),TRANSPOSE(AB743:AF743))</f>
        <v>2.1690659183954737E-4</v>
      </c>
      <c r="AH743" s="69">
        <f t="shared" ca="1" si="155"/>
        <v>1.4727749041844356E-2</v>
      </c>
      <c r="AI743" s="70" cm="1">
        <f t="array" aca="1" ref="AI743" ca="1">+MMULT(AB743:AF743,$N$5:$N$9)</f>
        <v>-3.4336595624940582E-4</v>
      </c>
      <c r="BA743" s="75">
        <f t="shared" si="160"/>
        <v>7.4000000000001093E-2</v>
      </c>
      <c r="BB743" s="76">
        <f t="shared" si="158"/>
        <v>2.4780244931116081E-3</v>
      </c>
      <c r="BC743" s="76">
        <f t="shared" si="159"/>
        <v>9.562235677248232E-3</v>
      </c>
    </row>
    <row r="744" spans="1:55" x14ac:dyDescent="0.3">
      <c r="A744" s="47">
        <v>45229</v>
      </c>
      <c r="B744" s="48">
        <v>150.60000600000001</v>
      </c>
      <c r="C744" s="48">
        <v>314.94000199999999</v>
      </c>
      <c r="D744" s="48">
        <v>7.9</v>
      </c>
      <c r="E744" s="48">
        <v>36.189999</v>
      </c>
      <c r="F744" s="78">
        <v>67.300003000000004</v>
      </c>
      <c r="G744" s="49">
        <f t="shared" si="156"/>
        <v>2.2020216113954112E-2</v>
      </c>
      <c r="H744" s="49">
        <f t="shared" si="157"/>
        <v>-1.277757213947951E-2</v>
      </c>
      <c r="I744" s="49">
        <f t="shared" si="157"/>
        <v>-7.4379183112306943E-2</v>
      </c>
      <c r="J744" s="49">
        <f t="shared" si="157"/>
        <v>-1.380726418706774E-3</v>
      </c>
      <c r="K744" s="49"/>
      <c r="W744" s="62">
        <f t="shared" ca="1" si="161"/>
        <v>0.55711245166159606</v>
      </c>
      <c r="X744" s="62">
        <f t="shared" ca="1" si="161"/>
        <v>7.6101261589857194E-2</v>
      </c>
      <c r="Y744" s="62">
        <f t="shared" ca="1" si="161"/>
        <v>0.42816997205708418</v>
      </c>
      <c r="Z744" s="62">
        <f t="shared" ca="1" si="161"/>
        <v>0.83290335873614041</v>
      </c>
      <c r="AA744" s="62">
        <f t="shared" ca="1" si="161"/>
        <v>0.18076220451767022</v>
      </c>
      <c r="AB744" s="63">
        <f t="shared" ca="1" si="150"/>
        <v>0.26848155630406312</v>
      </c>
      <c r="AC744" s="67">
        <f t="shared" ca="1" si="151"/>
        <v>3.6674436350164825E-2</v>
      </c>
      <c r="AD744" s="67">
        <f t="shared" ca="1" si="152"/>
        <v>0.20634207711153468</v>
      </c>
      <c r="AE744" s="67">
        <f t="shared" ca="1" si="153"/>
        <v>0.40138968234763533</v>
      </c>
      <c r="AF744" s="67">
        <f t="shared" ca="1" si="154"/>
        <v>8.7112247886601865E-2</v>
      </c>
      <c r="AG744" s="68" cm="1">
        <f t="array" aca="1" ref="AG744" ca="1">+MMULT(MMULT(AB744:AF744,$N$13:$R$17),TRANSPOSE(AB744:AF744))</f>
        <v>2.1467638270847325E-4</v>
      </c>
      <c r="AH744" s="69">
        <f t="shared" ca="1" si="155"/>
        <v>1.4651838884879715E-2</v>
      </c>
      <c r="AI744" s="70" cm="1">
        <f t="array" aca="1" ref="AI744" ca="1">+MMULT(AB744:AF744,$N$5:$N$9)</f>
        <v>2.7744094354765776E-4</v>
      </c>
      <c r="BA744" s="75">
        <f t="shared" si="160"/>
        <v>7.4100000000001096E-2</v>
      </c>
      <c r="BB744" s="76">
        <f t="shared" si="158"/>
        <v>2.4809941977692383E-3</v>
      </c>
      <c r="BC744" s="76">
        <f t="shared" si="159"/>
        <v>9.5747786402628036E-3</v>
      </c>
    </row>
    <row r="745" spans="1:55" x14ac:dyDescent="0.3">
      <c r="A745" s="47">
        <v>45230</v>
      </c>
      <c r="B745" s="48">
        <v>146.050003</v>
      </c>
      <c r="C745" s="48">
        <v>314.01998900000001</v>
      </c>
      <c r="D745" s="48">
        <v>8.2100000000000009</v>
      </c>
      <c r="E745" s="48">
        <v>37.209999000000003</v>
      </c>
      <c r="F745" s="78">
        <v>64.660004000000001</v>
      </c>
      <c r="G745" s="49">
        <f t="shared" si="156"/>
        <v>-3.067830583176951E-2</v>
      </c>
      <c r="H745" s="49">
        <f t="shared" si="157"/>
        <v>-2.9255077249202891E-3</v>
      </c>
      <c r="I745" s="49">
        <f t="shared" si="157"/>
        <v>3.8490163991361029E-2</v>
      </c>
      <c r="J745" s="49">
        <f t="shared" si="157"/>
        <v>2.7794705540326644E-2</v>
      </c>
      <c r="K745" s="49"/>
      <c r="W745" s="62">
        <f t="shared" ca="1" si="161"/>
        <v>8.4994691653483834E-2</v>
      </c>
      <c r="X745" s="62">
        <f t="shared" ca="1" si="161"/>
        <v>0.99150231504885666</v>
      </c>
      <c r="Y745" s="62">
        <f t="shared" ca="1" si="161"/>
        <v>0.28503948355544773</v>
      </c>
      <c r="Z745" s="62">
        <f t="shared" ca="1" si="161"/>
        <v>0.17742463300777322</v>
      </c>
      <c r="AA745" s="62">
        <f t="shared" ca="1" si="161"/>
        <v>0.17693329264835211</v>
      </c>
      <c r="AB745" s="63">
        <f t="shared" ca="1" si="150"/>
        <v>4.953375386341255E-2</v>
      </c>
      <c r="AC745" s="67">
        <f t="shared" ca="1" si="151"/>
        <v>0.57783410555641113</v>
      </c>
      <c r="AD745" s="67">
        <f t="shared" ca="1" si="152"/>
        <v>0.16611714620193049</v>
      </c>
      <c r="AE745" s="67">
        <f t="shared" ca="1" si="153"/>
        <v>0.10340067043884746</v>
      </c>
      <c r="AF745" s="67">
        <f t="shared" ca="1" si="154"/>
        <v>0.10311432393939841</v>
      </c>
      <c r="AG745" s="68" cm="1">
        <f t="array" aca="1" ref="AG745" ca="1">+MMULT(MMULT(AB745:AF745,$N$13:$R$17),TRANSPOSE(AB745:AF745))</f>
        <v>1.55286956974107E-4</v>
      </c>
      <c r="AH745" s="69">
        <f t="shared" ca="1" si="155"/>
        <v>1.2461418738414458E-2</v>
      </c>
      <c r="AI745" s="70" cm="1">
        <f t="array" aca="1" ref="AI745" ca="1">+MMULT(AB745:AF745,$N$5:$N$9)</f>
        <v>2.334215051442901E-4</v>
      </c>
      <c r="BA745" s="75">
        <f t="shared" si="160"/>
        <v>7.4200000000001098E-2</v>
      </c>
      <c r="BB745" s="76">
        <f t="shared" si="158"/>
        <v>2.4839639024268681E-3</v>
      </c>
      <c r="BC745" s="76">
        <f t="shared" si="159"/>
        <v>9.5873216032773753E-3</v>
      </c>
    </row>
    <row r="746" spans="1:55" x14ac:dyDescent="0.3">
      <c r="A746" s="47">
        <v>45231</v>
      </c>
      <c r="B746" s="48">
        <v>151.08000200000001</v>
      </c>
      <c r="C746" s="48">
        <v>316.79998799999998</v>
      </c>
      <c r="D746" s="48">
        <v>8.31</v>
      </c>
      <c r="E746" s="48">
        <v>37.259998000000003</v>
      </c>
      <c r="F746" s="78">
        <v>66</v>
      </c>
      <c r="G746" s="49">
        <f t="shared" si="156"/>
        <v>3.3860461707615287E-2</v>
      </c>
      <c r="H746" s="49">
        <f t="shared" si="157"/>
        <v>8.8139789437231223E-3</v>
      </c>
      <c r="I746" s="49">
        <f t="shared" si="157"/>
        <v>1.210668540301983E-2</v>
      </c>
      <c r="J746" s="49">
        <f t="shared" si="157"/>
        <v>1.3427960125409302E-3</v>
      </c>
      <c r="K746" s="49"/>
      <c r="W746" s="62">
        <f t="shared" ca="1" si="161"/>
        <v>0.20789810497240124</v>
      </c>
      <c r="X746" s="62">
        <f t="shared" ca="1" si="161"/>
        <v>8.8560315252618649E-2</v>
      </c>
      <c r="Y746" s="62">
        <f t="shared" ca="1" si="161"/>
        <v>0.42743043353358279</v>
      </c>
      <c r="Z746" s="62">
        <f t="shared" ca="1" si="161"/>
        <v>0.57749363685682431</v>
      </c>
      <c r="AA746" s="62">
        <f t="shared" ca="1" si="161"/>
        <v>0.19716451280779956</v>
      </c>
      <c r="AB746" s="63">
        <f t="shared" ca="1" si="150"/>
        <v>0.1387331224829694</v>
      </c>
      <c r="AC746" s="67">
        <f t="shared" ca="1" si="151"/>
        <v>5.9097455769031387E-2</v>
      </c>
      <c r="AD746" s="67">
        <f t="shared" ca="1" si="152"/>
        <v>0.28522991441521434</v>
      </c>
      <c r="AE746" s="67">
        <f t="shared" ca="1" si="153"/>
        <v>0.38536905117932158</v>
      </c>
      <c r="AF746" s="67">
        <f t="shared" ca="1" si="154"/>
        <v>0.13157045615346338</v>
      </c>
      <c r="AG746" s="68" cm="1">
        <f t="array" aca="1" ref="AG746" ca="1">+MMULT(MMULT(AB746:AF746,$N$13:$R$17),TRANSPOSE(AB746:AF746))</f>
        <v>2.0579430186377413E-4</v>
      </c>
      <c r="AH746" s="69">
        <f t="shared" ca="1" si="155"/>
        <v>1.4345532470555917E-2</v>
      </c>
      <c r="AI746" s="70" cm="1">
        <f t="array" aca="1" ref="AI746" ca="1">+MMULT(AB746:AF746,$N$5:$N$9)</f>
        <v>1.2014530376002603E-4</v>
      </c>
      <c r="BA746" s="75">
        <f t="shared" si="160"/>
        <v>7.4300000000001101E-2</v>
      </c>
      <c r="BB746" s="76">
        <f t="shared" si="158"/>
        <v>2.4869336070844983E-3</v>
      </c>
      <c r="BC746" s="76">
        <f t="shared" si="159"/>
        <v>9.599864566291947E-3</v>
      </c>
    </row>
    <row r="747" spans="1:55" x14ac:dyDescent="0.3">
      <c r="A747" s="47">
        <v>45233</v>
      </c>
      <c r="B747" s="48">
        <v>156.820007</v>
      </c>
      <c r="C747" s="48">
        <v>313.82000699999998</v>
      </c>
      <c r="D747" s="48">
        <v>8.85</v>
      </c>
      <c r="E747" s="48">
        <v>39.159999999999997</v>
      </c>
      <c r="F747" s="78">
        <v>66.690002000000007</v>
      </c>
      <c r="G747" s="49">
        <f t="shared" si="156"/>
        <v>3.7289184357662916E-2</v>
      </c>
      <c r="H747" s="49">
        <f t="shared" si="157"/>
        <v>-9.4510266247798576E-3</v>
      </c>
      <c r="I747" s="49">
        <f t="shared" si="157"/>
        <v>6.2957850152481148E-2</v>
      </c>
      <c r="J747" s="49">
        <f t="shared" si="157"/>
        <v>4.9735506165733773E-2</v>
      </c>
      <c r="K747" s="49"/>
      <c r="W747" s="62">
        <f t="shared" ca="1" si="161"/>
        <v>0.29097863790416723</v>
      </c>
      <c r="X747" s="62">
        <f t="shared" ca="1" si="161"/>
        <v>0.28893853239979894</v>
      </c>
      <c r="Y747" s="62">
        <f t="shared" ca="1" si="161"/>
        <v>0.9351814852846837</v>
      </c>
      <c r="Z747" s="62">
        <f t="shared" ca="1" si="161"/>
        <v>0.13348890300635952</v>
      </c>
      <c r="AA747" s="62">
        <f t="shared" ca="1" si="161"/>
        <v>0.82075859325165601</v>
      </c>
      <c r="AB747" s="63">
        <f t="shared" ca="1" si="150"/>
        <v>0.11783630969945749</v>
      </c>
      <c r="AC747" s="67">
        <f t="shared" ca="1" si="151"/>
        <v>0.11701013735304805</v>
      </c>
      <c r="AD747" s="67">
        <f t="shared" ca="1" si="152"/>
        <v>0.3787162381366912</v>
      </c>
      <c r="AE747" s="67">
        <f t="shared" ca="1" si="153"/>
        <v>5.4058400401471356E-2</v>
      </c>
      <c r="AF747" s="67">
        <f t="shared" ca="1" si="154"/>
        <v>0.33237891440933198</v>
      </c>
      <c r="AG747" s="68" cm="1">
        <f t="array" aca="1" ref="AG747" ca="1">+MMULT(MMULT(AB747:AF747,$N$13:$R$17),TRANSPOSE(AB747:AF747))</f>
        <v>2.1580926225170426E-4</v>
      </c>
      <c r="AH747" s="69">
        <f t="shared" ca="1" si="155"/>
        <v>1.4690447993567257E-2</v>
      </c>
      <c r="AI747" s="70" cm="1">
        <f t="array" aca="1" ref="AI747" ca="1">+MMULT(AB747:AF747,$N$5:$N$9)</f>
        <v>-1.2544143578063804E-4</v>
      </c>
      <c r="BA747" s="75">
        <f t="shared" si="160"/>
        <v>7.4400000000001104E-2</v>
      </c>
      <c r="BB747" s="76">
        <f t="shared" si="158"/>
        <v>2.4899033117421285E-3</v>
      </c>
      <c r="BC747" s="76">
        <f t="shared" si="159"/>
        <v>9.6124075293065186E-3</v>
      </c>
    </row>
    <row r="748" spans="1:55" x14ac:dyDescent="0.3">
      <c r="A748" s="47">
        <v>45236</v>
      </c>
      <c r="B748" s="48">
        <v>153.429993</v>
      </c>
      <c r="C748" s="48">
        <v>323.02999899999998</v>
      </c>
      <c r="D748" s="48">
        <v>9</v>
      </c>
      <c r="E748" s="48">
        <v>40.009998000000003</v>
      </c>
      <c r="F748" s="78">
        <v>66.690002000000007</v>
      </c>
      <c r="G748" s="49">
        <f t="shared" si="156"/>
        <v>-2.1854304106236611E-2</v>
      </c>
      <c r="H748" s="49">
        <f t="shared" si="157"/>
        <v>2.8925599634221436E-2</v>
      </c>
      <c r="I748" s="49">
        <f t="shared" si="157"/>
        <v>1.6807118316381191E-2</v>
      </c>
      <c r="J748" s="49">
        <f t="shared" si="157"/>
        <v>2.1473555219329813E-2</v>
      </c>
      <c r="K748" s="49"/>
      <c r="W748" s="62">
        <f t="shared" ca="1" si="161"/>
        <v>0.79082555399808518</v>
      </c>
      <c r="X748" s="62">
        <f t="shared" ca="1" si="161"/>
        <v>0.28849111654998505</v>
      </c>
      <c r="Y748" s="62">
        <f t="shared" ca="1" si="161"/>
        <v>0.79634813084611444</v>
      </c>
      <c r="Z748" s="62">
        <f t="shared" ca="1" si="161"/>
        <v>0.3340302129325784</v>
      </c>
      <c r="AA748" s="62">
        <f t="shared" ca="1" si="161"/>
        <v>0.31332336608360023</v>
      </c>
      <c r="AB748" s="63">
        <f t="shared" ca="1" si="150"/>
        <v>0.31344423018807299</v>
      </c>
      <c r="AC748" s="67">
        <f t="shared" ca="1" si="151"/>
        <v>0.11434364441810471</v>
      </c>
      <c r="AD748" s="67">
        <f t="shared" ca="1" si="152"/>
        <v>0.31563310716610399</v>
      </c>
      <c r="AE748" s="67">
        <f t="shared" ca="1" si="153"/>
        <v>0.13239309532031593</v>
      </c>
      <c r="AF748" s="67">
        <f t="shared" ca="1" si="154"/>
        <v>0.12418592290740223</v>
      </c>
      <c r="AG748" s="68" cm="1">
        <f t="array" aca="1" ref="AG748" ca="1">+MMULT(MMULT(AB748:AF748,$N$13:$R$17),TRANSPOSE(AB748:AF748))</f>
        <v>2.0371625974789783E-4</v>
      </c>
      <c r="AH748" s="69">
        <f t="shared" ca="1" si="155"/>
        <v>1.4272920505204876E-2</v>
      </c>
      <c r="AI748" s="70" cm="1">
        <f t="array" aca="1" ref="AI748" ca="1">+MMULT(AB748:AF748,$N$5:$N$9)</f>
        <v>-1.0136548039896853E-4</v>
      </c>
      <c r="BA748" s="75">
        <f t="shared" si="160"/>
        <v>7.4500000000001107E-2</v>
      </c>
      <c r="BB748" s="76">
        <f t="shared" si="158"/>
        <v>2.4928730163997588E-3</v>
      </c>
      <c r="BC748" s="76">
        <f t="shared" si="159"/>
        <v>9.6249504923210903E-3</v>
      </c>
    </row>
    <row r="749" spans="1:55" x14ac:dyDescent="0.3">
      <c r="A749" s="47">
        <v>45237</v>
      </c>
      <c r="B749" s="48">
        <v>152.800003</v>
      </c>
      <c r="C749" s="48">
        <v>319.01001000000002</v>
      </c>
      <c r="D749" s="48">
        <v>8.76</v>
      </c>
      <c r="E749" s="48">
        <v>39.529998999999997</v>
      </c>
      <c r="F749" s="78">
        <v>64.25</v>
      </c>
      <c r="G749" s="49">
        <f t="shared" si="156"/>
        <v>-4.1144949677741852E-3</v>
      </c>
      <c r="H749" s="49">
        <f t="shared" si="157"/>
        <v>-1.2522713468054314E-2</v>
      </c>
      <c r="I749" s="49">
        <f t="shared" si="157"/>
        <v>-2.7028672387919374E-2</v>
      </c>
      <c r="J749" s="49">
        <f t="shared" si="157"/>
        <v>-1.2069520870288213E-2</v>
      </c>
      <c r="K749" s="49"/>
      <c r="W749" s="62">
        <f t="shared" ca="1" si="161"/>
        <v>0.72238181269317192</v>
      </c>
      <c r="X749" s="62">
        <f t="shared" ca="1" si="161"/>
        <v>0.29093643239872102</v>
      </c>
      <c r="Y749" s="62">
        <f t="shared" ca="1" si="161"/>
        <v>0.51456243674108393</v>
      </c>
      <c r="Z749" s="62">
        <f t="shared" ca="1" si="161"/>
        <v>0.95282724366879223</v>
      </c>
      <c r="AA749" s="62">
        <f t="shared" ca="1" si="161"/>
        <v>0.78185415274829795</v>
      </c>
      <c r="AB749" s="63">
        <f t="shared" ca="1" si="150"/>
        <v>0.22141549964947613</v>
      </c>
      <c r="AC749" s="67">
        <f t="shared" ca="1" si="151"/>
        <v>8.9174221185936764E-2</v>
      </c>
      <c r="AD749" s="67">
        <f t="shared" ca="1" si="152"/>
        <v>0.15771728610818606</v>
      </c>
      <c r="AE749" s="67">
        <f t="shared" ca="1" si="153"/>
        <v>0.29204877051101447</v>
      </c>
      <c r="AF749" s="67">
        <f t="shared" ca="1" si="154"/>
        <v>0.23964422254538653</v>
      </c>
      <c r="AG749" s="68" cm="1">
        <f t="array" aca="1" ref="AG749" ca="1">+MMULT(MMULT(AB749:AF749,$N$13:$R$17),TRANSPOSE(AB749:AF749))</f>
        <v>1.6854973455747045E-4</v>
      </c>
      <c r="AH749" s="69">
        <f t="shared" ca="1" si="155"/>
        <v>1.2982670547983202E-2</v>
      </c>
      <c r="AI749" s="70" cm="1">
        <f t="array" aca="1" ref="AI749" ca="1">+MMULT(AB749:AF749,$N$5:$N$9)</f>
        <v>4.5413448215541957E-4</v>
      </c>
      <c r="BA749" s="75">
        <f t="shared" si="160"/>
        <v>7.460000000000111E-2</v>
      </c>
      <c r="BB749" s="76">
        <f t="shared" si="158"/>
        <v>2.495842721057389E-3</v>
      </c>
      <c r="BC749" s="76">
        <f t="shared" si="159"/>
        <v>9.637493455335662E-3</v>
      </c>
    </row>
    <row r="750" spans="1:55" x14ac:dyDescent="0.3">
      <c r="A750" s="47">
        <v>45238</v>
      </c>
      <c r="B750" s="48">
        <v>153.55999800000001</v>
      </c>
      <c r="C750" s="48">
        <v>319.14001500000001</v>
      </c>
      <c r="D750" s="48">
        <v>8.58</v>
      </c>
      <c r="E750" s="48">
        <v>39.349997999999999</v>
      </c>
      <c r="F750" s="78">
        <v>64.209998999999996</v>
      </c>
      <c r="G750" s="49">
        <f t="shared" si="156"/>
        <v>4.9614607424441218E-3</v>
      </c>
      <c r="H750" s="49">
        <f t="shared" si="157"/>
        <v>4.0744338072686237E-4</v>
      </c>
      <c r="I750" s="49">
        <f t="shared" si="157"/>
        <v>-2.0761991448429128E-2</v>
      </c>
      <c r="J750" s="49">
        <f t="shared" si="157"/>
        <v>-4.5639279738614045E-3</v>
      </c>
      <c r="K750" s="49"/>
      <c r="W750" s="62">
        <f t="shared" ca="1" si="161"/>
        <v>0.70252142190661548</v>
      </c>
      <c r="X750" s="62">
        <f t="shared" ca="1" si="161"/>
        <v>0.69204889368125722</v>
      </c>
      <c r="Y750" s="62">
        <f t="shared" ca="1" si="161"/>
        <v>0.26644167621585557</v>
      </c>
      <c r="Z750" s="62">
        <f t="shared" ca="1" si="161"/>
        <v>0.68160822742794547</v>
      </c>
      <c r="AA750" s="62">
        <f t="shared" ca="1" si="161"/>
        <v>0.48505285605594062</v>
      </c>
      <c r="AB750" s="63">
        <f t="shared" ca="1" si="150"/>
        <v>0.24844506532466068</v>
      </c>
      <c r="AC750" s="67">
        <f t="shared" ca="1" si="151"/>
        <v>0.24474148009874377</v>
      </c>
      <c r="AD750" s="67">
        <f t="shared" ca="1" si="152"/>
        <v>9.4226478493718624E-2</v>
      </c>
      <c r="AE750" s="67">
        <f t="shared" ca="1" si="153"/>
        <v>0.24104916278506358</v>
      </c>
      <c r="AF750" s="67">
        <f t="shared" ca="1" si="154"/>
        <v>0.1715378132978134</v>
      </c>
      <c r="AG750" s="68" cm="1">
        <f t="array" aca="1" ref="AG750" ca="1">+MMULT(MMULT(AB750:AF750,$N$13:$R$17),TRANSPOSE(AB750:AF750))</f>
        <v>1.4611596619174835E-4</v>
      </c>
      <c r="AH750" s="69">
        <f t="shared" ca="1" si="155"/>
        <v>1.2087843736239659E-2</v>
      </c>
      <c r="AI750" s="70" cm="1">
        <f t="array" aca="1" ref="AI750" ca="1">+MMULT(AB750:AF750,$N$5:$N$9)</f>
        <v>5.2426552956245595E-4</v>
      </c>
      <c r="BA750" s="75">
        <f t="shared" si="160"/>
        <v>7.4700000000001113E-2</v>
      </c>
      <c r="BB750" s="76">
        <f t="shared" si="158"/>
        <v>2.4988124257150192E-3</v>
      </c>
      <c r="BC750" s="76">
        <f t="shared" si="159"/>
        <v>9.6500364183502337E-3</v>
      </c>
    </row>
    <row r="751" spans="1:55" x14ac:dyDescent="0.3">
      <c r="A751" s="47">
        <v>45239</v>
      </c>
      <c r="B751" s="48">
        <v>153.050003</v>
      </c>
      <c r="C751" s="48">
        <v>324.85998499999999</v>
      </c>
      <c r="D751" s="48">
        <v>8.5399999999999991</v>
      </c>
      <c r="E751" s="48">
        <v>39.200001</v>
      </c>
      <c r="F751" s="78">
        <v>65.900002000000001</v>
      </c>
      <c r="G751" s="49">
        <f t="shared" si="156"/>
        <v>-3.3266721155130814E-3</v>
      </c>
      <c r="H751" s="49">
        <f t="shared" si="157"/>
        <v>1.7764349133916019E-2</v>
      </c>
      <c r="I751" s="49">
        <f t="shared" si="157"/>
        <v>-4.6729056993924821E-3</v>
      </c>
      <c r="J751" s="49">
        <f t="shared" si="157"/>
        <v>-3.819151730869056E-3</v>
      </c>
      <c r="K751" s="49"/>
      <c r="W751" s="62">
        <f t="shared" ca="1" si="161"/>
        <v>0.36397501222808115</v>
      </c>
      <c r="X751" s="62">
        <f t="shared" ca="1" si="161"/>
        <v>0.74380414628715752</v>
      </c>
      <c r="Y751" s="62">
        <f t="shared" ca="1" si="161"/>
        <v>0.95683518788029198</v>
      </c>
      <c r="Z751" s="62">
        <f t="shared" ca="1" si="161"/>
        <v>0.47938930781532818</v>
      </c>
      <c r="AA751" s="62">
        <f t="shared" ca="1" si="161"/>
        <v>0.65621514648036527</v>
      </c>
      <c r="AB751" s="63">
        <f t="shared" ca="1" si="150"/>
        <v>0.11373441470610235</v>
      </c>
      <c r="AC751" s="67">
        <f t="shared" ca="1" si="151"/>
        <v>0.23242290374848784</v>
      </c>
      <c r="AD751" s="67">
        <f t="shared" ca="1" si="152"/>
        <v>0.29899055266896829</v>
      </c>
      <c r="AE751" s="67">
        <f t="shared" ca="1" si="153"/>
        <v>0.14979891615903998</v>
      </c>
      <c r="AF751" s="67">
        <f t="shared" ca="1" si="154"/>
        <v>0.20505321271740157</v>
      </c>
      <c r="AG751" s="68" cm="1">
        <f t="array" aca="1" ref="AG751" ca="1">+MMULT(MMULT(AB751:AF751,$N$13:$R$17),TRANSPOSE(AB751:AF751))</f>
        <v>1.6805127294021777E-4</v>
      </c>
      <c r="AH751" s="69">
        <f t="shared" ca="1" si="155"/>
        <v>1.2963459142536677E-2</v>
      </c>
      <c r="AI751" s="70" cm="1">
        <f t="array" aca="1" ref="AI751" ca="1">+MMULT(AB751:AF751,$N$5:$N$9)</f>
        <v>1.8004563209464349E-5</v>
      </c>
      <c r="BA751" s="75">
        <f t="shared" si="160"/>
        <v>7.4800000000001116E-2</v>
      </c>
      <c r="BB751" s="76">
        <f t="shared" si="158"/>
        <v>2.5017821303726494E-3</v>
      </c>
      <c r="BC751" s="76">
        <f t="shared" si="159"/>
        <v>9.6625793813648053E-3</v>
      </c>
    </row>
    <row r="752" spans="1:55" x14ac:dyDescent="0.3">
      <c r="A752" s="47">
        <v>45240</v>
      </c>
      <c r="B752" s="48">
        <v>157.85000600000001</v>
      </c>
      <c r="C752" s="48">
        <v>321.58999599999999</v>
      </c>
      <c r="D752" s="48">
        <v>8.41</v>
      </c>
      <c r="E752" s="48">
        <v>39.060001</v>
      </c>
      <c r="F752" s="78">
        <v>65.900002000000001</v>
      </c>
      <c r="G752" s="49">
        <f t="shared" si="156"/>
        <v>3.0880568021910967E-2</v>
      </c>
      <c r="H752" s="49">
        <f t="shared" si="157"/>
        <v>-1.0116844261706807E-2</v>
      </c>
      <c r="I752" s="49">
        <f t="shared" si="157"/>
        <v>-1.5339533815621713E-2</v>
      </c>
      <c r="J752" s="49">
        <f t="shared" si="157"/>
        <v>-3.5778212564496273E-3</v>
      </c>
      <c r="K752" s="49"/>
      <c r="W752" s="62">
        <f t="shared" ca="1" si="161"/>
        <v>0.75693260146828301</v>
      </c>
      <c r="X752" s="62">
        <f t="shared" ca="1" si="161"/>
        <v>0.73659343366865149</v>
      </c>
      <c r="Y752" s="62">
        <f t="shared" ca="1" si="161"/>
        <v>0.96757733774441901</v>
      </c>
      <c r="Z752" s="62">
        <f t="shared" ca="1" si="161"/>
        <v>0.80494581266716758</v>
      </c>
      <c r="AA752" s="62">
        <f t="shared" ca="1" si="161"/>
        <v>0.18189142707440964</v>
      </c>
      <c r="AB752" s="63">
        <f t="shared" ca="1" si="150"/>
        <v>0.21953179782074791</v>
      </c>
      <c r="AC752" s="67">
        <f t="shared" ca="1" si="151"/>
        <v>0.21363286565086956</v>
      </c>
      <c r="AD752" s="67">
        <f t="shared" ca="1" si="152"/>
        <v>0.28062471093675823</v>
      </c>
      <c r="AE752" s="67">
        <f t="shared" ca="1" si="153"/>
        <v>0.23345698290749445</v>
      </c>
      <c r="AF752" s="67">
        <f t="shared" ca="1" si="154"/>
        <v>5.2753642684129777E-2</v>
      </c>
      <c r="AG752" s="68" cm="1">
        <f t="array" aca="1" ref="AG752" ca="1">+MMULT(MMULT(AB752:AF752,$N$13:$R$17),TRANSPOSE(AB752:AF752))</f>
        <v>1.8714441081293931E-4</v>
      </c>
      <c r="AH752" s="69">
        <f t="shared" ca="1" si="155"/>
        <v>1.3680073494427554E-2</v>
      </c>
      <c r="AI752" s="70" cm="1">
        <f t="array" aca="1" ref="AI752" ca="1">+MMULT(AB752:AF752,$N$5:$N$9)</f>
        <v>-1.4943187212935701E-5</v>
      </c>
      <c r="BA752" s="75">
        <f t="shared" si="160"/>
        <v>7.4900000000001118E-2</v>
      </c>
      <c r="BB752" s="76">
        <f t="shared" si="158"/>
        <v>2.5047518350302797E-3</v>
      </c>
      <c r="BC752" s="76">
        <f t="shared" si="159"/>
        <v>9.675122344379377E-3</v>
      </c>
    </row>
    <row r="753" spans="1:55" x14ac:dyDescent="0.3">
      <c r="A753" s="47">
        <v>45243</v>
      </c>
      <c r="B753" s="48">
        <v>155.009995</v>
      </c>
      <c r="C753" s="48">
        <v>312.23998999999998</v>
      </c>
      <c r="D753" s="48">
        <v>8.34</v>
      </c>
      <c r="E753" s="48">
        <v>39.520000000000003</v>
      </c>
      <c r="F753" s="78">
        <v>68</v>
      </c>
      <c r="G753" s="49">
        <f t="shared" si="156"/>
        <v>-1.8155654303550754E-2</v>
      </c>
      <c r="H753" s="49">
        <f t="shared" si="157"/>
        <v>-2.9505339010092727E-2</v>
      </c>
      <c r="I753" s="49">
        <f t="shared" si="157"/>
        <v>-8.3582576142013591E-3</v>
      </c>
      <c r="J753" s="49">
        <f t="shared" si="157"/>
        <v>1.1707921829496128E-2</v>
      </c>
      <c r="K753" s="49"/>
      <c r="W753" s="62">
        <f t="shared" ca="1" si="161"/>
        <v>0.78595957881345069</v>
      </c>
      <c r="X753" s="62">
        <f t="shared" ca="1" si="161"/>
        <v>0.71308218830989323</v>
      </c>
      <c r="Y753" s="62">
        <f t="shared" ca="1" si="161"/>
        <v>0.9599275184892595</v>
      </c>
      <c r="Z753" s="62">
        <f t="shared" ca="1" si="161"/>
        <v>0.48375211799143847</v>
      </c>
      <c r="AA753" s="62">
        <f t="shared" ca="1" si="161"/>
        <v>0.81941135225983275</v>
      </c>
      <c r="AB753" s="63">
        <f t="shared" ca="1" si="150"/>
        <v>0.20891330259103941</v>
      </c>
      <c r="AC753" s="67">
        <f t="shared" ca="1" si="151"/>
        <v>0.18954200571429666</v>
      </c>
      <c r="AD753" s="67">
        <f t="shared" ca="1" si="152"/>
        <v>0.25515514225091118</v>
      </c>
      <c r="AE753" s="67">
        <f t="shared" ca="1" si="153"/>
        <v>0.12858454216891596</v>
      </c>
      <c r="AF753" s="67">
        <f t="shared" ca="1" si="154"/>
        <v>0.2178050072748367</v>
      </c>
      <c r="AG753" s="68" cm="1">
        <f t="array" aca="1" ref="AG753" ca="1">+MMULT(MMULT(AB753:AF753,$N$13:$R$17),TRANSPOSE(AB753:AF753))</f>
        <v>1.652837543905817E-4</v>
      </c>
      <c r="AH753" s="69">
        <f t="shared" ca="1" si="155"/>
        <v>1.2856272958777039E-2</v>
      </c>
      <c r="AI753" s="70" cm="1">
        <f t="array" aca="1" ref="AI753" ca="1">+MMULT(AB753:AF753,$N$5:$N$9)</f>
        <v>1.1722022486068451E-4</v>
      </c>
      <c r="BA753" s="75">
        <f t="shared" si="160"/>
        <v>7.5000000000001121E-2</v>
      </c>
      <c r="BB753" s="76">
        <f t="shared" si="158"/>
        <v>2.5077215396879099E-3</v>
      </c>
      <c r="BC753" s="76">
        <f t="shared" si="159"/>
        <v>9.6876653073939487E-3</v>
      </c>
    </row>
    <row r="754" spans="1:55" x14ac:dyDescent="0.3">
      <c r="A754" s="47">
        <v>45244</v>
      </c>
      <c r="B754" s="48">
        <v>159.229996</v>
      </c>
      <c r="C754" s="48">
        <v>318.60000600000001</v>
      </c>
      <c r="D754" s="48">
        <v>8.6</v>
      </c>
      <c r="E754" s="48">
        <v>40.959999000000003</v>
      </c>
      <c r="F754" s="78">
        <v>69.190002000000007</v>
      </c>
      <c r="G754" s="49">
        <f t="shared" si="156"/>
        <v>2.6860074036221072E-2</v>
      </c>
      <c r="H754" s="49">
        <f t="shared" si="157"/>
        <v>2.0164325462626986E-2</v>
      </c>
      <c r="I754" s="49">
        <f t="shared" si="157"/>
        <v>3.0698986888806686E-2</v>
      </c>
      <c r="J754" s="49">
        <f t="shared" si="157"/>
        <v>3.5789083437522587E-2</v>
      </c>
      <c r="K754" s="49"/>
      <c r="W754" s="62">
        <f t="shared" ca="1" si="161"/>
        <v>0.61117232905290664</v>
      </c>
      <c r="X754" s="62">
        <f t="shared" ca="1" si="161"/>
        <v>6.1425007013563904E-2</v>
      </c>
      <c r="Y754" s="62">
        <f t="shared" ca="1" si="161"/>
        <v>0.38453183916081257</v>
      </c>
      <c r="Z754" s="62">
        <f t="shared" ca="1" si="161"/>
        <v>0.1756487016157009</v>
      </c>
      <c r="AA754" s="62">
        <f t="shared" ca="1" si="161"/>
        <v>0.9720511143825683</v>
      </c>
      <c r="AB754" s="63">
        <f t="shared" ca="1" si="150"/>
        <v>0.27719715745990214</v>
      </c>
      <c r="AC754" s="67">
        <f t="shared" ca="1" si="151"/>
        <v>2.7859306666418997E-2</v>
      </c>
      <c r="AD754" s="67">
        <f t="shared" ca="1" si="152"/>
        <v>0.17440438269412945</v>
      </c>
      <c r="AE754" s="67">
        <f t="shared" ca="1" si="153"/>
        <v>7.9665453563392552E-2</v>
      </c>
      <c r="AF754" s="67">
        <f t="shared" ca="1" si="154"/>
        <v>0.44087369961615686</v>
      </c>
      <c r="AG754" s="68" cm="1">
        <f t="array" aca="1" ref="AG754" ca="1">+MMULT(MMULT(AB754:AF754,$N$13:$R$17),TRANSPOSE(AB754:AF754))</f>
        <v>2.1607330644948664E-4</v>
      </c>
      <c r="AH754" s="69">
        <f t="shared" ca="1" si="155"/>
        <v>1.4699432181192804E-2</v>
      </c>
      <c r="AI754" s="70" cm="1">
        <f t="array" aca="1" ref="AI754" ca="1">+MMULT(AB754:AF754,$N$5:$N$9)</f>
        <v>4.5316506231260468E-4</v>
      </c>
      <c r="BA754" s="72"/>
      <c r="BB754" s="71"/>
      <c r="BC754" s="71"/>
    </row>
    <row r="755" spans="1:55" x14ac:dyDescent="0.3">
      <c r="A755" s="47">
        <v>45245</v>
      </c>
      <c r="B755" s="48">
        <v>162.720001</v>
      </c>
      <c r="C755" s="48">
        <v>326.69000199999999</v>
      </c>
      <c r="D755" s="48">
        <v>8.39</v>
      </c>
      <c r="E755" s="48">
        <v>41.639999000000003</v>
      </c>
      <c r="F755" s="78">
        <v>68.699996999999996</v>
      </c>
      <c r="G755" s="49">
        <f t="shared" si="156"/>
        <v>2.1681265698335742E-2</v>
      </c>
      <c r="H755" s="49">
        <f t="shared" si="157"/>
        <v>2.5075298830709539E-2</v>
      </c>
      <c r="I755" s="49">
        <f t="shared" si="157"/>
        <v>-2.472168278034708E-2</v>
      </c>
      <c r="J755" s="49">
        <f t="shared" si="157"/>
        <v>1.6465263414208432E-2</v>
      </c>
      <c r="K755" s="49"/>
      <c r="W755" s="62">
        <f t="shared" ca="1" si="161"/>
        <v>0.99034186930811419</v>
      </c>
      <c r="X755" s="62">
        <f t="shared" ca="1" si="161"/>
        <v>6.2313517044050526E-2</v>
      </c>
      <c r="Y755" s="62">
        <f t="shared" ca="1" si="161"/>
        <v>0.70606985751413864</v>
      </c>
      <c r="Z755" s="62">
        <f t="shared" ca="1" si="161"/>
        <v>3.7000496194458221E-2</v>
      </c>
      <c r="AA755" s="62">
        <f t="shared" ca="1" si="161"/>
        <v>0.48722938359849211</v>
      </c>
      <c r="AB755" s="63">
        <f t="shared" ca="1" si="150"/>
        <v>0.43379822014229363</v>
      </c>
      <c r="AC755" s="67">
        <f t="shared" ca="1" si="151"/>
        <v>2.7295112548761265E-2</v>
      </c>
      <c r="AD755" s="67">
        <f t="shared" ca="1" si="152"/>
        <v>0.30927890355654852</v>
      </c>
      <c r="AE755" s="67">
        <f t="shared" ca="1" si="153"/>
        <v>1.6207281435804865E-2</v>
      </c>
      <c r="AF755" s="67">
        <f t="shared" ca="1" si="154"/>
        <v>0.21342048231659166</v>
      </c>
      <c r="AG755" s="68" cm="1">
        <f t="array" aca="1" ref="AG755" ca="1">+MMULT(MMULT(AB755:AF755,$N$13:$R$17),TRANSPOSE(AB755:AF755))</f>
        <v>2.3673779433722135E-4</v>
      </c>
      <c r="AH755" s="69">
        <f t="shared" ca="1" si="155"/>
        <v>1.5386285917570275E-2</v>
      </c>
      <c r="AI755" s="70" cm="1">
        <f t="array" aca="1" ref="AI755" ca="1">+MMULT(AB755:AF755,$N$5:$N$9)</f>
        <v>-8.4600049372196703E-5</v>
      </c>
      <c r="BA755" s="72"/>
      <c r="BB755" s="71"/>
      <c r="BC755" s="71"/>
    </row>
    <row r="756" spans="1:55" x14ac:dyDescent="0.3">
      <c r="A756" s="47">
        <v>45246</v>
      </c>
      <c r="B756" s="48">
        <v>161.570007</v>
      </c>
      <c r="C756" s="48">
        <v>323.47000100000002</v>
      </c>
      <c r="D756" s="48">
        <v>8.16</v>
      </c>
      <c r="E756" s="48">
        <v>41.84</v>
      </c>
      <c r="F756" s="78">
        <v>69</v>
      </c>
      <c r="G756" s="49">
        <f t="shared" si="156"/>
        <v>-7.0924098321629679E-3</v>
      </c>
      <c r="H756" s="49">
        <f t="shared" si="157"/>
        <v>-9.9053381100839694E-3</v>
      </c>
      <c r="I756" s="49">
        <f t="shared" si="157"/>
        <v>-2.7796351503099261E-2</v>
      </c>
      <c r="J756" s="49">
        <f t="shared" si="157"/>
        <v>4.7916000252694645E-3</v>
      </c>
      <c r="K756" s="49"/>
      <c r="W756" s="62">
        <f t="shared" ca="1" si="161"/>
        <v>0.64380007200836509</v>
      </c>
      <c r="X756" s="62">
        <f t="shared" ca="1" si="161"/>
        <v>0.44345445115913451</v>
      </c>
      <c r="Y756" s="62">
        <f t="shared" ca="1" si="161"/>
        <v>0.80950836615901156</v>
      </c>
      <c r="Z756" s="62">
        <f t="shared" ca="1" si="161"/>
        <v>0.10807676466455851</v>
      </c>
      <c r="AA756" s="62">
        <f t="shared" ca="1" si="161"/>
        <v>0.44518023097369952</v>
      </c>
      <c r="AB756" s="63">
        <f t="shared" ca="1" si="150"/>
        <v>0.26277340684425621</v>
      </c>
      <c r="AC756" s="67">
        <f t="shared" ca="1" si="151"/>
        <v>0.18100034774432505</v>
      </c>
      <c r="AD756" s="67">
        <f t="shared" ca="1" si="152"/>
        <v>0.33040889632234643</v>
      </c>
      <c r="AE756" s="67">
        <f t="shared" ca="1" si="153"/>
        <v>4.4112607137518245E-2</v>
      </c>
      <c r="AF756" s="67">
        <f t="shared" ca="1" si="154"/>
        <v>0.18170474195155406</v>
      </c>
      <c r="AG756" s="68" cm="1">
        <f t="array" aca="1" ref="AG756" ca="1">+MMULT(MMULT(AB756:AF756,$N$13:$R$17),TRANSPOSE(AB756:AF756))</f>
        <v>1.9047006524001674E-4</v>
      </c>
      <c r="AH756" s="69">
        <f t="shared" ca="1" si="155"/>
        <v>1.3801089277300425E-2</v>
      </c>
      <c r="AI756" s="70" cm="1">
        <f t="array" aca="1" ref="AI756" ca="1">+MMULT(AB756:AF756,$N$5:$N$9)</f>
        <v>-1.3778598775305109E-4</v>
      </c>
      <c r="BA756" s="72"/>
      <c r="BB756" s="71"/>
      <c r="BC756" s="71"/>
    </row>
    <row r="757" spans="1:55" x14ac:dyDescent="0.3">
      <c r="A757" s="47">
        <v>45247</v>
      </c>
      <c r="B757" s="48">
        <v>161.220001</v>
      </c>
      <c r="C757" s="48">
        <v>325</v>
      </c>
      <c r="D757" s="48">
        <v>7.98</v>
      </c>
      <c r="E757" s="48">
        <v>41.369999</v>
      </c>
      <c r="F757" s="78">
        <v>68.699996999999996</v>
      </c>
      <c r="G757" s="49">
        <f t="shared" si="156"/>
        <v>-2.1686305554536657E-3</v>
      </c>
      <c r="H757" s="49">
        <f t="shared" si="157"/>
        <v>4.7188053007722946E-3</v>
      </c>
      <c r="I757" s="49">
        <f t="shared" si="157"/>
        <v>-2.2305757514298162E-2</v>
      </c>
      <c r="J757" s="49">
        <f t="shared" si="157"/>
        <v>-1.1296863455453037E-2</v>
      </c>
      <c r="K757" s="49"/>
      <c r="W757" s="62">
        <f t="shared" ca="1" si="161"/>
        <v>0.24010723089656638</v>
      </c>
      <c r="X757" s="62">
        <f t="shared" ca="1" si="161"/>
        <v>8.9286012002687376E-2</v>
      </c>
      <c r="Y757" s="62">
        <f t="shared" ca="1" si="161"/>
        <v>0.75656100559456063</v>
      </c>
      <c r="Z757" s="62">
        <f t="shared" ca="1" si="161"/>
        <v>0.69398880712073285</v>
      </c>
      <c r="AA757" s="62">
        <f t="shared" ca="1" si="161"/>
        <v>0.25562173535261057</v>
      </c>
      <c r="AB757" s="63">
        <f t="shared" ca="1" si="150"/>
        <v>0.11795607389263411</v>
      </c>
      <c r="AC757" s="67">
        <f t="shared" ca="1" si="151"/>
        <v>4.3863016494928131E-2</v>
      </c>
      <c r="AD757" s="67">
        <f t="shared" ca="1" si="152"/>
        <v>0.37167129680755373</v>
      </c>
      <c r="AE757" s="67">
        <f t="shared" ca="1" si="153"/>
        <v>0.34093181911984138</v>
      </c>
      <c r="AF757" s="67">
        <f t="shared" ca="1" si="154"/>
        <v>0.12557779368504257</v>
      </c>
      <c r="AG757" s="68" cm="1">
        <f t="array" aca="1" ref="AG757" ca="1">+MMULT(MMULT(AB757:AF757,$N$13:$R$17),TRANSPOSE(AB757:AF757))</f>
        <v>2.2730294247018184E-4</v>
      </c>
      <c r="AH757" s="69">
        <f t="shared" ca="1" si="155"/>
        <v>1.5076569320312292E-2</v>
      </c>
      <c r="AI757" s="70" cm="1">
        <f t="array" aca="1" ref="AI757" ca="1">+MMULT(AB757:AF757,$N$5:$N$9)</f>
        <v>-1.137439784095018E-4</v>
      </c>
      <c r="BA757" s="72"/>
      <c r="BB757" s="71"/>
      <c r="BC757" s="71"/>
    </row>
    <row r="758" spans="1:55" x14ac:dyDescent="0.3">
      <c r="W758" s="62">
        <f t="shared" ca="1" si="161"/>
        <v>0.70461278182075848</v>
      </c>
      <c r="X758" s="62">
        <f t="shared" ca="1" si="161"/>
        <v>0.61073232820212708</v>
      </c>
      <c r="Y758" s="62">
        <f t="shared" ca="1" si="161"/>
        <v>0.88838356936244356</v>
      </c>
      <c r="Z758" s="62">
        <f t="shared" ca="1" si="161"/>
        <v>0.58448822541285583</v>
      </c>
      <c r="AA758" s="62">
        <f t="shared" ca="1" si="161"/>
        <v>0.1588159445215046</v>
      </c>
      <c r="AB758" s="63">
        <f t="shared" ca="1" si="150"/>
        <v>0.23909227275271649</v>
      </c>
      <c r="AC758" s="67">
        <f t="shared" ca="1" si="151"/>
        <v>0.20723634904277097</v>
      </c>
      <c r="AD758" s="67">
        <f t="shared" ca="1" si="152"/>
        <v>0.30145017540863966</v>
      </c>
      <c r="AE758" s="67">
        <f t="shared" ca="1" si="153"/>
        <v>0.19833108597611407</v>
      </c>
      <c r="AF758" s="67">
        <f t="shared" ca="1" si="154"/>
        <v>5.3890116819758763E-2</v>
      </c>
      <c r="AG758" s="68" cm="1">
        <f t="array" aca="1" ref="AG758" ca="1">+MMULT(MMULT(AB758:AF758,$N$13:$R$17),TRANSPOSE(AB758:AF758))</f>
        <v>1.9222989489059636E-4</v>
      </c>
      <c r="AH758" s="69">
        <f t="shared" ca="1" si="155"/>
        <v>1.3864699596118062E-2</v>
      </c>
      <c r="AI758" s="70" cm="1">
        <f t="array" aca="1" ref="AI758" ca="1">+MMULT(AB758:AF758,$N$5:$N$9)</f>
        <v>-8.343089352929315E-5</v>
      </c>
      <c r="BA758" s="72"/>
      <c r="BB758" s="71"/>
      <c r="BC758" s="71"/>
    </row>
    <row r="759" spans="1:55" x14ac:dyDescent="0.3">
      <c r="W759" s="62">
        <f t="shared" ca="1" si="161"/>
        <v>5.3025337005581763E-2</v>
      </c>
      <c r="X759" s="62">
        <f t="shared" ca="1" si="161"/>
        <v>0.14835902278221236</v>
      </c>
      <c r="Y759" s="62">
        <f t="shared" ca="1" si="161"/>
        <v>0.41205927249406749</v>
      </c>
      <c r="Z759" s="62">
        <f t="shared" ca="1" si="161"/>
        <v>0.29562366725268385</v>
      </c>
      <c r="AA759" s="62">
        <f t="shared" ca="1" si="161"/>
        <v>0.51379090407771111</v>
      </c>
      <c r="AB759" s="63">
        <f t="shared" ca="1" si="150"/>
        <v>3.7266775333595861E-2</v>
      </c>
      <c r="AC759" s="67">
        <f t="shared" ca="1" si="151"/>
        <v>0.10426831177243696</v>
      </c>
      <c r="AD759" s="67">
        <f t="shared" ca="1" si="152"/>
        <v>0.28959967440744211</v>
      </c>
      <c r="AE759" s="67">
        <f t="shared" ca="1" si="153"/>
        <v>0.20776748273452295</v>
      </c>
      <c r="AF759" s="67">
        <f t="shared" ca="1" si="154"/>
        <v>0.36109775575200209</v>
      </c>
      <c r="AG759" s="68" cm="1">
        <f t="array" aca="1" ref="AG759" ca="1">+MMULT(MMULT(AB759:AF759,$N$13:$R$17),TRANSPOSE(AB759:AF759))</f>
        <v>1.9543388014003321E-4</v>
      </c>
      <c r="AH759" s="69">
        <f t="shared" ca="1" si="155"/>
        <v>1.3979766812791736E-2</v>
      </c>
      <c r="AI759" s="70" cm="1">
        <f t="array" aca="1" ref="AI759" ca="1">+MMULT(AB759:AF759,$N$5:$N$9)</f>
        <v>1.9531056638272623E-4</v>
      </c>
      <c r="BA759" s="72"/>
      <c r="BB759" s="71"/>
      <c r="BC759" s="71"/>
    </row>
    <row r="760" spans="1:55" x14ac:dyDescent="0.3">
      <c r="W760" s="62">
        <f t="shared" ca="1" si="161"/>
        <v>0.132959193337294</v>
      </c>
      <c r="X760" s="62">
        <f t="shared" ca="1" si="161"/>
        <v>0.44578814672983336</v>
      </c>
      <c r="Y760" s="62">
        <f t="shared" ca="1" si="161"/>
        <v>0.65343638809501259</v>
      </c>
      <c r="Z760" s="62">
        <f t="shared" ca="1" si="161"/>
        <v>0.58845211273856468</v>
      </c>
      <c r="AA760" s="62">
        <f t="shared" ca="1" si="161"/>
        <v>0.49224684428151722</v>
      </c>
      <c r="AB760" s="63">
        <f t="shared" ca="1" si="150"/>
        <v>5.7486354231934912E-2</v>
      </c>
      <c r="AC760" s="67">
        <f t="shared" ca="1" si="151"/>
        <v>0.19274135674318116</v>
      </c>
      <c r="AD760" s="67">
        <f t="shared" ca="1" si="152"/>
        <v>0.28252033372956453</v>
      </c>
      <c r="AE760" s="67">
        <f t="shared" ca="1" si="153"/>
        <v>0.25442367505648178</v>
      </c>
      <c r="AF760" s="67">
        <f t="shared" ca="1" si="154"/>
        <v>0.21282828023883765</v>
      </c>
      <c r="AG760" s="68" cm="1">
        <f t="array" aca="1" ref="AG760" ca="1">+MMULT(MMULT(AB760:AF760,$N$13:$R$17),TRANSPOSE(AB760:AF760))</f>
        <v>1.7073760985435266E-4</v>
      </c>
      <c r="AH760" s="69">
        <f t="shared" ca="1" si="155"/>
        <v>1.306666024102382E-2</v>
      </c>
      <c r="AI760" s="70" cm="1">
        <f t="array" aca="1" ref="AI760" ca="1">+MMULT(AB760:AF760,$N$5:$N$9)</f>
        <v>1.2193252214282144E-4</v>
      </c>
      <c r="BA760" s="72"/>
      <c r="BB760" s="71"/>
      <c r="BC760" s="71"/>
    </row>
    <row r="761" spans="1:55" x14ac:dyDescent="0.3">
      <c r="W761" s="62">
        <f t="shared" ca="1" si="161"/>
        <v>2.0966926358613303E-2</v>
      </c>
      <c r="X761" s="62">
        <f t="shared" ca="1" si="161"/>
        <v>6.9687866509125729E-2</v>
      </c>
      <c r="Y761" s="62">
        <f t="shared" ca="1" si="161"/>
        <v>0.13315711360789539</v>
      </c>
      <c r="Z761" s="62">
        <f t="shared" ca="1" si="161"/>
        <v>3.4409222350877289E-2</v>
      </c>
      <c r="AA761" s="62">
        <f t="shared" ca="1" si="161"/>
        <v>0.89544339756667879</v>
      </c>
      <c r="AB761" s="63">
        <f t="shared" ca="1" si="150"/>
        <v>1.8174196986158679E-2</v>
      </c>
      <c r="AC761" s="67">
        <f t="shared" ca="1" si="151"/>
        <v>6.0405659457171176E-2</v>
      </c>
      <c r="AD761" s="67">
        <f t="shared" ca="1" si="152"/>
        <v>0.1154210002661666</v>
      </c>
      <c r="AE761" s="67">
        <f t="shared" ca="1" si="153"/>
        <v>2.982602096508425E-2</v>
      </c>
      <c r="AF761" s="67">
        <f t="shared" ca="1" si="154"/>
        <v>0.77617312232541935</v>
      </c>
      <c r="AG761" s="68" cm="1">
        <f t="array" aca="1" ref="AG761" ca="1">+MMULT(MMULT(AB761:AF761,$N$13:$R$17),TRANSPOSE(AB761:AF761))</f>
        <v>3.7909417216292461E-4</v>
      </c>
      <c r="AH761" s="69">
        <f t="shared" ca="1" si="155"/>
        <v>1.9470340833250058E-2</v>
      </c>
      <c r="AI761" s="70" cm="1">
        <f t="array" aca="1" ref="AI761" ca="1">+MMULT(AB761:AF761,$N$5:$N$9)</f>
        <v>8.3623363444810888E-4</v>
      </c>
      <c r="BA761" s="72"/>
      <c r="BB761" s="71"/>
      <c r="BC761" s="71"/>
    </row>
    <row r="762" spans="1:55" x14ac:dyDescent="0.3">
      <c r="W762" s="62">
        <f t="shared" ca="1" si="161"/>
        <v>0.56274122881122401</v>
      </c>
      <c r="X762" s="62">
        <f t="shared" ca="1" si="161"/>
        <v>0.88100861969319211</v>
      </c>
      <c r="Y762" s="62">
        <f t="shared" ca="1" si="161"/>
        <v>0.66643246518397137</v>
      </c>
      <c r="Z762" s="62">
        <f t="shared" ca="1" si="161"/>
        <v>0.20854608446692768</v>
      </c>
      <c r="AA762" s="62">
        <f t="shared" ca="1" si="161"/>
        <v>0.38962621062363989</v>
      </c>
      <c r="AB762" s="63">
        <f t="shared" ca="1" si="150"/>
        <v>0.20777974456784018</v>
      </c>
      <c r="AC762" s="67">
        <f t="shared" ca="1" si="151"/>
        <v>0.32529293499361567</v>
      </c>
      <c r="AD762" s="67">
        <f t="shared" ca="1" si="152"/>
        <v>0.24606543878108647</v>
      </c>
      <c r="AE762" s="67">
        <f t="shared" ca="1" si="153"/>
        <v>7.7001026302441752E-2</v>
      </c>
      <c r="AF762" s="67">
        <f t="shared" ca="1" si="154"/>
        <v>0.14386085535501589</v>
      </c>
      <c r="AG762" s="68" cm="1">
        <f t="array" aca="1" ref="AG762" ca="1">+MMULT(MMULT(AB762:AF762,$N$13:$R$17),TRANSPOSE(AB762:AF762))</f>
        <v>1.566186286167447E-4</v>
      </c>
      <c r="AH762" s="69">
        <f t="shared" ca="1" si="155"/>
        <v>1.2514736458141846E-2</v>
      </c>
      <c r="AI762" s="70" cm="1">
        <f t="array" aca="1" ref="AI762" ca="1">+MMULT(AB762:AF762,$N$5:$N$9)</f>
        <v>5.3921379035717351E-5</v>
      </c>
      <c r="BA762" s="72"/>
      <c r="BB762" s="71"/>
      <c r="BC762" s="71"/>
    </row>
    <row r="763" spans="1:55" x14ac:dyDescent="0.3">
      <c r="W763" s="62">
        <f t="shared" ca="1" si="161"/>
        <v>0.78442086761051555</v>
      </c>
      <c r="X763" s="62">
        <f t="shared" ca="1" si="161"/>
        <v>0.56847493253485426</v>
      </c>
      <c r="Y763" s="62">
        <f t="shared" ca="1" si="161"/>
        <v>0.68663373370812131</v>
      </c>
      <c r="Z763" s="62">
        <f t="shared" ca="1" si="161"/>
        <v>0.3434832900752236</v>
      </c>
      <c r="AA763" s="62">
        <f t="shared" ca="1" si="161"/>
        <v>0.6225960041511811</v>
      </c>
      <c r="AB763" s="63">
        <f t="shared" ca="1" si="150"/>
        <v>0.26098568126432981</v>
      </c>
      <c r="AC763" s="67">
        <f t="shared" ca="1" si="151"/>
        <v>0.18913802994717013</v>
      </c>
      <c r="AD763" s="67">
        <f t="shared" ca="1" si="152"/>
        <v>0.22845079748676764</v>
      </c>
      <c r="AE763" s="67">
        <f t="shared" ca="1" si="153"/>
        <v>0.11428076962851304</v>
      </c>
      <c r="AF763" s="67">
        <f t="shared" ca="1" si="154"/>
        <v>0.20714472167321937</v>
      </c>
      <c r="AG763" s="68" cm="1">
        <f t="array" aca="1" ref="AG763" ca="1">+MMULT(MMULT(AB763:AF763,$N$13:$R$17),TRANSPOSE(AB763:AF763))</f>
        <v>1.6457888942624592E-4</v>
      </c>
      <c r="AH763" s="69">
        <f t="shared" ca="1" si="155"/>
        <v>1.2828830399777133E-2</v>
      </c>
      <c r="AI763" s="70" cm="1">
        <f t="array" aca="1" ref="AI763" ca="1">+MMULT(AB763:AF763,$N$5:$N$9)</f>
        <v>1.6289750217562097E-4</v>
      </c>
      <c r="BA763" s="72"/>
      <c r="BB763" s="71"/>
      <c r="BC763" s="71"/>
    </row>
    <row r="764" spans="1:55" x14ac:dyDescent="0.3">
      <c r="W764" s="62">
        <f t="shared" ca="1" si="161"/>
        <v>0.91138669646523973</v>
      </c>
      <c r="X764" s="62">
        <f t="shared" ca="1" si="161"/>
        <v>0.95895762275927421</v>
      </c>
      <c r="Y764" s="62">
        <f t="shared" ca="1" si="161"/>
        <v>0.42549235707643007</v>
      </c>
      <c r="Z764" s="62">
        <f t="shared" ca="1" si="161"/>
        <v>6.046459253317249E-2</v>
      </c>
      <c r="AA764" s="62">
        <f t="shared" ca="1" si="161"/>
        <v>0.82323934952050293</v>
      </c>
      <c r="AB764" s="63">
        <f t="shared" ca="1" si="150"/>
        <v>0.28664099813792387</v>
      </c>
      <c r="AC764" s="67">
        <f t="shared" ca="1" si="151"/>
        <v>0.30160257026548865</v>
      </c>
      <c r="AD764" s="67">
        <f t="shared" ca="1" si="152"/>
        <v>0.13382195988319159</v>
      </c>
      <c r="AE764" s="67">
        <f t="shared" ca="1" si="153"/>
        <v>1.9016769964858106E-2</v>
      </c>
      <c r="AF764" s="67">
        <f t="shared" ca="1" si="154"/>
        <v>0.25891770174853784</v>
      </c>
      <c r="AG764" s="68" cm="1">
        <f t="array" aca="1" ref="AG764" ca="1">+MMULT(MMULT(AB764:AF764,$N$13:$R$17),TRANSPOSE(AB764:AF764))</f>
        <v>1.5310744658848433E-4</v>
      </c>
      <c r="AH764" s="69">
        <f t="shared" ca="1" si="155"/>
        <v>1.237365938550453E-2</v>
      </c>
      <c r="AI764" s="70" cm="1">
        <f t="array" aca="1" ref="AI764" ca="1">+MMULT(AB764:AF764,$N$5:$N$9)</f>
        <v>3.7612515463782256E-4</v>
      </c>
      <c r="BA764" s="72"/>
      <c r="BB764" s="71"/>
      <c r="BC764" s="71"/>
    </row>
    <row r="765" spans="1:55" x14ac:dyDescent="0.3">
      <c r="W765" s="62">
        <f t="shared" ca="1" si="161"/>
        <v>0.83035182109810257</v>
      </c>
      <c r="X765" s="62">
        <f t="shared" ca="1" si="161"/>
        <v>2.1875118410704331E-2</v>
      </c>
      <c r="Y765" s="62">
        <f t="shared" ca="1" si="161"/>
        <v>5.4051490004118463E-2</v>
      </c>
      <c r="Z765" s="62">
        <f t="shared" ca="1" si="161"/>
        <v>0.83115422527528582</v>
      </c>
      <c r="AA765" s="62">
        <f t="shared" ca="1" si="161"/>
        <v>3.9872014931985222E-2</v>
      </c>
      <c r="AB765" s="63">
        <f t="shared" ca="1" si="150"/>
        <v>0.46719723142843367</v>
      </c>
      <c r="AC765" s="67">
        <f t="shared" ca="1" si="151"/>
        <v>1.2308029559247239E-2</v>
      </c>
      <c r="AD765" s="67">
        <f t="shared" ca="1" si="152"/>
        <v>3.0412056483612265E-2</v>
      </c>
      <c r="AE765" s="67">
        <f t="shared" ca="1" si="153"/>
        <v>0.46764870392544206</v>
      </c>
      <c r="AF765" s="67">
        <f t="shared" ca="1" si="154"/>
        <v>2.2433978603264643E-2</v>
      </c>
      <c r="AG765" s="68" cm="1">
        <f t="array" aca="1" ref="AG765" ca="1">+MMULT(MMULT(AB765:AF765,$N$13:$R$17),TRANSPOSE(AB765:AF765))</f>
        <v>2.7263872442598905E-4</v>
      </c>
      <c r="AH765" s="69">
        <f t="shared" ca="1" si="155"/>
        <v>1.6511775326293325E-2</v>
      </c>
      <c r="AI765" s="70" cm="1">
        <f t="array" aca="1" ref="AI765" ca="1">+MMULT(AB765:AF765,$N$5:$N$9)</f>
        <v>6.7488605820916598E-4</v>
      </c>
      <c r="BA765" s="72"/>
      <c r="BB765" s="71"/>
      <c r="BC765" s="71"/>
    </row>
    <row r="766" spans="1:55" x14ac:dyDescent="0.3">
      <c r="W766" s="62">
        <f t="shared" ca="1" si="161"/>
        <v>0.98716053407036208</v>
      </c>
      <c r="X766" s="62">
        <f t="shared" ca="1" si="161"/>
        <v>0.74594373052307172</v>
      </c>
      <c r="Y766" s="62">
        <f t="shared" ca="1" si="161"/>
        <v>0.95001260972993451</v>
      </c>
      <c r="Z766" s="62">
        <f t="shared" ca="1" si="161"/>
        <v>1.9020317483411042E-2</v>
      </c>
      <c r="AA766" s="62">
        <f t="shared" ca="1" si="161"/>
        <v>0.25452503417905192</v>
      </c>
      <c r="AB766" s="63">
        <f t="shared" ca="1" si="150"/>
        <v>0.33387666856034459</v>
      </c>
      <c r="AC766" s="67">
        <f t="shared" ca="1" si="151"/>
        <v>0.25229250875092901</v>
      </c>
      <c r="AD766" s="67">
        <f t="shared" ca="1" si="152"/>
        <v>0.32131252646323999</v>
      </c>
      <c r="AE766" s="67">
        <f t="shared" ca="1" si="153"/>
        <v>6.4330369956511185E-3</v>
      </c>
      <c r="AF766" s="67">
        <f t="shared" ca="1" si="154"/>
        <v>8.6085259229835218E-2</v>
      </c>
      <c r="AG766" s="68" cm="1">
        <f t="array" aca="1" ref="AG766" ca="1">+MMULT(MMULT(AB766:AF766,$N$13:$R$17),TRANSPOSE(AB766:AF766))</f>
        <v>1.9855338396519381E-4</v>
      </c>
      <c r="AH766" s="69">
        <f t="shared" ca="1" si="155"/>
        <v>1.4090897202278988E-2</v>
      </c>
      <c r="AI766" s="70" cm="1">
        <f t="array" aca="1" ref="AI766" ca="1">+MMULT(AB766:AF766,$N$5:$N$9)</f>
        <v>-2.1313632755915943E-4</v>
      </c>
      <c r="BA766" s="72"/>
      <c r="BB766" s="71"/>
      <c r="BC766" s="71"/>
    </row>
    <row r="767" spans="1:55" x14ac:dyDescent="0.3">
      <c r="W767" s="62">
        <f t="shared" ca="1" si="161"/>
        <v>0.83504541397121645</v>
      </c>
      <c r="X767" s="62">
        <f t="shared" ca="1" si="161"/>
        <v>6.9710339376109043E-2</v>
      </c>
      <c r="Y767" s="62">
        <f t="shared" ca="1" si="161"/>
        <v>0.66720761663339134</v>
      </c>
      <c r="Z767" s="62">
        <f t="shared" ca="1" si="161"/>
        <v>0.76599131146372001</v>
      </c>
      <c r="AA767" s="62">
        <f t="shared" ca="1" si="161"/>
        <v>6.7019432694203407E-2</v>
      </c>
      <c r="AB767" s="63">
        <f t="shared" ca="1" si="150"/>
        <v>0.34721596754911199</v>
      </c>
      <c r="AC767" s="67">
        <f t="shared" ca="1" si="151"/>
        <v>2.8985900083617466E-2</v>
      </c>
      <c r="AD767" s="67">
        <f t="shared" ca="1" si="152"/>
        <v>0.27742819047861433</v>
      </c>
      <c r="AE767" s="67">
        <f t="shared" ca="1" si="153"/>
        <v>0.3185029339652854</v>
      </c>
      <c r="AF767" s="67">
        <f t="shared" ca="1" si="154"/>
        <v>2.7867007923370907E-2</v>
      </c>
      <c r="AG767" s="68" cm="1">
        <f t="array" aca="1" ref="AG767" ca="1">+MMULT(MMULT(AB767:AF767,$N$13:$R$17),TRANSPOSE(AB767:AF767))</f>
        <v>2.4517068337354375E-4</v>
      </c>
      <c r="AH767" s="69">
        <f t="shared" ca="1" si="155"/>
        <v>1.5657927173593052E-2</v>
      </c>
      <c r="AI767" s="70" cm="1">
        <f t="array" aca="1" ref="AI767" ca="1">+MMULT(AB767:AF767,$N$5:$N$9)</f>
        <v>1.4361847338731448E-5</v>
      </c>
      <c r="BA767" s="72"/>
      <c r="BB767" s="71"/>
      <c r="BC767" s="71"/>
    </row>
    <row r="768" spans="1:55" x14ac:dyDescent="0.3">
      <c r="W768" s="62">
        <f t="shared" ca="1" si="161"/>
        <v>0.80658552163542696</v>
      </c>
      <c r="X768" s="62">
        <f t="shared" ca="1" si="161"/>
        <v>0.27908295410612938</v>
      </c>
      <c r="Y768" s="62">
        <f t="shared" ca="1" si="161"/>
        <v>0.28849746028393675</v>
      </c>
      <c r="Z768" s="62">
        <f t="shared" ca="1" si="161"/>
        <v>0.10923409007562035</v>
      </c>
      <c r="AA768" s="62">
        <f t="shared" ca="1" si="161"/>
        <v>0.23959161742370694</v>
      </c>
      <c r="AB768" s="63">
        <f t="shared" ca="1" si="150"/>
        <v>0.46813083781726866</v>
      </c>
      <c r="AC768" s="67">
        <f t="shared" ca="1" si="151"/>
        <v>0.16197580246831247</v>
      </c>
      <c r="AD768" s="67">
        <f t="shared" ca="1" si="152"/>
        <v>0.16743984880492011</v>
      </c>
      <c r="AE768" s="67">
        <f t="shared" ca="1" si="153"/>
        <v>6.3397922146711083E-2</v>
      </c>
      <c r="AF768" s="67">
        <f t="shared" ca="1" si="154"/>
        <v>0.13905558876278759</v>
      </c>
      <c r="AG768" s="68" cm="1">
        <f t="array" aca="1" ref="AG768" ca="1">+MMULT(MMULT(AB768:AF768,$N$13:$R$17),TRANSPOSE(AB768:AF768))</f>
        <v>1.9756738551599426E-4</v>
      </c>
      <c r="AH768" s="69">
        <f t="shared" ca="1" si="155"/>
        <v>1.4055866587158341E-2</v>
      </c>
      <c r="AI768" s="70" cm="1">
        <f t="array" aca="1" ref="AI768" ca="1">+MMULT(AB768:AF768,$N$5:$N$9)</f>
        <v>2.2018485538234062E-4</v>
      </c>
      <c r="BA768" s="72"/>
      <c r="BB768" s="71"/>
      <c r="BC768" s="71"/>
    </row>
    <row r="769" spans="23:55" x14ac:dyDescent="0.3">
      <c r="W769" s="62">
        <f t="shared" ca="1" si="161"/>
        <v>0.61852200960948289</v>
      </c>
      <c r="X769" s="62">
        <f t="shared" ca="1" si="161"/>
        <v>0.68265110299048415</v>
      </c>
      <c r="Y769" s="62">
        <f t="shared" ca="1" si="161"/>
        <v>0.24680103134684406</v>
      </c>
      <c r="Z769" s="62">
        <f t="shared" ca="1" si="161"/>
        <v>0.3573076305793248</v>
      </c>
      <c r="AA769" s="62">
        <f t="shared" ca="1" si="161"/>
        <v>0.90519658806061232</v>
      </c>
      <c r="AB769" s="63">
        <f t="shared" ca="1" si="150"/>
        <v>0.22007712916181243</v>
      </c>
      <c r="AC769" s="67">
        <f t="shared" ca="1" si="151"/>
        <v>0.24289498616248945</v>
      </c>
      <c r="AD769" s="67">
        <f t="shared" ca="1" si="152"/>
        <v>8.7814599333790933E-2</v>
      </c>
      <c r="AE769" s="67">
        <f t="shared" ca="1" si="153"/>
        <v>0.12713409764537767</v>
      </c>
      <c r="AF769" s="67">
        <f t="shared" ca="1" si="154"/>
        <v>0.3220791876965296</v>
      </c>
      <c r="AG769" s="68" cm="1">
        <f t="array" aca="1" ref="AG769" ca="1">+MMULT(MMULT(AB769:AF769,$N$13:$R$17),TRANSPOSE(AB769:AF769))</f>
        <v>1.5026017530692315E-4</v>
      </c>
      <c r="AH769" s="69">
        <f t="shared" ca="1" si="155"/>
        <v>1.2258065724531059E-2</v>
      </c>
      <c r="AI769" s="70" cm="1">
        <f t="array" aca="1" ref="AI769" ca="1">+MMULT(AB769:AF769,$N$5:$N$9)</f>
        <v>5.9558493605402522E-4</v>
      </c>
      <c r="BA769" s="72"/>
      <c r="BB769" s="71"/>
      <c r="BC769" s="71"/>
    </row>
    <row r="770" spans="23:55" x14ac:dyDescent="0.3">
      <c r="W770" s="62">
        <f t="shared" ca="1" si="161"/>
        <v>0.70365371962867806</v>
      </c>
      <c r="X770" s="62">
        <f t="shared" ca="1" si="161"/>
        <v>0.61865657378243377</v>
      </c>
      <c r="Y770" s="62">
        <f t="shared" ca="1" si="161"/>
        <v>0.24886627252717264</v>
      </c>
      <c r="Z770" s="62">
        <f t="shared" ca="1" si="161"/>
        <v>0.11189803009746591</v>
      </c>
      <c r="AA770" s="62">
        <f t="shared" ca="1" si="161"/>
        <v>0.20822529657898103</v>
      </c>
      <c r="AB770" s="63">
        <f t="shared" ca="1" si="150"/>
        <v>0.37204767069270722</v>
      </c>
      <c r="AC770" s="67">
        <f t="shared" ca="1" si="151"/>
        <v>0.32710654518524718</v>
      </c>
      <c r="AD770" s="67">
        <f t="shared" ca="1" si="152"/>
        <v>0.13158477589882048</v>
      </c>
      <c r="AE770" s="67">
        <f t="shared" ca="1" si="153"/>
        <v>5.9164615053600163E-2</v>
      </c>
      <c r="AF770" s="67">
        <f t="shared" ca="1" si="154"/>
        <v>0.11009639316962502</v>
      </c>
      <c r="AG770" s="68" cm="1">
        <f t="array" aca="1" ref="AG770" ca="1">+MMULT(MMULT(AB770:AF770,$N$13:$R$17),TRANSPOSE(AB770:AF770))</f>
        <v>1.6223287228337078E-4</v>
      </c>
      <c r="AH770" s="69">
        <f t="shared" ca="1" si="155"/>
        <v>1.2737066863425456E-2</v>
      </c>
      <c r="AI770" s="70" cm="1">
        <f t="array" aca="1" ref="AI770" ca="1">+MMULT(AB770:AF770,$N$5:$N$9)</f>
        <v>2.8472778749499947E-4</v>
      </c>
      <c r="BA770" s="72"/>
      <c r="BB770" s="71"/>
      <c r="BC770" s="71"/>
    </row>
    <row r="771" spans="23:55" x14ac:dyDescent="0.3">
      <c r="W771" s="62">
        <f t="shared" ca="1" si="161"/>
        <v>0.42317441838498415</v>
      </c>
      <c r="X771" s="62">
        <f t="shared" ca="1" si="161"/>
        <v>0.76195610350454279</v>
      </c>
      <c r="Y771" s="62">
        <f t="shared" ca="1" si="161"/>
        <v>0.46046341898417431</v>
      </c>
      <c r="Z771" s="62">
        <f t="shared" ca="1" si="161"/>
        <v>3.6518672053080459E-2</v>
      </c>
      <c r="AA771" s="62">
        <f t="shared" ca="1" si="161"/>
        <v>0.56458000818327969</v>
      </c>
      <c r="AB771" s="63">
        <f t="shared" ref="AB771:AB834" ca="1" si="163">+W771/SUM($W771:$AA771)</f>
        <v>0.1883543900971639</v>
      </c>
      <c r="AC771" s="67">
        <f t="shared" ref="AC771:AC834" ca="1" si="164">+X771/SUM($W771:$AA771)</f>
        <v>0.33914568301206699</v>
      </c>
      <c r="AD771" s="67">
        <f t="shared" ref="AD771:AD834" ca="1" si="165">+Y771/SUM($W771:$AA771)</f>
        <v>0.20495167636980324</v>
      </c>
      <c r="AE771" s="67">
        <f t="shared" ref="AE771:AE834" ca="1" si="166">+Z771/SUM($W771:$AA771)</f>
        <v>1.6254414026177316E-2</v>
      </c>
      <c r="AF771" s="67">
        <f t="shared" ref="AF771:AF834" ca="1" si="167">+AA771/SUM($W771:$AA771)</f>
        <v>0.25129383649478854</v>
      </c>
      <c r="AG771" s="68" cm="1">
        <f t="array" aca="1" ref="AG771" ca="1">+MMULT(MMULT(AB771:AF771,$N$13:$R$17),TRANSPOSE(AB771:AF771))</f>
        <v>1.5300888744744441E-4</v>
      </c>
      <c r="AH771" s="69">
        <f t="shared" ref="AH771:AH834" ca="1" si="168">SQRT(AG771)</f>
        <v>1.2369676125406211E-2</v>
      </c>
      <c r="AI771" s="70" cm="1">
        <f t="array" aca="1" ref="AI771" ca="1">+MMULT(AB771:AF771,$N$5:$N$9)</f>
        <v>2.029845478964891E-4</v>
      </c>
      <c r="BA771" s="72"/>
      <c r="BB771" s="71"/>
      <c r="BC771" s="71"/>
    </row>
    <row r="772" spans="23:55" x14ac:dyDescent="0.3">
      <c r="W772" s="62">
        <f t="shared" ca="1" si="161"/>
        <v>0.32427721535255494</v>
      </c>
      <c r="X772" s="62">
        <f t="shared" ca="1" si="161"/>
        <v>0.58927440679036536</v>
      </c>
      <c r="Y772" s="62">
        <f t="shared" ca="1" si="161"/>
        <v>0.37542825149823333</v>
      </c>
      <c r="Z772" s="62">
        <f t="shared" ca="1" si="161"/>
        <v>0.74172242129410493</v>
      </c>
      <c r="AA772" s="62">
        <f t="shared" ca="1" si="161"/>
        <v>1.29433789609813E-2</v>
      </c>
      <c r="AB772" s="63">
        <f t="shared" ca="1" si="163"/>
        <v>0.15867585046399743</v>
      </c>
      <c r="AC772" s="67">
        <f t="shared" ca="1" si="164"/>
        <v>0.28834470393632639</v>
      </c>
      <c r="AD772" s="67">
        <f t="shared" ca="1" si="165"/>
        <v>0.18370515803870935</v>
      </c>
      <c r="AE772" s="67">
        <f t="shared" ca="1" si="166"/>
        <v>0.36294081247460114</v>
      </c>
      <c r="AF772" s="67">
        <f t="shared" ca="1" si="167"/>
        <v>6.3334750863659082E-3</v>
      </c>
      <c r="AG772" s="68" cm="1">
        <f t="array" aca="1" ref="AG772" ca="1">+MMULT(MMULT(AB772:AF772,$N$13:$R$17),TRANSPOSE(AB772:AF772))</f>
        <v>1.827910073184003E-4</v>
      </c>
      <c r="AH772" s="69">
        <f t="shared" ca="1" si="168"/>
        <v>1.3520022459981355E-2</v>
      </c>
      <c r="AI772" s="70" cm="1">
        <f t="array" aca="1" ref="AI772" ca="1">+MMULT(AB772:AF772,$N$5:$N$9)</f>
        <v>2.5247132098411981E-4</v>
      </c>
      <c r="BA772" s="72"/>
      <c r="BB772" s="71"/>
      <c r="BC772" s="71"/>
    </row>
    <row r="773" spans="23:55" x14ac:dyDescent="0.3">
      <c r="W773" s="62">
        <f t="shared" ca="1" si="161"/>
        <v>0.16146875501542801</v>
      </c>
      <c r="X773" s="62">
        <f t="shared" ca="1" si="161"/>
        <v>0.12857888259219241</v>
      </c>
      <c r="Y773" s="62">
        <f t="shared" ca="1" si="161"/>
        <v>0.99248151522601369</v>
      </c>
      <c r="Z773" s="62">
        <f t="shared" ca="1" si="161"/>
        <v>0.9842713866034537</v>
      </c>
      <c r="AA773" s="62">
        <f t="shared" ca="1" si="161"/>
        <v>0.6556623141246275</v>
      </c>
      <c r="AB773" s="63">
        <f t="shared" ca="1" si="163"/>
        <v>5.5250917840971005E-2</v>
      </c>
      <c r="AC773" s="67">
        <f t="shared" ca="1" si="164"/>
        <v>4.3996755146259087E-2</v>
      </c>
      <c r="AD773" s="67">
        <f t="shared" ca="1" si="165"/>
        <v>0.33960449283946897</v>
      </c>
      <c r="AE773" s="67">
        <f t="shared" ca="1" si="166"/>
        <v>0.33679517445495849</v>
      </c>
      <c r="AF773" s="67">
        <f t="shared" ca="1" si="167"/>
        <v>0.22435265971834242</v>
      </c>
      <c r="AG773" s="68" cm="1">
        <f t="array" aca="1" ref="AG773" ca="1">+MMULT(MMULT(AB773:AF773,$N$13:$R$17),TRANSPOSE(AB773:AF773))</f>
        <v>2.1010938385482603E-4</v>
      </c>
      <c r="AH773" s="69">
        <f t="shared" ca="1" si="168"/>
        <v>1.4495150356406312E-2</v>
      </c>
      <c r="AI773" s="70" cm="1">
        <f t="array" aca="1" ref="AI773" ca="1">+MMULT(AB773:AF773,$N$5:$N$9)</f>
        <v>3.928947622722261E-5</v>
      </c>
      <c r="BA773" s="72"/>
      <c r="BB773" s="71"/>
      <c r="BC773" s="71"/>
    </row>
    <row r="774" spans="23:55" x14ac:dyDescent="0.3">
      <c r="W774" s="62">
        <f t="shared" ca="1" si="161"/>
        <v>0.19583586182031154</v>
      </c>
      <c r="X774" s="62">
        <f t="shared" ca="1" si="161"/>
        <v>0.84154472451776297</v>
      </c>
      <c r="Y774" s="62">
        <f t="shared" ca="1" si="161"/>
        <v>0.27326162172061996</v>
      </c>
      <c r="Z774" s="62">
        <f t="shared" ca="1" si="161"/>
        <v>0.88890365088545231</v>
      </c>
      <c r="AA774" s="62">
        <f t="shared" ca="1" si="161"/>
        <v>0.80019104979074995</v>
      </c>
      <c r="AB774" s="63">
        <f t="shared" ca="1" si="163"/>
        <v>6.5284345853817885E-2</v>
      </c>
      <c r="AC774" s="67">
        <f t="shared" ca="1" si="164"/>
        <v>0.28053951067084559</v>
      </c>
      <c r="AD774" s="67">
        <f t="shared" ca="1" si="165"/>
        <v>9.1095196023662228E-2</v>
      </c>
      <c r="AE774" s="67">
        <f t="shared" ca="1" si="166"/>
        <v>0.29632720399481194</v>
      </c>
      <c r="AF774" s="67">
        <f t="shared" ca="1" si="167"/>
        <v>0.26675374345686237</v>
      </c>
      <c r="AG774" s="68" cm="1">
        <f t="array" aca="1" ref="AG774" ca="1">+MMULT(MMULT(AB774:AF774,$N$13:$R$17),TRANSPOSE(AB774:AF774))</f>
        <v>1.418908031609223E-4</v>
      </c>
      <c r="AH774" s="69">
        <f t="shared" ca="1" si="168"/>
        <v>1.1911792609045974E-2</v>
      </c>
      <c r="AI774" s="70" cm="1">
        <f t="array" aca="1" ref="AI774" ca="1">+MMULT(AB774:AF774,$N$5:$N$9)</f>
        <v>6.4231251721819235E-4</v>
      </c>
      <c r="BA774" s="72"/>
      <c r="BB774" s="71"/>
      <c r="BC774" s="71"/>
    </row>
    <row r="775" spans="23:55" x14ac:dyDescent="0.3">
      <c r="W775" s="62">
        <f t="shared" ca="1" si="161"/>
        <v>0.92120723456313125</v>
      </c>
      <c r="X775" s="62">
        <f t="shared" ca="1" si="161"/>
        <v>0.13432489799910441</v>
      </c>
      <c r="Y775" s="62">
        <f t="shared" ca="1" si="161"/>
        <v>0.24587322546635715</v>
      </c>
      <c r="Z775" s="62">
        <f t="shared" ca="1" si="161"/>
        <v>0.30318278869050941</v>
      </c>
      <c r="AA775" s="62">
        <f t="shared" ca="1" si="161"/>
        <v>2.8758775772080969E-2</v>
      </c>
      <c r="AB775" s="63">
        <f t="shared" ca="1" si="163"/>
        <v>0.56399973690715044</v>
      </c>
      <c r="AC775" s="67">
        <f t="shared" ca="1" si="164"/>
        <v>8.2239049248785348E-2</v>
      </c>
      <c r="AD775" s="67">
        <f t="shared" ca="1" si="165"/>
        <v>0.15053337541503486</v>
      </c>
      <c r="AE775" s="67">
        <f t="shared" ca="1" si="166"/>
        <v>0.18562057118159228</v>
      </c>
      <c r="AF775" s="67">
        <f t="shared" ca="1" si="167"/>
        <v>1.7607267247436959E-2</v>
      </c>
      <c r="AG775" s="68" cm="1">
        <f t="array" aca="1" ref="AG775" ca="1">+MMULT(MMULT(AB775:AF775,$N$13:$R$17),TRANSPOSE(AB775:AF775))</f>
        <v>2.5887335236629506E-4</v>
      </c>
      <c r="AH775" s="69">
        <f t="shared" ca="1" si="168"/>
        <v>1.6089541707776982E-2</v>
      </c>
      <c r="AI775" s="70" cm="1">
        <f t="array" aca="1" ref="AI775" ca="1">+MMULT(AB775:AF775,$N$5:$N$9)</f>
        <v>2.2881097951245075E-4</v>
      </c>
      <c r="BA775" s="72"/>
      <c r="BB775" s="71"/>
      <c r="BC775" s="71"/>
    </row>
    <row r="776" spans="23:55" x14ac:dyDescent="0.3">
      <c r="W776" s="62">
        <f t="shared" ca="1" si="161"/>
        <v>0.92047741425291185</v>
      </c>
      <c r="X776" s="62">
        <f t="shared" ca="1" si="161"/>
        <v>0.35057365047131561</v>
      </c>
      <c r="Y776" s="62">
        <f t="shared" ca="1" si="161"/>
        <v>0.43256958917587729</v>
      </c>
      <c r="Z776" s="62">
        <f t="shared" ca="1" si="161"/>
        <v>0.61031200091784965</v>
      </c>
      <c r="AA776" s="62">
        <f t="shared" ca="1" si="161"/>
        <v>0.64269722405217189</v>
      </c>
      <c r="AB776" s="63">
        <f t="shared" ca="1" si="163"/>
        <v>0.31132656164750372</v>
      </c>
      <c r="AC776" s="67">
        <f t="shared" ca="1" si="164"/>
        <v>0.11857204480571881</v>
      </c>
      <c r="AD776" s="67">
        <f t="shared" ca="1" si="165"/>
        <v>0.14630495087237075</v>
      </c>
      <c r="AE776" s="67">
        <f t="shared" ca="1" si="166"/>
        <v>0.20642150892119099</v>
      </c>
      <c r="AF776" s="67">
        <f t="shared" ca="1" si="167"/>
        <v>0.2173749337532157</v>
      </c>
      <c r="AG776" s="68" cm="1">
        <f t="array" aca="1" ref="AG776" ca="1">+MMULT(MMULT(AB776:AF776,$N$13:$R$17),TRANSPOSE(AB776:AF776))</f>
        <v>1.6881895408216502E-4</v>
      </c>
      <c r="AH776" s="69">
        <f t="shared" ca="1" si="168"/>
        <v>1.2993034829560221E-2</v>
      </c>
      <c r="AI776" s="70" cm="1">
        <f t="array" aca="1" ref="AI776" ca="1">+MMULT(AB776:AF776,$N$5:$N$9)</f>
        <v>4.1441564703143983E-4</v>
      </c>
      <c r="BA776" s="72"/>
      <c r="BB776" s="71"/>
      <c r="BC776" s="71"/>
    </row>
    <row r="777" spans="23:55" x14ac:dyDescent="0.3">
      <c r="W777" s="62">
        <f t="shared" ca="1" si="161"/>
        <v>5.3018686828762096E-2</v>
      </c>
      <c r="X777" s="62">
        <f t="shared" ca="1" si="161"/>
        <v>0.30472518571063689</v>
      </c>
      <c r="Y777" s="62">
        <f t="shared" ca="1" si="161"/>
        <v>0.38458248236807735</v>
      </c>
      <c r="Z777" s="62">
        <f t="shared" ca="1" si="161"/>
        <v>0.4613610702560057</v>
      </c>
      <c r="AA777" s="62">
        <f t="shared" ca="1" si="161"/>
        <v>0.23192685665550827</v>
      </c>
      <c r="AB777" s="63">
        <f t="shared" ca="1" si="163"/>
        <v>3.6931010996620162E-2</v>
      </c>
      <c r="AC777" s="67">
        <f t="shared" ca="1" si="164"/>
        <v>0.21226118294430438</v>
      </c>
      <c r="AD777" s="67">
        <f t="shared" ca="1" si="165"/>
        <v>0.26788705520593825</v>
      </c>
      <c r="AE777" s="67">
        <f t="shared" ca="1" si="166"/>
        <v>0.32136840382462595</v>
      </c>
      <c r="AF777" s="67">
        <f t="shared" ca="1" si="167"/>
        <v>0.1615523470285111</v>
      </c>
      <c r="AG777" s="68" cm="1">
        <f t="array" aca="1" ref="AG777" ca="1">+MMULT(MMULT(AB777:AF777,$N$13:$R$17),TRANSPOSE(AB777:AF777))</f>
        <v>1.7269176202427825E-4</v>
      </c>
      <c r="AH777" s="69">
        <f t="shared" ca="1" si="168"/>
        <v>1.3141223764333299E-2</v>
      </c>
      <c r="AI777" s="70" cm="1">
        <f t="array" aca="1" ref="AI777" ca="1">+MMULT(AB777:AF777,$N$5:$N$9)</f>
        <v>1.5409780828537842E-4</v>
      </c>
      <c r="BA777" s="72"/>
      <c r="BB777" s="71"/>
      <c r="BC777" s="71"/>
    </row>
    <row r="778" spans="23:55" x14ac:dyDescent="0.3">
      <c r="W778" s="62">
        <f t="shared" ca="1" si="161"/>
        <v>6.4857159676873222E-2</v>
      </c>
      <c r="X778" s="62">
        <f t="shared" ca="1" si="161"/>
        <v>0.35725648128184229</v>
      </c>
      <c r="Y778" s="62">
        <f t="shared" ca="1" si="161"/>
        <v>0.86035862672210928</v>
      </c>
      <c r="Z778" s="62">
        <f t="shared" ca="1" si="161"/>
        <v>5.6289209414710162E-2</v>
      </c>
      <c r="AA778" s="62">
        <f t="shared" ca="1" si="161"/>
        <v>0.96907787049563243</v>
      </c>
      <c r="AB778" s="63">
        <f t="shared" ca="1" si="163"/>
        <v>2.8102978547691629E-2</v>
      </c>
      <c r="AC778" s="67">
        <f t="shared" ca="1" si="164"/>
        <v>0.1548012783709285</v>
      </c>
      <c r="AD778" s="67">
        <f t="shared" ca="1" si="165"/>
        <v>0.37279831788123297</v>
      </c>
      <c r="AE778" s="67">
        <f t="shared" ca="1" si="166"/>
        <v>2.4390436653860956E-2</v>
      </c>
      <c r="AF778" s="67">
        <f t="shared" ca="1" si="167"/>
        <v>0.419906988546286</v>
      </c>
      <c r="AG778" s="68" cm="1">
        <f t="array" aca="1" ref="AG778" ca="1">+MMULT(MMULT(AB778:AF778,$N$13:$R$17),TRANSPOSE(AB778:AF778))</f>
        <v>2.3546742824621339E-4</v>
      </c>
      <c r="AH778" s="69">
        <f t="shared" ca="1" si="168"/>
        <v>1.5344947971440417E-2</v>
      </c>
      <c r="AI778" s="70" cm="1">
        <f t="array" aca="1" ref="AI778" ca="1">+MMULT(AB778:AF778,$N$5:$N$9)</f>
        <v>-5.6171920131356024E-5</v>
      </c>
      <c r="BA778" s="72"/>
      <c r="BB778" s="71"/>
      <c r="BC778" s="71"/>
    </row>
    <row r="779" spans="23:55" x14ac:dyDescent="0.3">
      <c r="W779" s="62">
        <f t="shared" ca="1" si="161"/>
        <v>0.71459863834475379</v>
      </c>
      <c r="X779" s="62">
        <f t="shared" ca="1" si="161"/>
        <v>0.66520586928721626</v>
      </c>
      <c r="Y779" s="62">
        <f t="shared" ca="1" si="161"/>
        <v>0.60429196716869715</v>
      </c>
      <c r="Z779" s="62">
        <f t="shared" ca="1" si="161"/>
        <v>0.98903602540571256</v>
      </c>
      <c r="AA779" s="62">
        <f t="shared" ca="1" si="161"/>
        <v>0.59971162519417287</v>
      </c>
      <c r="AB779" s="63">
        <f t="shared" ca="1" si="163"/>
        <v>0.20000834440675183</v>
      </c>
      <c r="AC779" s="67">
        <f t="shared" ca="1" si="164"/>
        <v>0.18618384848027472</v>
      </c>
      <c r="AD779" s="67">
        <f t="shared" ca="1" si="165"/>
        <v>0.16913471339893668</v>
      </c>
      <c r="AE779" s="67">
        <f t="shared" ca="1" si="166"/>
        <v>0.27682036794561571</v>
      </c>
      <c r="AF779" s="67">
        <f t="shared" ca="1" si="167"/>
        <v>0.16785272576842097</v>
      </c>
      <c r="AG779" s="68" cm="1">
        <f t="array" aca="1" ref="AG779" ca="1">+MMULT(MMULT(AB779:AF779,$N$13:$R$17),TRANSPOSE(AB779:AF779))</f>
        <v>1.5648339784877613E-4</v>
      </c>
      <c r="AH779" s="69">
        <f t="shared" ca="1" si="168"/>
        <v>1.2509332430180922E-2</v>
      </c>
      <c r="AI779" s="70" cm="1">
        <f t="array" aca="1" ref="AI779" ca="1">+MMULT(AB779:AF779,$N$5:$N$9)</f>
        <v>3.6401749158452049E-4</v>
      </c>
      <c r="BA779" s="72"/>
      <c r="BB779" s="71"/>
      <c r="BC779" s="71"/>
    </row>
    <row r="780" spans="23:55" x14ac:dyDescent="0.3">
      <c r="W780" s="62">
        <f t="shared" ca="1" si="161"/>
        <v>0.74711054226072304</v>
      </c>
      <c r="X780" s="62">
        <f t="shared" ca="1" si="161"/>
        <v>2.3504025882459145E-2</v>
      </c>
      <c r="Y780" s="62">
        <f t="shared" ca="1" si="161"/>
        <v>0.88259616266877516</v>
      </c>
      <c r="Z780" s="62">
        <f t="shared" ca="1" si="161"/>
        <v>0.34552209358172958</v>
      </c>
      <c r="AA780" s="62">
        <f t="shared" ca="1" si="161"/>
        <v>8.9515309746279637E-2</v>
      </c>
      <c r="AB780" s="63">
        <f t="shared" ca="1" si="163"/>
        <v>0.35776904575969676</v>
      </c>
      <c r="AC780" s="67">
        <f t="shared" ca="1" si="164"/>
        <v>1.1255379807696633E-2</v>
      </c>
      <c r="AD780" s="67">
        <f t="shared" ca="1" si="165"/>
        <v>0.42264908477088986</v>
      </c>
      <c r="AE780" s="67">
        <f t="shared" ca="1" si="166"/>
        <v>0.16546026687773432</v>
      </c>
      <c r="AF780" s="67">
        <f t="shared" ca="1" si="167"/>
        <v>4.2866222783982534E-2</v>
      </c>
      <c r="AG780" s="68" cm="1">
        <f t="array" aca="1" ref="AG780" ca="1">+MMULT(MMULT(AB780:AF780,$N$13:$R$17),TRANSPOSE(AB780:AF780))</f>
        <v>2.7751439333220993E-4</v>
      </c>
      <c r="AH780" s="69">
        <f t="shared" ca="1" si="168"/>
        <v>1.6658763259384229E-2</v>
      </c>
      <c r="AI780" s="70" cm="1">
        <f t="array" aca="1" ref="AI780" ca="1">+MMULT(AB780:AF780,$N$5:$N$9)</f>
        <v>-4.0325919740418045E-4</v>
      </c>
      <c r="BA780" s="72"/>
      <c r="BB780" s="71"/>
      <c r="BC780" s="71"/>
    </row>
    <row r="781" spans="23:55" x14ac:dyDescent="0.3">
      <c r="W781" s="62">
        <f t="shared" ca="1" si="161"/>
        <v>0.34800876205680309</v>
      </c>
      <c r="X781" s="62">
        <f t="shared" ca="1" si="161"/>
        <v>0.50870092551891422</v>
      </c>
      <c r="Y781" s="62">
        <f t="shared" ca="1" si="161"/>
        <v>0.246490115385678</v>
      </c>
      <c r="Z781" s="62">
        <f t="shared" ca="1" si="161"/>
        <v>0.29894331253681294</v>
      </c>
      <c r="AA781" s="62">
        <f t="shared" ca="1" si="161"/>
        <v>0.59998452781468925</v>
      </c>
      <c r="AB781" s="63">
        <f t="shared" ca="1" si="163"/>
        <v>0.17381946811390958</v>
      </c>
      <c r="AC781" s="67">
        <f t="shared" ca="1" si="164"/>
        <v>0.25408016677556716</v>
      </c>
      <c r="AD781" s="67">
        <f t="shared" ca="1" si="165"/>
        <v>0.12311408626165996</v>
      </c>
      <c r="AE781" s="67">
        <f t="shared" ca="1" si="166"/>
        <v>0.14931281406322072</v>
      </c>
      <c r="AF781" s="67">
        <f t="shared" ca="1" si="167"/>
        <v>0.29967346478564266</v>
      </c>
      <c r="AG781" s="68" cm="1">
        <f t="array" aca="1" ref="AG781" ca="1">+MMULT(MMULT(AB781:AF781,$N$13:$R$17),TRANSPOSE(AB781:AF781))</f>
        <v>1.4574996345195675E-4</v>
      </c>
      <c r="AH781" s="69">
        <f t="shared" ca="1" si="168"/>
        <v>1.2072694953984249E-2</v>
      </c>
      <c r="AI781" s="70" cm="1">
        <f t="array" aca="1" ref="AI781" ca="1">+MMULT(AB781:AF781,$N$5:$N$9)</f>
        <v>5.0787183679667646E-4</v>
      </c>
      <c r="BA781" s="72"/>
      <c r="BB781" s="71"/>
      <c r="BC781" s="71"/>
    </row>
    <row r="782" spans="23:55" x14ac:dyDescent="0.3">
      <c r="W782" s="62">
        <f t="shared" ca="1" si="161"/>
        <v>0.97577845968494947</v>
      </c>
      <c r="X782" s="62">
        <f t="shared" ca="1" si="161"/>
        <v>0.31204610467244132</v>
      </c>
      <c r="Y782" s="62">
        <f t="shared" ca="1" si="161"/>
        <v>0.89619778937080175</v>
      </c>
      <c r="Z782" s="62">
        <f t="shared" ca="1" si="161"/>
        <v>0.31756662053341334</v>
      </c>
      <c r="AA782" s="62">
        <f t="shared" ca="1" si="161"/>
        <v>0.87312150843279424</v>
      </c>
      <c r="AB782" s="63">
        <f t="shared" ca="1" si="163"/>
        <v>0.28914434725253202</v>
      </c>
      <c r="AC782" s="67">
        <f t="shared" ca="1" si="164"/>
        <v>9.2466037093440034E-2</v>
      </c>
      <c r="AD782" s="67">
        <f t="shared" ca="1" si="165"/>
        <v>0.26556286649374117</v>
      </c>
      <c r="AE782" s="67">
        <f t="shared" ca="1" si="166"/>
        <v>9.4101885824547898E-2</v>
      </c>
      <c r="AF782" s="67">
        <f t="shared" ca="1" si="167"/>
        <v>0.25872486333573896</v>
      </c>
      <c r="AG782" s="68" cm="1">
        <f t="array" aca="1" ref="AG782" ca="1">+MMULT(MMULT(AB782:AF782,$N$13:$R$17),TRANSPOSE(AB782:AF782))</f>
        <v>1.8930893868567293E-4</v>
      </c>
      <c r="AH782" s="69">
        <f t="shared" ca="1" si="168"/>
        <v>1.375895848840576E-2</v>
      </c>
      <c r="AI782" s="70" cm="1">
        <f t="array" aca="1" ref="AI782" ca="1">+MMULT(AB782:AF782,$N$5:$N$9)</f>
        <v>1.0231776011101036E-4</v>
      </c>
      <c r="BA782" s="72"/>
      <c r="BB782" s="71"/>
      <c r="BC782" s="71"/>
    </row>
    <row r="783" spans="23:55" x14ac:dyDescent="0.3">
      <c r="W783" s="62">
        <f t="shared" ca="1" si="161"/>
        <v>0.21016693681404441</v>
      </c>
      <c r="X783" s="62">
        <f t="shared" ca="1" si="161"/>
        <v>0.25777657606062931</v>
      </c>
      <c r="Y783" s="62">
        <f t="shared" ca="1" si="161"/>
        <v>0.515445927952631</v>
      </c>
      <c r="Z783" s="62">
        <f t="shared" ca="1" si="161"/>
        <v>0.77874846741818726</v>
      </c>
      <c r="AA783" s="62">
        <f t="shared" ca="1" si="161"/>
        <v>0.16063169106913655</v>
      </c>
      <c r="AB783" s="63">
        <f t="shared" ca="1" si="163"/>
        <v>0.10930427487981839</v>
      </c>
      <c r="AC783" s="67">
        <f t="shared" ca="1" si="164"/>
        <v>0.13406524429786792</v>
      </c>
      <c r="AD783" s="67">
        <f t="shared" ca="1" si="165"/>
        <v>0.26807472311625991</v>
      </c>
      <c r="AE783" s="67">
        <f t="shared" ca="1" si="166"/>
        <v>0.40501392766755429</v>
      </c>
      <c r="AF783" s="67">
        <f t="shared" ca="1" si="167"/>
        <v>8.3541830038499534E-2</v>
      </c>
      <c r="AG783" s="68" cm="1">
        <f t="array" aca="1" ref="AG783" ca="1">+MMULT(MMULT(AB783:AF783,$N$13:$R$17),TRANSPOSE(AB783:AF783))</f>
        <v>1.9989205266314247E-4</v>
      </c>
      <c r="AH783" s="69">
        <f t="shared" ca="1" si="168"/>
        <v>1.4138318593918531E-2</v>
      </c>
      <c r="AI783" s="70" cm="1">
        <f t="array" aca="1" ref="AI783" ca="1">+MMULT(AB783:AF783,$N$5:$N$9)</f>
        <v>1.3565364870318748E-4</v>
      </c>
      <c r="BA783" s="72"/>
      <c r="BB783" s="71"/>
      <c r="BC783" s="71"/>
    </row>
    <row r="784" spans="23:55" x14ac:dyDescent="0.3">
      <c r="W784" s="62">
        <f t="shared" ca="1" si="161"/>
        <v>0.64550824055655931</v>
      </c>
      <c r="X784" s="62">
        <f t="shared" ca="1" si="161"/>
        <v>0.21137487674930966</v>
      </c>
      <c r="Y784" s="62">
        <f t="shared" ca="1" si="161"/>
        <v>0.83319009309295966</v>
      </c>
      <c r="Z784" s="62">
        <f t="shared" ca="1" si="161"/>
        <v>0.96054282912909184</v>
      </c>
      <c r="AA784" s="62">
        <f t="shared" ca="1" si="161"/>
        <v>0.31674530633305942</v>
      </c>
      <c r="AB784" s="63">
        <f t="shared" ca="1" si="163"/>
        <v>0.21753610879138319</v>
      </c>
      <c r="AC784" s="67">
        <f t="shared" ca="1" si="164"/>
        <v>7.1233278361648014E-2</v>
      </c>
      <c r="AD784" s="67">
        <f t="shared" ca="1" si="165"/>
        <v>0.28078484416976512</v>
      </c>
      <c r="AE784" s="67">
        <f t="shared" ca="1" si="166"/>
        <v>0.32370268301462635</v>
      </c>
      <c r="AF784" s="67">
        <f t="shared" ca="1" si="167"/>
        <v>0.10674308566257737</v>
      </c>
      <c r="AG784" s="68" cm="1">
        <f t="array" aca="1" ref="AG784" ca="1">+MMULT(MMULT(AB784:AF784,$N$13:$R$17),TRANSPOSE(AB784:AF784))</f>
        <v>2.0429179910594168E-4</v>
      </c>
      <c r="AH784" s="69">
        <f t="shared" ca="1" si="168"/>
        <v>1.4293068218753511E-2</v>
      </c>
      <c r="AI784" s="70" cm="1">
        <f t="array" aca="1" ref="AI784" ca="1">+MMULT(AB784:AF784,$N$5:$N$9)</f>
        <v>7.5200736648411065E-5</v>
      </c>
      <c r="BA784" s="72"/>
      <c r="BB784" s="71"/>
      <c r="BC784" s="71"/>
    </row>
    <row r="785" spans="23:55" x14ac:dyDescent="0.3">
      <c r="W785" s="62">
        <f t="shared" ca="1" si="161"/>
        <v>0.97855045472668811</v>
      </c>
      <c r="X785" s="62">
        <f t="shared" ca="1" si="161"/>
        <v>0.22044980698925232</v>
      </c>
      <c r="Y785" s="62">
        <f t="shared" ca="1" si="161"/>
        <v>0.17800575624617443</v>
      </c>
      <c r="Z785" s="62">
        <f t="shared" ca="1" si="161"/>
        <v>0.995467103056764</v>
      </c>
      <c r="AA785" s="62">
        <f t="shared" ca="1" si="161"/>
        <v>0.49389082808934603</v>
      </c>
      <c r="AB785" s="63">
        <f t="shared" ca="1" si="163"/>
        <v>0.34139086037247018</v>
      </c>
      <c r="AC785" s="67">
        <f t="shared" ca="1" si="164"/>
        <v>7.6909217009179187E-2</v>
      </c>
      <c r="AD785" s="67">
        <f t="shared" ca="1" si="165"/>
        <v>6.2101589123584634E-2</v>
      </c>
      <c r="AE785" s="67">
        <f t="shared" ca="1" si="166"/>
        <v>0.34729263998958365</v>
      </c>
      <c r="AF785" s="67">
        <f t="shared" ca="1" si="167"/>
        <v>0.17230569350518241</v>
      </c>
      <c r="AG785" s="68" cm="1">
        <f t="array" aca="1" ref="AG785" ca="1">+MMULT(MMULT(AB785:AF785,$N$13:$R$17),TRANSPOSE(AB785:AF785))</f>
        <v>1.8633448505223267E-4</v>
      </c>
      <c r="AH785" s="69">
        <f t="shared" ca="1" si="168"/>
        <v>1.3650439005842731E-2</v>
      </c>
      <c r="AI785" s="70" cm="1">
        <f t="array" aca="1" ref="AI785" ca="1">+MMULT(AB785:AF785,$N$5:$N$9)</f>
        <v>6.5516603048003982E-4</v>
      </c>
      <c r="BA785" s="72"/>
      <c r="BB785" s="71"/>
      <c r="BC785" s="71"/>
    </row>
    <row r="786" spans="23:55" x14ac:dyDescent="0.3">
      <c r="W786" s="62">
        <f t="shared" ca="1" si="161"/>
        <v>0.41652506213224472</v>
      </c>
      <c r="X786" s="62">
        <f t="shared" ca="1" si="161"/>
        <v>4.7731260344854642E-2</v>
      </c>
      <c r="Y786" s="62">
        <f t="shared" ca="1" si="161"/>
        <v>0.41589540989560281</v>
      </c>
      <c r="Z786" s="62">
        <f t="shared" ca="1" si="161"/>
        <v>0.90713090809053665</v>
      </c>
      <c r="AA786" s="62">
        <f t="shared" ca="1" si="161"/>
        <v>0.82909020507184605</v>
      </c>
      <c r="AB786" s="63">
        <f t="shared" ca="1" si="163"/>
        <v>0.15919942864529291</v>
      </c>
      <c r="AC786" s="67">
        <f t="shared" ca="1" si="164"/>
        <v>1.8243294500747249E-2</v>
      </c>
      <c r="AD786" s="67">
        <f t="shared" ca="1" si="165"/>
        <v>0.1589587701941412</v>
      </c>
      <c r="AE786" s="67">
        <f t="shared" ca="1" si="166"/>
        <v>0.34671316423367621</v>
      </c>
      <c r="AF786" s="67">
        <f t="shared" ca="1" si="167"/>
        <v>0.31688534242614247</v>
      </c>
      <c r="AG786" s="68" cm="1">
        <f t="array" aca="1" ref="AG786" ca="1">+MMULT(MMULT(AB786:AF786,$N$13:$R$17),TRANSPOSE(AB786:AF786))</f>
        <v>1.8489968669853878E-4</v>
      </c>
      <c r="AH786" s="69">
        <f t="shared" ca="1" si="168"/>
        <v>1.3597782418414363E-2</v>
      </c>
      <c r="AI786" s="70" cm="1">
        <f t="array" aca="1" ref="AI786" ca="1">+MMULT(AB786:AF786,$N$5:$N$9)</f>
        <v>5.4282084228565123E-4</v>
      </c>
      <c r="BA786" s="72"/>
      <c r="BB786" s="71"/>
      <c r="BC786" s="71"/>
    </row>
    <row r="787" spans="23:55" x14ac:dyDescent="0.3">
      <c r="W787" s="62">
        <f t="shared" ref="W787:AA850" ca="1" si="169">RAND()</f>
        <v>0.75684670087116324</v>
      </c>
      <c r="X787" s="62">
        <f t="shared" ca="1" si="169"/>
        <v>0.94984102531571935</v>
      </c>
      <c r="Y787" s="62">
        <f t="shared" ca="1" si="169"/>
        <v>0.23596164439240463</v>
      </c>
      <c r="Z787" s="62">
        <f t="shared" ca="1" si="169"/>
        <v>6.0473581428280077E-2</v>
      </c>
      <c r="AA787" s="62">
        <f t="shared" ca="1" si="169"/>
        <v>0.10312490036923017</v>
      </c>
      <c r="AB787" s="63">
        <f t="shared" ca="1" si="163"/>
        <v>0.35933411161326473</v>
      </c>
      <c r="AC787" s="67">
        <f t="shared" ca="1" si="164"/>
        <v>0.45096355789460885</v>
      </c>
      <c r="AD787" s="67">
        <f t="shared" ca="1" si="165"/>
        <v>0.11202938159729564</v>
      </c>
      <c r="AE787" s="67">
        <f t="shared" ca="1" si="166"/>
        <v>2.8711521941749925E-2</v>
      </c>
      <c r="AF787" s="67">
        <f t="shared" ca="1" si="167"/>
        <v>4.8961426953080936E-2</v>
      </c>
      <c r="AG787" s="68" cm="1">
        <f t="array" aca="1" ref="AG787" ca="1">+MMULT(MMULT(AB787:AF787,$N$13:$R$17),TRANSPOSE(AB787:AF787))</f>
        <v>1.6577067531212296E-4</v>
      </c>
      <c r="AH787" s="69">
        <f t="shared" ca="1" si="168"/>
        <v>1.2875196127132315E-2</v>
      </c>
      <c r="AI787" s="70" cm="1">
        <f t="array" aca="1" ref="AI787" ca="1">+MMULT(AB787:AF787,$N$5:$N$9)</f>
        <v>2.6813818250913141E-4</v>
      </c>
      <c r="BA787" s="72"/>
      <c r="BB787" s="71"/>
      <c r="BC787" s="71"/>
    </row>
    <row r="788" spans="23:55" x14ac:dyDescent="0.3">
      <c r="W788" s="62">
        <f t="shared" ca="1" si="169"/>
        <v>0.2426023400812769</v>
      </c>
      <c r="X788" s="62">
        <f t="shared" ca="1" si="169"/>
        <v>0.42599033347545412</v>
      </c>
      <c r="Y788" s="62">
        <f t="shared" ca="1" si="169"/>
        <v>0.83439922257275922</v>
      </c>
      <c r="Z788" s="62">
        <f t="shared" ca="1" si="169"/>
        <v>0.19496620485045291</v>
      </c>
      <c r="AA788" s="62">
        <f t="shared" ca="1" si="169"/>
        <v>0.7381026860409976</v>
      </c>
      <c r="AB788" s="63">
        <f t="shared" ca="1" si="163"/>
        <v>9.9587966512919124E-2</v>
      </c>
      <c r="AC788" s="67">
        <f t="shared" ca="1" si="164"/>
        <v>0.17486851549234028</v>
      </c>
      <c r="AD788" s="67">
        <f t="shared" ca="1" si="165"/>
        <v>0.34251986938024892</v>
      </c>
      <c r="AE788" s="67">
        <f t="shared" ca="1" si="166"/>
        <v>8.0033390746737931E-2</v>
      </c>
      <c r="AF788" s="67">
        <f t="shared" ca="1" si="167"/>
        <v>0.30299025786775352</v>
      </c>
      <c r="AG788" s="68" cm="1">
        <f t="array" aca="1" ref="AG788" ca="1">+MMULT(MMULT(AB788:AF788,$N$13:$R$17),TRANSPOSE(AB788:AF788))</f>
        <v>1.9299400071991029E-4</v>
      </c>
      <c r="AH788" s="69">
        <f t="shared" ca="1" si="168"/>
        <v>1.3892228068956769E-2</v>
      </c>
      <c r="AI788" s="70" cm="1">
        <f t="array" aca="1" ref="AI788" ca="1">+MMULT(AB788:AF788,$N$5:$N$9)</f>
        <v>-4.714323889291617E-5</v>
      </c>
      <c r="BA788" s="72"/>
      <c r="BB788" s="71"/>
      <c r="BC788" s="71"/>
    </row>
    <row r="789" spans="23:55" x14ac:dyDescent="0.3">
      <c r="W789" s="62">
        <f t="shared" ca="1" si="169"/>
        <v>0.48408352450328629</v>
      </c>
      <c r="X789" s="62">
        <f t="shared" ca="1" si="169"/>
        <v>0.42476802222715215</v>
      </c>
      <c r="Y789" s="62">
        <f t="shared" ca="1" si="169"/>
        <v>0.63146241228677014</v>
      </c>
      <c r="Z789" s="62">
        <f t="shared" ca="1" si="169"/>
        <v>0.75137203052600643</v>
      </c>
      <c r="AA789" s="62">
        <f t="shared" ca="1" si="169"/>
        <v>0.98835847432434365</v>
      </c>
      <c r="AB789" s="63">
        <f t="shared" ca="1" si="163"/>
        <v>0.1475844397342391</v>
      </c>
      <c r="AC789" s="67">
        <f t="shared" ca="1" si="164"/>
        <v>0.12950069028219838</v>
      </c>
      <c r="AD789" s="67">
        <f t="shared" ca="1" si="165"/>
        <v>0.19251641837263436</v>
      </c>
      <c r="AE789" s="67">
        <f t="shared" ca="1" si="166"/>
        <v>0.22907373323837515</v>
      </c>
      <c r="AF789" s="67">
        <f t="shared" ca="1" si="167"/>
        <v>0.30132471837255298</v>
      </c>
      <c r="AG789" s="68" cm="1">
        <f t="array" aca="1" ref="AG789" ca="1">+MMULT(MMULT(AB789:AF789,$N$13:$R$17),TRANSPOSE(AB789:AF789))</f>
        <v>1.6430748039604671E-4</v>
      </c>
      <c r="AH789" s="69">
        <f t="shared" ca="1" si="168"/>
        <v>1.2818247945645563E-2</v>
      </c>
      <c r="AI789" s="70" cm="1">
        <f t="array" aca="1" ref="AI789" ca="1">+MMULT(AB789:AF789,$N$5:$N$9)</f>
        <v>3.8775198160204767E-4</v>
      </c>
      <c r="BA789" s="72"/>
      <c r="BB789" s="71"/>
      <c r="BC789" s="71"/>
    </row>
    <row r="790" spans="23:55" x14ac:dyDescent="0.3">
      <c r="W790" s="62">
        <f t="shared" ca="1" si="169"/>
        <v>0.32323757893010796</v>
      </c>
      <c r="X790" s="62">
        <f t="shared" ca="1" si="169"/>
        <v>0.21369913450014488</v>
      </c>
      <c r="Y790" s="62">
        <f t="shared" ca="1" si="169"/>
        <v>0.28191811542192435</v>
      </c>
      <c r="Z790" s="62">
        <f t="shared" ca="1" si="169"/>
        <v>0.4304605308037468</v>
      </c>
      <c r="AA790" s="62">
        <f t="shared" ca="1" si="169"/>
        <v>0.25732863883081836</v>
      </c>
      <c r="AB790" s="63">
        <f t="shared" ca="1" si="163"/>
        <v>0.21454144393417721</v>
      </c>
      <c r="AC790" s="67">
        <f t="shared" ca="1" si="164"/>
        <v>0.14183784272514416</v>
      </c>
      <c r="AD790" s="67">
        <f t="shared" ca="1" si="165"/>
        <v>0.18711660863819193</v>
      </c>
      <c r="AE790" s="67">
        <f t="shared" ca="1" si="166"/>
        <v>0.28570819067815423</v>
      </c>
      <c r="AF790" s="67">
        <f t="shared" ca="1" si="167"/>
        <v>0.17079591402433264</v>
      </c>
      <c r="AG790" s="68" cm="1">
        <f t="array" aca="1" ref="AG790" ca="1">+MMULT(MMULT(AB790:AF790,$N$13:$R$17),TRANSPOSE(AB790:AF790))</f>
        <v>1.6557630490319586E-4</v>
      </c>
      <c r="AH790" s="69">
        <f t="shared" ca="1" si="168"/>
        <v>1.2867645662793014E-2</v>
      </c>
      <c r="AI790" s="70" cm="1">
        <f t="array" aca="1" ref="AI790" ca="1">+MMULT(AB790:AF790,$N$5:$N$9)</f>
        <v>3.2765389192246608E-4</v>
      </c>
      <c r="BA790" s="72"/>
      <c r="BB790" s="71"/>
      <c r="BC790" s="71"/>
    </row>
    <row r="791" spans="23:55" x14ac:dyDescent="0.3">
      <c r="W791" s="62">
        <f t="shared" ca="1" si="169"/>
        <v>0.40582242456967066</v>
      </c>
      <c r="X791" s="62">
        <f t="shared" ca="1" si="169"/>
        <v>0.43011708957801187</v>
      </c>
      <c r="Y791" s="62">
        <f t="shared" ca="1" si="169"/>
        <v>0.93037286060288416</v>
      </c>
      <c r="Z791" s="62">
        <f t="shared" ca="1" si="169"/>
        <v>0.11488152968952392</v>
      </c>
      <c r="AA791" s="62">
        <f t="shared" ca="1" si="169"/>
        <v>0.340250231738502</v>
      </c>
      <c r="AB791" s="63">
        <f t="shared" ca="1" si="163"/>
        <v>0.18268405581775327</v>
      </c>
      <c r="AC791" s="67">
        <f t="shared" ca="1" si="164"/>
        <v>0.19362048433858645</v>
      </c>
      <c r="AD791" s="67">
        <f t="shared" ca="1" si="165"/>
        <v>0.41881443041972904</v>
      </c>
      <c r="AE791" s="67">
        <f t="shared" ca="1" si="166"/>
        <v>5.1714795712642696E-2</v>
      </c>
      <c r="AF791" s="67">
        <f t="shared" ca="1" si="167"/>
        <v>0.15316623371128865</v>
      </c>
      <c r="AG791" s="68" cm="1">
        <f t="array" aca="1" ref="AG791" ca="1">+MMULT(MMULT(AB791:AF791,$N$13:$R$17),TRANSPOSE(AB791:AF791))</f>
        <v>2.117314637229184E-4</v>
      </c>
      <c r="AH791" s="69">
        <f t="shared" ca="1" si="168"/>
        <v>1.455099528289795E-2</v>
      </c>
      <c r="AI791" s="70" cm="1">
        <f t="array" aca="1" ref="AI791" ca="1">+MMULT(AB791:AF791,$N$5:$N$9)</f>
        <v>-3.6340022372215739E-4</v>
      </c>
      <c r="BA791" s="72"/>
      <c r="BB791" s="71"/>
      <c r="BC791" s="71"/>
    </row>
    <row r="792" spans="23:55" x14ac:dyDescent="0.3">
      <c r="W792" s="62">
        <f t="shared" ca="1" si="169"/>
        <v>0.65296777253494875</v>
      </c>
      <c r="X792" s="62">
        <f t="shared" ca="1" si="169"/>
        <v>0.93414901918965421</v>
      </c>
      <c r="Y792" s="62">
        <f t="shared" ca="1" si="169"/>
        <v>0.99396913101123319</v>
      </c>
      <c r="Z792" s="62">
        <f t="shared" ca="1" si="169"/>
        <v>0.48853223012599511</v>
      </c>
      <c r="AA792" s="62">
        <f t="shared" ca="1" si="169"/>
        <v>6.8274505190873636E-2</v>
      </c>
      <c r="AB792" s="63">
        <f t="shared" ca="1" si="163"/>
        <v>0.20809117573198432</v>
      </c>
      <c r="AC792" s="67">
        <f t="shared" ca="1" si="164"/>
        <v>0.29769948210062835</v>
      </c>
      <c r="AD792" s="67">
        <f t="shared" ca="1" si="165"/>
        <v>0.31676326736685279</v>
      </c>
      <c r="AE792" s="67">
        <f t="shared" ca="1" si="166"/>
        <v>0.15568799935596447</v>
      </c>
      <c r="AF792" s="67">
        <f t="shared" ca="1" si="167"/>
        <v>2.1758075444570188E-2</v>
      </c>
      <c r="AG792" s="68" cm="1">
        <f t="array" aca="1" ref="AG792" ca="1">+MMULT(MMULT(AB792:AF792,$N$13:$R$17),TRANSPOSE(AB792:AF792))</f>
        <v>1.9125944453681813E-4</v>
      </c>
      <c r="AH792" s="69">
        <f t="shared" ca="1" si="168"/>
        <v>1.3829658149673046E-2</v>
      </c>
      <c r="AI792" s="70" cm="1">
        <f t="array" aca="1" ref="AI792" ca="1">+MMULT(AB792:AF792,$N$5:$N$9)</f>
        <v>-1.6659052028566998E-4</v>
      </c>
      <c r="BA792" s="72"/>
      <c r="BB792" s="71"/>
      <c r="BC792" s="71"/>
    </row>
    <row r="793" spans="23:55" x14ac:dyDescent="0.3">
      <c r="W793" s="62">
        <f t="shared" ca="1" si="169"/>
        <v>0.51453972281191518</v>
      </c>
      <c r="X793" s="62">
        <f t="shared" ca="1" si="169"/>
        <v>0.48456143951190678</v>
      </c>
      <c r="Y793" s="62">
        <f t="shared" ca="1" si="169"/>
        <v>0.21747550106790936</v>
      </c>
      <c r="Z793" s="62">
        <f t="shared" ca="1" si="169"/>
        <v>0.76741492749723839</v>
      </c>
      <c r="AA793" s="62">
        <f t="shared" ca="1" si="169"/>
        <v>0.48256661342715035</v>
      </c>
      <c r="AB793" s="63">
        <f t="shared" ca="1" si="163"/>
        <v>0.20860635760045926</v>
      </c>
      <c r="AC793" s="67">
        <f t="shared" ca="1" si="164"/>
        <v>0.19645246508434075</v>
      </c>
      <c r="AD793" s="67">
        <f t="shared" ca="1" si="165"/>
        <v>8.8169620602245952E-2</v>
      </c>
      <c r="AE793" s="67">
        <f t="shared" ca="1" si="166"/>
        <v>0.31112784046789299</v>
      </c>
      <c r="AF793" s="67">
        <f t="shared" ca="1" si="167"/>
        <v>0.19564371624506108</v>
      </c>
      <c r="AG793" s="68" cm="1">
        <f t="array" aca="1" ref="AG793" ca="1">+MMULT(MMULT(AB793:AF793,$N$13:$R$17),TRANSPOSE(AB793:AF793))</f>
        <v>1.5024719740527081E-4</v>
      </c>
      <c r="AH793" s="69">
        <f t="shared" ca="1" si="168"/>
        <v>1.2257536351374644E-2</v>
      </c>
      <c r="AI793" s="70" cm="1">
        <f t="array" aca="1" ref="AI793" ca="1">+MMULT(AB793:AF793,$N$5:$N$9)</f>
        <v>5.9671339949204385E-4</v>
      </c>
      <c r="BA793" s="72"/>
      <c r="BB793" s="71"/>
      <c r="BC793" s="71"/>
    </row>
    <row r="794" spans="23:55" x14ac:dyDescent="0.3">
      <c r="W794" s="62">
        <f t="shared" ca="1" si="169"/>
        <v>0.78645667115920748</v>
      </c>
      <c r="X794" s="62">
        <f t="shared" ca="1" si="169"/>
        <v>0.29648261016440625</v>
      </c>
      <c r="Y794" s="62">
        <f t="shared" ca="1" si="169"/>
        <v>0.43452267040543757</v>
      </c>
      <c r="Z794" s="62">
        <f t="shared" ca="1" si="169"/>
        <v>0.98214292035607986</v>
      </c>
      <c r="AA794" s="62">
        <f t="shared" ca="1" si="169"/>
        <v>0.81274054756979186</v>
      </c>
      <c r="AB794" s="63">
        <f t="shared" ca="1" si="163"/>
        <v>0.23743196180340989</v>
      </c>
      <c r="AC794" s="67">
        <f t="shared" ca="1" si="164"/>
        <v>8.9508361176683524E-2</v>
      </c>
      <c r="AD794" s="67">
        <f t="shared" ca="1" si="165"/>
        <v>0.13118277696131875</v>
      </c>
      <c r="AE794" s="67">
        <f t="shared" ca="1" si="166"/>
        <v>0.29650981281366434</v>
      </c>
      <c r="AF794" s="67">
        <f t="shared" ca="1" si="167"/>
        <v>0.24536708724492337</v>
      </c>
      <c r="AG794" s="68" cm="1">
        <f t="array" aca="1" ref="AG794" ca="1">+MMULT(MMULT(AB794:AF794,$N$13:$R$17),TRANSPOSE(AB794:AF794))</f>
        <v>1.6769578923615851E-4</v>
      </c>
      <c r="AH794" s="69">
        <f t="shared" ca="1" si="168"/>
        <v>1.2949740894556867E-2</v>
      </c>
      <c r="AI794" s="70" cm="1">
        <f t="array" aca="1" ref="AI794" ca="1">+MMULT(AB794:AF794,$N$5:$N$9)</f>
        <v>5.2360426083314653E-4</v>
      </c>
      <c r="BA794" s="72"/>
      <c r="BB794" s="71"/>
      <c r="BC794" s="71"/>
    </row>
    <row r="795" spans="23:55" x14ac:dyDescent="0.3">
      <c r="W795" s="62">
        <f t="shared" ca="1" si="169"/>
        <v>0.97383092705201901</v>
      </c>
      <c r="X795" s="62">
        <f t="shared" ca="1" si="169"/>
        <v>0.37939788309835609</v>
      </c>
      <c r="Y795" s="62">
        <f t="shared" ca="1" si="169"/>
        <v>0.45031775964927578</v>
      </c>
      <c r="Z795" s="62">
        <f t="shared" ca="1" si="169"/>
        <v>0.35383836545771519</v>
      </c>
      <c r="AA795" s="62">
        <f t="shared" ca="1" si="169"/>
        <v>0.69669165245032372</v>
      </c>
      <c r="AB795" s="63">
        <f t="shared" ca="1" si="163"/>
        <v>0.34120700588282787</v>
      </c>
      <c r="AC795" s="67">
        <f t="shared" ca="1" si="164"/>
        <v>0.13293192086449135</v>
      </c>
      <c r="AD795" s="67">
        <f t="shared" ca="1" si="165"/>
        <v>0.15778054505921923</v>
      </c>
      <c r="AE795" s="67">
        <f t="shared" ca="1" si="166"/>
        <v>0.12397647876082672</v>
      </c>
      <c r="AF795" s="67">
        <f t="shared" ca="1" si="167"/>
        <v>0.24410404943263486</v>
      </c>
      <c r="AG795" s="68" cm="1">
        <f t="array" aca="1" ref="AG795" ca="1">+MMULT(MMULT(AB795:AF795,$N$13:$R$17),TRANSPOSE(AB795:AF795))</f>
        <v>1.7219659307240372E-4</v>
      </c>
      <c r="AH795" s="69">
        <f t="shared" ca="1" si="168"/>
        <v>1.3122369948770829E-2</v>
      </c>
      <c r="AI795" s="70" cm="1">
        <f t="array" aca="1" ref="AI795" ca="1">+MMULT(AB795:AF795,$N$5:$N$9)</f>
        <v>3.6207043287273476E-4</v>
      </c>
      <c r="BA795" s="72"/>
      <c r="BB795" s="71"/>
      <c r="BC795" s="71"/>
    </row>
    <row r="796" spans="23:55" x14ac:dyDescent="0.3">
      <c r="W796" s="62">
        <f t="shared" ca="1" si="169"/>
        <v>8.1320827782386917E-2</v>
      </c>
      <c r="X796" s="62">
        <f t="shared" ca="1" si="169"/>
        <v>0.82104341654400015</v>
      </c>
      <c r="Y796" s="62">
        <f t="shared" ca="1" si="169"/>
        <v>0.19726362177142354</v>
      </c>
      <c r="Z796" s="62">
        <f t="shared" ca="1" si="169"/>
        <v>0.97724959369967401</v>
      </c>
      <c r="AA796" s="62">
        <f t="shared" ca="1" si="169"/>
        <v>0.15596027987139238</v>
      </c>
      <c r="AB796" s="63">
        <f t="shared" ca="1" si="163"/>
        <v>3.6420392909717901E-2</v>
      </c>
      <c r="AC796" s="67">
        <f t="shared" ca="1" si="164"/>
        <v>0.36771297885074189</v>
      </c>
      <c r="AD796" s="67">
        <f t="shared" ca="1" si="165"/>
        <v>8.8346599605879608E-2</v>
      </c>
      <c r="AE796" s="67">
        <f t="shared" ca="1" si="166"/>
        <v>0.43767156759209785</v>
      </c>
      <c r="AF796" s="67">
        <f t="shared" ca="1" si="167"/>
        <v>6.9848461041562657E-2</v>
      </c>
      <c r="AG796" s="68" cm="1">
        <f t="array" aca="1" ref="AG796" ca="1">+MMULT(MMULT(AB796:AF796,$N$13:$R$17),TRANSPOSE(AB796:AF796))</f>
        <v>1.6641452591104473E-4</v>
      </c>
      <c r="AH796" s="69">
        <f t="shared" ca="1" si="168"/>
        <v>1.2900175421715968E-2</v>
      </c>
      <c r="AI796" s="70" cm="1">
        <f t="array" aca="1" ref="AI796" ca="1">+MMULT(AB796:AF796,$N$5:$N$9)</f>
        <v>5.7401128019534276E-4</v>
      </c>
      <c r="BA796" s="72"/>
      <c r="BB796" s="71"/>
      <c r="BC796" s="71"/>
    </row>
    <row r="797" spans="23:55" x14ac:dyDescent="0.3">
      <c r="W797" s="62">
        <f t="shared" ca="1" si="169"/>
        <v>0.51986046192174917</v>
      </c>
      <c r="X797" s="62">
        <f t="shared" ca="1" si="169"/>
        <v>0.27180620555509005</v>
      </c>
      <c r="Y797" s="62">
        <f t="shared" ca="1" si="169"/>
        <v>0.38150060696146337</v>
      </c>
      <c r="Z797" s="62">
        <f t="shared" ca="1" si="169"/>
        <v>0.12404497984663299</v>
      </c>
      <c r="AA797" s="62">
        <f t="shared" ca="1" si="169"/>
        <v>0.66408066573747748</v>
      </c>
      <c r="AB797" s="63">
        <f t="shared" ca="1" si="163"/>
        <v>0.2650600818544781</v>
      </c>
      <c r="AC797" s="67">
        <f t="shared" ca="1" si="164"/>
        <v>0.13858521732285858</v>
      </c>
      <c r="AD797" s="67">
        <f t="shared" ca="1" si="165"/>
        <v>0.19451485449562714</v>
      </c>
      <c r="AE797" s="67">
        <f t="shared" ca="1" si="166"/>
        <v>6.3246534253137171E-2</v>
      </c>
      <c r="AF797" s="67">
        <f t="shared" ca="1" si="167"/>
        <v>0.33859331207389898</v>
      </c>
      <c r="AG797" s="68" cm="1">
        <f t="array" aca="1" ref="AG797" ca="1">+MMULT(MMULT(AB797:AF797,$N$13:$R$17),TRANSPOSE(AB797:AF797))</f>
        <v>1.7875085101341347E-4</v>
      </c>
      <c r="AH797" s="69">
        <f t="shared" ca="1" si="168"/>
        <v>1.3369773783180232E-2</v>
      </c>
      <c r="AI797" s="70" cm="1">
        <f t="array" aca="1" ref="AI797" ca="1">+MMULT(AB797:AF797,$N$5:$N$9)</f>
        <v>3.1774490830923058E-4</v>
      </c>
      <c r="BA797" s="72"/>
      <c r="BB797" s="71"/>
      <c r="BC797" s="71"/>
    </row>
    <row r="798" spans="23:55" x14ac:dyDescent="0.3">
      <c r="W798" s="62">
        <f t="shared" ca="1" si="169"/>
        <v>0.41222058933886063</v>
      </c>
      <c r="X798" s="62">
        <f t="shared" ca="1" si="169"/>
        <v>0.74461181769456752</v>
      </c>
      <c r="Y798" s="62">
        <f t="shared" ca="1" si="169"/>
        <v>0.45587474619127744</v>
      </c>
      <c r="Z798" s="62">
        <f t="shared" ca="1" si="169"/>
        <v>0.79779326267308259</v>
      </c>
      <c r="AA798" s="62">
        <f t="shared" ca="1" si="169"/>
        <v>0.48044928406245757</v>
      </c>
      <c r="AB798" s="63">
        <f t="shared" ca="1" si="163"/>
        <v>0.14259002477439478</v>
      </c>
      <c r="AC798" s="67">
        <f t="shared" ca="1" si="164"/>
        <v>0.25756650754069049</v>
      </c>
      <c r="AD798" s="67">
        <f t="shared" ca="1" si="165"/>
        <v>0.15769030716706911</v>
      </c>
      <c r="AE798" s="67">
        <f t="shared" ca="1" si="166"/>
        <v>0.27596234645108259</v>
      </c>
      <c r="AF798" s="67">
        <f t="shared" ca="1" si="167"/>
        <v>0.16619081406676303</v>
      </c>
      <c r="AG798" s="68" cm="1">
        <f t="array" aca="1" ref="AG798" ca="1">+MMULT(MMULT(AB798:AF798,$N$13:$R$17),TRANSPOSE(AB798:AF798))</f>
        <v>1.4641946028588136E-4</v>
      </c>
      <c r="AH798" s="69">
        <f t="shared" ca="1" si="168"/>
        <v>1.2100390914589551E-2</v>
      </c>
      <c r="AI798" s="70" cm="1">
        <f t="array" aca="1" ref="AI798" ca="1">+MMULT(AB798:AF798,$N$5:$N$9)</f>
        <v>3.9178780296146153E-4</v>
      </c>
      <c r="BA798" s="72"/>
      <c r="BB798" s="71"/>
      <c r="BC798" s="71"/>
    </row>
    <row r="799" spans="23:55" x14ac:dyDescent="0.3">
      <c r="W799" s="62">
        <f t="shared" ca="1" si="169"/>
        <v>0.22349348820989912</v>
      </c>
      <c r="X799" s="62">
        <f t="shared" ca="1" si="169"/>
        <v>0.58163799232017532</v>
      </c>
      <c r="Y799" s="62">
        <f t="shared" ca="1" si="169"/>
        <v>0.31612835416645402</v>
      </c>
      <c r="Z799" s="62">
        <f t="shared" ca="1" si="169"/>
        <v>0.45557804250306422</v>
      </c>
      <c r="AA799" s="62">
        <f t="shared" ca="1" si="169"/>
        <v>0.18994081568235555</v>
      </c>
      <c r="AB799" s="63">
        <f t="shared" ca="1" si="163"/>
        <v>0.12649772668773768</v>
      </c>
      <c r="AC799" s="67">
        <f t="shared" ca="1" si="164"/>
        <v>0.32920817681552089</v>
      </c>
      <c r="AD799" s="67">
        <f t="shared" ca="1" si="165"/>
        <v>0.17892923173687886</v>
      </c>
      <c r="AE799" s="67">
        <f t="shared" ca="1" si="166"/>
        <v>0.25785801262971469</v>
      </c>
      <c r="AF799" s="67">
        <f t="shared" ca="1" si="167"/>
        <v>0.10750685213014786</v>
      </c>
      <c r="AG799" s="68" cm="1">
        <f t="array" aca="1" ref="AG799" ca="1">+MMULT(MMULT(AB799:AF799,$N$13:$R$17),TRANSPOSE(AB799:AF799))</f>
        <v>1.4939597156770216E-4</v>
      </c>
      <c r="AH799" s="69">
        <f t="shared" ca="1" si="168"/>
        <v>1.2222764481397086E-2</v>
      </c>
      <c r="AI799" s="70" cm="1">
        <f t="array" aca="1" ref="AI799" ca="1">+MMULT(AB799:AF799,$N$5:$N$9)</f>
        <v>2.866319939471831E-4</v>
      </c>
      <c r="BA799" s="72"/>
      <c r="BB799" s="71"/>
      <c r="BC799" s="71"/>
    </row>
    <row r="800" spans="23:55" x14ac:dyDescent="0.3">
      <c r="W800" s="62">
        <f t="shared" ca="1" si="169"/>
        <v>0.991173441992098</v>
      </c>
      <c r="X800" s="62">
        <f t="shared" ca="1" si="169"/>
        <v>0.5533275297180229</v>
      </c>
      <c r="Y800" s="62">
        <f t="shared" ca="1" si="169"/>
        <v>0.41906781726935283</v>
      </c>
      <c r="Z800" s="62">
        <f t="shared" ca="1" si="169"/>
        <v>0.43415848484987762</v>
      </c>
      <c r="AA800" s="62">
        <f t="shared" ca="1" si="169"/>
        <v>0.85708308558464608</v>
      </c>
      <c r="AB800" s="63">
        <f t="shared" ca="1" si="163"/>
        <v>0.30452571195900668</v>
      </c>
      <c r="AC800" s="67">
        <f t="shared" ca="1" si="164"/>
        <v>0.17000300128627008</v>
      </c>
      <c r="AD800" s="67">
        <f t="shared" ca="1" si="165"/>
        <v>0.12875337454216615</v>
      </c>
      <c r="AE800" s="67">
        <f t="shared" ca="1" si="166"/>
        <v>0.13338979446041963</v>
      </c>
      <c r="AF800" s="67">
        <f t="shared" ca="1" si="167"/>
        <v>0.26332811775213749</v>
      </c>
      <c r="AG800" s="68" cm="1">
        <f t="array" aca="1" ref="AG800" ca="1">+MMULT(MMULT(AB800:AF800,$N$13:$R$17),TRANSPOSE(AB800:AF800))</f>
        <v>1.6065283451473689E-4</v>
      </c>
      <c r="AH800" s="69">
        <f t="shared" ca="1" si="168"/>
        <v>1.2674889921207872E-2</v>
      </c>
      <c r="AI800" s="70" cm="1">
        <f t="array" aca="1" ref="AI800" ca="1">+MMULT(AB800:AF800,$N$5:$N$9)</f>
        <v>4.5264539377590316E-4</v>
      </c>
      <c r="BA800" s="72"/>
      <c r="BB800" s="71"/>
      <c r="BC800" s="71"/>
    </row>
    <row r="801" spans="23:55" x14ac:dyDescent="0.3">
      <c r="W801" s="62">
        <f t="shared" ca="1" si="169"/>
        <v>0.61072597740092938</v>
      </c>
      <c r="X801" s="62">
        <f t="shared" ca="1" si="169"/>
        <v>5.2038680582697006E-2</v>
      </c>
      <c r="Y801" s="62">
        <f t="shared" ca="1" si="169"/>
        <v>0.27724142894141024</v>
      </c>
      <c r="Z801" s="62">
        <f t="shared" ca="1" si="169"/>
        <v>0.15265767094146376</v>
      </c>
      <c r="AA801" s="62">
        <f t="shared" ca="1" si="169"/>
        <v>0.87999722717636564</v>
      </c>
      <c r="AB801" s="63">
        <f t="shared" ca="1" si="163"/>
        <v>0.30959499986646627</v>
      </c>
      <c r="AC801" s="67">
        <f t="shared" ca="1" si="164"/>
        <v>2.6379941093409014E-2</v>
      </c>
      <c r="AD801" s="67">
        <f t="shared" ca="1" si="165"/>
        <v>0.14054185237276631</v>
      </c>
      <c r="AE801" s="67">
        <f t="shared" ca="1" si="166"/>
        <v>7.7386673178486617E-2</v>
      </c>
      <c r="AF801" s="67">
        <f t="shared" ca="1" si="167"/>
        <v>0.44609653348887174</v>
      </c>
      <c r="AG801" s="68" cm="1">
        <f t="array" aca="1" ref="AG801" ca="1">+MMULT(MMULT(AB801:AF801,$N$13:$R$17),TRANSPOSE(AB801:AF801))</f>
        <v>2.1828456070488135E-4</v>
      </c>
      <c r="AH801" s="69">
        <f t="shared" ca="1" si="168"/>
        <v>1.4774456359029978E-2</v>
      </c>
      <c r="AI801" s="70" cm="1">
        <f t="array" aca="1" ref="AI801" ca="1">+MMULT(AB801:AF801,$N$5:$N$9)</f>
        <v>5.3544425396590564E-4</v>
      </c>
      <c r="BA801" s="72"/>
      <c r="BB801" s="71"/>
      <c r="BC801" s="71"/>
    </row>
    <row r="802" spans="23:55" x14ac:dyDescent="0.3">
      <c r="W802" s="62">
        <f t="shared" ca="1" si="169"/>
        <v>2.4501865449511051E-4</v>
      </c>
      <c r="X802" s="62">
        <f t="shared" ca="1" si="169"/>
        <v>0.17750584099777567</v>
      </c>
      <c r="Y802" s="62">
        <f t="shared" ca="1" si="169"/>
        <v>0.66217194667392232</v>
      </c>
      <c r="Z802" s="62">
        <f t="shared" ca="1" si="169"/>
        <v>0.51196315918283275</v>
      </c>
      <c r="AA802" s="62">
        <f t="shared" ca="1" si="169"/>
        <v>0.58303241313784637</v>
      </c>
      <c r="AB802" s="63">
        <f t="shared" ca="1" si="163"/>
        <v>1.266299690979508E-4</v>
      </c>
      <c r="AC802" s="67">
        <f t="shared" ca="1" si="164"/>
        <v>9.1738154413474077E-2</v>
      </c>
      <c r="AD802" s="67">
        <f t="shared" ca="1" si="165"/>
        <v>0.34222215984996363</v>
      </c>
      <c r="AE802" s="67">
        <f t="shared" ca="1" si="166"/>
        <v>0.26459160491351524</v>
      </c>
      <c r="AF802" s="67">
        <f t="shared" ca="1" si="167"/>
        <v>0.30132145085394907</v>
      </c>
      <c r="AG802" s="68" cm="1">
        <f t="array" aca="1" ref="AG802" ca="1">+MMULT(MMULT(AB802:AF802,$N$13:$R$17),TRANSPOSE(AB802:AF802))</f>
        <v>2.0537257720277047E-4</v>
      </c>
      <c r="AH802" s="69">
        <f t="shared" ca="1" si="168"/>
        <v>1.4330826117247061E-2</v>
      </c>
      <c r="AI802" s="70" cm="1">
        <f t="array" aca="1" ref="AI802" ca="1">+MMULT(AB802:AF802,$N$5:$N$9)</f>
        <v>5.5743573925447828E-5</v>
      </c>
      <c r="BA802" s="72"/>
      <c r="BB802" s="71"/>
      <c r="BC802" s="71"/>
    </row>
    <row r="803" spans="23:55" x14ac:dyDescent="0.3">
      <c r="W803" s="62">
        <f t="shared" ca="1" si="169"/>
        <v>0.30201195296615913</v>
      </c>
      <c r="X803" s="62">
        <f t="shared" ca="1" si="169"/>
        <v>0.15658461012575642</v>
      </c>
      <c r="Y803" s="62">
        <f t="shared" ca="1" si="169"/>
        <v>0.35049554266223915</v>
      </c>
      <c r="Z803" s="62">
        <f t="shared" ca="1" si="169"/>
        <v>0.53776589169812605</v>
      </c>
      <c r="AA803" s="62">
        <f t="shared" ca="1" si="169"/>
        <v>0.60289105120125164</v>
      </c>
      <c r="AB803" s="63">
        <f t="shared" ca="1" si="163"/>
        <v>0.154897858867901</v>
      </c>
      <c r="AC803" s="67">
        <f t="shared" ca="1" si="164"/>
        <v>8.031013541660216E-2</v>
      </c>
      <c r="AD803" s="67">
        <f t="shared" ca="1" si="165"/>
        <v>0.17976443835389283</v>
      </c>
      <c r="AE803" s="67">
        <f t="shared" ca="1" si="166"/>
        <v>0.2758128755439061</v>
      </c>
      <c r="AF803" s="67">
        <f t="shared" ca="1" si="167"/>
        <v>0.30921469181769784</v>
      </c>
      <c r="AG803" s="68" cm="1">
        <f t="array" aca="1" ref="AG803" ca="1">+MMULT(MMULT(AB803:AF803,$N$13:$R$17),TRANSPOSE(AB803:AF803))</f>
        <v>1.7188071007067981E-4</v>
      </c>
      <c r="AH803" s="69">
        <f t="shared" ca="1" si="168"/>
        <v>1.31103283738692E-2</v>
      </c>
      <c r="AI803" s="70" cm="1">
        <f t="array" aca="1" ref="AI803" ca="1">+MMULT(AB803:AF803,$N$5:$N$9)</f>
        <v>4.4919296246578627E-4</v>
      </c>
      <c r="BA803" s="72"/>
      <c r="BB803" s="71"/>
      <c r="BC803" s="71"/>
    </row>
    <row r="804" spans="23:55" x14ac:dyDescent="0.3">
      <c r="W804" s="62">
        <f t="shared" ca="1" si="169"/>
        <v>0.63941966525627414</v>
      </c>
      <c r="X804" s="62">
        <f t="shared" ca="1" si="169"/>
        <v>0.59298180873038731</v>
      </c>
      <c r="Y804" s="62">
        <f t="shared" ca="1" si="169"/>
        <v>0.927694908299873</v>
      </c>
      <c r="Z804" s="62">
        <f t="shared" ca="1" si="169"/>
        <v>0.37362007432513833</v>
      </c>
      <c r="AA804" s="62">
        <f t="shared" ca="1" si="169"/>
        <v>0.41520690589901188</v>
      </c>
      <c r="AB804" s="63">
        <f t="shared" ca="1" si="163"/>
        <v>0.21683156415156157</v>
      </c>
      <c r="AC804" s="67">
        <f t="shared" ca="1" si="164"/>
        <v>0.2010841706735737</v>
      </c>
      <c r="AD804" s="67">
        <f t="shared" ca="1" si="165"/>
        <v>0.31458766276992789</v>
      </c>
      <c r="AE804" s="67">
        <f t="shared" ca="1" si="166"/>
        <v>0.12669711226643809</v>
      </c>
      <c r="AF804" s="67">
        <f t="shared" ca="1" si="167"/>
        <v>0.14079949013849882</v>
      </c>
      <c r="AG804" s="68" cm="1">
        <f t="array" aca="1" ref="AG804" ca="1">+MMULT(MMULT(AB804:AF804,$N$13:$R$17),TRANSPOSE(AB804:AF804))</f>
        <v>1.8059640703852706E-4</v>
      </c>
      <c r="AH804" s="69">
        <f t="shared" ca="1" si="168"/>
        <v>1.3438616262045995E-2</v>
      </c>
      <c r="AI804" s="70" cm="1">
        <f t="array" aca="1" ref="AI804" ca="1">+MMULT(AB804:AF804,$N$5:$N$9)</f>
        <v>-8.5341737532723379E-5</v>
      </c>
      <c r="BA804" s="72"/>
      <c r="BB804" s="71"/>
      <c r="BC804" s="71"/>
    </row>
    <row r="805" spans="23:55" x14ac:dyDescent="0.3">
      <c r="W805" s="62">
        <f t="shared" ca="1" si="169"/>
        <v>0.18587406853106669</v>
      </c>
      <c r="X805" s="62">
        <f t="shared" ca="1" si="169"/>
        <v>0.4805060879324512</v>
      </c>
      <c r="Y805" s="62">
        <f t="shared" ca="1" si="169"/>
        <v>0.63806926990212109</v>
      </c>
      <c r="Z805" s="62">
        <f t="shared" ca="1" si="169"/>
        <v>0.33434419201944887</v>
      </c>
      <c r="AA805" s="62">
        <f t="shared" ca="1" si="169"/>
        <v>0.64759988923608447</v>
      </c>
      <c r="AB805" s="63">
        <f t="shared" ca="1" si="163"/>
        <v>8.1295747171909738E-2</v>
      </c>
      <c r="AC805" s="67">
        <f t="shared" ca="1" si="164"/>
        <v>0.21015896272045628</v>
      </c>
      <c r="AD805" s="67">
        <f t="shared" ca="1" si="165"/>
        <v>0.27907237655078293</v>
      </c>
      <c r="AE805" s="67">
        <f t="shared" ca="1" si="166"/>
        <v>0.14623212972963257</v>
      </c>
      <c r="AF805" s="67">
        <f t="shared" ca="1" si="167"/>
        <v>0.28324078382721857</v>
      </c>
      <c r="AG805" s="68" cm="1">
        <f t="array" aca="1" ref="AG805" ca="1">+MMULT(MMULT(AB805:AF805,$N$13:$R$17),TRANSPOSE(AB805:AF805))</f>
        <v>1.6984596429851697E-4</v>
      </c>
      <c r="AH805" s="69">
        <f t="shared" ca="1" si="168"/>
        <v>1.3032496472223461E-2</v>
      </c>
      <c r="AI805" s="70" cm="1">
        <f t="array" aca="1" ref="AI805" ca="1">+MMULT(AB805:AF805,$N$5:$N$9)</f>
        <v>1.2528580770982119E-4</v>
      </c>
      <c r="BA805" s="72"/>
      <c r="BB805" s="71"/>
      <c r="BC805" s="71"/>
    </row>
    <row r="806" spans="23:55" x14ac:dyDescent="0.3">
      <c r="W806" s="62">
        <f t="shared" ca="1" si="169"/>
        <v>0.68715837699568494</v>
      </c>
      <c r="X806" s="62">
        <f t="shared" ca="1" si="169"/>
        <v>0.69417723373297802</v>
      </c>
      <c r="Y806" s="62">
        <f t="shared" ca="1" si="169"/>
        <v>0.86637450530923943</v>
      </c>
      <c r="Z806" s="62">
        <f t="shared" ca="1" si="169"/>
        <v>0.93223499458592551</v>
      </c>
      <c r="AA806" s="62">
        <f t="shared" ca="1" si="169"/>
        <v>0.84842402095875025</v>
      </c>
      <c r="AB806" s="63">
        <f t="shared" ca="1" si="163"/>
        <v>0.17057979409293336</v>
      </c>
      <c r="AC806" s="67">
        <f t="shared" ca="1" si="164"/>
        <v>0.17232215098924281</v>
      </c>
      <c r="AD806" s="67">
        <f t="shared" ca="1" si="165"/>
        <v>0.21506830109406508</v>
      </c>
      <c r="AE806" s="67">
        <f t="shared" ca="1" si="166"/>
        <v>0.23141747047885089</v>
      </c>
      <c r="AF806" s="67">
        <f t="shared" ca="1" si="167"/>
        <v>0.21061228334490784</v>
      </c>
      <c r="AG806" s="68" cm="1">
        <f t="array" aca="1" ref="AG806" ca="1">+MMULT(MMULT(AB806:AF806,$N$13:$R$17),TRANSPOSE(AB806:AF806))</f>
        <v>1.5910369259822081E-4</v>
      </c>
      <c r="AH806" s="69">
        <f t="shared" ca="1" si="168"/>
        <v>1.2613631221746607E-2</v>
      </c>
      <c r="AI806" s="70" cm="1">
        <f t="array" aca="1" ref="AI806" ca="1">+MMULT(AB806:AF806,$N$5:$N$9)</f>
        <v>2.642144892890107E-4</v>
      </c>
      <c r="BA806" s="72"/>
      <c r="BB806" s="71"/>
      <c r="BC806" s="71"/>
    </row>
    <row r="807" spans="23:55" x14ac:dyDescent="0.3">
      <c r="W807" s="62">
        <f t="shared" ca="1" si="169"/>
        <v>0.59427275506707244</v>
      </c>
      <c r="X807" s="62">
        <f t="shared" ca="1" si="169"/>
        <v>0.4234808332365172</v>
      </c>
      <c r="Y807" s="62">
        <f t="shared" ca="1" si="169"/>
        <v>0.75877249638992894</v>
      </c>
      <c r="Z807" s="62">
        <f t="shared" ca="1" si="169"/>
        <v>0.12849913160121085</v>
      </c>
      <c r="AA807" s="62">
        <f t="shared" ca="1" si="169"/>
        <v>0.87403390202077824</v>
      </c>
      <c r="AB807" s="63">
        <f t="shared" ca="1" si="163"/>
        <v>0.21383955136128358</v>
      </c>
      <c r="AC807" s="67">
        <f t="shared" ca="1" si="164"/>
        <v>0.15238280842805707</v>
      </c>
      <c r="AD807" s="67">
        <f t="shared" ca="1" si="165"/>
        <v>0.27303215372037476</v>
      </c>
      <c r="AE807" s="67">
        <f t="shared" ca="1" si="166"/>
        <v>4.6238358426537902E-2</v>
      </c>
      <c r="AF807" s="67">
        <f t="shared" ca="1" si="167"/>
        <v>0.31450712806374664</v>
      </c>
      <c r="AG807" s="68" cm="1">
        <f t="array" aca="1" ref="AG807" ca="1">+MMULT(MMULT(AB807:AF807,$N$13:$R$17),TRANSPOSE(AB807:AF807))</f>
        <v>1.8423263761507976E-4</v>
      </c>
      <c r="AH807" s="69">
        <f t="shared" ca="1" si="168"/>
        <v>1.3573232393762355E-2</v>
      </c>
      <c r="AI807" s="70" cm="1">
        <f t="array" aca="1" ref="AI807" ca="1">+MMULT(AB807:AF807,$N$5:$N$9)</f>
        <v>1.0474340779605471E-4</v>
      </c>
      <c r="BA807" s="72"/>
      <c r="BB807" s="71"/>
      <c r="BC807" s="71"/>
    </row>
    <row r="808" spans="23:55" x14ac:dyDescent="0.3">
      <c r="W808" s="62">
        <f t="shared" ca="1" si="169"/>
        <v>0.37843117412171767</v>
      </c>
      <c r="X808" s="62">
        <f t="shared" ca="1" si="169"/>
        <v>0.64965890408611504</v>
      </c>
      <c r="Y808" s="62">
        <f t="shared" ca="1" si="169"/>
        <v>0.63652447668154533</v>
      </c>
      <c r="Z808" s="62">
        <f t="shared" ca="1" si="169"/>
        <v>0.65989187193762766</v>
      </c>
      <c r="AA808" s="62">
        <f t="shared" ca="1" si="169"/>
        <v>0.42597791972603061</v>
      </c>
      <c r="AB808" s="63">
        <f t="shared" ca="1" si="163"/>
        <v>0.13758710337543836</v>
      </c>
      <c r="AC808" s="67">
        <f t="shared" ca="1" si="164"/>
        <v>0.23619800087220308</v>
      </c>
      <c r="AD808" s="67">
        <f t="shared" ca="1" si="165"/>
        <v>0.23142268650946909</v>
      </c>
      <c r="AE808" s="67">
        <f t="shared" ca="1" si="166"/>
        <v>0.23991842482747364</v>
      </c>
      <c r="AF808" s="67">
        <f t="shared" ca="1" si="167"/>
        <v>0.15487378441541574</v>
      </c>
      <c r="AG808" s="68" cm="1">
        <f t="array" aca="1" ref="AG808" ca="1">+MMULT(MMULT(AB808:AF808,$N$13:$R$17),TRANSPOSE(AB808:AF808))</f>
        <v>1.5739313613462847E-4</v>
      </c>
      <c r="AH808" s="69">
        <f t="shared" ca="1" si="168"/>
        <v>1.2545642117270382E-2</v>
      </c>
      <c r="AI808" s="70" cm="1">
        <f t="array" aca="1" ref="AI808" ca="1">+MMULT(AB808:AF808,$N$5:$N$9)</f>
        <v>1.8799656229942066E-4</v>
      </c>
      <c r="BA808" s="72"/>
      <c r="BB808" s="71"/>
      <c r="BC808" s="71"/>
    </row>
    <row r="809" spans="23:55" x14ac:dyDescent="0.3">
      <c r="W809" s="62">
        <f t="shared" ca="1" si="169"/>
        <v>0.31712329417812879</v>
      </c>
      <c r="X809" s="62">
        <f t="shared" ca="1" si="169"/>
        <v>0.50817613940811057</v>
      </c>
      <c r="Y809" s="62">
        <f t="shared" ca="1" si="169"/>
        <v>0.34928829211606882</v>
      </c>
      <c r="Z809" s="62">
        <f t="shared" ca="1" si="169"/>
        <v>0.32082556016233921</v>
      </c>
      <c r="AA809" s="62">
        <f t="shared" ca="1" si="169"/>
        <v>0.31441748431775252</v>
      </c>
      <c r="AB809" s="63">
        <f t="shared" ca="1" si="163"/>
        <v>0.17522262269094263</v>
      </c>
      <c r="AC809" s="67">
        <f t="shared" ca="1" si="164"/>
        <v>0.28078655075407688</v>
      </c>
      <c r="AD809" s="67">
        <f t="shared" ca="1" si="165"/>
        <v>0.19299500145025522</v>
      </c>
      <c r="AE809" s="67">
        <f t="shared" ca="1" si="166"/>
        <v>0.17726826477262592</v>
      </c>
      <c r="AF809" s="67">
        <f t="shared" ca="1" si="167"/>
        <v>0.17372756033209921</v>
      </c>
      <c r="AG809" s="68" cm="1">
        <f t="array" aca="1" ref="AG809" ca="1">+MMULT(MMULT(AB809:AF809,$N$13:$R$17),TRANSPOSE(AB809:AF809))</f>
        <v>1.4629114450531296E-4</v>
      </c>
      <c r="AH809" s="69">
        <f t="shared" ca="1" si="168"/>
        <v>1.2095087618753034E-2</v>
      </c>
      <c r="AI809" s="70" cm="1">
        <f t="array" aca="1" ref="AI809" ca="1">+MMULT(AB809:AF809,$N$5:$N$9)</f>
        <v>2.5891592587612628E-4</v>
      </c>
      <c r="BA809" s="72"/>
      <c r="BB809" s="71"/>
      <c r="BC809" s="71"/>
    </row>
    <row r="810" spans="23:55" x14ac:dyDescent="0.3">
      <c r="W810" s="62">
        <f t="shared" ca="1" si="169"/>
        <v>0.71959279867181192</v>
      </c>
      <c r="X810" s="62">
        <f t="shared" ca="1" si="169"/>
        <v>0.47611392932189034</v>
      </c>
      <c r="Y810" s="62">
        <f t="shared" ca="1" si="169"/>
        <v>0.24628501492521249</v>
      </c>
      <c r="Z810" s="62">
        <f t="shared" ca="1" si="169"/>
        <v>0.18525336941230708</v>
      </c>
      <c r="AA810" s="62">
        <f t="shared" ca="1" si="169"/>
        <v>0.83142781824298528</v>
      </c>
      <c r="AB810" s="63">
        <f t="shared" ca="1" si="163"/>
        <v>0.29267528418420247</v>
      </c>
      <c r="AC810" s="67">
        <f t="shared" ca="1" si="164"/>
        <v>0.19364671217602622</v>
      </c>
      <c r="AD810" s="67">
        <f t="shared" ca="1" si="165"/>
        <v>0.10016989728995561</v>
      </c>
      <c r="AE810" s="67">
        <f t="shared" ca="1" si="166"/>
        <v>7.5346894297584496E-2</v>
      </c>
      <c r="AF810" s="67">
        <f t="shared" ca="1" si="167"/>
        <v>0.33816121205223126</v>
      </c>
      <c r="AG810" s="68" cm="1">
        <f t="array" aca="1" ref="AG810" ca="1">+MMULT(MMULT(AB810:AF810,$N$13:$R$17),TRANSPOSE(AB810:AF810))</f>
        <v>1.6592633680898288E-4</v>
      </c>
      <c r="AH810" s="69">
        <f t="shared" ca="1" si="168"/>
        <v>1.2881239723294606E-2</v>
      </c>
      <c r="AI810" s="70" cm="1">
        <f t="array" aca="1" ref="AI810" ca="1">+MMULT(AB810:AF810,$N$5:$N$9)</f>
        <v>5.4779230348010331E-4</v>
      </c>
      <c r="BA810" s="72"/>
      <c r="BB810" s="71"/>
      <c r="BC810" s="71"/>
    </row>
    <row r="811" spans="23:55" x14ac:dyDescent="0.3">
      <c r="W811" s="62">
        <f t="shared" ca="1" si="169"/>
        <v>0.99943483011588374</v>
      </c>
      <c r="X811" s="62">
        <f t="shared" ca="1" si="169"/>
        <v>0.23317866277585575</v>
      </c>
      <c r="Y811" s="62">
        <f t="shared" ca="1" si="169"/>
        <v>0.67340199900647935</v>
      </c>
      <c r="Z811" s="62">
        <f t="shared" ca="1" si="169"/>
        <v>0.2554698353692807</v>
      </c>
      <c r="AA811" s="62">
        <f t="shared" ca="1" si="169"/>
        <v>0.47652433170421793</v>
      </c>
      <c r="AB811" s="63">
        <f t="shared" ca="1" si="163"/>
        <v>0.37885942787088139</v>
      </c>
      <c r="AC811" s="67">
        <f t="shared" ca="1" si="164"/>
        <v>8.8391891205867532E-2</v>
      </c>
      <c r="AD811" s="67">
        <f t="shared" ca="1" si="165"/>
        <v>0.25526896640286295</v>
      </c>
      <c r="AE811" s="67">
        <f t="shared" ca="1" si="166"/>
        <v>9.6841887784770861E-2</v>
      </c>
      <c r="AF811" s="67">
        <f t="shared" ca="1" si="167"/>
        <v>0.18063782673561729</v>
      </c>
      <c r="AG811" s="68" cm="1">
        <f t="array" aca="1" ref="AG811" ca="1">+MMULT(MMULT(AB811:AF811,$N$13:$R$17),TRANSPOSE(AB811:AF811))</f>
        <v>2.00467763194877E-4</v>
      </c>
      <c r="AH811" s="69">
        <f t="shared" ca="1" si="168"/>
        <v>1.4158663891585144E-2</v>
      </c>
      <c r="AI811" s="70" cm="1">
        <f t="array" aca="1" ref="AI811" ca="1">+MMULT(AB811:AF811,$N$5:$N$9)</f>
        <v>6.4467594575342701E-5</v>
      </c>
      <c r="BA811" s="72"/>
      <c r="BB811" s="71"/>
      <c r="BC811" s="71"/>
    </row>
    <row r="812" spans="23:55" x14ac:dyDescent="0.3">
      <c r="W812" s="62">
        <f t="shared" ca="1" si="169"/>
        <v>0.36667910198340381</v>
      </c>
      <c r="X812" s="62">
        <f t="shared" ca="1" si="169"/>
        <v>0.86835467156967272</v>
      </c>
      <c r="Y812" s="62">
        <f t="shared" ca="1" si="169"/>
        <v>0.87489715412992219</v>
      </c>
      <c r="Z812" s="62">
        <f t="shared" ca="1" si="169"/>
        <v>0.9714019233643727</v>
      </c>
      <c r="AA812" s="62">
        <f t="shared" ca="1" si="169"/>
        <v>0.8499061162813899</v>
      </c>
      <c r="AB812" s="63">
        <f t="shared" ca="1" si="163"/>
        <v>9.3273165287267867E-2</v>
      </c>
      <c r="AC812" s="67">
        <f t="shared" ca="1" si="164"/>
        <v>0.22088575097730861</v>
      </c>
      <c r="AD812" s="67">
        <f t="shared" ca="1" si="165"/>
        <v>0.22254998014643873</v>
      </c>
      <c r="AE812" s="67">
        <f t="shared" ca="1" si="166"/>
        <v>0.24709816203934071</v>
      </c>
      <c r="AF812" s="67">
        <f t="shared" ca="1" si="167"/>
        <v>0.21619294154964402</v>
      </c>
      <c r="AG812" s="68" cm="1">
        <f t="array" aca="1" ref="AG812" ca="1">+MMULT(MMULT(AB812:AF812,$N$13:$R$17),TRANSPOSE(AB812:AF812))</f>
        <v>1.5520093044654883E-4</v>
      </c>
      <c r="AH812" s="69">
        <f t="shared" ca="1" si="168"/>
        <v>1.2457966545409762E-2</v>
      </c>
      <c r="AI812" s="70" cm="1">
        <f t="array" aca="1" ref="AI812" ca="1">+MMULT(AB812:AF812,$N$5:$N$9)</f>
        <v>2.6216270486788691E-4</v>
      </c>
      <c r="BA812" s="72"/>
      <c r="BB812" s="71"/>
      <c r="BC812" s="71"/>
    </row>
    <row r="813" spans="23:55" x14ac:dyDescent="0.3">
      <c r="W813" s="62">
        <f t="shared" ca="1" si="169"/>
        <v>0.51475899126728264</v>
      </c>
      <c r="X813" s="62">
        <f t="shared" ca="1" si="169"/>
        <v>0.37317634014020939</v>
      </c>
      <c r="Y813" s="62">
        <f t="shared" ca="1" si="169"/>
        <v>0.95310249266058567</v>
      </c>
      <c r="Z813" s="62">
        <f t="shared" ca="1" si="169"/>
        <v>0.79611355489097524</v>
      </c>
      <c r="AA813" s="62">
        <f t="shared" ca="1" si="169"/>
        <v>0.64179849096707287</v>
      </c>
      <c r="AB813" s="63">
        <f t="shared" ca="1" si="163"/>
        <v>0.15698897869362061</v>
      </c>
      <c r="AC813" s="67">
        <f t="shared" ca="1" si="164"/>
        <v>0.11380971193335658</v>
      </c>
      <c r="AD813" s="67">
        <f t="shared" ca="1" si="165"/>
        <v>0.29067309061423952</v>
      </c>
      <c r="AE813" s="67">
        <f t="shared" ca="1" si="166"/>
        <v>0.24279528095039513</v>
      </c>
      <c r="AF813" s="67">
        <f t="shared" ca="1" si="167"/>
        <v>0.19573293780838819</v>
      </c>
      <c r="AG813" s="68" cm="1">
        <f t="array" aca="1" ref="AG813" ca="1">+MMULT(MMULT(AB813:AF813,$N$13:$R$17),TRANSPOSE(AB813:AF813))</f>
        <v>1.8171042940501211E-4</v>
      </c>
      <c r="AH813" s="69">
        <f t="shared" ca="1" si="168"/>
        <v>1.3480001090690317E-2</v>
      </c>
      <c r="AI813" s="70" cm="1">
        <f t="array" aca="1" ref="AI813" ca="1">+MMULT(AB813:AF813,$N$5:$N$9)</f>
        <v>7.9130235538831613E-5</v>
      </c>
      <c r="BA813" s="72"/>
      <c r="BB813" s="71"/>
      <c r="BC813" s="71"/>
    </row>
    <row r="814" spans="23:55" x14ac:dyDescent="0.3">
      <c r="W814" s="62">
        <f t="shared" ca="1" si="169"/>
        <v>6.3266663390398881E-3</v>
      </c>
      <c r="X814" s="62">
        <f t="shared" ca="1" si="169"/>
        <v>0.70099351513518726</v>
      </c>
      <c r="Y814" s="62">
        <f t="shared" ca="1" si="169"/>
        <v>0.76750372589813443</v>
      </c>
      <c r="Z814" s="62">
        <f t="shared" ca="1" si="169"/>
        <v>0.52516716077262837</v>
      </c>
      <c r="AA814" s="62">
        <f t="shared" ca="1" si="169"/>
        <v>0.3227378321406591</v>
      </c>
      <c r="AB814" s="63">
        <f t="shared" ca="1" si="163"/>
        <v>2.723807474157589E-3</v>
      </c>
      <c r="AC814" s="67">
        <f t="shared" ca="1" si="164"/>
        <v>0.30179738799865075</v>
      </c>
      <c r="AD814" s="67">
        <f t="shared" ca="1" si="165"/>
        <v>0.33043190094364733</v>
      </c>
      <c r="AE814" s="67">
        <f t="shared" ca="1" si="166"/>
        <v>0.22609920628621075</v>
      </c>
      <c r="AF814" s="67">
        <f t="shared" ca="1" si="167"/>
        <v>0.13894769729733369</v>
      </c>
      <c r="AG814" s="68" cm="1">
        <f t="array" aca="1" ref="AG814" ca="1">+MMULT(MMULT(AB814:AF814,$N$13:$R$17),TRANSPOSE(AB814:AF814))</f>
        <v>1.8042647856043013E-4</v>
      </c>
      <c r="AH814" s="69">
        <f t="shared" ca="1" si="168"/>
        <v>1.3432292379204309E-2</v>
      </c>
      <c r="AI814" s="70" cm="1">
        <f t="array" aca="1" ref="AI814" ca="1">+MMULT(AB814:AF814,$N$5:$N$9)</f>
        <v>-6.2574347264325288E-5</v>
      </c>
      <c r="BA814" s="72"/>
      <c r="BB814" s="71"/>
      <c r="BC814" s="71"/>
    </row>
    <row r="815" spans="23:55" x14ac:dyDescent="0.3">
      <c r="W815" s="62">
        <f t="shared" ca="1" si="169"/>
        <v>0.913888857904811</v>
      </c>
      <c r="X815" s="62">
        <f t="shared" ca="1" si="169"/>
        <v>0.73725044426092901</v>
      </c>
      <c r="Y815" s="62">
        <f t="shared" ca="1" si="169"/>
        <v>0.62476323257368049</v>
      </c>
      <c r="Z815" s="62">
        <f t="shared" ca="1" si="169"/>
        <v>0.46380840670975787</v>
      </c>
      <c r="AA815" s="62">
        <f t="shared" ca="1" si="169"/>
        <v>0.3570328933136393</v>
      </c>
      <c r="AB815" s="63">
        <f t="shared" ca="1" si="163"/>
        <v>0.29511283679517086</v>
      </c>
      <c r="AC815" s="67">
        <f t="shared" ca="1" si="164"/>
        <v>0.23807278987200942</v>
      </c>
      <c r="AD815" s="67">
        <f t="shared" ca="1" si="165"/>
        <v>0.20174843833071895</v>
      </c>
      <c r="AE815" s="67">
        <f t="shared" ca="1" si="166"/>
        <v>0.14977293294434904</v>
      </c>
      <c r="AF815" s="67">
        <f t="shared" ca="1" si="167"/>
        <v>0.11529300205775164</v>
      </c>
      <c r="AG815" s="68" cm="1">
        <f t="array" aca="1" ref="AG815" ca="1">+MMULT(MMULT(AB815:AF815,$N$13:$R$17),TRANSPOSE(AB815:AF815))</f>
        <v>1.6431581844448344E-4</v>
      </c>
      <c r="AH815" s="69">
        <f t="shared" ca="1" si="168"/>
        <v>1.2818573182865691E-2</v>
      </c>
      <c r="AI815" s="70" cm="1">
        <f t="array" aca="1" ref="AI815" ca="1">+MMULT(AB815:AF815,$N$5:$N$9)</f>
        <v>1.7336071218981898E-4</v>
      </c>
      <c r="BA815" s="72"/>
      <c r="BB815" s="71"/>
      <c r="BC815" s="71"/>
    </row>
    <row r="816" spans="23:55" x14ac:dyDescent="0.3">
      <c r="W816" s="62">
        <f t="shared" ca="1" si="169"/>
        <v>0.57632272822286101</v>
      </c>
      <c r="X816" s="62">
        <f t="shared" ca="1" si="169"/>
        <v>0.69623445307640608</v>
      </c>
      <c r="Y816" s="62">
        <f t="shared" ca="1" si="169"/>
        <v>0.9823659431063736</v>
      </c>
      <c r="Z816" s="62">
        <f t="shared" ca="1" si="169"/>
        <v>0.14106830823885064</v>
      </c>
      <c r="AA816" s="62">
        <f t="shared" ca="1" si="169"/>
        <v>0.58951226723206762</v>
      </c>
      <c r="AB816" s="63">
        <f t="shared" ca="1" si="163"/>
        <v>0.19304036643688974</v>
      </c>
      <c r="AC816" s="67">
        <f t="shared" ca="1" si="164"/>
        <v>0.23320502101712121</v>
      </c>
      <c r="AD816" s="67">
        <f t="shared" ca="1" si="165"/>
        <v>0.3290452941481839</v>
      </c>
      <c r="AE816" s="67">
        <f t="shared" ca="1" si="166"/>
        <v>4.7251091413714662E-2</v>
      </c>
      <c r="AF816" s="67">
        <f t="shared" ca="1" si="167"/>
        <v>0.19745822698409052</v>
      </c>
      <c r="AG816" s="68" cm="1">
        <f t="array" aca="1" ref="AG816" ca="1">+MMULT(MMULT(AB816:AF816,$N$13:$R$17),TRANSPOSE(AB816:AF816))</f>
        <v>1.7991301033853295E-4</v>
      </c>
      <c r="AH816" s="69">
        <f t="shared" ca="1" si="168"/>
        <v>1.3413165559946427E-2</v>
      </c>
      <c r="AI816" s="70" cm="1">
        <f t="array" aca="1" ref="AI816" ca="1">+MMULT(AB816:AF816,$N$5:$N$9)</f>
        <v>-1.1794704395671894E-4</v>
      </c>
      <c r="BA816" s="72"/>
      <c r="BB816" s="71"/>
      <c r="BC816" s="71"/>
    </row>
    <row r="817" spans="23:55" x14ac:dyDescent="0.3">
      <c r="W817" s="62">
        <f t="shared" ca="1" si="169"/>
        <v>0.21586874278568791</v>
      </c>
      <c r="X817" s="62">
        <f t="shared" ca="1" si="169"/>
        <v>0.49259341226071462</v>
      </c>
      <c r="Y817" s="62">
        <f t="shared" ca="1" si="169"/>
        <v>0.92665517663811281</v>
      </c>
      <c r="Z817" s="62">
        <f t="shared" ca="1" si="169"/>
        <v>0.31562159235930698</v>
      </c>
      <c r="AA817" s="62">
        <f t="shared" ca="1" si="169"/>
        <v>9.9336623761747678E-4</v>
      </c>
      <c r="AB817" s="63">
        <f t="shared" ca="1" si="163"/>
        <v>0.11060366417084777</v>
      </c>
      <c r="AC817" s="67">
        <f t="shared" ca="1" si="164"/>
        <v>0.25238779658130406</v>
      </c>
      <c r="AD817" s="67">
        <f t="shared" ca="1" si="165"/>
        <v>0.47478600484930711</v>
      </c>
      <c r="AE817" s="67">
        <f t="shared" ca="1" si="166"/>
        <v>0.16171356795751654</v>
      </c>
      <c r="AF817" s="67">
        <f t="shared" ca="1" si="167"/>
        <v>5.089664410246722E-4</v>
      </c>
      <c r="AG817" s="68" cm="1">
        <f t="array" aca="1" ref="AG817" ca="1">+MMULT(MMULT(AB817:AF817,$N$13:$R$17),TRANSPOSE(AB817:AF817))</f>
        <v>2.4934337932905755E-4</v>
      </c>
      <c r="AH817" s="69">
        <f t="shared" ca="1" si="168"/>
        <v>1.5790610479935775E-2</v>
      </c>
      <c r="AI817" s="70" cm="1">
        <f t="array" aca="1" ref="AI817" ca="1">+MMULT(AB817:AF817,$N$5:$N$9)</f>
        <v>-5.5271523438935066E-4</v>
      </c>
      <c r="BA817" s="72"/>
      <c r="BB817" s="71"/>
      <c r="BC817" s="71"/>
    </row>
    <row r="818" spans="23:55" x14ac:dyDescent="0.3">
      <c r="W818" s="62">
        <f t="shared" ca="1" si="169"/>
        <v>0.27858350698644074</v>
      </c>
      <c r="X818" s="62">
        <f t="shared" ca="1" si="169"/>
        <v>0.80439856648907671</v>
      </c>
      <c r="Y818" s="62">
        <f t="shared" ca="1" si="169"/>
        <v>0.80252630192095498</v>
      </c>
      <c r="Z818" s="62">
        <f t="shared" ca="1" si="169"/>
        <v>0.44291495608450659</v>
      </c>
      <c r="AA818" s="62">
        <f t="shared" ca="1" si="169"/>
        <v>0.65018990840230895</v>
      </c>
      <c r="AB818" s="63">
        <f t="shared" ca="1" si="163"/>
        <v>9.3527922073345968E-2</v>
      </c>
      <c r="AC818" s="67">
        <f t="shared" ca="1" si="164"/>
        <v>0.2700580779398522</v>
      </c>
      <c r="AD818" s="67">
        <f t="shared" ca="1" si="165"/>
        <v>0.26942950873084837</v>
      </c>
      <c r="AE818" s="67">
        <f t="shared" ca="1" si="166"/>
        <v>0.14869837753822027</v>
      </c>
      <c r="AF818" s="67">
        <f t="shared" ca="1" si="167"/>
        <v>0.21828611371773313</v>
      </c>
      <c r="AG818" s="68" cm="1">
        <f t="array" aca="1" ref="AG818" ca="1">+MMULT(MMULT(AB818:AF818,$N$13:$R$17),TRANSPOSE(AB818:AF818))</f>
        <v>1.5933454984031083E-4</v>
      </c>
      <c r="AH818" s="69">
        <f t="shared" ca="1" si="168"/>
        <v>1.2622779006237527E-2</v>
      </c>
      <c r="AI818" s="70" cm="1">
        <f t="array" aca="1" ref="AI818" ca="1">+MMULT(AB818:AF818,$N$5:$N$9)</f>
        <v>9.8904893480209198E-5</v>
      </c>
      <c r="BA818" s="72"/>
      <c r="BB818" s="71"/>
      <c r="BC818" s="71"/>
    </row>
    <row r="819" spans="23:55" x14ac:dyDescent="0.3">
      <c r="W819" s="62">
        <f t="shared" ca="1" si="169"/>
        <v>0.19811161161576729</v>
      </c>
      <c r="X819" s="62">
        <f t="shared" ca="1" si="169"/>
        <v>0.23337339997629591</v>
      </c>
      <c r="Y819" s="62">
        <f t="shared" ca="1" si="169"/>
        <v>0.48584946275304408</v>
      </c>
      <c r="Z819" s="62">
        <f t="shared" ca="1" si="169"/>
        <v>0.87112513789990298</v>
      </c>
      <c r="AA819" s="62">
        <f t="shared" ca="1" si="169"/>
        <v>0.96787326733707901</v>
      </c>
      <c r="AB819" s="63">
        <f t="shared" ca="1" si="163"/>
        <v>7.1875067443161883E-2</v>
      </c>
      <c r="AC819" s="67">
        <f t="shared" ca="1" si="164"/>
        <v>8.4668075363843423E-2</v>
      </c>
      <c r="AD819" s="67">
        <f t="shared" ca="1" si="165"/>
        <v>0.17626661364163959</v>
      </c>
      <c r="AE819" s="67">
        <f t="shared" ca="1" si="166"/>
        <v>0.31604496842630325</v>
      </c>
      <c r="AF819" s="67">
        <f t="shared" ca="1" si="167"/>
        <v>0.35114527512505178</v>
      </c>
      <c r="AG819" s="68" cm="1">
        <f t="array" aca="1" ref="AG819" ca="1">+MMULT(MMULT(AB819:AF819,$N$13:$R$17),TRANSPOSE(AB819:AF819))</f>
        <v>1.7767125365073417E-4</v>
      </c>
      <c r="AH819" s="69">
        <f t="shared" ca="1" si="168"/>
        <v>1.3329338079992351E-2</v>
      </c>
      <c r="AI819" s="70" cm="1">
        <f t="array" aca="1" ref="AI819" ca="1">+MMULT(AB819:AF819,$N$5:$N$9)</f>
        <v>5.1489593103524155E-4</v>
      </c>
      <c r="BA819" s="72"/>
      <c r="BB819" s="71"/>
      <c r="BC819" s="71"/>
    </row>
    <row r="820" spans="23:55" x14ac:dyDescent="0.3">
      <c r="W820" s="62">
        <f t="shared" ca="1" si="169"/>
        <v>0.53100667872211493</v>
      </c>
      <c r="X820" s="62">
        <f t="shared" ca="1" si="169"/>
        <v>5.0655576708589334E-2</v>
      </c>
      <c r="Y820" s="62">
        <f t="shared" ca="1" si="169"/>
        <v>0.90847350999126475</v>
      </c>
      <c r="Z820" s="62">
        <f t="shared" ca="1" si="169"/>
        <v>0.13623680719331854</v>
      </c>
      <c r="AA820" s="62">
        <f t="shared" ca="1" si="169"/>
        <v>0.75461088196259907</v>
      </c>
      <c r="AB820" s="63">
        <f t="shared" ca="1" si="163"/>
        <v>0.22301989444788253</v>
      </c>
      <c r="AC820" s="67">
        <f t="shared" ca="1" si="164"/>
        <v>2.1275064558384269E-2</v>
      </c>
      <c r="AD820" s="67">
        <f t="shared" ca="1" si="165"/>
        <v>0.38155389456594263</v>
      </c>
      <c r="AE820" s="67">
        <f t="shared" ca="1" si="166"/>
        <v>5.7218712264202332E-2</v>
      </c>
      <c r="AF820" s="67">
        <f t="shared" ca="1" si="167"/>
        <v>0.31693243416358829</v>
      </c>
      <c r="AG820" s="68" cm="1">
        <f t="array" aca="1" ref="AG820" ca="1">+MMULT(MMULT(AB820:AF820,$N$13:$R$17),TRANSPOSE(AB820:AF820))</f>
        <v>2.3249695687427112E-4</v>
      </c>
      <c r="AH820" s="69">
        <f t="shared" ca="1" si="168"/>
        <v>1.5247850893626654E-2</v>
      </c>
      <c r="AI820" s="70" cm="1">
        <f t="array" aca="1" ref="AI820" ca="1">+MMULT(AB820:AF820,$N$5:$N$9)</f>
        <v>-1.4653738262486259E-4</v>
      </c>
      <c r="BA820" s="72"/>
      <c r="BB820" s="71"/>
      <c r="BC820" s="71"/>
    </row>
    <row r="821" spans="23:55" x14ac:dyDescent="0.3">
      <c r="W821" s="62">
        <f t="shared" ca="1" si="169"/>
        <v>0.23389017716300553</v>
      </c>
      <c r="X821" s="62">
        <f t="shared" ca="1" si="169"/>
        <v>0.34172049448595399</v>
      </c>
      <c r="Y821" s="62">
        <f t="shared" ca="1" si="169"/>
        <v>0.29051365451153899</v>
      </c>
      <c r="Z821" s="62">
        <f t="shared" ca="1" si="169"/>
        <v>0.28747264727304433</v>
      </c>
      <c r="AA821" s="62">
        <f t="shared" ca="1" si="169"/>
        <v>0.46183853456873492</v>
      </c>
      <c r="AB821" s="63">
        <f t="shared" ca="1" si="163"/>
        <v>0.14478459585938219</v>
      </c>
      <c r="AC821" s="67">
        <f t="shared" ca="1" si="164"/>
        <v>0.21153459410369241</v>
      </c>
      <c r="AD821" s="67">
        <f t="shared" ca="1" si="165"/>
        <v>0.17983612039752772</v>
      </c>
      <c r="AE821" s="67">
        <f t="shared" ca="1" si="166"/>
        <v>0.17795365141412936</v>
      </c>
      <c r="AF821" s="67">
        <f t="shared" ca="1" si="167"/>
        <v>0.28589103822526829</v>
      </c>
      <c r="AG821" s="68" cm="1">
        <f t="array" aca="1" ref="AG821" ca="1">+MMULT(MMULT(AB821:AF821,$N$13:$R$17),TRANSPOSE(AB821:AF821))</f>
        <v>1.5200129423722453E-4</v>
      </c>
      <c r="AH821" s="69">
        <f t="shared" ca="1" si="168"/>
        <v>1.2328880494076684E-2</v>
      </c>
      <c r="AI821" s="70" cm="1">
        <f t="array" aca="1" ref="AI821" ca="1">+MMULT(AB821:AF821,$N$5:$N$9)</f>
        <v>3.7857072110108819E-4</v>
      </c>
      <c r="BA821" s="72"/>
      <c r="BB821" s="71"/>
      <c r="BC821" s="71"/>
    </row>
    <row r="822" spans="23:55" x14ac:dyDescent="0.3">
      <c r="W822" s="62">
        <f t="shared" ca="1" si="169"/>
        <v>0.89809839093613164</v>
      </c>
      <c r="X822" s="62">
        <f t="shared" ca="1" si="169"/>
        <v>3.6907502752878907E-2</v>
      </c>
      <c r="Y822" s="62">
        <f t="shared" ca="1" si="169"/>
        <v>0.84188711068486888</v>
      </c>
      <c r="Z822" s="62">
        <f t="shared" ca="1" si="169"/>
        <v>0.46508255824299682</v>
      </c>
      <c r="AA822" s="62">
        <f t="shared" ca="1" si="169"/>
        <v>0.14436147757333584</v>
      </c>
      <c r="AB822" s="63">
        <f t="shared" ca="1" si="163"/>
        <v>0.37635018683888227</v>
      </c>
      <c r="AC822" s="67">
        <f t="shared" ca="1" si="164"/>
        <v>1.5466173525067965E-2</v>
      </c>
      <c r="AD822" s="67">
        <f t="shared" ca="1" si="165"/>
        <v>0.35279472115881966</v>
      </c>
      <c r="AE822" s="67">
        <f t="shared" ca="1" si="166"/>
        <v>0.19489391079724666</v>
      </c>
      <c r="AF822" s="67">
        <f t="shared" ca="1" si="167"/>
        <v>6.0495007679983441E-2</v>
      </c>
      <c r="AG822" s="68" cm="1">
        <f t="array" aca="1" ref="AG822" ca="1">+MMULT(MMULT(AB822:AF822,$N$13:$R$17),TRANSPOSE(AB822:AF822))</f>
        <v>2.5483915240042304E-4</v>
      </c>
      <c r="AH822" s="69">
        <f t="shared" ca="1" si="168"/>
        <v>1.5963682294521619E-2</v>
      </c>
      <c r="AI822" s="70" cm="1">
        <f t="array" aca="1" ref="AI822" ca="1">+MMULT(AB822:AF822,$N$5:$N$9)</f>
        <v>-2.0792854315412863E-4</v>
      </c>
      <c r="BA822" s="72"/>
      <c r="BB822" s="71"/>
      <c r="BC822" s="71"/>
    </row>
    <row r="823" spans="23:55" x14ac:dyDescent="0.3">
      <c r="W823" s="62">
        <f t="shared" ca="1" si="169"/>
        <v>0.15476522682267169</v>
      </c>
      <c r="X823" s="62">
        <f t="shared" ca="1" si="169"/>
        <v>0.32842287358074018</v>
      </c>
      <c r="Y823" s="62">
        <f t="shared" ca="1" si="169"/>
        <v>0.34545492943955058</v>
      </c>
      <c r="Z823" s="62">
        <f t="shared" ca="1" si="169"/>
        <v>0.68055800960525525</v>
      </c>
      <c r="AA823" s="62">
        <f t="shared" ca="1" si="169"/>
        <v>6.8614749398779318E-2</v>
      </c>
      <c r="AB823" s="63">
        <f t="shared" ca="1" si="163"/>
        <v>9.8088273622719782E-2</v>
      </c>
      <c r="AC823" s="67">
        <f t="shared" ca="1" si="164"/>
        <v>0.20815032775197298</v>
      </c>
      <c r="AD823" s="67">
        <f t="shared" ca="1" si="165"/>
        <v>0.21894503267203005</v>
      </c>
      <c r="AE823" s="67">
        <f t="shared" ca="1" si="166"/>
        <v>0.43132919217558291</v>
      </c>
      <c r="AF823" s="67">
        <f t="shared" ca="1" si="167"/>
        <v>4.3487173777694399E-2</v>
      </c>
      <c r="AG823" s="68" cm="1">
        <f t="array" aca="1" ref="AG823" ca="1">+MMULT(MMULT(AB823:AF823,$N$13:$R$17),TRANSPOSE(AB823:AF823))</f>
        <v>1.9373585529874866E-4</v>
      </c>
      <c r="AH823" s="69">
        <f t="shared" ca="1" si="168"/>
        <v>1.3918902805133335E-2</v>
      </c>
      <c r="AI823" s="70" cm="1">
        <f t="array" aca="1" ref="AI823" ca="1">+MMULT(AB823:AF823,$N$5:$N$9)</f>
        <v>2.3644860646632833E-4</v>
      </c>
      <c r="BA823" s="72"/>
      <c r="BB823" s="71"/>
      <c r="BC823" s="71"/>
    </row>
    <row r="824" spans="23:55" x14ac:dyDescent="0.3">
      <c r="W824" s="62">
        <f t="shared" ca="1" si="169"/>
        <v>0.81831853142358701</v>
      </c>
      <c r="X824" s="62">
        <f t="shared" ca="1" si="169"/>
        <v>0.41496696114534892</v>
      </c>
      <c r="Y824" s="62">
        <f t="shared" ca="1" si="169"/>
        <v>0.87400193348603605</v>
      </c>
      <c r="Z824" s="62">
        <f t="shared" ca="1" si="169"/>
        <v>0.97830563631797041</v>
      </c>
      <c r="AA824" s="62">
        <f t="shared" ca="1" si="169"/>
        <v>0.67825959623871968</v>
      </c>
      <c r="AB824" s="63">
        <f t="shared" ca="1" si="163"/>
        <v>0.21741513434413576</v>
      </c>
      <c r="AC824" s="67">
        <f t="shared" ca="1" si="164"/>
        <v>0.11025058597761742</v>
      </c>
      <c r="AD824" s="67">
        <f t="shared" ca="1" si="165"/>
        <v>0.23220939095113813</v>
      </c>
      <c r="AE824" s="67">
        <f t="shared" ca="1" si="166"/>
        <v>0.25992134258486865</v>
      </c>
      <c r="AF824" s="67">
        <f t="shared" ca="1" si="167"/>
        <v>0.1802035461422401</v>
      </c>
      <c r="AG824" s="68" cm="1">
        <f t="array" aca="1" ref="AG824" ca="1">+MMULT(MMULT(AB824:AF824,$N$13:$R$17),TRANSPOSE(AB824:AF824))</f>
        <v>1.751613142077568E-4</v>
      </c>
      <c r="AH824" s="69">
        <f t="shared" ca="1" si="168"/>
        <v>1.3234852254851839E-2</v>
      </c>
      <c r="AI824" s="70" cm="1">
        <f t="array" aca="1" ref="AI824" ca="1">+MMULT(AB824:AF824,$N$5:$N$9)</f>
        <v>2.1339561111402184E-4</v>
      </c>
      <c r="BA824" s="72"/>
      <c r="BB824" s="71"/>
      <c r="BC824" s="71"/>
    </row>
    <row r="825" spans="23:55" x14ac:dyDescent="0.3">
      <c r="W825" s="62">
        <f t="shared" ca="1" si="169"/>
        <v>0.57771799799888646</v>
      </c>
      <c r="X825" s="62">
        <f t="shared" ca="1" si="169"/>
        <v>0.88385619954060346</v>
      </c>
      <c r="Y825" s="62">
        <f t="shared" ca="1" si="169"/>
        <v>0.37886823084234522</v>
      </c>
      <c r="Z825" s="62">
        <f t="shared" ca="1" si="169"/>
        <v>0.54952372572907682</v>
      </c>
      <c r="AA825" s="62">
        <f t="shared" ca="1" si="169"/>
        <v>0.59091866518054592</v>
      </c>
      <c r="AB825" s="63">
        <f t="shared" ca="1" si="163"/>
        <v>0.19380755481059053</v>
      </c>
      <c r="AC825" s="67">
        <f t="shared" ca="1" si="164"/>
        <v>0.29650800118828202</v>
      </c>
      <c r="AD825" s="67">
        <f t="shared" ca="1" si="165"/>
        <v>0.1270992520041081</v>
      </c>
      <c r="AE825" s="67">
        <f t="shared" ca="1" si="166"/>
        <v>0.18434919798735999</v>
      </c>
      <c r="AF825" s="67">
        <f t="shared" ca="1" si="167"/>
        <v>0.19823599400965936</v>
      </c>
      <c r="AG825" s="68" cm="1">
        <f t="array" aca="1" ref="AG825" ca="1">+MMULT(MMULT(AB825:AF825,$N$13:$R$17),TRANSPOSE(AB825:AF825))</f>
        <v>1.3854525917314907E-4</v>
      </c>
      <c r="AH825" s="69">
        <f t="shared" ca="1" si="168"/>
        <v>1.177052501688642E-2</v>
      </c>
      <c r="AI825" s="70" cm="1">
        <f t="array" aca="1" ref="AI825" ca="1">+MMULT(AB825:AF825,$N$5:$N$9)</f>
        <v>4.3806563527601827E-4</v>
      </c>
      <c r="BA825" s="72"/>
      <c r="BB825" s="71"/>
      <c r="BC825" s="71"/>
    </row>
    <row r="826" spans="23:55" x14ac:dyDescent="0.3">
      <c r="W826" s="62">
        <f t="shared" ca="1" si="169"/>
        <v>0.91153178113733713</v>
      </c>
      <c r="X826" s="62">
        <f t="shared" ca="1" si="169"/>
        <v>0.70920595538420295</v>
      </c>
      <c r="Y826" s="62">
        <f t="shared" ca="1" si="169"/>
        <v>0.78180430903105869</v>
      </c>
      <c r="Z826" s="62">
        <f t="shared" ca="1" si="169"/>
        <v>0.66404223775707472</v>
      </c>
      <c r="AA826" s="62">
        <f t="shared" ca="1" si="169"/>
        <v>0.73676296457674728</v>
      </c>
      <c r="AB826" s="63">
        <f t="shared" ca="1" si="163"/>
        <v>0.23966567387289961</v>
      </c>
      <c r="AC826" s="67">
        <f t="shared" ca="1" si="164"/>
        <v>0.18646889415062476</v>
      </c>
      <c r="AD826" s="67">
        <f t="shared" ca="1" si="165"/>
        <v>0.20555691028883036</v>
      </c>
      <c r="AE826" s="67">
        <f t="shared" ca="1" si="166"/>
        <v>0.17459416521225965</v>
      </c>
      <c r="AF826" s="67">
        <f t="shared" ca="1" si="167"/>
        <v>0.19371435647538573</v>
      </c>
      <c r="AG826" s="68" cm="1">
        <f t="array" aca="1" ref="AG826" ca="1">+MMULT(MMULT(AB826:AF826,$N$13:$R$17),TRANSPOSE(AB826:AF826))</f>
        <v>1.5925644502722385E-4</v>
      </c>
      <c r="AH826" s="69">
        <f t="shared" ca="1" si="168"/>
        <v>1.2619684822816449E-2</v>
      </c>
      <c r="AI826" s="70" cm="1">
        <f t="array" aca="1" ref="AI826" ca="1">+MMULT(AB826:AF826,$N$5:$N$9)</f>
        <v>2.4047141625309847E-4</v>
      </c>
      <c r="BA826" s="72"/>
      <c r="BB826" s="71"/>
      <c r="BC826" s="71"/>
    </row>
    <row r="827" spans="23:55" x14ac:dyDescent="0.3">
      <c r="W827" s="62">
        <f t="shared" ca="1" si="169"/>
        <v>0.19781067843729461</v>
      </c>
      <c r="X827" s="62">
        <f t="shared" ca="1" si="169"/>
        <v>0.12927924854161232</v>
      </c>
      <c r="Y827" s="62">
        <f t="shared" ca="1" si="169"/>
        <v>0.1975366699819574</v>
      </c>
      <c r="Z827" s="62">
        <f t="shared" ca="1" si="169"/>
        <v>0.23962288956115729</v>
      </c>
      <c r="AA827" s="62">
        <f t="shared" ca="1" si="169"/>
        <v>0.79312975474006131</v>
      </c>
      <c r="AB827" s="63">
        <f t="shared" ca="1" si="163"/>
        <v>0.12701509895366977</v>
      </c>
      <c r="AC827" s="67">
        <f t="shared" ca="1" si="164"/>
        <v>8.3010769064088621E-2</v>
      </c>
      <c r="AD827" s="67">
        <f t="shared" ca="1" si="165"/>
        <v>0.1268391569299947</v>
      </c>
      <c r="AE827" s="67">
        <f t="shared" ca="1" si="166"/>
        <v>0.15386290199102023</v>
      </c>
      <c r="AF827" s="67">
        <f t="shared" ca="1" si="167"/>
        <v>0.50927207306122679</v>
      </c>
      <c r="AG827" s="68" cm="1">
        <f t="array" aca="1" ref="AG827" ca="1">+MMULT(MMULT(AB827:AF827,$N$13:$R$17),TRANSPOSE(AB827:AF827))</f>
        <v>2.1350224734991411E-4</v>
      </c>
      <c r="AH827" s="69">
        <f t="shared" ca="1" si="168"/>
        <v>1.461171609873098E-2</v>
      </c>
      <c r="AI827" s="70" cm="1">
        <f t="array" aca="1" ref="AI827" ca="1">+MMULT(AB827:AF827,$N$5:$N$9)</f>
        <v>6.6533665234319605E-4</v>
      </c>
      <c r="BA827" s="72"/>
      <c r="BB827" s="71"/>
      <c r="BC827" s="71"/>
    </row>
    <row r="828" spans="23:55" x14ac:dyDescent="0.3">
      <c r="W828" s="62">
        <f t="shared" ca="1" si="169"/>
        <v>0.93486014187124933</v>
      </c>
      <c r="X828" s="62">
        <f t="shared" ca="1" si="169"/>
        <v>0.52209408571449945</v>
      </c>
      <c r="Y828" s="62">
        <f t="shared" ca="1" si="169"/>
        <v>5.3578944221314262E-2</v>
      </c>
      <c r="Z828" s="62">
        <f t="shared" ca="1" si="169"/>
        <v>0.21970757095407134</v>
      </c>
      <c r="AA828" s="62">
        <f t="shared" ca="1" si="169"/>
        <v>0.81037478445588174</v>
      </c>
      <c r="AB828" s="63">
        <f t="shared" ca="1" si="163"/>
        <v>0.36796600345715946</v>
      </c>
      <c r="AC828" s="67">
        <f t="shared" ca="1" si="164"/>
        <v>0.20549905332838775</v>
      </c>
      <c r="AD828" s="67">
        <f t="shared" ca="1" si="165"/>
        <v>2.1088961965057544E-2</v>
      </c>
      <c r="AE828" s="67">
        <f t="shared" ca="1" si="166"/>
        <v>8.6478087140850673E-2</v>
      </c>
      <c r="AF828" s="67">
        <f t="shared" ca="1" si="167"/>
        <v>0.31896789410854476</v>
      </c>
      <c r="AG828" s="68" cm="1">
        <f t="array" aca="1" ref="AG828" ca="1">+MMULT(MMULT(AB828:AF828,$N$13:$R$17),TRANSPOSE(AB828:AF828))</f>
        <v>1.7044301815512638E-4</v>
      </c>
      <c r="AH828" s="69">
        <f t="shared" ca="1" si="168"/>
        <v>1.3055382727255696E-2</v>
      </c>
      <c r="AI828" s="70" cm="1">
        <f t="array" aca="1" ref="AI828" ca="1">+MMULT(AB828:AF828,$N$5:$N$9)</f>
        <v>7.2456424097157974E-4</v>
      </c>
      <c r="BA828" s="72"/>
      <c r="BB828" s="71"/>
      <c r="BC828" s="71"/>
    </row>
    <row r="829" spans="23:55" x14ac:dyDescent="0.3">
      <c r="W829" s="62">
        <f t="shared" ca="1" si="169"/>
        <v>0.1194219748857247</v>
      </c>
      <c r="X829" s="62">
        <f t="shared" ca="1" si="169"/>
        <v>2.6939007698734141E-2</v>
      </c>
      <c r="Y829" s="62">
        <f t="shared" ca="1" si="169"/>
        <v>0.50564553995567996</v>
      </c>
      <c r="Z829" s="62">
        <f t="shared" ca="1" si="169"/>
        <v>8.845771123678392E-2</v>
      </c>
      <c r="AA829" s="62">
        <f t="shared" ca="1" si="169"/>
        <v>0.73400761031618045</v>
      </c>
      <c r="AB829" s="63">
        <f t="shared" ca="1" si="163"/>
        <v>8.0993052098039239E-2</v>
      </c>
      <c r="AC829" s="67">
        <f t="shared" ca="1" si="164"/>
        <v>1.8270276103714542E-2</v>
      </c>
      <c r="AD829" s="67">
        <f t="shared" ca="1" si="165"/>
        <v>0.34293333031848094</v>
      </c>
      <c r="AE829" s="67">
        <f t="shared" ca="1" si="166"/>
        <v>5.9992811386094122E-2</v>
      </c>
      <c r="AF829" s="67">
        <f t="shared" ca="1" si="167"/>
        <v>0.49781053009367104</v>
      </c>
      <c r="AG829" s="68" cm="1">
        <f t="array" aca="1" ref="AG829" ca="1">+MMULT(MMULT(AB829:AF829,$N$13:$R$17),TRANSPOSE(AB829:AF829))</f>
        <v>2.6369507528679068E-4</v>
      </c>
      <c r="AH829" s="69">
        <f t="shared" ca="1" si="168"/>
        <v>1.623869068880834E-2</v>
      </c>
      <c r="AI829" s="70" cm="1">
        <f t="array" aca="1" ref="AI829" ca="1">+MMULT(AB829:AF829,$N$5:$N$9)</f>
        <v>9.2421558384637548E-5</v>
      </c>
      <c r="BA829" s="72"/>
      <c r="BB829" s="71"/>
      <c r="BC829" s="71"/>
    </row>
    <row r="830" spans="23:55" x14ac:dyDescent="0.3">
      <c r="W830" s="62">
        <f t="shared" ca="1" si="169"/>
        <v>0.32741111712269111</v>
      </c>
      <c r="X830" s="62">
        <f t="shared" ca="1" si="169"/>
        <v>0.64337885255618965</v>
      </c>
      <c r="Y830" s="62">
        <f t="shared" ca="1" si="169"/>
        <v>0.57160245452294811</v>
      </c>
      <c r="Z830" s="62">
        <f t="shared" ca="1" si="169"/>
        <v>0.57303234546435844</v>
      </c>
      <c r="AA830" s="62">
        <f t="shared" ca="1" si="169"/>
        <v>0.9495575400765589</v>
      </c>
      <c r="AB830" s="63">
        <f t="shared" ca="1" si="163"/>
        <v>0.10682316699901989</v>
      </c>
      <c r="AC830" s="67">
        <f t="shared" ca="1" si="164"/>
        <v>0.20991274582925423</v>
      </c>
      <c r="AD830" s="67">
        <f t="shared" ca="1" si="165"/>
        <v>0.18649453626729889</v>
      </c>
      <c r="AE830" s="67">
        <f t="shared" ca="1" si="166"/>
        <v>0.18696106128992793</v>
      </c>
      <c r="AF830" s="67">
        <f t="shared" ca="1" si="167"/>
        <v>0.30980848961449903</v>
      </c>
      <c r="AG830" s="68" cm="1">
        <f t="array" aca="1" ref="AG830" ca="1">+MMULT(MMULT(AB830:AF830,$N$13:$R$17),TRANSPOSE(AB830:AF830))</f>
        <v>1.5557872678540093E-4</v>
      </c>
      <c r="AH830" s="69">
        <f t="shared" ca="1" si="168"/>
        <v>1.2473120170406478E-2</v>
      </c>
      <c r="AI830" s="70" cm="1">
        <f t="array" aca="1" ref="AI830" ca="1">+MMULT(AB830:AF830,$N$5:$N$9)</f>
        <v>3.8752823278786011E-4</v>
      </c>
      <c r="BA830" s="72"/>
      <c r="BB830" s="71"/>
      <c r="BC830" s="71"/>
    </row>
    <row r="831" spans="23:55" x14ac:dyDescent="0.3">
      <c r="W831" s="62">
        <f t="shared" ca="1" si="169"/>
        <v>0.26139423345233304</v>
      </c>
      <c r="X831" s="62">
        <f t="shared" ca="1" si="169"/>
        <v>0.75347327344903114</v>
      </c>
      <c r="Y831" s="62">
        <f t="shared" ca="1" si="169"/>
        <v>0.53506759904261048</v>
      </c>
      <c r="Z831" s="62">
        <f t="shared" ca="1" si="169"/>
        <v>0.91588138597332558</v>
      </c>
      <c r="AA831" s="62">
        <f t="shared" ca="1" si="169"/>
        <v>0.25349581046009073</v>
      </c>
      <c r="AB831" s="63">
        <f t="shared" ca="1" si="163"/>
        <v>9.6125124438191989E-2</v>
      </c>
      <c r="AC831" s="67">
        <f t="shared" ca="1" si="164"/>
        <v>0.277082287602751</v>
      </c>
      <c r="AD831" s="67">
        <f t="shared" ca="1" si="165"/>
        <v>0.19676577735290696</v>
      </c>
      <c r="AE831" s="67">
        <f t="shared" ca="1" si="166"/>
        <v>0.33680625251193308</v>
      </c>
      <c r="AF831" s="67">
        <f t="shared" ca="1" si="167"/>
        <v>9.3220558094217074E-2</v>
      </c>
      <c r="AG831" s="68" cm="1">
        <f t="array" aca="1" ref="AG831" ca="1">+MMULT(MMULT(AB831:AF831,$N$13:$R$17),TRANSPOSE(AB831:AF831))</f>
        <v>1.62692181675261E-4</v>
      </c>
      <c r="AH831" s="69">
        <f t="shared" ca="1" si="168"/>
        <v>1.2755084542066392E-2</v>
      </c>
      <c r="AI831" s="70" cm="1">
        <f t="array" aca="1" ref="AI831" ca="1">+MMULT(AB831:AF831,$N$5:$N$9)</f>
        <v>2.7684804316787108E-4</v>
      </c>
      <c r="BA831" s="72"/>
      <c r="BB831" s="71"/>
      <c r="BC831" s="71"/>
    </row>
    <row r="832" spans="23:55" x14ac:dyDescent="0.3">
      <c r="W832" s="62">
        <f t="shared" ca="1" si="169"/>
        <v>0.93074391086514785</v>
      </c>
      <c r="X832" s="62">
        <f t="shared" ca="1" si="169"/>
        <v>0.78942673618211645</v>
      </c>
      <c r="Y832" s="62">
        <f t="shared" ca="1" si="169"/>
        <v>0.39481348696229857</v>
      </c>
      <c r="Z832" s="62">
        <f t="shared" ca="1" si="169"/>
        <v>3.1566169289775625E-2</v>
      </c>
      <c r="AA832" s="62">
        <f t="shared" ca="1" si="169"/>
        <v>0.61436123411447374</v>
      </c>
      <c r="AB832" s="63">
        <f t="shared" ca="1" si="163"/>
        <v>0.33711471673481785</v>
      </c>
      <c r="AC832" s="67">
        <f t="shared" ca="1" si="164"/>
        <v>0.28592974656536241</v>
      </c>
      <c r="AD832" s="67">
        <f t="shared" ca="1" si="165"/>
        <v>0.1430011362595581</v>
      </c>
      <c r="AE832" s="67">
        <f t="shared" ca="1" si="166"/>
        <v>1.1433241834087931E-2</v>
      </c>
      <c r="AF832" s="67">
        <f t="shared" ca="1" si="167"/>
        <v>0.22252115860617369</v>
      </c>
      <c r="AG832" s="68" cm="1">
        <f t="array" aca="1" ref="AG832" ca="1">+MMULT(MMULT(AB832:AF832,$N$13:$R$17),TRANSPOSE(AB832:AF832))</f>
        <v>1.5887719558362067E-4</v>
      </c>
      <c r="AH832" s="69">
        <f t="shared" ca="1" si="168"/>
        <v>1.2604649760450334E-2</v>
      </c>
      <c r="AI832" s="70" cm="1">
        <f t="array" aca="1" ref="AI832" ca="1">+MMULT(AB832:AF832,$N$5:$N$9)</f>
        <v>3.200418514345146E-4</v>
      </c>
      <c r="BA832" s="72"/>
      <c r="BB832" s="71"/>
      <c r="BC832" s="71"/>
    </row>
    <row r="833" spans="23:55" x14ac:dyDescent="0.3">
      <c r="W833" s="62">
        <f t="shared" ca="1" si="169"/>
        <v>0.43375813269679786</v>
      </c>
      <c r="X833" s="62">
        <f t="shared" ca="1" si="169"/>
        <v>0.19379198028059896</v>
      </c>
      <c r="Y833" s="62">
        <f t="shared" ca="1" si="169"/>
        <v>0.90843565882397059</v>
      </c>
      <c r="Z833" s="62">
        <f t="shared" ca="1" si="169"/>
        <v>0.21419576245809424</v>
      </c>
      <c r="AA833" s="62">
        <f t="shared" ca="1" si="169"/>
        <v>0.76369168796646503</v>
      </c>
      <c r="AB833" s="63">
        <f t="shared" ca="1" si="163"/>
        <v>0.17254574688246357</v>
      </c>
      <c r="AC833" s="67">
        <f t="shared" ca="1" si="164"/>
        <v>7.708900296451883E-2</v>
      </c>
      <c r="AD833" s="67">
        <f t="shared" ca="1" si="165"/>
        <v>0.36136892297997025</v>
      </c>
      <c r="AE833" s="67">
        <f t="shared" ca="1" si="166"/>
        <v>8.5205475186387117E-2</v>
      </c>
      <c r="AF833" s="67">
        <f t="shared" ca="1" si="167"/>
        <v>0.30379085198666017</v>
      </c>
      <c r="AG833" s="68" cm="1">
        <f t="array" aca="1" ref="AG833" ca="1">+MMULT(MMULT(AB833:AF833,$N$13:$R$17),TRANSPOSE(AB833:AF833))</f>
        <v>2.1114830740639096E-4</v>
      </c>
      <c r="AH833" s="69">
        <f t="shared" ca="1" si="168"/>
        <v>1.4530943101065084E-2</v>
      </c>
      <c r="AI833" s="70" cm="1">
        <f t="array" aca="1" ref="AI833" ca="1">+MMULT(AB833:AF833,$N$5:$N$9)</f>
        <v>-9.1509327130031431E-5</v>
      </c>
      <c r="BA833" s="72"/>
      <c r="BB833" s="71"/>
      <c r="BC833" s="71"/>
    </row>
    <row r="834" spans="23:55" x14ac:dyDescent="0.3">
      <c r="W834" s="62">
        <f t="shared" ca="1" si="169"/>
        <v>0.53658797405855407</v>
      </c>
      <c r="X834" s="62">
        <f t="shared" ca="1" si="169"/>
        <v>0.25598523183471078</v>
      </c>
      <c r="Y834" s="62">
        <f t="shared" ca="1" si="169"/>
        <v>0.95631852551176588</v>
      </c>
      <c r="Z834" s="62">
        <f t="shared" ca="1" si="169"/>
        <v>1.3267725856167867E-2</v>
      </c>
      <c r="AA834" s="62">
        <f t="shared" ref="X834:AA849" ca="1" si="170">RAND()</f>
        <v>0.51909784532838654</v>
      </c>
      <c r="AB834" s="63">
        <f t="shared" ca="1" si="163"/>
        <v>0.23521589320478772</v>
      </c>
      <c r="AC834" s="67">
        <f t="shared" ca="1" si="164"/>
        <v>0.11221234515901705</v>
      </c>
      <c r="AD834" s="67">
        <f t="shared" ca="1" si="165"/>
        <v>0.41920677883472157</v>
      </c>
      <c r="AE834" s="67">
        <f t="shared" ca="1" si="166"/>
        <v>5.8159707986937346E-3</v>
      </c>
      <c r="AF834" s="67">
        <f t="shared" ca="1" si="167"/>
        <v>0.22754901200277974</v>
      </c>
      <c r="AG834" s="68" cm="1">
        <f t="array" aca="1" ref="AG834" ca="1">+MMULT(MMULT(AB834:AF834,$N$13:$R$17),TRANSPOSE(AB834:AF834))</f>
        <v>2.26756644165288E-4</v>
      </c>
      <c r="AH834" s="69">
        <f t="shared" ca="1" si="168"/>
        <v>1.5058440960646889E-2</v>
      </c>
      <c r="AI834" s="70" cm="1">
        <f t="array" aca="1" ref="AI834" ca="1">+MMULT(AB834:AF834,$N$5:$N$9)</f>
        <v>-3.3363356973807904E-4</v>
      </c>
      <c r="BA834" s="72"/>
      <c r="BB834" s="71"/>
      <c r="BC834" s="71"/>
    </row>
    <row r="835" spans="23:55" x14ac:dyDescent="0.3">
      <c r="W835" s="62">
        <f t="shared" ca="1" si="169"/>
        <v>9.2669311716906955E-2</v>
      </c>
      <c r="X835" s="62">
        <f t="shared" ca="1" si="170"/>
        <v>1.5526326899127696E-2</v>
      </c>
      <c r="Y835" s="62">
        <f t="shared" ca="1" si="170"/>
        <v>0.48001681235220062</v>
      </c>
      <c r="Z835" s="62">
        <f t="shared" ca="1" si="170"/>
        <v>0.64898249143758524</v>
      </c>
      <c r="AA835" s="62">
        <f t="shared" ca="1" si="170"/>
        <v>0.22174381175470081</v>
      </c>
      <c r="AB835" s="63">
        <f t="shared" ref="AB835:AB898" ca="1" si="171">+W835/SUM($W835:$AA835)</f>
        <v>6.3518301541197461E-2</v>
      </c>
      <c r="AC835" s="67">
        <f t="shared" ref="AC835:AC898" ca="1" si="172">+X835/SUM($W835:$AA835)</f>
        <v>1.0642206093196558E-2</v>
      </c>
      <c r="AD835" s="67">
        <f t="shared" ref="AD835:AD898" ca="1" si="173">+Y835/SUM($W835:$AA835)</f>
        <v>0.32901779528668701</v>
      </c>
      <c r="AE835" s="67">
        <f t="shared" ref="AE835:AE898" ca="1" si="174">+Z835/SUM($W835:$AA835)</f>
        <v>0.44483189550407964</v>
      </c>
      <c r="AF835" s="67">
        <f t="shared" ref="AF835:AF898" ca="1" si="175">+AA835/SUM($W835:$AA835)</f>
        <v>0.15198980157483924</v>
      </c>
      <c r="AG835" s="68" cm="1">
        <f t="array" aca="1" ref="AG835" ca="1">+MMULT(MMULT(AB835:AF835,$N$13:$R$17),TRANSPOSE(AB835:AF835))</f>
        <v>2.3030307433975292E-4</v>
      </c>
      <c r="AH835" s="69">
        <f t="shared" ref="AH835:AH898" ca="1" si="176">SQRT(AG835)</f>
        <v>1.5175739663678767E-2</v>
      </c>
      <c r="AI835" s="70" cm="1">
        <f t="array" aca="1" ref="AI835" ca="1">+MMULT(AB835:AF835,$N$5:$N$9)</f>
        <v>6.6556264245107896E-5</v>
      </c>
      <c r="BA835" s="72"/>
      <c r="BB835" s="71"/>
      <c r="BC835" s="71"/>
    </row>
    <row r="836" spans="23:55" x14ac:dyDescent="0.3">
      <c r="W836" s="62">
        <f t="shared" ca="1" si="169"/>
        <v>0.87077205226183196</v>
      </c>
      <c r="X836" s="62">
        <f t="shared" ca="1" si="170"/>
        <v>0.92109123848280572</v>
      </c>
      <c r="Y836" s="62">
        <f t="shared" ca="1" si="170"/>
        <v>0.59234326672726922</v>
      </c>
      <c r="Z836" s="62">
        <f t="shared" ca="1" si="170"/>
        <v>0.98242090289749762</v>
      </c>
      <c r="AA836" s="62">
        <f t="shared" ca="1" si="170"/>
        <v>0.66767548739668459</v>
      </c>
      <c r="AB836" s="63">
        <f t="shared" ca="1" si="171"/>
        <v>0.21584200877725451</v>
      </c>
      <c r="AC836" s="67">
        <f t="shared" ca="1" si="172"/>
        <v>0.22831484159930052</v>
      </c>
      <c r="AD836" s="67">
        <f t="shared" ca="1" si="173"/>
        <v>0.14682666978573508</v>
      </c>
      <c r="AE836" s="67">
        <f t="shared" ca="1" si="174"/>
        <v>0.243516888943973</v>
      </c>
      <c r="AF836" s="67">
        <f t="shared" ca="1" si="175"/>
        <v>0.16549959089373692</v>
      </c>
      <c r="AG836" s="68" cm="1">
        <f t="array" aca="1" ref="AG836" ca="1">+MMULT(MMULT(AB836:AF836,$N$13:$R$17),TRANSPOSE(AB836:AF836))</f>
        <v>1.4922548601502099E-4</v>
      </c>
      <c r="AH836" s="69">
        <f t="shared" ca="1" si="176"/>
        <v>1.2215788391054463E-2</v>
      </c>
      <c r="AI836" s="70" cm="1">
        <f t="array" aca="1" ref="AI836" ca="1">+MMULT(AB836:AF836,$N$5:$N$9)</f>
        <v>3.9679371372592834E-4</v>
      </c>
      <c r="BA836" s="72"/>
      <c r="BB836" s="71"/>
      <c r="BC836" s="71"/>
    </row>
    <row r="837" spans="23:55" x14ac:dyDescent="0.3">
      <c r="W837" s="62">
        <f t="shared" ca="1" si="169"/>
        <v>0.67712238457041407</v>
      </c>
      <c r="X837" s="62">
        <f t="shared" ca="1" si="170"/>
        <v>0.50406676167229247</v>
      </c>
      <c r="Y837" s="62">
        <f t="shared" ca="1" si="170"/>
        <v>2.7603314608968921E-2</v>
      </c>
      <c r="Z837" s="62">
        <f t="shared" ca="1" si="170"/>
        <v>0.42892673469612153</v>
      </c>
      <c r="AA837" s="62">
        <f t="shared" ca="1" si="170"/>
        <v>0.6818739525883375</v>
      </c>
      <c r="AB837" s="63">
        <f t="shared" ca="1" si="171"/>
        <v>0.29191428898404143</v>
      </c>
      <c r="AC837" s="67">
        <f t="shared" ca="1" si="172"/>
        <v>0.21730826463137545</v>
      </c>
      <c r="AD837" s="67">
        <f t="shared" ca="1" si="173"/>
        <v>1.1900067316179583E-2</v>
      </c>
      <c r="AE837" s="67">
        <f t="shared" ca="1" si="174"/>
        <v>0.18491464119075257</v>
      </c>
      <c r="AF837" s="67">
        <f t="shared" ca="1" si="175"/>
        <v>0.29396273787765087</v>
      </c>
      <c r="AG837" s="68" cm="1">
        <f t="array" aca="1" ref="AG837" ca="1">+MMULT(MMULT(AB837:AF837,$N$13:$R$17),TRANSPOSE(AB837:AF837))</f>
        <v>1.5384818558353603E-4</v>
      </c>
      <c r="AH837" s="69">
        <f t="shared" ca="1" si="176"/>
        <v>1.2403555360602702E-2</v>
      </c>
      <c r="AI837" s="70" cm="1">
        <f t="array" aca="1" ref="AI837" ca="1">+MMULT(AB837:AF837,$N$5:$N$9)</f>
        <v>7.8321711798867428E-4</v>
      </c>
      <c r="BA837" s="72"/>
      <c r="BB837" s="71"/>
      <c r="BC837" s="71"/>
    </row>
    <row r="838" spans="23:55" x14ac:dyDescent="0.3">
      <c r="W838" s="62">
        <f t="shared" ca="1" si="169"/>
        <v>0.30554321026388298</v>
      </c>
      <c r="X838" s="62">
        <f t="shared" ca="1" si="170"/>
        <v>0.90986501672948661</v>
      </c>
      <c r="Y838" s="62">
        <f t="shared" ca="1" si="170"/>
        <v>0.61687503895301876</v>
      </c>
      <c r="Z838" s="62">
        <f t="shared" ca="1" si="170"/>
        <v>0.38600297007853279</v>
      </c>
      <c r="AA838" s="62">
        <f t="shared" ca="1" si="170"/>
        <v>0.7566780548249713</v>
      </c>
      <c r="AB838" s="63">
        <f t="shared" ca="1" si="171"/>
        <v>0.10270483286258031</v>
      </c>
      <c r="AC838" s="67">
        <f t="shared" ca="1" si="172"/>
        <v>0.30584065144175393</v>
      </c>
      <c r="AD838" s="67">
        <f t="shared" ca="1" si="173"/>
        <v>0.20735544317299651</v>
      </c>
      <c r="AE838" s="67">
        <f t="shared" ca="1" si="174"/>
        <v>0.12975045490991721</v>
      </c>
      <c r="AF838" s="67">
        <f t="shared" ca="1" si="175"/>
        <v>0.25434861761275201</v>
      </c>
      <c r="AG838" s="68" cm="1">
        <f t="array" aca="1" ref="AG838" ca="1">+MMULT(MMULT(AB838:AF838,$N$13:$R$17),TRANSPOSE(AB838:AF838))</f>
        <v>1.4831041465002706E-4</v>
      </c>
      <c r="AH838" s="69">
        <f t="shared" ca="1" si="176"/>
        <v>1.2178276341503631E-2</v>
      </c>
      <c r="AI838" s="70" cm="1">
        <f t="array" aca="1" ref="AI838" ca="1">+MMULT(AB838:AF838,$N$5:$N$9)</f>
        <v>2.6419688559944508E-4</v>
      </c>
      <c r="BA838" s="72"/>
      <c r="BB838" s="71"/>
      <c r="BC838" s="71"/>
    </row>
    <row r="839" spans="23:55" x14ac:dyDescent="0.3">
      <c r="W839" s="62">
        <f t="shared" ca="1" si="169"/>
        <v>0.23448111412068329</v>
      </c>
      <c r="X839" s="62">
        <f t="shared" ca="1" si="170"/>
        <v>1.7455882962192693E-2</v>
      </c>
      <c r="Y839" s="62">
        <f t="shared" ca="1" si="170"/>
        <v>0.86480332068576349</v>
      </c>
      <c r="Z839" s="62">
        <f t="shared" ca="1" si="170"/>
        <v>0.18848118429877192</v>
      </c>
      <c r="AA839" s="62">
        <f t="shared" ca="1" si="170"/>
        <v>0.95929750462491037</v>
      </c>
      <c r="AB839" s="63">
        <f t="shared" ca="1" si="171"/>
        <v>0.10354565955406972</v>
      </c>
      <c r="AC839" s="67">
        <f t="shared" ca="1" si="172"/>
        <v>7.7084285495530877E-3</v>
      </c>
      <c r="AD839" s="67">
        <f t="shared" ca="1" si="173"/>
        <v>0.38189271899684418</v>
      </c>
      <c r="AE839" s="67">
        <f t="shared" ca="1" si="174"/>
        <v>8.323232604440696E-2</v>
      </c>
      <c r="AF839" s="67">
        <f t="shared" ca="1" si="175"/>
        <v>0.42362086685512607</v>
      </c>
      <c r="AG839" s="68" cm="1">
        <f t="array" aca="1" ref="AG839" ca="1">+MMULT(MMULT(AB839:AF839,$N$13:$R$17),TRANSPOSE(AB839:AF839))</f>
        <v>2.5121669122987614E-4</v>
      </c>
      <c r="AH839" s="69">
        <f t="shared" ca="1" si="176"/>
        <v>1.5849816756981015E-2</v>
      </c>
      <c r="AI839" s="70" cm="1">
        <f t="array" aca="1" ref="AI839" ca="1">+MMULT(AB839:AF839,$N$5:$N$9)</f>
        <v>-4.616302339997705E-5</v>
      </c>
      <c r="BA839" s="72"/>
      <c r="BB839" s="71"/>
      <c r="BC839" s="71"/>
    </row>
    <row r="840" spans="23:55" x14ac:dyDescent="0.3">
      <c r="W840" s="62">
        <f t="shared" ca="1" si="169"/>
        <v>0.36977344757855835</v>
      </c>
      <c r="X840" s="62">
        <f t="shared" ca="1" si="170"/>
        <v>0.33994353345149642</v>
      </c>
      <c r="Y840" s="62">
        <f t="shared" ca="1" si="170"/>
        <v>2.77902078535468E-2</v>
      </c>
      <c r="Z840" s="62">
        <f t="shared" ca="1" si="170"/>
        <v>0.70308177357398116</v>
      </c>
      <c r="AA840" s="62">
        <f t="shared" ca="1" si="170"/>
        <v>0.40441608783865313</v>
      </c>
      <c r="AB840" s="63">
        <f t="shared" ca="1" si="171"/>
        <v>0.20041866417611548</v>
      </c>
      <c r="AC840" s="67">
        <f t="shared" ca="1" si="172"/>
        <v>0.18425073329577865</v>
      </c>
      <c r="AD840" s="67">
        <f t="shared" ca="1" si="173"/>
        <v>1.5062402050923804E-2</v>
      </c>
      <c r="AE840" s="67">
        <f t="shared" ca="1" si="174"/>
        <v>0.3810730889116502</v>
      </c>
      <c r="AF840" s="67">
        <f t="shared" ca="1" si="175"/>
        <v>0.21919511156553184</v>
      </c>
      <c r="AG840" s="68" cm="1">
        <f t="array" aca="1" ref="AG840" ca="1">+MMULT(MMULT(AB840:AF840,$N$13:$R$17),TRANSPOSE(AB840:AF840))</f>
        <v>1.5585990786110435E-4</v>
      </c>
      <c r="AH840" s="69">
        <f t="shared" ca="1" si="176"/>
        <v>1.248438656326791E-2</v>
      </c>
      <c r="AI840" s="70" cm="1">
        <f t="array" aca="1" ref="AI840" ca="1">+MMULT(AB840:AF840,$N$5:$N$9)</f>
        <v>8.2728246751431246E-4</v>
      </c>
      <c r="BA840" s="72"/>
      <c r="BB840" s="71"/>
      <c r="BC840" s="71"/>
    </row>
    <row r="841" spans="23:55" x14ac:dyDescent="0.3">
      <c r="W841" s="62">
        <f t="shared" ca="1" si="169"/>
        <v>0.76140746139607551</v>
      </c>
      <c r="X841" s="62">
        <f t="shared" ca="1" si="170"/>
        <v>0.91456891785277528</v>
      </c>
      <c r="Y841" s="62">
        <f t="shared" ca="1" si="170"/>
        <v>0.80184624037745356</v>
      </c>
      <c r="Z841" s="62">
        <f t="shared" ca="1" si="170"/>
        <v>1.4962151673383772E-2</v>
      </c>
      <c r="AA841" s="62">
        <f t="shared" ca="1" si="170"/>
        <v>0.57974481869610239</v>
      </c>
      <c r="AB841" s="63">
        <f t="shared" ca="1" si="171"/>
        <v>0.24781127051639512</v>
      </c>
      <c r="AC841" s="67">
        <f t="shared" ca="1" si="172"/>
        <v>0.29765992191926399</v>
      </c>
      <c r="AD841" s="67">
        <f t="shared" ca="1" si="173"/>
        <v>0.26097266662240737</v>
      </c>
      <c r="AE841" s="67">
        <f t="shared" ca="1" si="174"/>
        <v>4.8696525892218566E-3</v>
      </c>
      <c r="AF841" s="67">
        <f t="shared" ca="1" si="175"/>
        <v>0.18868648835271157</v>
      </c>
      <c r="AG841" s="68" cm="1">
        <f t="array" aca="1" ref="AG841" ca="1">+MMULT(MMULT(AB841:AF841,$N$13:$R$17),TRANSPOSE(AB841:AF841))</f>
        <v>1.6557253562636304E-4</v>
      </c>
      <c r="AH841" s="69">
        <f t="shared" ca="1" si="176"/>
        <v>1.2867499198615209E-2</v>
      </c>
      <c r="AI841" s="70" cm="1">
        <f t="array" aca="1" ref="AI841" ca="1">+MMULT(AB841:AF841,$N$5:$N$9)</f>
        <v>1.2558604320187937E-5</v>
      </c>
      <c r="BA841" s="72"/>
      <c r="BB841" s="71"/>
      <c r="BC841" s="71"/>
    </row>
    <row r="842" spans="23:55" x14ac:dyDescent="0.3">
      <c r="W842" s="62">
        <f t="shared" ca="1" si="169"/>
        <v>9.1152504357495445E-2</v>
      </c>
      <c r="X842" s="62">
        <f t="shared" ca="1" si="170"/>
        <v>1.2007856675513295E-3</v>
      </c>
      <c r="Y842" s="62">
        <f t="shared" ca="1" si="170"/>
        <v>0.13126021509843333</v>
      </c>
      <c r="Z842" s="62">
        <f t="shared" ca="1" si="170"/>
        <v>0.44601559214710729</v>
      </c>
      <c r="AA842" s="62">
        <f t="shared" ca="1" si="170"/>
        <v>0.11744898826262762</v>
      </c>
      <c r="AB842" s="63">
        <f t="shared" ca="1" si="171"/>
        <v>0.11581125943271962</v>
      </c>
      <c r="AC842" s="67">
        <f t="shared" ca="1" si="172"/>
        <v>1.5256245722276001E-3</v>
      </c>
      <c r="AD842" s="67">
        <f t="shared" ca="1" si="173"/>
        <v>0.16676898710692675</v>
      </c>
      <c r="AE842" s="67">
        <f t="shared" ca="1" si="174"/>
        <v>0.56667260891268356</v>
      </c>
      <c r="AF842" s="67">
        <f t="shared" ca="1" si="175"/>
        <v>0.14922151997544242</v>
      </c>
      <c r="AG842" s="68" cm="1">
        <f t="array" aca="1" ref="AG842" ca="1">+MMULT(MMULT(AB842:AF842,$N$13:$R$17),TRANSPOSE(AB842:AF842))</f>
        <v>2.2209036358988792E-4</v>
      </c>
      <c r="AH842" s="69">
        <f t="shared" ca="1" si="176"/>
        <v>1.4902696520760527E-2</v>
      </c>
      <c r="AI842" s="70" cm="1">
        <f t="array" aca="1" ref="AI842" ca="1">+MMULT(AB842:AF842,$N$5:$N$9)</f>
        <v>5.1494715735818418E-4</v>
      </c>
      <c r="BA842" s="72"/>
      <c r="BB842" s="71"/>
      <c r="BC842" s="71"/>
    </row>
    <row r="843" spans="23:55" x14ac:dyDescent="0.3">
      <c r="W843" s="62">
        <f t="shared" ca="1" si="169"/>
        <v>0.45105046259953219</v>
      </c>
      <c r="X843" s="62">
        <f t="shared" ca="1" si="170"/>
        <v>0.60513667177500119</v>
      </c>
      <c r="Y843" s="62">
        <f t="shared" ca="1" si="170"/>
        <v>0.39717761082077085</v>
      </c>
      <c r="Z843" s="62">
        <f t="shared" ca="1" si="170"/>
        <v>0.60496566561230192</v>
      </c>
      <c r="AA843" s="62">
        <f t="shared" ca="1" si="170"/>
        <v>0.20913639453058419</v>
      </c>
      <c r="AB843" s="63">
        <f t="shared" ca="1" si="171"/>
        <v>0.19892263098963359</v>
      </c>
      <c r="AC843" s="67">
        <f t="shared" ca="1" si="172"/>
        <v>0.26687785256673058</v>
      </c>
      <c r="AD843" s="67">
        <f t="shared" ca="1" si="173"/>
        <v>0.17516358338111687</v>
      </c>
      <c r="AE843" s="67">
        <f t="shared" ca="1" si="174"/>
        <v>0.26680243529389697</v>
      </c>
      <c r="AF843" s="67">
        <f t="shared" ca="1" si="175"/>
        <v>9.2233497768621886E-2</v>
      </c>
      <c r="AG843" s="68" cm="1">
        <f t="array" aca="1" ref="AG843" ca="1">+MMULT(MMULT(AB843:AF843,$N$13:$R$17),TRANSPOSE(AB843:AF843))</f>
        <v>1.5750252655539351E-4</v>
      </c>
      <c r="AH843" s="69">
        <f t="shared" ca="1" si="176"/>
        <v>1.255000105798376E-2</v>
      </c>
      <c r="AI843" s="70" cm="1">
        <f t="array" aca="1" ref="AI843" ca="1">+MMULT(AB843:AF843,$N$5:$N$9)</f>
        <v>2.8580870660628924E-4</v>
      </c>
      <c r="BA843" s="72"/>
      <c r="BB843" s="71"/>
      <c r="BC843" s="71"/>
    </row>
    <row r="844" spans="23:55" x14ac:dyDescent="0.3">
      <c r="W844" s="62">
        <f t="shared" ca="1" si="169"/>
        <v>0.81798440859969501</v>
      </c>
      <c r="X844" s="62">
        <f t="shared" ca="1" si="170"/>
        <v>0.56083809168972765</v>
      </c>
      <c r="Y844" s="62">
        <f t="shared" ca="1" si="170"/>
        <v>0.53772629787501869</v>
      </c>
      <c r="Z844" s="62">
        <f t="shared" ca="1" si="170"/>
        <v>0.74223918136356171</v>
      </c>
      <c r="AA844" s="62">
        <f t="shared" ca="1" si="170"/>
        <v>0.27938213936569212</v>
      </c>
      <c r="AB844" s="63">
        <f t="shared" ca="1" si="171"/>
        <v>0.27839926740106169</v>
      </c>
      <c r="AC844" s="67">
        <f t="shared" ca="1" si="172"/>
        <v>0.19088006105681149</v>
      </c>
      <c r="AD844" s="67">
        <f t="shared" ca="1" si="173"/>
        <v>0.18301401080121527</v>
      </c>
      <c r="AE844" s="67">
        <f t="shared" ca="1" si="174"/>
        <v>0.25261953914466867</v>
      </c>
      <c r="AF844" s="67">
        <f t="shared" ca="1" si="175"/>
        <v>9.5087121596242857E-2</v>
      </c>
      <c r="AG844" s="68" cm="1">
        <f t="array" aca="1" ref="AG844" ca="1">+MMULT(MMULT(AB844:AF844,$N$13:$R$17),TRANSPOSE(AB844:AF844))</f>
        <v>1.7144477310228258E-4</v>
      </c>
      <c r="AH844" s="69">
        <f t="shared" ca="1" si="176"/>
        <v>1.3093692111176381E-2</v>
      </c>
      <c r="AI844" s="70" cm="1">
        <f t="array" aca="1" ref="AI844" ca="1">+MMULT(AB844:AF844,$N$5:$N$9)</f>
        <v>2.5855307064386274E-4</v>
      </c>
      <c r="BA844" s="72"/>
      <c r="BB844" s="71"/>
      <c r="BC844" s="71"/>
    </row>
    <row r="845" spans="23:55" x14ac:dyDescent="0.3">
      <c r="W845" s="62">
        <f t="shared" ca="1" si="169"/>
        <v>0.11016857060124707</v>
      </c>
      <c r="X845" s="62">
        <f t="shared" ca="1" si="170"/>
        <v>3.8682238929872881E-2</v>
      </c>
      <c r="Y845" s="62">
        <f t="shared" ca="1" si="170"/>
        <v>0.80537272494006473</v>
      </c>
      <c r="Z845" s="62">
        <f t="shared" ca="1" si="170"/>
        <v>0.32409081291802144</v>
      </c>
      <c r="AA845" s="62">
        <f t="shared" ca="1" si="170"/>
        <v>0.62477759790661236</v>
      </c>
      <c r="AB845" s="63">
        <f t="shared" ca="1" si="171"/>
        <v>5.7889252736090142E-2</v>
      </c>
      <c r="AC845" s="67">
        <f t="shared" ca="1" si="172"/>
        <v>2.0325995822477235E-2</v>
      </c>
      <c r="AD845" s="67">
        <f t="shared" ca="1" si="173"/>
        <v>0.42319170491516989</v>
      </c>
      <c r="AE845" s="67">
        <f t="shared" ca="1" si="174"/>
        <v>0.17029698103611302</v>
      </c>
      <c r="AF845" s="67">
        <f t="shared" ca="1" si="175"/>
        <v>0.32829606549014967</v>
      </c>
      <c r="AG845" s="68" cm="1">
        <f t="array" aca="1" ref="AG845" ca="1">+MMULT(MMULT(AB845:AF845,$N$13:$R$17),TRANSPOSE(AB845:AF845))</f>
        <v>2.4124129394927936E-4</v>
      </c>
      <c r="AH845" s="69">
        <f t="shared" ca="1" si="176"/>
        <v>1.5531944306791709E-2</v>
      </c>
      <c r="AI845" s="70" cm="1">
        <f t="array" aca="1" ref="AI845" ca="1">+MMULT(AB845:AF845,$N$5:$N$9)</f>
        <v>-1.6957047759661315E-4</v>
      </c>
      <c r="BA845" s="72"/>
      <c r="BB845" s="71"/>
      <c r="BC845" s="71"/>
    </row>
    <row r="846" spans="23:55" x14ac:dyDescent="0.3">
      <c r="W846" s="62">
        <f t="shared" ca="1" si="169"/>
        <v>0.36535841082210607</v>
      </c>
      <c r="X846" s="62">
        <f t="shared" ca="1" si="170"/>
        <v>4.6179003811976704E-2</v>
      </c>
      <c r="Y846" s="62">
        <f t="shared" ca="1" si="170"/>
        <v>0.9531428077604982</v>
      </c>
      <c r="Z846" s="62">
        <f t="shared" ca="1" si="170"/>
        <v>0.25330601928178564</v>
      </c>
      <c r="AA846" s="62">
        <f t="shared" ca="1" si="170"/>
        <v>0.76640992857096735</v>
      </c>
      <c r="AB846" s="63">
        <f t="shared" ca="1" si="171"/>
        <v>0.15322890356102498</v>
      </c>
      <c r="AC846" s="67">
        <f t="shared" ca="1" si="172"/>
        <v>1.9367169092201042E-2</v>
      </c>
      <c r="AD846" s="67">
        <f t="shared" ca="1" si="173"/>
        <v>0.39974179612175287</v>
      </c>
      <c r="AE846" s="67">
        <f t="shared" ca="1" si="174"/>
        <v>0.10623487088368798</v>
      </c>
      <c r="AF846" s="67">
        <f t="shared" ca="1" si="175"/>
        <v>0.32142726034133307</v>
      </c>
      <c r="AG846" s="68" cm="1">
        <f t="array" aca="1" ref="AG846" ca="1">+MMULT(MMULT(AB846:AF846,$N$13:$R$17),TRANSPOSE(AB846:AF846))</f>
        <v>2.3355212657526052E-4</v>
      </c>
      <c r="AH846" s="69">
        <f t="shared" ca="1" si="176"/>
        <v>1.5282412328400923E-2</v>
      </c>
      <c r="AI846" s="70" cm="1">
        <f t="array" aca="1" ref="AI846" ca="1">+MMULT(AB846:AF846,$N$5:$N$9)</f>
        <v>-1.5725605460519503E-4</v>
      </c>
      <c r="BA846" s="72"/>
      <c r="BB846" s="71"/>
      <c r="BC846" s="71"/>
    </row>
    <row r="847" spans="23:55" x14ac:dyDescent="0.3">
      <c r="W847" s="62">
        <f t="shared" ca="1" si="169"/>
        <v>0.23910341697610882</v>
      </c>
      <c r="X847" s="62">
        <f t="shared" ca="1" si="170"/>
        <v>0.35438015685295077</v>
      </c>
      <c r="Y847" s="62">
        <f t="shared" ca="1" si="170"/>
        <v>0.36646030519668016</v>
      </c>
      <c r="Z847" s="62">
        <f t="shared" ca="1" si="170"/>
        <v>0.53750712151648161</v>
      </c>
      <c r="AA847" s="62">
        <f t="shared" ca="1" si="170"/>
        <v>0.77726453508571758</v>
      </c>
      <c r="AB847" s="63">
        <f t="shared" ca="1" si="171"/>
        <v>0.10511354638904505</v>
      </c>
      <c r="AC847" s="67">
        <f t="shared" ca="1" si="172"/>
        <v>0.15579097751012791</v>
      </c>
      <c r="AD847" s="67">
        <f t="shared" ca="1" si="173"/>
        <v>0.16110159686209652</v>
      </c>
      <c r="AE847" s="67">
        <f t="shared" ca="1" si="174"/>
        <v>0.23629641293503625</v>
      </c>
      <c r="AF847" s="67">
        <f t="shared" ca="1" si="175"/>
        <v>0.3416974663036943</v>
      </c>
      <c r="AG847" s="68" cm="1">
        <f t="array" aca="1" ref="AG847" ca="1">+MMULT(MMULT(AB847:AF847,$N$13:$R$17),TRANSPOSE(AB847:AF847))</f>
        <v>1.6239633262558762E-4</v>
      </c>
      <c r="AH847" s="69">
        <f t="shared" ca="1" si="176"/>
        <v>1.2743481966306839E-2</v>
      </c>
      <c r="AI847" s="70" cm="1">
        <f t="array" aca="1" ref="AI847" ca="1">+MMULT(AB847:AF847,$N$5:$N$9)</f>
        <v>4.9941528521110735E-4</v>
      </c>
      <c r="BA847" s="72"/>
      <c r="BB847" s="71"/>
      <c r="BC847" s="71"/>
    </row>
    <row r="848" spans="23:55" x14ac:dyDescent="0.3">
      <c r="W848" s="62">
        <f t="shared" ca="1" si="169"/>
        <v>0.66830828816660781</v>
      </c>
      <c r="X848" s="62">
        <f t="shared" ca="1" si="170"/>
        <v>0.26918950375641759</v>
      </c>
      <c r="Y848" s="62">
        <f t="shared" ca="1" si="170"/>
        <v>0.45720354737915414</v>
      </c>
      <c r="Z848" s="62">
        <f t="shared" ca="1" si="170"/>
        <v>0.88346495830344407</v>
      </c>
      <c r="AA848" s="62">
        <f t="shared" ca="1" si="170"/>
        <v>0.82553853693886592</v>
      </c>
      <c r="AB848" s="63">
        <f t="shared" ca="1" si="171"/>
        <v>0.21532598097869413</v>
      </c>
      <c r="AC848" s="67">
        <f t="shared" ca="1" si="172"/>
        <v>8.6731670086767368E-2</v>
      </c>
      <c r="AD848" s="67">
        <f t="shared" ca="1" si="173"/>
        <v>0.14730896517298975</v>
      </c>
      <c r="AE848" s="67">
        <f t="shared" ca="1" si="174"/>
        <v>0.28464851053824658</v>
      </c>
      <c r="AF848" s="67">
        <f t="shared" ca="1" si="175"/>
        <v>0.26598487322330205</v>
      </c>
      <c r="AG848" s="68" cm="1">
        <f t="array" aca="1" ref="AG848" ca="1">+MMULT(MMULT(AB848:AF848,$N$13:$R$17),TRANSPOSE(AB848:AF848))</f>
        <v>1.6770450821899821E-4</v>
      </c>
      <c r="AH848" s="69">
        <f t="shared" ca="1" si="176"/>
        <v>1.2950077537180934E-2</v>
      </c>
      <c r="AI848" s="70" cm="1">
        <f t="array" aca="1" ref="AI848" ca="1">+MMULT(AB848:AF848,$N$5:$N$9)</f>
        <v>4.9555963692522872E-4</v>
      </c>
      <c r="BA848" s="72"/>
      <c r="BB848" s="71"/>
      <c r="BC848" s="71"/>
    </row>
    <row r="849" spans="23:55" x14ac:dyDescent="0.3">
      <c r="W849" s="62">
        <f t="shared" ca="1" si="169"/>
        <v>0.37181394960465708</v>
      </c>
      <c r="X849" s="62">
        <f t="shared" ca="1" si="170"/>
        <v>0.95644208195929981</v>
      </c>
      <c r="Y849" s="62">
        <f t="shared" ca="1" si="170"/>
        <v>0.82016671049531098</v>
      </c>
      <c r="Z849" s="62">
        <f t="shared" ca="1" si="170"/>
        <v>0.35616190339056286</v>
      </c>
      <c r="AA849" s="62">
        <f t="shared" ca="1" si="170"/>
        <v>0.39972662979947438</v>
      </c>
      <c r="AB849" s="63">
        <f t="shared" ca="1" si="171"/>
        <v>0.12802138419985326</v>
      </c>
      <c r="AC849" s="67">
        <f t="shared" ca="1" si="172"/>
        <v>0.32931803491938005</v>
      </c>
      <c r="AD849" s="67">
        <f t="shared" ca="1" si="173"/>
        <v>0.28239628358186508</v>
      </c>
      <c r="AE849" s="67">
        <f t="shared" ca="1" si="174"/>
        <v>0.12263213878821927</v>
      </c>
      <c r="AF849" s="67">
        <f t="shared" ca="1" si="175"/>
        <v>0.13763215851068236</v>
      </c>
      <c r="AG849" s="68" cm="1">
        <f t="array" aca="1" ref="AG849" ca="1">+MMULT(MMULT(AB849:AF849,$N$13:$R$17),TRANSPOSE(AB849:AF849))</f>
        <v>1.6137021871103112E-4</v>
      </c>
      <c r="AH849" s="69">
        <f t="shared" ca="1" si="176"/>
        <v>1.2703157824377021E-2</v>
      </c>
      <c r="AI849" s="70" cm="1">
        <f t="array" aca="1" ref="AI849" ca="1">+MMULT(AB849:AF849,$N$5:$N$9)</f>
        <v>-9.7822842064644697E-6</v>
      </c>
      <c r="BA849" s="72"/>
      <c r="BB849" s="71"/>
      <c r="BC849" s="71"/>
    </row>
    <row r="850" spans="23:55" x14ac:dyDescent="0.3">
      <c r="W850" s="62">
        <f t="shared" ca="1" si="169"/>
        <v>0.46400974297659359</v>
      </c>
      <c r="X850" s="62">
        <f t="shared" ref="X850:AA850" ca="1" si="177">RAND()</f>
        <v>0.63983792085435875</v>
      </c>
      <c r="Y850" s="62">
        <f t="shared" ca="1" si="177"/>
        <v>0.87754262151487983</v>
      </c>
      <c r="Z850" s="62">
        <f t="shared" ca="1" si="177"/>
        <v>0.53845459886777447</v>
      </c>
      <c r="AA850" s="62">
        <f t="shared" ca="1" si="177"/>
        <v>0.69467851066184361</v>
      </c>
      <c r="AB850" s="63">
        <f t="shared" ca="1" si="171"/>
        <v>0.14434791288696533</v>
      </c>
      <c r="AC850" s="67">
        <f t="shared" ca="1" si="172"/>
        <v>0.1990459680195141</v>
      </c>
      <c r="AD850" s="67">
        <f t="shared" ca="1" si="173"/>
        <v>0.2729930735342746</v>
      </c>
      <c r="AE850" s="67">
        <f t="shared" ca="1" si="174"/>
        <v>0.16750682223254978</v>
      </c>
      <c r="AF850" s="67">
        <f t="shared" ca="1" si="175"/>
        <v>0.21610622332669616</v>
      </c>
      <c r="AG850" s="68" cm="1">
        <f t="array" aca="1" ref="AG850" ca="1">+MMULT(MMULT(AB850:AF850,$N$13:$R$17),TRANSPOSE(AB850:AF850))</f>
        <v>1.6527145277570488E-4</v>
      </c>
      <c r="AH850" s="69">
        <f t="shared" ca="1" si="176"/>
        <v>1.2855794521370699E-2</v>
      </c>
      <c r="AI850" s="70" cm="1">
        <f t="array" aca="1" ref="AI850" ca="1">+MMULT(AB850:AF850,$N$5:$N$9)</f>
        <v>9.6896268377528848E-5</v>
      </c>
      <c r="BA850" s="72"/>
      <c r="BB850" s="71"/>
      <c r="BC850" s="71"/>
    </row>
    <row r="851" spans="23:55" x14ac:dyDescent="0.3">
      <c r="W851" s="62">
        <f t="shared" ref="W851:AA914" ca="1" si="178">RAND()</f>
        <v>3.7561926740541152E-2</v>
      </c>
      <c r="X851" s="62">
        <f t="shared" ca="1" si="178"/>
        <v>0.41208810374383797</v>
      </c>
      <c r="Y851" s="62">
        <f t="shared" ca="1" si="178"/>
        <v>0.37065319119781603</v>
      </c>
      <c r="Z851" s="62">
        <f t="shared" ca="1" si="178"/>
        <v>0.1617596614849911</v>
      </c>
      <c r="AA851" s="62">
        <f t="shared" ca="1" si="178"/>
        <v>0.72198833937409812</v>
      </c>
      <c r="AB851" s="63">
        <f t="shared" ca="1" si="171"/>
        <v>2.204272162929723E-2</v>
      </c>
      <c r="AC851" s="67">
        <f t="shared" ca="1" si="172"/>
        <v>0.24182847222707488</v>
      </c>
      <c r="AD851" s="67">
        <f t="shared" ca="1" si="173"/>
        <v>0.21751293992504159</v>
      </c>
      <c r="AE851" s="67">
        <f t="shared" ca="1" si="174"/>
        <v>9.4926525297611544E-2</v>
      </c>
      <c r="AF851" s="67">
        <f t="shared" ca="1" si="175"/>
        <v>0.42368934092097482</v>
      </c>
      <c r="AG851" s="68" cm="1">
        <f t="array" aca="1" ref="AG851" ca="1">+MMULT(MMULT(AB851:AF851,$N$13:$R$17),TRANSPOSE(AB851:AF851))</f>
        <v>1.8885425899155668E-4</v>
      </c>
      <c r="AH851" s="69">
        <f t="shared" ca="1" si="176"/>
        <v>1.3742425513407619E-2</v>
      </c>
      <c r="AI851" s="70" cm="1">
        <f t="array" aca="1" ref="AI851" ca="1">+MMULT(AB851:AF851,$N$5:$N$9)</f>
        <v>3.5526641275689423E-4</v>
      </c>
      <c r="BA851" s="72"/>
      <c r="BB851" s="71"/>
      <c r="BC851" s="71"/>
    </row>
    <row r="852" spans="23:55" x14ac:dyDescent="0.3">
      <c r="W852" s="62">
        <f t="shared" ca="1" si="178"/>
        <v>0.31267360585535331</v>
      </c>
      <c r="X852" s="62">
        <f t="shared" ca="1" si="178"/>
        <v>0.40327016710828267</v>
      </c>
      <c r="Y852" s="62">
        <f t="shared" ca="1" si="178"/>
        <v>0.58741899986768986</v>
      </c>
      <c r="Z852" s="62">
        <f t="shared" ca="1" si="178"/>
        <v>1.5865594107886682E-3</v>
      </c>
      <c r="AA852" s="62">
        <f t="shared" ca="1" si="178"/>
        <v>0.98972271851432325</v>
      </c>
      <c r="AB852" s="63">
        <f t="shared" ca="1" si="171"/>
        <v>0.1362606938766176</v>
      </c>
      <c r="AC852" s="67">
        <f t="shared" ca="1" si="172"/>
        <v>0.17574196146039464</v>
      </c>
      <c r="AD852" s="67">
        <f t="shared" ca="1" si="173"/>
        <v>0.2559925718684059</v>
      </c>
      <c r="AE852" s="67">
        <f t="shared" ca="1" si="174"/>
        <v>6.9141009072109432E-4</v>
      </c>
      <c r="AF852" s="67">
        <f t="shared" ca="1" si="175"/>
        <v>0.43131336270386061</v>
      </c>
      <c r="AG852" s="68" cm="1">
        <f t="array" aca="1" ref="AG852" ca="1">+MMULT(MMULT(AB852:AF852,$N$13:$R$17),TRANSPOSE(AB852:AF852))</f>
        <v>2.0622510871996441E-4</v>
      </c>
      <c r="AH852" s="69">
        <f t="shared" ca="1" si="176"/>
        <v>1.4360539987060529E-2</v>
      </c>
      <c r="AI852" s="70" cm="1">
        <f t="array" aca="1" ref="AI852" ca="1">+MMULT(AB852:AF852,$N$5:$N$9)</f>
        <v>2.1412471639873753E-4</v>
      </c>
      <c r="BA852" s="72"/>
      <c r="BB852" s="71"/>
      <c r="BC852" s="71"/>
    </row>
    <row r="853" spans="23:55" x14ac:dyDescent="0.3">
      <c r="W853" s="62">
        <f t="shared" ca="1" si="178"/>
        <v>0.42378411729955945</v>
      </c>
      <c r="X853" s="62">
        <f t="shared" ca="1" si="178"/>
        <v>0.85901008217488284</v>
      </c>
      <c r="Y853" s="62">
        <f t="shared" ca="1" si="178"/>
        <v>0.46791399796091326</v>
      </c>
      <c r="Z853" s="62">
        <f t="shared" ca="1" si="178"/>
        <v>0.60906708194977977</v>
      </c>
      <c r="AA853" s="62">
        <f t="shared" ca="1" si="178"/>
        <v>0.49241683383909784</v>
      </c>
      <c r="AB853" s="63">
        <f t="shared" ca="1" si="171"/>
        <v>0.14858189787941625</v>
      </c>
      <c r="AC853" s="67">
        <f t="shared" ca="1" si="172"/>
        <v>0.30117539354802547</v>
      </c>
      <c r="AD853" s="67">
        <f t="shared" ca="1" si="173"/>
        <v>0.16405416584367608</v>
      </c>
      <c r="AE853" s="67">
        <f t="shared" ca="1" si="174"/>
        <v>0.2135434983940355</v>
      </c>
      <c r="AF853" s="67">
        <f t="shared" ca="1" si="175"/>
        <v>0.1726450443348467</v>
      </c>
      <c r="AG853" s="68" cm="1">
        <f t="array" aca="1" ref="AG853" ca="1">+MMULT(MMULT(AB853:AF853,$N$13:$R$17),TRANSPOSE(AB853:AF853))</f>
        <v>1.4160278208680594E-4</v>
      </c>
      <c r="AH853" s="69">
        <f t="shared" ca="1" si="176"/>
        <v>1.1899696722471794E-2</v>
      </c>
      <c r="AI853" s="70" cm="1">
        <f t="array" aca="1" ref="AI853" ca="1">+MMULT(AB853:AF853,$N$5:$N$9)</f>
        <v>3.476887706459047E-4</v>
      </c>
      <c r="BA853" s="72"/>
      <c r="BB853" s="71"/>
      <c r="BC853" s="71"/>
    </row>
    <row r="854" spans="23:55" x14ac:dyDescent="0.3">
      <c r="W854" s="62">
        <f t="shared" ca="1" si="178"/>
        <v>0.49826028850738469</v>
      </c>
      <c r="X854" s="62">
        <f t="shared" ca="1" si="178"/>
        <v>0.21566715141225523</v>
      </c>
      <c r="Y854" s="62">
        <f t="shared" ca="1" si="178"/>
        <v>0.70301530342983309</v>
      </c>
      <c r="Z854" s="62">
        <f t="shared" ca="1" si="178"/>
        <v>0.28114845605473548</v>
      </c>
      <c r="AA854" s="62">
        <f t="shared" ca="1" si="178"/>
        <v>0.92032057334310935</v>
      </c>
      <c r="AB854" s="63">
        <f t="shared" ca="1" si="171"/>
        <v>0.19029103584597573</v>
      </c>
      <c r="AC854" s="67">
        <f t="shared" ca="1" si="172"/>
        <v>8.2365636168054146E-2</v>
      </c>
      <c r="AD854" s="67">
        <f t="shared" ca="1" si="173"/>
        <v>0.26848920813253446</v>
      </c>
      <c r="AE854" s="67">
        <f t="shared" ca="1" si="174"/>
        <v>0.10737366023975134</v>
      </c>
      <c r="AF854" s="67">
        <f t="shared" ca="1" si="175"/>
        <v>0.3514804596136844</v>
      </c>
      <c r="AG854" s="68" cm="1">
        <f t="array" aca="1" ref="AG854" ca="1">+MMULT(MMULT(AB854:AF854,$N$13:$R$17),TRANSPOSE(AB854:AF854))</f>
        <v>1.9383881151888182E-4</v>
      </c>
      <c r="AH854" s="69">
        <f t="shared" ca="1" si="176"/>
        <v>1.3922600745510223E-2</v>
      </c>
      <c r="AI854" s="70" cm="1">
        <f t="array" aca="1" ref="AI854" ca="1">+MMULT(AB854:AF854,$N$5:$N$9)</f>
        <v>1.7807140229088113E-4</v>
      </c>
      <c r="BA854" s="72"/>
      <c r="BB854" s="71"/>
      <c r="BC854" s="71"/>
    </row>
    <row r="855" spans="23:55" x14ac:dyDescent="0.3">
      <c r="W855" s="62">
        <f t="shared" ca="1" si="178"/>
        <v>0.25039995584541741</v>
      </c>
      <c r="X855" s="62">
        <f t="shared" ca="1" si="178"/>
        <v>0.98896321242278329</v>
      </c>
      <c r="Y855" s="62">
        <f t="shared" ca="1" si="178"/>
        <v>0.7201689839208596</v>
      </c>
      <c r="Z855" s="62">
        <f t="shared" ca="1" si="178"/>
        <v>0.10807180509123993</v>
      </c>
      <c r="AA855" s="62">
        <f t="shared" ca="1" si="178"/>
        <v>0.88777829463591829</v>
      </c>
      <c r="AB855" s="63">
        <f t="shared" ca="1" si="171"/>
        <v>8.4726757658188684E-2</v>
      </c>
      <c r="AC855" s="67">
        <f t="shared" ca="1" si="172"/>
        <v>0.33463123485348018</v>
      </c>
      <c r="AD855" s="67">
        <f t="shared" ca="1" si="173"/>
        <v>0.24368048615501919</v>
      </c>
      <c r="AE855" s="67">
        <f t="shared" ca="1" si="174"/>
        <v>3.6567792549057919E-2</v>
      </c>
      <c r="AF855" s="67">
        <f t="shared" ca="1" si="175"/>
        <v>0.30039372878425397</v>
      </c>
      <c r="AG855" s="68" cm="1">
        <f t="array" aca="1" ref="AG855" ca="1">+MMULT(MMULT(AB855:AF855,$N$13:$R$17),TRANSPOSE(AB855:AF855))</f>
        <v>1.6403814255671836E-4</v>
      </c>
      <c r="AH855" s="69">
        <f t="shared" ca="1" si="176"/>
        <v>1.2807737604929231E-2</v>
      </c>
      <c r="AI855" s="70" cm="1">
        <f t="array" aca="1" ref="AI855" ca="1">+MMULT(AB855:AF855,$N$5:$N$9)</f>
        <v>1.6361186864470662E-4</v>
      </c>
      <c r="BA855" s="72"/>
      <c r="BB855" s="71"/>
      <c r="BC855" s="71"/>
    </row>
    <row r="856" spans="23:55" x14ac:dyDescent="0.3">
      <c r="W856" s="62">
        <f t="shared" ca="1" si="178"/>
        <v>0.28249865236288818</v>
      </c>
      <c r="X856" s="62">
        <f t="shared" ca="1" si="178"/>
        <v>0.57864114267522249</v>
      </c>
      <c r="Y856" s="62">
        <f t="shared" ca="1" si="178"/>
        <v>0.85324202261759829</v>
      </c>
      <c r="Z856" s="62">
        <f t="shared" ca="1" si="178"/>
        <v>0.31362221627948472</v>
      </c>
      <c r="AA856" s="62">
        <f t="shared" ca="1" si="178"/>
        <v>0.7628749072978761</v>
      </c>
      <c r="AB856" s="63">
        <f t="shared" ca="1" si="171"/>
        <v>0.10122210898838711</v>
      </c>
      <c r="AC856" s="67">
        <f t="shared" ca="1" si="172"/>
        <v>0.20733294236673933</v>
      </c>
      <c r="AD856" s="67">
        <f t="shared" ca="1" si="173"/>
        <v>0.30572520004777343</v>
      </c>
      <c r="AE856" s="67">
        <f t="shared" ca="1" si="174"/>
        <v>0.11237399503287655</v>
      </c>
      <c r="AF856" s="67">
        <f t="shared" ca="1" si="175"/>
        <v>0.27334575356422369</v>
      </c>
      <c r="AG856" s="68" cm="1">
        <f t="array" aca="1" ref="AG856" ca="1">+MMULT(MMULT(AB856:AF856,$N$13:$R$17),TRANSPOSE(AB856:AF856))</f>
        <v>1.7574762137665827E-4</v>
      </c>
      <c r="AH856" s="69">
        <f t="shared" ca="1" si="176"/>
        <v>1.3256983871780877E-2</v>
      </c>
      <c r="AI856" s="70" cm="1">
        <f t="array" aca="1" ref="AI856" ca="1">+MMULT(AB856:AF856,$N$5:$N$9)</f>
        <v>3.5045172891584717E-5</v>
      </c>
      <c r="BA856" s="72"/>
      <c r="BB856" s="71"/>
      <c r="BC856" s="71"/>
    </row>
    <row r="857" spans="23:55" x14ac:dyDescent="0.3">
      <c r="W857" s="62">
        <f t="shared" ca="1" si="178"/>
        <v>0.6337013979545727</v>
      </c>
      <c r="X857" s="62">
        <f t="shared" ca="1" si="178"/>
        <v>0.79308707093812725</v>
      </c>
      <c r="Y857" s="62">
        <f t="shared" ca="1" si="178"/>
        <v>0.92634751348858757</v>
      </c>
      <c r="Z857" s="62">
        <f t="shared" ca="1" si="178"/>
        <v>0.20138151432618412</v>
      </c>
      <c r="AA857" s="62">
        <f t="shared" ca="1" si="178"/>
        <v>0.69564137038923612</v>
      </c>
      <c r="AB857" s="63">
        <f t="shared" ca="1" si="171"/>
        <v>0.19497551469557661</v>
      </c>
      <c r="AC857" s="67">
        <f t="shared" ca="1" si="172"/>
        <v>0.24401486307854664</v>
      </c>
      <c r="AD857" s="67">
        <f t="shared" ca="1" si="173"/>
        <v>0.28501607194237638</v>
      </c>
      <c r="AE857" s="67">
        <f t="shared" ca="1" si="174"/>
        <v>6.1960514104368578E-2</v>
      </c>
      <c r="AF857" s="67">
        <f t="shared" ca="1" si="175"/>
        <v>0.21403303617913197</v>
      </c>
      <c r="AG857" s="68" cm="1">
        <f t="array" aca="1" ref="AG857" ca="1">+MMULT(MMULT(AB857:AF857,$N$13:$R$17),TRANSPOSE(AB857:AF857))</f>
        <v>1.6790526960079832E-4</v>
      </c>
      <c r="AH857" s="69">
        <f t="shared" ca="1" si="176"/>
        <v>1.2957826577045948E-2</v>
      </c>
      <c r="AI857" s="70" cm="1">
        <f t="array" aca="1" ref="AI857" ca="1">+MMULT(AB857:AF857,$N$5:$N$9)</f>
        <v>7.7010992468361044E-6</v>
      </c>
      <c r="BA857" s="72"/>
      <c r="BB857" s="71"/>
      <c r="BC857" s="71"/>
    </row>
    <row r="858" spans="23:55" x14ac:dyDescent="0.3">
      <c r="W858" s="62">
        <f t="shared" ca="1" si="178"/>
        <v>0.67473961086459899</v>
      </c>
      <c r="X858" s="62">
        <f t="shared" ca="1" si="178"/>
        <v>0.9605036507110738</v>
      </c>
      <c r="Y858" s="62">
        <f t="shared" ca="1" si="178"/>
        <v>2.7351330890567738E-2</v>
      </c>
      <c r="Z858" s="62">
        <f t="shared" ca="1" si="178"/>
        <v>0.66226440630294525</v>
      </c>
      <c r="AA858" s="62">
        <f t="shared" ca="1" si="178"/>
        <v>8.8453600170591673E-2</v>
      </c>
      <c r="AB858" s="63">
        <f t="shared" ca="1" si="171"/>
        <v>0.27959063867690714</v>
      </c>
      <c r="AC858" s="67">
        <f t="shared" ca="1" si="172"/>
        <v>0.39800216976990249</v>
      </c>
      <c r="AD858" s="67">
        <f t="shared" ca="1" si="173"/>
        <v>1.1333521775249421E-2</v>
      </c>
      <c r="AE858" s="67">
        <f t="shared" ca="1" si="174"/>
        <v>0.27442131060596664</v>
      </c>
      <c r="AF858" s="67">
        <f t="shared" ca="1" si="175"/>
        <v>3.6652359171974382E-2</v>
      </c>
      <c r="AG858" s="68" cm="1">
        <f t="array" aca="1" ref="AG858" ca="1">+MMULT(MMULT(AB858:AF858,$N$13:$R$17),TRANSPOSE(AB858:AF858))</f>
        <v>1.6135813014389101E-4</v>
      </c>
      <c r="AH858" s="69">
        <f t="shared" ca="1" si="176"/>
        <v>1.2702682005934456E-2</v>
      </c>
      <c r="AI858" s="70" cm="1">
        <f t="array" aca="1" ref="AI858" ca="1">+MMULT(AB858:AF858,$N$5:$N$9)</f>
        <v>6.3438833475471358E-4</v>
      </c>
      <c r="BA858" s="72"/>
      <c r="BB858" s="71"/>
      <c r="BC858" s="71"/>
    </row>
    <row r="859" spans="23:55" x14ac:dyDescent="0.3">
      <c r="W859" s="62">
        <f t="shared" ca="1" si="178"/>
        <v>0.59629961765817741</v>
      </c>
      <c r="X859" s="62">
        <f t="shared" ca="1" si="178"/>
        <v>0.87331179506765411</v>
      </c>
      <c r="Y859" s="62">
        <f t="shared" ca="1" si="178"/>
        <v>0.31027426361681687</v>
      </c>
      <c r="Z859" s="62">
        <f t="shared" ca="1" si="178"/>
        <v>7.4528175375691674E-2</v>
      </c>
      <c r="AA859" s="62">
        <f t="shared" ca="1" si="178"/>
        <v>0.87150725771658832</v>
      </c>
      <c r="AB859" s="63">
        <f t="shared" ca="1" si="171"/>
        <v>0.21875160495080789</v>
      </c>
      <c r="AC859" s="67">
        <f t="shared" ca="1" si="172"/>
        <v>0.32037309959006405</v>
      </c>
      <c r="AD859" s="67">
        <f t="shared" ca="1" si="173"/>
        <v>0.11382364021574175</v>
      </c>
      <c r="AE859" s="67">
        <f t="shared" ca="1" si="174"/>
        <v>2.7340547427339542E-2</v>
      </c>
      <c r="AF859" s="67">
        <f t="shared" ca="1" si="175"/>
        <v>0.31971110781604684</v>
      </c>
      <c r="AG859" s="68" cm="1">
        <f t="array" aca="1" ref="AG859" ca="1">+MMULT(MMULT(AB859:AF859,$N$13:$R$17),TRANSPOSE(AB859:AF859))</f>
        <v>1.5298270054792655E-4</v>
      </c>
      <c r="AH859" s="69">
        <f t="shared" ca="1" si="176"/>
        <v>1.236861756818144E-2</v>
      </c>
      <c r="AI859" s="70" cm="1">
        <f t="array" aca="1" ref="AI859" ca="1">+MMULT(AB859:AF859,$N$5:$N$9)</f>
        <v>4.7794377442710663E-4</v>
      </c>
      <c r="BA859" s="72"/>
      <c r="BB859" s="71"/>
      <c r="BC859" s="71"/>
    </row>
    <row r="860" spans="23:55" x14ac:dyDescent="0.3">
      <c r="W860" s="62">
        <f t="shared" ca="1" si="178"/>
        <v>0.89468259182486198</v>
      </c>
      <c r="X860" s="62">
        <f t="shared" ca="1" si="178"/>
        <v>0.71869632655748328</v>
      </c>
      <c r="Y860" s="62">
        <f t="shared" ca="1" si="178"/>
        <v>0.11572414951093657</v>
      </c>
      <c r="Z860" s="62">
        <f t="shared" ca="1" si="178"/>
        <v>0.48775186655411251</v>
      </c>
      <c r="AA860" s="62">
        <f t="shared" ca="1" si="178"/>
        <v>0.15121481467101028</v>
      </c>
      <c r="AB860" s="63">
        <f t="shared" ca="1" si="171"/>
        <v>0.37781091209747442</v>
      </c>
      <c r="AC860" s="67">
        <f t="shared" ca="1" si="172"/>
        <v>0.30349457689117587</v>
      </c>
      <c r="AD860" s="67">
        <f t="shared" ca="1" si="173"/>
        <v>4.886855615381213E-2</v>
      </c>
      <c r="AE860" s="67">
        <f t="shared" ca="1" si="174"/>
        <v>0.20597022817241548</v>
      </c>
      <c r="AF860" s="67">
        <f t="shared" ca="1" si="175"/>
        <v>6.3855726685122002E-2</v>
      </c>
      <c r="AG860" s="68" cm="1">
        <f t="array" aca="1" ref="AG860" ca="1">+MMULT(MMULT(AB860:AF860,$N$13:$R$17),TRANSPOSE(AB860:AF860))</f>
        <v>1.6914310307197716E-4</v>
      </c>
      <c r="AH860" s="69">
        <f t="shared" ca="1" si="176"/>
        <v>1.3005502799660501E-2</v>
      </c>
      <c r="AI860" s="70" cm="1">
        <f t="array" aca="1" ref="AI860" ca="1">+MMULT(AB860:AF860,$N$5:$N$9)</f>
        <v>5.2517498257378958E-4</v>
      </c>
      <c r="BA860" s="72"/>
      <c r="BB860" s="71"/>
      <c r="BC860" s="71"/>
    </row>
    <row r="861" spans="23:55" x14ac:dyDescent="0.3">
      <c r="W861" s="62">
        <f t="shared" ca="1" si="178"/>
        <v>0.92847558347486825</v>
      </c>
      <c r="X861" s="62">
        <f t="shared" ca="1" si="178"/>
        <v>0.13972665393104777</v>
      </c>
      <c r="Y861" s="62">
        <f t="shared" ca="1" si="178"/>
        <v>0.44960664269164441</v>
      </c>
      <c r="Z861" s="62">
        <f t="shared" ca="1" si="178"/>
        <v>0.3413454826303427</v>
      </c>
      <c r="AA861" s="62">
        <f t="shared" ca="1" si="178"/>
        <v>0.8604078940634059</v>
      </c>
      <c r="AB861" s="63">
        <f t="shared" ca="1" si="171"/>
        <v>0.34140626167180865</v>
      </c>
      <c r="AC861" s="67">
        <f t="shared" ca="1" si="172"/>
        <v>5.1378361933844839E-2</v>
      </c>
      <c r="AD861" s="67">
        <f t="shared" ca="1" si="173"/>
        <v>0.16532316609736866</v>
      </c>
      <c r="AE861" s="67">
        <f t="shared" ca="1" si="174"/>
        <v>0.12551486246653573</v>
      </c>
      <c r="AF861" s="67">
        <f t="shared" ca="1" si="175"/>
        <v>0.31637734783044202</v>
      </c>
      <c r="AG861" s="68" cm="1">
        <f t="array" aca="1" ref="AG861" ca="1">+MMULT(MMULT(AB861:AF861,$N$13:$R$17),TRANSPOSE(AB861:AF861))</f>
        <v>1.9166380428725356E-4</v>
      </c>
      <c r="AH861" s="69">
        <f t="shared" ca="1" si="176"/>
        <v>1.3844269727481243E-2</v>
      </c>
      <c r="AI861" s="70" cm="1">
        <f t="array" aca="1" ref="AI861" ca="1">+MMULT(AB861:AF861,$N$5:$N$9)</f>
        <v>4.0079496779809286E-4</v>
      </c>
      <c r="BA861" s="72"/>
      <c r="BB861" s="71"/>
      <c r="BC861" s="71"/>
    </row>
    <row r="862" spans="23:55" x14ac:dyDescent="0.3">
      <c r="W862" s="62">
        <f t="shared" ca="1" si="178"/>
        <v>0.57144080713962564</v>
      </c>
      <c r="X862" s="62">
        <f t="shared" ca="1" si="178"/>
        <v>7.7910852471384517E-3</v>
      </c>
      <c r="Y862" s="62">
        <f t="shared" ca="1" si="178"/>
        <v>0.36202668783706005</v>
      </c>
      <c r="Z862" s="62">
        <f t="shared" ca="1" si="178"/>
        <v>0.73163417159953015</v>
      </c>
      <c r="AA862" s="62">
        <f t="shared" ca="1" si="178"/>
        <v>0.28203058709005202</v>
      </c>
      <c r="AB862" s="63">
        <f t="shared" ca="1" si="171"/>
        <v>0.29230855029703945</v>
      </c>
      <c r="AC862" s="67">
        <f t="shared" ca="1" si="172"/>
        <v>3.9853661225758988E-3</v>
      </c>
      <c r="AD862" s="67">
        <f t="shared" ca="1" si="173"/>
        <v>0.18518715318948684</v>
      </c>
      <c r="AE862" s="67">
        <f t="shared" ca="1" si="174"/>
        <v>0.37425210341301168</v>
      </c>
      <c r="AF862" s="67">
        <f t="shared" ca="1" si="175"/>
        <v>0.14426682697788623</v>
      </c>
      <c r="AG862" s="68" cm="1">
        <f t="array" aca="1" ref="AG862" ca="1">+MMULT(MMULT(AB862:AF862,$N$13:$R$17),TRANSPOSE(AB862:AF862))</f>
        <v>2.0848908038816787E-4</v>
      </c>
      <c r="AH862" s="69">
        <f t="shared" ca="1" si="176"/>
        <v>1.4439150958008849E-2</v>
      </c>
      <c r="AI862" s="70" cm="1">
        <f t="array" aca="1" ref="AI862" ca="1">+MMULT(AB862:AF862,$N$5:$N$9)</f>
        <v>3.5649798602380492E-4</v>
      </c>
      <c r="BA862" s="72"/>
      <c r="BB862" s="71"/>
      <c r="BC862" s="71"/>
    </row>
    <row r="863" spans="23:55" x14ac:dyDescent="0.3">
      <c r="W863" s="62">
        <f t="shared" ca="1" si="178"/>
        <v>6.8448452180671748E-2</v>
      </c>
      <c r="X863" s="62">
        <f t="shared" ca="1" si="178"/>
        <v>0.79570735298912798</v>
      </c>
      <c r="Y863" s="62">
        <f t="shared" ca="1" si="178"/>
        <v>0.51037110486980963</v>
      </c>
      <c r="Z863" s="62">
        <f t="shared" ca="1" si="178"/>
        <v>0.58908152833374161</v>
      </c>
      <c r="AA863" s="62">
        <f t="shared" ca="1" si="178"/>
        <v>0.87436617008540718</v>
      </c>
      <c r="AB863" s="63">
        <f t="shared" ca="1" si="171"/>
        <v>2.4118768355663549E-2</v>
      </c>
      <c r="AC863" s="67">
        <f t="shared" ca="1" si="172"/>
        <v>0.28037860191471525</v>
      </c>
      <c r="AD863" s="67">
        <f t="shared" ca="1" si="173"/>
        <v>0.17983638872194879</v>
      </c>
      <c r="AE863" s="67">
        <f t="shared" ca="1" si="174"/>
        <v>0.20757110601974657</v>
      </c>
      <c r="AF863" s="67">
        <f t="shared" ca="1" si="175"/>
        <v>0.3080951349879259</v>
      </c>
      <c r="AG863" s="68" cm="1">
        <f t="array" aca="1" ref="AG863" ca="1">+MMULT(MMULT(AB863:AF863,$N$13:$R$17),TRANSPOSE(AB863:AF863))</f>
        <v>1.5353502920328757E-4</v>
      </c>
      <c r="AH863" s="69">
        <f t="shared" ca="1" si="176"/>
        <v>1.2390925276317648E-2</v>
      </c>
      <c r="AI863" s="70" cm="1">
        <f t="array" aca="1" ref="AI863" ca="1">+MMULT(AB863:AF863,$N$5:$N$9)</f>
        <v>4.1641709760828417E-4</v>
      </c>
      <c r="BA863" s="72"/>
      <c r="BB863" s="71"/>
      <c r="BC863" s="71"/>
    </row>
    <row r="864" spans="23:55" x14ac:dyDescent="0.3">
      <c r="W864" s="62">
        <f t="shared" ca="1" si="178"/>
        <v>5.6444513591941137E-2</v>
      </c>
      <c r="X864" s="62">
        <f t="shared" ca="1" si="178"/>
        <v>0.69084398893595012</v>
      </c>
      <c r="Y864" s="62">
        <f t="shared" ca="1" si="178"/>
        <v>0.28508227906382344</v>
      </c>
      <c r="Z864" s="62">
        <f t="shared" ca="1" si="178"/>
        <v>0.35339481221406255</v>
      </c>
      <c r="AA864" s="62">
        <f t="shared" ca="1" si="178"/>
        <v>0.79103975698182971</v>
      </c>
      <c r="AB864" s="63">
        <f t="shared" ca="1" si="171"/>
        <v>2.5929977419211374E-2</v>
      </c>
      <c r="AC864" s="67">
        <f t="shared" ca="1" si="172"/>
        <v>0.31736599172084473</v>
      </c>
      <c r="AD864" s="67">
        <f t="shared" ca="1" si="173"/>
        <v>0.1309636063512411</v>
      </c>
      <c r="AE864" s="67">
        <f t="shared" ca="1" si="174"/>
        <v>0.16234561904499087</v>
      </c>
      <c r="AF864" s="67">
        <f t="shared" ca="1" si="175"/>
        <v>0.363394805463712</v>
      </c>
      <c r="AG864" s="68" cm="1">
        <f t="array" aca="1" ref="AG864" ca="1">+MMULT(MMULT(AB864:AF864,$N$13:$R$17),TRANSPOSE(AB864:AF864))</f>
        <v>1.5735626942430545E-4</v>
      </c>
      <c r="AH864" s="69">
        <f t="shared" ca="1" si="176"/>
        <v>1.2544172727777048E-2</v>
      </c>
      <c r="AI864" s="70" cm="1">
        <f t="array" aca="1" ref="AI864" ca="1">+MMULT(AB864:AF864,$N$5:$N$9)</f>
        <v>5.5121682262714976E-4</v>
      </c>
      <c r="BA864" s="72"/>
      <c r="BB864" s="71"/>
      <c r="BC864" s="71"/>
    </row>
    <row r="865" spans="23:55" x14ac:dyDescent="0.3">
      <c r="W865" s="62">
        <f t="shared" ca="1" si="178"/>
        <v>0.51187626182301027</v>
      </c>
      <c r="X865" s="62">
        <f t="shared" ca="1" si="178"/>
        <v>0.54704558159106165</v>
      </c>
      <c r="Y865" s="62">
        <f t="shared" ca="1" si="178"/>
        <v>0.94893616650110368</v>
      </c>
      <c r="Z865" s="62">
        <f t="shared" ca="1" si="178"/>
        <v>8.9242959286997214E-2</v>
      </c>
      <c r="AA865" s="62">
        <f t="shared" ca="1" si="178"/>
        <v>0.26997964637834504</v>
      </c>
      <c r="AB865" s="63">
        <f t="shared" ca="1" si="171"/>
        <v>0.21624792094268175</v>
      </c>
      <c r="AC865" s="67">
        <f t="shared" ca="1" si="172"/>
        <v>0.23110559817452636</v>
      </c>
      <c r="AD865" s="67">
        <f t="shared" ca="1" si="173"/>
        <v>0.40088882493272437</v>
      </c>
      <c r="AE865" s="67">
        <f t="shared" ca="1" si="174"/>
        <v>3.7701698328136878E-2</v>
      </c>
      <c r="AF865" s="67">
        <f t="shared" ca="1" si="175"/>
        <v>0.11405595762193065</v>
      </c>
      <c r="AG865" s="68" cm="1">
        <f t="array" aca="1" ref="AG865" ca="1">+MMULT(MMULT(AB865:AF865,$N$13:$R$17),TRANSPOSE(AB865:AF865))</f>
        <v>2.073421437256811E-4</v>
      </c>
      <c r="AH865" s="69">
        <f t="shared" ca="1" si="176"/>
        <v>1.4399379977126831E-2</v>
      </c>
      <c r="AI865" s="70" cm="1">
        <f t="array" aca="1" ref="AI865" ca="1">+MMULT(AB865:AF865,$N$5:$N$9)</f>
        <v>-3.5977373004006949E-4</v>
      </c>
      <c r="BA865" s="72"/>
      <c r="BB865" s="71"/>
      <c r="BC865" s="71"/>
    </row>
    <row r="866" spans="23:55" x14ac:dyDescent="0.3">
      <c r="W866" s="62">
        <f t="shared" ca="1" si="178"/>
        <v>0.64349577456552731</v>
      </c>
      <c r="X866" s="62">
        <f t="shared" ca="1" si="178"/>
        <v>0.11382599691323059</v>
      </c>
      <c r="Y866" s="62">
        <f t="shared" ca="1" si="178"/>
        <v>0.32152064028192295</v>
      </c>
      <c r="Z866" s="62">
        <f t="shared" ca="1" si="178"/>
        <v>0.87376224341264463</v>
      </c>
      <c r="AA866" s="62">
        <f t="shared" ca="1" si="178"/>
        <v>0.75249776428119475</v>
      </c>
      <c r="AB866" s="63">
        <f t="shared" ca="1" si="171"/>
        <v>0.23788222210650614</v>
      </c>
      <c r="AC866" s="67">
        <f t="shared" ca="1" si="172"/>
        <v>4.2078257774869551E-2</v>
      </c>
      <c r="AD866" s="67">
        <f t="shared" ca="1" si="173"/>
        <v>0.1188571042521773</v>
      </c>
      <c r="AE866" s="67">
        <f t="shared" ca="1" si="174"/>
        <v>0.32300523526530189</v>
      </c>
      <c r="AF866" s="67">
        <f t="shared" ca="1" si="175"/>
        <v>0.27817718060114516</v>
      </c>
      <c r="AG866" s="68" cm="1">
        <f t="array" aca="1" ref="AG866" ca="1">+MMULT(MMULT(AB866:AF866,$N$13:$R$17),TRANSPOSE(AB866:AF866))</f>
        <v>1.7765648751700514E-4</v>
      </c>
      <c r="AH866" s="69">
        <f t="shared" ca="1" si="176"/>
        <v>1.3328784172496947E-2</v>
      </c>
      <c r="AI866" s="70" cm="1">
        <f t="array" aca="1" ref="AI866" ca="1">+MMULT(AB866:AF866,$N$5:$N$9)</f>
        <v>5.9264044169989039E-4</v>
      </c>
      <c r="BA866" s="72"/>
      <c r="BB866" s="71"/>
      <c r="BC866" s="71"/>
    </row>
    <row r="867" spans="23:55" x14ac:dyDescent="0.3">
      <c r="W867" s="62">
        <f t="shared" ca="1" si="178"/>
        <v>0.54420844285289316</v>
      </c>
      <c r="X867" s="62">
        <f t="shared" ca="1" si="178"/>
        <v>0.69755392965385599</v>
      </c>
      <c r="Y867" s="62">
        <f t="shared" ca="1" si="178"/>
        <v>1.8743831540263045E-2</v>
      </c>
      <c r="Z867" s="62">
        <f t="shared" ca="1" si="178"/>
        <v>0.24363666462912958</v>
      </c>
      <c r="AA867" s="62">
        <f t="shared" ca="1" si="178"/>
        <v>0.67182442753795324</v>
      </c>
      <c r="AB867" s="63">
        <f t="shared" ca="1" si="171"/>
        <v>0.25009955057676936</v>
      </c>
      <c r="AC867" s="67">
        <f t="shared" ca="1" si="172"/>
        <v>0.32057188123530655</v>
      </c>
      <c r="AD867" s="67">
        <f t="shared" ca="1" si="173"/>
        <v>8.6140226339223563E-3</v>
      </c>
      <c r="AE867" s="67">
        <f t="shared" ca="1" si="174"/>
        <v>0.11196706175365147</v>
      </c>
      <c r="AF867" s="67">
        <f t="shared" ca="1" si="175"/>
        <v>0.30874748380035028</v>
      </c>
      <c r="AG867" s="68" cm="1">
        <f t="array" aca="1" ref="AG867" ca="1">+MMULT(MMULT(AB867:AF867,$N$13:$R$17),TRANSPOSE(AB867:AF867))</f>
        <v>1.4691821490366345E-4</v>
      </c>
      <c r="AH867" s="69">
        <f t="shared" ca="1" si="176"/>
        <v>1.212098242320578E-2</v>
      </c>
      <c r="AI867" s="70" cm="1">
        <f t="array" aca="1" ref="AI867" ca="1">+MMULT(AB867:AF867,$N$5:$N$9)</f>
        <v>7.6474385262373715E-4</v>
      </c>
      <c r="BA867" s="72"/>
      <c r="BB867" s="71"/>
      <c r="BC867" s="71"/>
    </row>
    <row r="868" spans="23:55" x14ac:dyDescent="0.3">
      <c r="W868" s="62">
        <f t="shared" ca="1" si="178"/>
        <v>0.64591566578487458</v>
      </c>
      <c r="X868" s="62">
        <f t="shared" ca="1" si="178"/>
        <v>0.84679389988322207</v>
      </c>
      <c r="Y868" s="62">
        <f t="shared" ca="1" si="178"/>
        <v>0.74637028488355273</v>
      </c>
      <c r="Z868" s="62">
        <f t="shared" ca="1" si="178"/>
        <v>0.37168224202554223</v>
      </c>
      <c r="AA868" s="62">
        <f t="shared" ca="1" si="178"/>
        <v>0.84192898995373944</v>
      </c>
      <c r="AB868" s="63">
        <f t="shared" ca="1" si="171"/>
        <v>0.18707600834981103</v>
      </c>
      <c r="AC868" s="67">
        <f t="shared" ca="1" si="172"/>
        <v>0.24525620150833058</v>
      </c>
      <c r="AD868" s="67">
        <f t="shared" ca="1" si="173"/>
        <v>0.21617059477456635</v>
      </c>
      <c r="AE868" s="67">
        <f t="shared" ca="1" si="174"/>
        <v>0.10765001360998895</v>
      </c>
      <c r="AF868" s="67">
        <f t="shared" ca="1" si="175"/>
        <v>0.24384718175730305</v>
      </c>
      <c r="AG868" s="68" cm="1">
        <f t="array" aca="1" ref="AG868" ca="1">+MMULT(MMULT(AB868:AF868,$N$13:$R$17),TRANSPOSE(AB868:AF868))</f>
        <v>1.5371330874380473E-4</v>
      </c>
      <c r="AH868" s="69">
        <f t="shared" ca="1" si="176"/>
        <v>1.2398117145107346E-2</v>
      </c>
      <c r="AI868" s="70" cm="1">
        <f t="array" aca="1" ref="AI868" ca="1">+MMULT(AB868:AF868,$N$5:$N$9)</f>
        <v>2.1985148694736868E-4</v>
      </c>
      <c r="BA868" s="72"/>
      <c r="BB868" s="71"/>
      <c r="BC868" s="71"/>
    </row>
    <row r="869" spans="23:55" x14ac:dyDescent="0.3">
      <c r="W869" s="62">
        <f t="shared" ca="1" si="178"/>
        <v>0.46166822651909278</v>
      </c>
      <c r="X869" s="62">
        <f t="shared" ca="1" si="178"/>
        <v>0.64017820778536705</v>
      </c>
      <c r="Y869" s="62">
        <f t="shared" ca="1" si="178"/>
        <v>0.56705103141826441</v>
      </c>
      <c r="Z869" s="62">
        <f t="shared" ca="1" si="178"/>
        <v>0.27414217066583202</v>
      </c>
      <c r="AA869" s="62">
        <f t="shared" ca="1" si="178"/>
        <v>0.90618102918147592</v>
      </c>
      <c r="AB869" s="63">
        <f t="shared" ca="1" si="171"/>
        <v>0.16203315948739572</v>
      </c>
      <c r="AC869" s="67">
        <f t="shared" ca="1" si="172"/>
        <v>0.22468537292364793</v>
      </c>
      <c r="AD869" s="67">
        <f t="shared" ca="1" si="173"/>
        <v>0.19901969625255991</v>
      </c>
      <c r="AE869" s="67">
        <f t="shared" ca="1" si="174"/>
        <v>9.6216545800949918E-2</v>
      </c>
      <c r="AF869" s="67">
        <f t="shared" ca="1" si="175"/>
        <v>0.31804522553544651</v>
      </c>
      <c r="AG869" s="68" cm="1">
        <f t="array" aca="1" ref="AG869" ca="1">+MMULT(MMULT(AB869:AF869,$N$13:$R$17),TRANSPOSE(AB869:AF869))</f>
        <v>1.5989860086030965E-4</v>
      </c>
      <c r="AH869" s="69">
        <f t="shared" ca="1" si="176"/>
        <v>1.2645101852508332E-2</v>
      </c>
      <c r="AI869" s="70" cm="1">
        <f t="array" aca="1" ref="AI869" ca="1">+MMULT(AB869:AF869,$N$5:$N$9)</f>
        <v>3.1291743213283853E-4</v>
      </c>
      <c r="BA869" s="72"/>
      <c r="BB869" s="71"/>
      <c r="BC869" s="71"/>
    </row>
    <row r="870" spans="23:55" x14ac:dyDescent="0.3">
      <c r="W870" s="62">
        <f t="shared" ca="1" si="178"/>
        <v>0.63077203613830746</v>
      </c>
      <c r="X870" s="62">
        <f t="shared" ca="1" si="178"/>
        <v>5.5554214296553495E-2</v>
      </c>
      <c r="Y870" s="62">
        <f t="shared" ca="1" si="178"/>
        <v>0.31024025309616876</v>
      </c>
      <c r="Z870" s="62">
        <f t="shared" ca="1" si="178"/>
        <v>0.73653800328655838</v>
      </c>
      <c r="AA870" s="62">
        <f t="shared" ca="1" si="178"/>
        <v>0.31615179749361455</v>
      </c>
      <c r="AB870" s="63">
        <f t="shared" ca="1" si="171"/>
        <v>0.30780534128956749</v>
      </c>
      <c r="AC870" s="67">
        <f t="shared" ca="1" si="172"/>
        <v>2.7109451453036476E-2</v>
      </c>
      <c r="AD870" s="67">
        <f t="shared" ca="1" si="173"/>
        <v>0.15139163043855899</v>
      </c>
      <c r="AE870" s="67">
        <f t="shared" ca="1" si="174"/>
        <v>0.35941721966990559</v>
      </c>
      <c r="AF870" s="67">
        <f t="shared" ca="1" si="175"/>
        <v>0.15427635714893151</v>
      </c>
      <c r="AG870" s="68" cm="1">
        <f t="array" aca="1" ref="AG870" ca="1">+MMULT(MMULT(AB870:AF870,$N$13:$R$17),TRANSPOSE(AB870:AF870))</f>
        <v>1.9897631300596632E-4</v>
      </c>
      <c r="AH870" s="69">
        <f t="shared" ca="1" si="176"/>
        <v>1.4105896391437387E-2</v>
      </c>
      <c r="AI870" s="70" cm="1">
        <f t="array" aca="1" ref="AI870" ca="1">+MMULT(AB870:AF870,$N$5:$N$9)</f>
        <v>4.3620029795995454E-4</v>
      </c>
      <c r="BA870" s="72"/>
      <c r="BB870" s="71"/>
      <c r="BC870" s="71"/>
    </row>
    <row r="871" spans="23:55" x14ac:dyDescent="0.3">
      <c r="W871" s="62">
        <f t="shared" ca="1" si="178"/>
        <v>0.58046658682715935</v>
      </c>
      <c r="X871" s="62">
        <f t="shared" ca="1" si="178"/>
        <v>0.64655117375229254</v>
      </c>
      <c r="Y871" s="62">
        <f t="shared" ca="1" si="178"/>
        <v>0.65506323026746949</v>
      </c>
      <c r="Z871" s="62">
        <f t="shared" ca="1" si="178"/>
        <v>0.2901376242994268</v>
      </c>
      <c r="AA871" s="62">
        <f t="shared" ca="1" si="178"/>
        <v>0.33529978111352865</v>
      </c>
      <c r="AB871" s="63">
        <f t="shared" ca="1" si="171"/>
        <v>0.23149045992761696</v>
      </c>
      <c r="AC871" s="67">
        <f t="shared" ca="1" si="172"/>
        <v>0.25784503703608508</v>
      </c>
      <c r="AD871" s="67">
        <f t="shared" ca="1" si="173"/>
        <v>0.26123965082152062</v>
      </c>
      <c r="AE871" s="67">
        <f t="shared" ca="1" si="174"/>
        <v>0.11570707705761424</v>
      </c>
      <c r="AF871" s="67">
        <f t="shared" ca="1" si="175"/>
        <v>0.13371777515716321</v>
      </c>
      <c r="AG871" s="68" cm="1">
        <f t="array" aca="1" ref="AG871" ca="1">+MMULT(MMULT(AB871:AF871,$N$13:$R$17),TRANSPOSE(AB871:AF871))</f>
        <v>1.6497598894467505E-4</v>
      </c>
      <c r="AH871" s="69">
        <f t="shared" ca="1" si="176"/>
        <v>1.2844297915599554E-2</v>
      </c>
      <c r="AI871" s="70" cm="1">
        <f t="array" aca="1" ref="AI871" ca="1">+MMULT(AB871:AF871,$N$5:$N$9)</f>
        <v>2.9867202348136962E-5</v>
      </c>
      <c r="BA871" s="72"/>
      <c r="BB871" s="71"/>
      <c r="BC871" s="71"/>
    </row>
    <row r="872" spans="23:55" x14ac:dyDescent="0.3">
      <c r="W872" s="62">
        <f t="shared" ca="1" si="178"/>
        <v>0.81612462448371825</v>
      </c>
      <c r="X872" s="62">
        <f t="shared" ca="1" si="178"/>
        <v>0.93443529516914414</v>
      </c>
      <c r="Y872" s="62">
        <f t="shared" ca="1" si="178"/>
        <v>0.97522637896387465</v>
      </c>
      <c r="Z872" s="62">
        <f t="shared" ca="1" si="178"/>
        <v>0.96345260747303929</v>
      </c>
      <c r="AA872" s="62">
        <f t="shared" ca="1" si="178"/>
        <v>0.58704597739130449</v>
      </c>
      <c r="AB872" s="63">
        <f t="shared" ca="1" si="171"/>
        <v>0.19084898380749543</v>
      </c>
      <c r="AC872" s="67">
        <f t="shared" ca="1" si="172"/>
        <v>0.21851567906029531</v>
      </c>
      <c r="AD872" s="67">
        <f t="shared" ca="1" si="173"/>
        <v>0.22805458605695098</v>
      </c>
      <c r="AE872" s="67">
        <f t="shared" ca="1" si="174"/>
        <v>0.22530131497898409</v>
      </c>
      <c r="AF872" s="67">
        <f t="shared" ca="1" si="175"/>
        <v>0.13727943609627422</v>
      </c>
      <c r="AG872" s="68" cm="1">
        <f t="array" aca="1" ref="AG872" ca="1">+MMULT(MMULT(AB872:AF872,$N$13:$R$17),TRANSPOSE(AB872:AF872))</f>
        <v>1.6108212761929835E-4</v>
      </c>
      <c r="AH872" s="69">
        <f t="shared" ca="1" si="176"/>
        <v>1.2691813409410743E-2</v>
      </c>
      <c r="AI872" s="70" cm="1">
        <f t="array" aca="1" ref="AI872" ca="1">+MMULT(AB872:AF872,$N$5:$N$9)</f>
        <v>1.7246132136932845E-4</v>
      </c>
      <c r="BA872" s="72"/>
      <c r="BB872" s="71"/>
      <c r="BC872" s="71"/>
    </row>
    <row r="873" spans="23:55" x14ac:dyDescent="0.3">
      <c r="W873" s="62">
        <f t="shared" ca="1" si="178"/>
        <v>0.47317233720453378</v>
      </c>
      <c r="X873" s="62">
        <f t="shared" ca="1" si="178"/>
        <v>0.66906230465002658</v>
      </c>
      <c r="Y873" s="62">
        <f t="shared" ca="1" si="178"/>
        <v>0.87607550853501992</v>
      </c>
      <c r="Z873" s="62">
        <f t="shared" ca="1" si="178"/>
        <v>0.86004131434339715</v>
      </c>
      <c r="AA873" s="62">
        <f t="shared" ca="1" si="178"/>
        <v>0.20198361431965606</v>
      </c>
      <c r="AB873" s="63">
        <f t="shared" ca="1" si="171"/>
        <v>0.1536106706125164</v>
      </c>
      <c r="AC873" s="67">
        <f t="shared" ca="1" si="172"/>
        <v>0.21720439091184804</v>
      </c>
      <c r="AD873" s="67">
        <f t="shared" ca="1" si="173"/>
        <v>0.28440915876089023</v>
      </c>
      <c r="AE873" s="67">
        <f t="shared" ca="1" si="174"/>
        <v>0.27920381785474635</v>
      </c>
      <c r="AF873" s="67">
        <f t="shared" ca="1" si="175"/>
        <v>6.5571961859998917E-2</v>
      </c>
      <c r="AG873" s="68" cm="1">
        <f t="array" aca="1" ref="AG873" ca="1">+MMULT(MMULT(AB873:AF873,$N$13:$R$17),TRANSPOSE(AB873:AF873))</f>
        <v>1.8463479089373663E-4</v>
      </c>
      <c r="AH873" s="69">
        <f t="shared" ca="1" si="176"/>
        <v>1.3588038522676356E-2</v>
      </c>
      <c r="AI873" s="70" cm="1">
        <f t="array" aca="1" ref="AI873" ca="1">+MMULT(AB873:AF873,$N$5:$N$9)</f>
        <v>1.3198280961051616E-5</v>
      </c>
      <c r="BA873" s="72"/>
      <c r="BB873" s="71"/>
      <c r="BC873" s="71"/>
    </row>
    <row r="874" spans="23:55" x14ac:dyDescent="0.3">
      <c r="W874" s="62">
        <f t="shared" ca="1" si="178"/>
        <v>0.60845242657074405</v>
      </c>
      <c r="X874" s="62">
        <f t="shared" ca="1" si="178"/>
        <v>0.39526339893222262</v>
      </c>
      <c r="Y874" s="62">
        <f t="shared" ca="1" si="178"/>
        <v>0.84292640481747672</v>
      </c>
      <c r="Z874" s="62">
        <f t="shared" ca="1" si="178"/>
        <v>0.74654040672704369</v>
      </c>
      <c r="AA874" s="62">
        <f t="shared" ca="1" si="178"/>
        <v>0.4232471492890052</v>
      </c>
      <c r="AB874" s="63">
        <f t="shared" ca="1" si="171"/>
        <v>0.20171277625186179</v>
      </c>
      <c r="AC874" s="67">
        <f t="shared" ca="1" si="172"/>
        <v>0.1310368306010786</v>
      </c>
      <c r="AD874" s="67">
        <f t="shared" ca="1" si="173"/>
        <v>0.27944506072565539</v>
      </c>
      <c r="AE874" s="67">
        <f t="shared" ca="1" si="174"/>
        <v>0.24749139201205489</v>
      </c>
      <c r="AF874" s="67">
        <f t="shared" ca="1" si="175"/>
        <v>0.14031394040934944</v>
      </c>
      <c r="AG874" s="68" cm="1">
        <f t="array" aca="1" ref="AG874" ca="1">+MMULT(MMULT(AB874:AF874,$N$13:$R$17),TRANSPOSE(AB874:AF874))</f>
        <v>1.8302047866188635E-4</v>
      </c>
      <c r="AH874" s="69">
        <f t="shared" ca="1" si="176"/>
        <v>1.3528506150417582E-2</v>
      </c>
      <c r="AI874" s="70" cm="1">
        <f t="array" aca="1" ref="AI874" ca="1">+MMULT(AB874:AF874,$N$5:$N$9)</f>
        <v>6.384098017674764E-5</v>
      </c>
      <c r="BA874" s="72"/>
      <c r="BB874" s="71"/>
      <c r="BC874" s="71"/>
    </row>
    <row r="875" spans="23:55" x14ac:dyDescent="0.3">
      <c r="W875" s="62">
        <f t="shared" ca="1" si="178"/>
        <v>0.91191078942716575</v>
      </c>
      <c r="X875" s="62">
        <f t="shared" ca="1" si="178"/>
        <v>0.80450087335414722</v>
      </c>
      <c r="Y875" s="62">
        <f t="shared" ca="1" si="178"/>
        <v>0.8686906954578576</v>
      </c>
      <c r="Z875" s="62">
        <f t="shared" ca="1" si="178"/>
        <v>0.99036976566913137</v>
      </c>
      <c r="AA875" s="62">
        <f t="shared" ca="1" si="178"/>
        <v>7.1272581414337455E-2</v>
      </c>
      <c r="AB875" s="63">
        <f t="shared" ca="1" si="171"/>
        <v>0.25006159276688</v>
      </c>
      <c r="AC875" s="67">
        <f t="shared" ca="1" si="172"/>
        <v>0.22060794992858443</v>
      </c>
      <c r="AD875" s="67">
        <f t="shared" ca="1" si="173"/>
        <v>0.23820990106325574</v>
      </c>
      <c r="AE875" s="67">
        <f t="shared" ca="1" si="174"/>
        <v>0.27157639091752933</v>
      </c>
      <c r="AF875" s="67">
        <f t="shared" ca="1" si="175"/>
        <v>1.9544165323750497E-2</v>
      </c>
      <c r="AG875" s="68" cm="1">
        <f t="array" aca="1" ref="AG875" ca="1">+MMULT(MMULT(AB875:AF875,$N$13:$R$17),TRANSPOSE(AB875:AF875))</f>
        <v>1.9079614407764011E-4</v>
      </c>
      <c r="AH875" s="69">
        <f t="shared" ca="1" si="176"/>
        <v>1.3812897743690138E-2</v>
      </c>
      <c r="AI875" s="70" cm="1">
        <f t="array" aca="1" ref="AI875" ca="1">+MMULT(AB875:AF875,$N$5:$N$9)</f>
        <v>7.9881818261607089E-5</v>
      </c>
      <c r="BA875" s="72"/>
      <c r="BB875" s="71"/>
      <c r="BC875" s="71"/>
    </row>
    <row r="876" spans="23:55" x14ac:dyDescent="0.3">
      <c r="W876" s="62">
        <f t="shared" ca="1" si="178"/>
        <v>0.95994071497931377</v>
      </c>
      <c r="X876" s="62">
        <f t="shared" ca="1" si="178"/>
        <v>0.34739773576021238</v>
      </c>
      <c r="Y876" s="62">
        <f t="shared" ca="1" si="178"/>
        <v>4.2651141861864805E-2</v>
      </c>
      <c r="Z876" s="62">
        <f t="shared" ca="1" si="178"/>
        <v>3.297232483688517E-2</v>
      </c>
      <c r="AA876" s="62">
        <f t="shared" ca="1" si="178"/>
        <v>0.62019920622873959</v>
      </c>
      <c r="AB876" s="63">
        <f t="shared" ca="1" si="171"/>
        <v>0.47921293181949959</v>
      </c>
      <c r="AC876" s="67">
        <f t="shared" ca="1" si="172"/>
        <v>0.17342475932453255</v>
      </c>
      <c r="AD876" s="67">
        <f t="shared" ca="1" si="173"/>
        <v>2.129191773839291E-2</v>
      </c>
      <c r="AE876" s="67">
        <f t="shared" ca="1" si="174"/>
        <v>1.6460146139680245E-2</v>
      </c>
      <c r="AF876" s="67">
        <f t="shared" ca="1" si="175"/>
        <v>0.30961024497789469</v>
      </c>
      <c r="AG876" s="68" cm="1">
        <f t="array" aca="1" ref="AG876" ca="1">+MMULT(MMULT(AB876:AF876,$N$13:$R$17),TRANSPOSE(AB876:AF876))</f>
        <v>1.988336128944687E-4</v>
      </c>
      <c r="AH876" s="69">
        <f t="shared" ca="1" si="176"/>
        <v>1.4100837311821901E-2</v>
      </c>
      <c r="AI876" s="70" cm="1">
        <f t="array" aca="1" ref="AI876" ca="1">+MMULT(AB876:AF876,$N$5:$N$9)</f>
        <v>6.7473087008228314E-4</v>
      </c>
      <c r="BA876" s="72"/>
      <c r="BB876" s="71"/>
      <c r="BC876" s="71"/>
    </row>
    <row r="877" spans="23:55" x14ac:dyDescent="0.3">
      <c r="W877" s="62">
        <f t="shared" ca="1" si="178"/>
        <v>0.34284437560200476</v>
      </c>
      <c r="X877" s="62">
        <f t="shared" ca="1" si="178"/>
        <v>0.4196326260721418</v>
      </c>
      <c r="Y877" s="62">
        <f t="shared" ca="1" si="178"/>
        <v>0.37390828754851857</v>
      </c>
      <c r="Z877" s="62">
        <f t="shared" ca="1" si="178"/>
        <v>0.4542964532637922</v>
      </c>
      <c r="AA877" s="62">
        <f t="shared" ca="1" si="178"/>
        <v>0.32123622049297818</v>
      </c>
      <c r="AB877" s="63">
        <f t="shared" ca="1" si="171"/>
        <v>0.1793196058829499</v>
      </c>
      <c r="AC877" s="67">
        <f t="shared" ca="1" si="172"/>
        <v>0.21948254799500275</v>
      </c>
      <c r="AD877" s="67">
        <f t="shared" ca="1" si="173"/>
        <v>0.1955671188767111</v>
      </c>
      <c r="AE877" s="67">
        <f t="shared" ca="1" si="174"/>
        <v>0.23761294263684818</v>
      </c>
      <c r="AF877" s="67">
        <f t="shared" ca="1" si="175"/>
        <v>0.16801778460848815</v>
      </c>
      <c r="AG877" s="68" cm="1">
        <f t="array" aca="1" ref="AG877" ca="1">+MMULT(MMULT(AB877:AF877,$N$13:$R$17),TRANSPOSE(AB877:AF877))</f>
        <v>1.5339043490353866E-4</v>
      </c>
      <c r="AH877" s="69">
        <f t="shared" ca="1" si="176"/>
        <v>1.2385089216616029E-2</v>
      </c>
      <c r="AI877" s="70" cm="1">
        <f t="array" aca="1" ref="AI877" ca="1">+MMULT(AB877:AF877,$N$5:$N$9)</f>
        <v>2.8077464478458262E-4</v>
      </c>
      <c r="BA877" s="72"/>
      <c r="BB877" s="71"/>
      <c r="BC877" s="71"/>
    </row>
    <row r="878" spans="23:55" x14ac:dyDescent="0.3">
      <c r="W878" s="62">
        <f t="shared" ca="1" si="178"/>
        <v>0.95608453200616006</v>
      </c>
      <c r="X878" s="62">
        <f t="shared" ca="1" si="178"/>
        <v>0.4700566946963578</v>
      </c>
      <c r="Y878" s="62">
        <f t="shared" ca="1" si="178"/>
        <v>0.92157263595892636</v>
      </c>
      <c r="Z878" s="62">
        <f t="shared" ca="1" si="178"/>
        <v>0.29210526220481159</v>
      </c>
      <c r="AA878" s="62">
        <f t="shared" ca="1" si="178"/>
        <v>0.53586044882193296</v>
      </c>
      <c r="AB878" s="63">
        <f t="shared" ca="1" si="171"/>
        <v>0.30106454691704843</v>
      </c>
      <c r="AC878" s="67">
        <f t="shared" ca="1" si="172"/>
        <v>0.14801767111234107</v>
      </c>
      <c r="AD878" s="67">
        <f t="shared" ca="1" si="173"/>
        <v>0.29019698447996284</v>
      </c>
      <c r="AE878" s="67">
        <f t="shared" ca="1" si="174"/>
        <v>9.1981969662501162E-2</v>
      </c>
      <c r="AF878" s="67">
        <f t="shared" ca="1" si="175"/>
        <v>0.1687388278281465</v>
      </c>
      <c r="AG878" s="68" cm="1">
        <f t="array" aca="1" ref="AG878" ca="1">+MMULT(MMULT(AB878:AF878,$N$13:$R$17),TRANSPOSE(AB878:AF878))</f>
        <v>1.8766590090403678E-4</v>
      </c>
      <c r="AH878" s="69">
        <f t="shared" ca="1" si="176"/>
        <v>1.3699120442715904E-2</v>
      </c>
      <c r="AI878" s="70" cm="1">
        <f t="array" aca="1" ref="AI878" ca="1">+MMULT(AB878:AF878,$N$5:$N$9)</f>
        <v>-2.7600190706764935E-5</v>
      </c>
      <c r="BA878" s="72"/>
      <c r="BB878" s="71"/>
      <c r="BC878" s="71"/>
    </row>
    <row r="879" spans="23:55" x14ac:dyDescent="0.3">
      <c r="W879" s="62">
        <f t="shared" ca="1" si="178"/>
        <v>0.49323561669039584</v>
      </c>
      <c r="X879" s="62">
        <f t="shared" ca="1" si="178"/>
        <v>0.93563809323602343</v>
      </c>
      <c r="Y879" s="62">
        <f t="shared" ca="1" si="178"/>
        <v>0.96989570404012182</v>
      </c>
      <c r="Z879" s="62">
        <f t="shared" ca="1" si="178"/>
        <v>0.76144051663068113</v>
      </c>
      <c r="AA879" s="62">
        <f t="shared" ca="1" si="178"/>
        <v>2.3347396351298011E-2</v>
      </c>
      <c r="AB879" s="63">
        <f t="shared" ca="1" si="171"/>
        <v>0.15493222393553327</v>
      </c>
      <c r="AC879" s="67">
        <f t="shared" ca="1" si="172"/>
        <v>0.29389704570919234</v>
      </c>
      <c r="AD879" s="67">
        <f t="shared" ca="1" si="173"/>
        <v>0.30465784166348875</v>
      </c>
      <c r="AE879" s="67">
        <f t="shared" ca="1" si="174"/>
        <v>0.23917914409304245</v>
      </c>
      <c r="AF879" s="67">
        <f t="shared" ca="1" si="175"/>
        <v>7.3337445987431875E-3</v>
      </c>
      <c r="AG879" s="68" cm="1">
        <f t="array" aca="1" ref="AG879" ca="1">+MMULT(MMULT(AB879:AF879,$N$13:$R$17),TRANSPOSE(AB879:AF879))</f>
        <v>1.9338930474690103E-4</v>
      </c>
      <c r="AH879" s="69">
        <f t="shared" ca="1" si="176"/>
        <v>1.3906448315328434E-2</v>
      </c>
      <c r="AI879" s="70" cm="1">
        <f t="array" aca="1" ref="AI879" ca="1">+MMULT(AB879:AF879,$N$5:$N$9)</f>
        <v>-1.0175898350212849E-4</v>
      </c>
      <c r="BA879" s="72"/>
      <c r="BB879" s="71"/>
      <c r="BC879" s="71"/>
    </row>
    <row r="880" spans="23:55" x14ac:dyDescent="0.3">
      <c r="W880" s="62">
        <f t="shared" ca="1" si="178"/>
        <v>9.1439008257046428E-2</v>
      </c>
      <c r="X880" s="62">
        <f t="shared" ca="1" si="178"/>
        <v>0.16233924088220153</v>
      </c>
      <c r="Y880" s="62">
        <f t="shared" ca="1" si="178"/>
        <v>0.16485225699067207</v>
      </c>
      <c r="Z880" s="62">
        <f t="shared" ca="1" si="178"/>
        <v>8.8156030301797084E-2</v>
      </c>
      <c r="AA880" s="62">
        <f t="shared" ca="1" si="178"/>
        <v>4.2756786610915976E-2</v>
      </c>
      <c r="AB880" s="63">
        <f t="shared" ca="1" si="171"/>
        <v>0.16639090026748021</v>
      </c>
      <c r="AC880" s="67">
        <f t="shared" ca="1" si="172"/>
        <v>0.29540753945182113</v>
      </c>
      <c r="AD880" s="67">
        <f t="shared" ca="1" si="173"/>
        <v>0.29998045664160128</v>
      </c>
      <c r="AE880" s="67">
        <f t="shared" ca="1" si="174"/>
        <v>0.16041688908839316</v>
      </c>
      <c r="AF880" s="67">
        <f t="shared" ca="1" si="175"/>
        <v>7.7804214550704201E-2</v>
      </c>
      <c r="AG880" s="68" cm="1">
        <f t="array" aca="1" ref="AG880" ca="1">+MMULT(MMULT(AB880:AF880,$N$13:$R$17),TRANSPOSE(AB880:AF880))</f>
        <v>1.746168022112651E-4</v>
      </c>
      <c r="AH880" s="69">
        <f t="shared" ca="1" si="176"/>
        <v>1.3214265102958435E-2</v>
      </c>
      <c r="AI880" s="70" cm="1">
        <f t="array" aca="1" ref="AI880" ca="1">+MMULT(AB880:AF880,$N$5:$N$9)</f>
        <v>-7.9067642969763945E-5</v>
      </c>
      <c r="BA880" s="72"/>
      <c r="BB880" s="71"/>
      <c r="BC880" s="71"/>
    </row>
    <row r="881" spans="23:55" x14ac:dyDescent="0.3">
      <c r="W881" s="62">
        <f t="shared" ca="1" si="178"/>
        <v>6.4870977260793272E-2</v>
      </c>
      <c r="X881" s="62">
        <f t="shared" ca="1" si="178"/>
        <v>0.37352692593521941</v>
      </c>
      <c r="Y881" s="62">
        <f t="shared" ca="1" si="178"/>
        <v>0.77942073076810969</v>
      </c>
      <c r="Z881" s="62">
        <f t="shared" ca="1" si="178"/>
        <v>0.76918978265347049</v>
      </c>
      <c r="AA881" s="62">
        <f t="shared" ca="1" si="178"/>
        <v>0.28181867282713824</v>
      </c>
      <c r="AB881" s="63">
        <f t="shared" ca="1" si="171"/>
        <v>2.8592296681661047E-2</v>
      </c>
      <c r="AC881" s="67">
        <f t="shared" ca="1" si="172"/>
        <v>0.16463437327285957</v>
      </c>
      <c r="AD881" s="67">
        <f t="shared" ca="1" si="173"/>
        <v>0.34353465470956795</v>
      </c>
      <c r="AE881" s="67">
        <f t="shared" ca="1" si="174"/>
        <v>0.33902529912128326</v>
      </c>
      <c r="AF881" s="67">
        <f t="shared" ca="1" si="175"/>
        <v>0.12421337621462818</v>
      </c>
      <c r="AG881" s="68" cm="1">
        <f t="array" aca="1" ref="AG881" ca="1">+MMULT(MMULT(AB881:AF881,$N$13:$R$17),TRANSPOSE(AB881:AF881))</f>
        <v>2.021582300333696E-4</v>
      </c>
      <c r="AH881" s="69">
        <f t="shared" ca="1" si="176"/>
        <v>1.421823582704161E-2</v>
      </c>
      <c r="AI881" s="70" cm="1">
        <f t="array" aca="1" ref="AI881" ca="1">+MMULT(AB881:AF881,$N$5:$N$9)</f>
        <v>-4.5270907853277775E-5</v>
      </c>
      <c r="BA881" s="72"/>
      <c r="BB881" s="71"/>
      <c r="BC881" s="71"/>
    </row>
    <row r="882" spans="23:55" x14ac:dyDescent="0.3">
      <c r="W882" s="62">
        <f t="shared" ca="1" si="178"/>
        <v>3.7200617285116144E-2</v>
      </c>
      <c r="X882" s="62">
        <f t="shared" ca="1" si="178"/>
        <v>2.2020576312208773E-2</v>
      </c>
      <c r="Y882" s="62">
        <f t="shared" ca="1" si="178"/>
        <v>0.40515621093139886</v>
      </c>
      <c r="Z882" s="62">
        <f t="shared" ca="1" si="178"/>
        <v>0.78802769710826359</v>
      </c>
      <c r="AA882" s="62">
        <f t="shared" ca="1" si="178"/>
        <v>0.13103396767189546</v>
      </c>
      <c r="AB882" s="63">
        <f t="shared" ca="1" si="171"/>
        <v>2.6889957144047016E-2</v>
      </c>
      <c r="AC882" s="67">
        <f t="shared" ca="1" si="172"/>
        <v>1.5917272253420944E-2</v>
      </c>
      <c r="AD882" s="67">
        <f t="shared" ca="1" si="173"/>
        <v>0.29286162283518608</v>
      </c>
      <c r="AE882" s="67">
        <f t="shared" ca="1" si="174"/>
        <v>0.56961503733007512</v>
      </c>
      <c r="AF882" s="67">
        <f t="shared" ca="1" si="175"/>
        <v>9.4716110437270934E-2</v>
      </c>
      <c r="AG882" s="68" cm="1">
        <f t="array" aca="1" ref="AG882" ca="1">+MMULT(MMULT(AB882:AF882,$N$13:$R$17),TRANSPOSE(AB882:AF882))</f>
        <v>2.5242176577806993E-4</v>
      </c>
      <c r="AH882" s="69">
        <f t="shared" ca="1" si="176"/>
        <v>1.588778668594433E-2</v>
      </c>
      <c r="AI882" s="70" cm="1">
        <f t="array" aca="1" ref="AI882" ca="1">+MMULT(AB882:AF882,$N$5:$N$9)</f>
        <v>1.7723428135768175E-4</v>
      </c>
      <c r="BA882" s="72"/>
      <c r="BB882" s="71"/>
      <c r="BC882" s="71"/>
    </row>
    <row r="883" spans="23:55" x14ac:dyDescent="0.3">
      <c r="W883" s="62">
        <f t="shared" ca="1" si="178"/>
        <v>7.208966342417078E-3</v>
      </c>
      <c r="X883" s="62">
        <f t="shared" ca="1" si="178"/>
        <v>0.59727041991613439</v>
      </c>
      <c r="Y883" s="62">
        <f t="shared" ca="1" si="178"/>
        <v>1.9767201594649619E-2</v>
      </c>
      <c r="Z883" s="62">
        <f t="shared" ca="1" si="178"/>
        <v>0.18024684998035678</v>
      </c>
      <c r="AA883" s="62">
        <f t="shared" ca="1" si="178"/>
        <v>0.54523013869041981</v>
      </c>
      <c r="AB883" s="63">
        <f t="shared" ca="1" si="171"/>
        <v>5.3410686956974936E-3</v>
      </c>
      <c r="AC883" s="67">
        <f t="shared" ca="1" si="172"/>
        <v>0.44251314143472248</v>
      </c>
      <c r="AD883" s="67">
        <f t="shared" ca="1" si="173"/>
        <v>1.4645370310235859E-2</v>
      </c>
      <c r="AE883" s="67">
        <f t="shared" ca="1" si="174"/>
        <v>0.13354352929401817</v>
      </c>
      <c r="AF883" s="67">
        <f t="shared" ca="1" si="175"/>
        <v>0.403956890265326</v>
      </c>
      <c r="AG883" s="68" cm="1">
        <f t="array" aca="1" ref="AG883" ca="1">+MMULT(MMULT(AB883:AF883,$N$13:$R$17),TRANSPOSE(AB883:AF883))</f>
        <v>1.6955221231715919E-4</v>
      </c>
      <c r="AH883" s="69">
        <f t="shared" ca="1" si="176"/>
        <v>1.3021221613856328E-2</v>
      </c>
      <c r="AI883" s="70" cm="1">
        <f t="array" aca="1" ref="AI883" ca="1">+MMULT(AB883:AF883,$N$5:$N$9)</f>
        <v>8.4515078045555568E-4</v>
      </c>
      <c r="BA883" s="72"/>
      <c r="BB883" s="71"/>
      <c r="BC883" s="71"/>
    </row>
    <row r="884" spans="23:55" x14ac:dyDescent="0.3">
      <c r="W884" s="62">
        <f t="shared" ca="1" si="178"/>
        <v>0.7980451709808698</v>
      </c>
      <c r="X884" s="62">
        <f t="shared" ca="1" si="178"/>
        <v>0.31287035123585616</v>
      </c>
      <c r="Y884" s="62">
        <f t="shared" ca="1" si="178"/>
        <v>0.685355541065652</v>
      </c>
      <c r="Z884" s="62">
        <f t="shared" ca="1" si="178"/>
        <v>0.48717765392870993</v>
      </c>
      <c r="AA884" s="62">
        <f t="shared" ca="1" si="178"/>
        <v>0.31367788046559952</v>
      </c>
      <c r="AB884" s="63">
        <f t="shared" ca="1" si="171"/>
        <v>0.30728004237251177</v>
      </c>
      <c r="AC884" s="67">
        <f t="shared" ca="1" si="172"/>
        <v>0.12046788613067255</v>
      </c>
      <c r="AD884" s="67">
        <f t="shared" ca="1" si="173"/>
        <v>0.26388992422577739</v>
      </c>
      <c r="AE884" s="67">
        <f t="shared" ca="1" si="174"/>
        <v>0.18758332934733513</v>
      </c>
      <c r="AF884" s="67">
        <f t="shared" ca="1" si="175"/>
        <v>0.12077881792370326</v>
      </c>
      <c r="AG884" s="68" cm="1">
        <f t="array" aca="1" ref="AG884" ca="1">+MMULT(MMULT(AB884:AF884,$N$13:$R$17),TRANSPOSE(AB884:AF884))</f>
        <v>1.9151732986810735E-4</v>
      </c>
      <c r="AH884" s="69">
        <f t="shared" ca="1" si="176"/>
        <v>1.3838978642519373E-2</v>
      </c>
      <c r="AI884" s="70" cm="1">
        <f t="array" aca="1" ref="AI884" ca="1">+MMULT(AB884:AF884,$N$5:$N$9)</f>
        <v>4.9383398697078375E-5</v>
      </c>
      <c r="BA884" s="72"/>
      <c r="BB884" s="71"/>
      <c r="BC884" s="71"/>
    </row>
    <row r="885" spans="23:55" x14ac:dyDescent="0.3">
      <c r="W885" s="62">
        <f t="shared" ca="1" si="178"/>
        <v>0.28199425794365729</v>
      </c>
      <c r="X885" s="62">
        <f t="shared" ca="1" si="178"/>
        <v>0.73418055537309679</v>
      </c>
      <c r="Y885" s="62">
        <f t="shared" ca="1" si="178"/>
        <v>0.57279461193972536</v>
      </c>
      <c r="Z885" s="62">
        <f t="shared" ca="1" si="178"/>
        <v>0.78531950697480846</v>
      </c>
      <c r="AA885" s="62">
        <f t="shared" ca="1" si="178"/>
        <v>0.35379223710434282</v>
      </c>
      <c r="AB885" s="63">
        <f t="shared" ca="1" si="171"/>
        <v>0.10336725355291805</v>
      </c>
      <c r="AC885" s="67">
        <f t="shared" ca="1" si="172"/>
        <v>0.26911976213372413</v>
      </c>
      <c r="AD885" s="67">
        <f t="shared" ca="1" si="173"/>
        <v>0.20996245213598905</v>
      </c>
      <c r="AE885" s="67">
        <f t="shared" ca="1" si="174"/>
        <v>0.28786515438103966</v>
      </c>
      <c r="AF885" s="67">
        <f t="shared" ca="1" si="175"/>
        <v>0.12968537779632922</v>
      </c>
      <c r="AG885" s="68" cm="1">
        <f t="array" aca="1" ref="AG885" ca="1">+MMULT(MMULT(AB885:AF885,$N$13:$R$17),TRANSPOSE(AB885:AF885))</f>
        <v>1.5621432143312237E-4</v>
      </c>
      <c r="AH885" s="69">
        <f t="shared" ca="1" si="176"/>
        <v>1.2498572775846144E-2</v>
      </c>
      <c r="AI885" s="70" cm="1">
        <f t="array" aca="1" ref="AI885" ca="1">+MMULT(AB885:AF885,$N$5:$N$9)</f>
        <v>2.4688897325750693E-4</v>
      </c>
      <c r="BA885" s="72"/>
      <c r="BB885" s="71"/>
      <c r="BC885" s="71"/>
    </row>
    <row r="886" spans="23:55" x14ac:dyDescent="0.3">
      <c r="W886" s="62">
        <f t="shared" ca="1" si="178"/>
        <v>0.75656810064806024</v>
      </c>
      <c r="X886" s="62">
        <f t="shared" ca="1" si="178"/>
        <v>0.91227855204282104</v>
      </c>
      <c r="Y886" s="62">
        <f t="shared" ca="1" si="178"/>
        <v>4.6437017143493575E-2</v>
      </c>
      <c r="Z886" s="62">
        <f t="shared" ca="1" si="178"/>
        <v>1.7277814821619053E-2</v>
      </c>
      <c r="AA886" s="62">
        <f t="shared" ca="1" si="178"/>
        <v>0.13409902673859742</v>
      </c>
      <c r="AB886" s="63">
        <f t="shared" ca="1" si="171"/>
        <v>0.40530567611505564</v>
      </c>
      <c r="AC886" s="67">
        <f t="shared" ca="1" si="172"/>
        <v>0.48872226442571143</v>
      </c>
      <c r="AD886" s="67">
        <f t="shared" ca="1" si="173"/>
        <v>2.4877055501002835E-2</v>
      </c>
      <c r="AE886" s="67">
        <f t="shared" ca="1" si="174"/>
        <v>9.256002747232657E-3</v>
      </c>
      <c r="AF886" s="67">
        <f t="shared" ca="1" si="175"/>
        <v>7.1839001210997594E-2</v>
      </c>
      <c r="AG886" s="68" cm="1">
        <f t="array" aca="1" ref="AG886" ca="1">+MMULT(MMULT(AB886:AF886,$N$13:$R$17),TRANSPOSE(AB886:AF886))</f>
        <v>1.6960974450994968E-4</v>
      </c>
      <c r="AH886" s="69">
        <f t="shared" ca="1" si="176"/>
        <v>1.3023430596810876E-2</v>
      </c>
      <c r="AI886" s="70" cm="1">
        <f t="array" aca="1" ref="AI886" ca="1">+MMULT(AB886:AF886,$N$5:$N$9)</f>
        <v>4.8131817705533594E-4</v>
      </c>
      <c r="BA886" s="72"/>
      <c r="BB886" s="71"/>
      <c r="BC886" s="71"/>
    </row>
    <row r="887" spans="23:55" x14ac:dyDescent="0.3">
      <c r="W887" s="62">
        <f t="shared" ca="1" si="178"/>
        <v>0.58891566795334815</v>
      </c>
      <c r="X887" s="62">
        <f t="shared" ca="1" si="178"/>
        <v>0.23834645906367524</v>
      </c>
      <c r="Y887" s="62">
        <f t="shared" ca="1" si="178"/>
        <v>0.76825655850534769</v>
      </c>
      <c r="Z887" s="62">
        <f t="shared" ca="1" si="178"/>
        <v>5.9760972831216508E-3</v>
      </c>
      <c r="AA887" s="62">
        <f t="shared" ca="1" si="178"/>
        <v>8.2255688745550892E-2</v>
      </c>
      <c r="AB887" s="63">
        <f t="shared" ca="1" si="171"/>
        <v>0.34976421857263013</v>
      </c>
      <c r="AC887" s="67">
        <f t="shared" ca="1" si="172"/>
        <v>0.14155687739413927</v>
      </c>
      <c r="AD887" s="67">
        <f t="shared" ca="1" si="173"/>
        <v>0.45627696709574922</v>
      </c>
      <c r="AE887" s="67">
        <f t="shared" ca="1" si="174"/>
        <v>3.5492772736191529E-3</v>
      </c>
      <c r="AF887" s="67">
        <f t="shared" ca="1" si="175"/>
        <v>4.8852659663862361E-2</v>
      </c>
      <c r="AG887" s="68" cm="1">
        <f t="array" aca="1" ref="AG887" ca="1">+MMULT(MMULT(AB887:AF887,$N$13:$R$17),TRANSPOSE(AB887:AF887))</f>
        <v>2.6355587208040573E-4</v>
      </c>
      <c r="AH887" s="69">
        <f t="shared" ca="1" si="176"/>
        <v>1.623440396443324E-2</v>
      </c>
      <c r="AI887" s="70" cm="1">
        <f t="array" aca="1" ref="AI887" ca="1">+MMULT(AB887:AF887,$N$5:$N$9)</f>
        <v>-5.6586633867116809E-4</v>
      </c>
      <c r="BA887" s="72"/>
      <c r="BB887" s="71"/>
      <c r="BC887" s="71"/>
    </row>
    <row r="888" spans="23:55" x14ac:dyDescent="0.3">
      <c r="W888" s="62">
        <f t="shared" ca="1" si="178"/>
        <v>0.53979371851121083</v>
      </c>
      <c r="X888" s="62">
        <f t="shared" ca="1" si="178"/>
        <v>0.65657229589575494</v>
      </c>
      <c r="Y888" s="62">
        <f t="shared" ca="1" si="178"/>
        <v>0.25945401782267741</v>
      </c>
      <c r="Z888" s="62">
        <f t="shared" ca="1" si="178"/>
        <v>0.25336994082811826</v>
      </c>
      <c r="AA888" s="62">
        <f t="shared" ca="1" si="178"/>
        <v>0.51624260625211704</v>
      </c>
      <c r="AB888" s="63">
        <f t="shared" ca="1" si="171"/>
        <v>0.24255676111230676</v>
      </c>
      <c r="AC888" s="67">
        <f t="shared" ca="1" si="172"/>
        <v>0.29503131301302438</v>
      </c>
      <c r="AD888" s="67">
        <f t="shared" ca="1" si="173"/>
        <v>0.11658588098100722</v>
      </c>
      <c r="AE888" s="67">
        <f t="shared" ca="1" si="174"/>
        <v>0.11385199586980523</v>
      </c>
      <c r="AF888" s="67">
        <f t="shared" ca="1" si="175"/>
        <v>0.23197404902385646</v>
      </c>
      <c r="AG888" s="68" cm="1">
        <f t="array" aca="1" ref="AG888" ca="1">+MMULT(MMULT(AB888:AF888,$N$13:$R$17),TRANSPOSE(AB888:AF888))</f>
        <v>1.4190017165712485E-4</v>
      </c>
      <c r="AH888" s="69">
        <f t="shared" ca="1" si="176"/>
        <v>1.191218584715353E-2</v>
      </c>
      <c r="AI888" s="70" cm="1">
        <f t="array" aca="1" ref="AI888" ca="1">+MMULT(AB888:AF888,$N$5:$N$9)</f>
        <v>4.4927699675675621E-4</v>
      </c>
      <c r="BA888" s="72"/>
      <c r="BB888" s="71"/>
      <c r="BC888" s="71"/>
    </row>
    <row r="889" spans="23:55" x14ac:dyDescent="0.3">
      <c r="W889" s="62">
        <f t="shared" ca="1" si="178"/>
        <v>0.55077762569172417</v>
      </c>
      <c r="X889" s="62">
        <f t="shared" ca="1" si="178"/>
        <v>1.5894521450421473E-2</v>
      </c>
      <c r="Y889" s="62">
        <f t="shared" ca="1" si="178"/>
        <v>9.8225509469625716E-2</v>
      </c>
      <c r="Z889" s="62">
        <f t="shared" ca="1" si="178"/>
        <v>0.62064310253287824</v>
      </c>
      <c r="AA889" s="62">
        <f t="shared" ca="1" si="178"/>
        <v>5.53912640833637E-2</v>
      </c>
      <c r="AB889" s="63">
        <f t="shared" ca="1" si="171"/>
        <v>0.41074239122565087</v>
      </c>
      <c r="AC889" s="67">
        <f t="shared" ca="1" si="172"/>
        <v>1.1853338704044623E-2</v>
      </c>
      <c r="AD889" s="67">
        <f t="shared" ca="1" si="173"/>
        <v>7.3251669561271535E-2</v>
      </c>
      <c r="AE889" s="67">
        <f t="shared" ca="1" si="174"/>
        <v>0.46284456764542758</v>
      </c>
      <c r="AF889" s="67">
        <f t="shared" ca="1" si="175"/>
        <v>4.1308032863605439E-2</v>
      </c>
      <c r="AG889" s="68" cm="1">
        <f t="array" aca="1" ref="AG889" ca="1">+MMULT(MMULT(AB889:AF889,$N$13:$R$17),TRANSPOSE(AB889:AF889))</f>
        <v>2.5306028688690485E-4</v>
      </c>
      <c r="AH889" s="69">
        <f t="shared" ca="1" si="176"/>
        <v>1.5907868709758227E-2</v>
      </c>
      <c r="AI889" s="70" cm="1">
        <f t="array" aca="1" ref="AI889" ca="1">+MMULT(AB889:AF889,$N$5:$N$9)</f>
        <v>5.8695103541735812E-4</v>
      </c>
      <c r="BA889" s="72"/>
      <c r="BB889" s="71"/>
      <c r="BC889" s="71"/>
    </row>
    <row r="890" spans="23:55" x14ac:dyDescent="0.3">
      <c r="W890" s="62">
        <f t="shared" ca="1" si="178"/>
        <v>0.47161138220576271</v>
      </c>
      <c r="X890" s="62">
        <f t="shared" ca="1" si="178"/>
        <v>0.28566177402463455</v>
      </c>
      <c r="Y890" s="62">
        <f t="shared" ca="1" si="178"/>
        <v>0.10592355612951943</v>
      </c>
      <c r="Z890" s="62">
        <f t="shared" ca="1" si="178"/>
        <v>0.96669084095248825</v>
      </c>
      <c r="AA890" s="62">
        <f t="shared" ca="1" si="178"/>
        <v>0.65338437596660059</v>
      </c>
      <c r="AB890" s="63">
        <f t="shared" ca="1" si="171"/>
        <v>0.18991531964149033</v>
      </c>
      <c r="AC890" s="67">
        <f t="shared" ca="1" si="172"/>
        <v>0.11503443125037609</v>
      </c>
      <c r="AD890" s="67">
        <f t="shared" ca="1" si="173"/>
        <v>4.2654835695047431E-2</v>
      </c>
      <c r="AE890" s="67">
        <f t="shared" ca="1" si="174"/>
        <v>0.38928110512373804</v>
      </c>
      <c r="AF890" s="67">
        <f t="shared" ca="1" si="175"/>
        <v>0.26311430828934812</v>
      </c>
      <c r="AG890" s="68" cm="1">
        <f t="array" aca="1" ref="AG890" ca="1">+MMULT(MMULT(AB890:AF890,$N$13:$R$17),TRANSPOSE(AB890:AF890))</f>
        <v>1.6464035486268727E-4</v>
      </c>
      <c r="AH890" s="69">
        <f t="shared" ca="1" si="176"/>
        <v>1.2831225773973711E-2</v>
      </c>
      <c r="AI890" s="70" cm="1">
        <f t="array" aca="1" ref="AI890" ca="1">+MMULT(AB890:AF890,$N$5:$N$9)</f>
        <v>8.0029794213136722E-4</v>
      </c>
      <c r="BA890" s="72"/>
      <c r="BB890" s="71"/>
      <c r="BC890" s="71"/>
    </row>
    <row r="891" spans="23:55" x14ac:dyDescent="0.3">
      <c r="W891" s="62">
        <f t="shared" ca="1" si="178"/>
        <v>0.43699038731885087</v>
      </c>
      <c r="X891" s="62">
        <f t="shared" ca="1" si="178"/>
        <v>0.39739349924098133</v>
      </c>
      <c r="Y891" s="62">
        <f t="shared" ca="1" si="178"/>
        <v>0.12438151062878922</v>
      </c>
      <c r="Z891" s="62">
        <f t="shared" ca="1" si="178"/>
        <v>0.41501209699082309</v>
      </c>
      <c r="AA891" s="62">
        <f t="shared" ca="1" si="178"/>
        <v>0.20416006360818328</v>
      </c>
      <c r="AB891" s="63">
        <f t="shared" ca="1" si="171"/>
        <v>0.27693769323263978</v>
      </c>
      <c r="AC891" s="67">
        <f t="shared" ca="1" si="172"/>
        <v>0.25184361528104643</v>
      </c>
      <c r="AD891" s="67">
        <f t="shared" ca="1" si="173"/>
        <v>7.8825369239059292E-2</v>
      </c>
      <c r="AE891" s="67">
        <f t="shared" ca="1" si="174"/>
        <v>0.26300920143677758</v>
      </c>
      <c r="AF891" s="67">
        <f t="shared" ca="1" si="175"/>
        <v>0.12938412081047687</v>
      </c>
      <c r="AG891" s="68" cm="1">
        <f t="array" aca="1" ref="AG891" ca="1">+MMULT(MMULT(AB891:AF891,$N$13:$R$17),TRANSPOSE(AB891:AF891))</f>
        <v>1.5247499510386754E-4</v>
      </c>
      <c r="AH891" s="69">
        <f t="shared" ca="1" si="176"/>
        <v>1.2348076575073041E-2</v>
      </c>
      <c r="AI891" s="70" cm="1">
        <f t="array" aca="1" ref="AI891" ca="1">+MMULT(AB891:AF891,$N$5:$N$9)</f>
        <v>5.3913050816083738E-4</v>
      </c>
      <c r="BA891" s="72"/>
      <c r="BB891" s="71"/>
      <c r="BC891" s="71"/>
    </row>
    <row r="892" spans="23:55" x14ac:dyDescent="0.3">
      <c r="W892" s="62">
        <f t="shared" ca="1" si="178"/>
        <v>0.69687500036351502</v>
      </c>
      <c r="X892" s="62">
        <f t="shared" ca="1" si="178"/>
        <v>0.63568883362733108</v>
      </c>
      <c r="Y892" s="62">
        <f t="shared" ca="1" si="178"/>
        <v>0.57365964328220942</v>
      </c>
      <c r="Z892" s="62">
        <f t="shared" ca="1" si="178"/>
        <v>0.24981739934916869</v>
      </c>
      <c r="AA892" s="62">
        <f t="shared" ca="1" si="178"/>
        <v>0.34950922909694526</v>
      </c>
      <c r="AB892" s="63">
        <f t="shared" ca="1" si="171"/>
        <v>0.27813253415799905</v>
      </c>
      <c r="AC892" s="67">
        <f t="shared" ca="1" si="172"/>
        <v>0.25371228145719682</v>
      </c>
      <c r="AD892" s="67">
        <f t="shared" ca="1" si="173"/>
        <v>0.2289555662737591</v>
      </c>
      <c r="AE892" s="67">
        <f t="shared" ca="1" si="174"/>
        <v>9.9705609071211718E-2</v>
      </c>
      <c r="AF892" s="67">
        <f t="shared" ca="1" si="175"/>
        <v>0.13949400903983336</v>
      </c>
      <c r="AG892" s="68" cm="1">
        <f t="array" aca="1" ref="AG892" ca="1">+MMULT(MMULT(AB892:AF892,$N$13:$R$17),TRANSPOSE(AB892:AF892))</f>
        <v>1.6312022789417629E-4</v>
      </c>
      <c r="AH892" s="69">
        <f t="shared" ca="1" si="176"/>
        <v>1.2771852954609848E-2</v>
      </c>
      <c r="AI892" s="70" cm="1">
        <f t="array" aca="1" ref="AI892" ca="1">+MMULT(AB892:AF892,$N$5:$N$9)</f>
        <v>1.008514449767596E-4</v>
      </c>
      <c r="BA892" s="72"/>
      <c r="BB892" s="71"/>
      <c r="BC892" s="71"/>
    </row>
    <row r="893" spans="23:55" x14ac:dyDescent="0.3">
      <c r="W893" s="62">
        <f t="shared" ca="1" si="178"/>
        <v>0.9107074935257865</v>
      </c>
      <c r="X893" s="62">
        <f t="shared" ca="1" si="178"/>
        <v>0.94780203132220642</v>
      </c>
      <c r="Y893" s="62">
        <f t="shared" ca="1" si="178"/>
        <v>0.13964809505390507</v>
      </c>
      <c r="Z893" s="62">
        <f t="shared" ca="1" si="178"/>
        <v>0.81111456241434132</v>
      </c>
      <c r="AA893" s="62">
        <f t="shared" ca="1" si="178"/>
        <v>0.98776510253179961</v>
      </c>
      <c r="AB893" s="63">
        <f t="shared" ca="1" si="171"/>
        <v>0.23984686617640996</v>
      </c>
      <c r="AC893" s="67">
        <f t="shared" ca="1" si="172"/>
        <v>0.24961620342902124</v>
      </c>
      <c r="AD893" s="67">
        <f t="shared" ca="1" si="173"/>
        <v>3.6778173238162959E-2</v>
      </c>
      <c r="AE893" s="67">
        <f t="shared" ca="1" si="174"/>
        <v>0.21361775025256383</v>
      </c>
      <c r="AF893" s="67">
        <f t="shared" ca="1" si="175"/>
        <v>0.26014100690384212</v>
      </c>
      <c r="AG893" s="68" cm="1">
        <f t="array" aca="1" ref="AG893" ca="1">+MMULT(MMULT(AB893:AF893,$N$13:$R$17),TRANSPOSE(AB893:AF893))</f>
        <v>1.4321549552439702E-4</v>
      </c>
      <c r="AH893" s="69">
        <f t="shared" ca="1" si="176"/>
        <v>1.1967267671628182E-2</v>
      </c>
      <c r="AI893" s="70" cm="1">
        <f t="array" aca="1" ref="AI893" ca="1">+MMULT(AB893:AF893,$N$5:$N$9)</f>
        <v>7.1526912044283316E-4</v>
      </c>
      <c r="BA893" s="72"/>
      <c r="BB893" s="71"/>
      <c r="BC893" s="71"/>
    </row>
    <row r="894" spans="23:55" x14ac:dyDescent="0.3">
      <c r="W894" s="62">
        <f t="shared" ca="1" si="178"/>
        <v>0.73450347040493891</v>
      </c>
      <c r="X894" s="62">
        <f t="shared" ca="1" si="178"/>
        <v>0.83476507012104872</v>
      </c>
      <c r="Y894" s="62">
        <f t="shared" ca="1" si="178"/>
        <v>0.51540560673527669</v>
      </c>
      <c r="Z894" s="62">
        <f t="shared" ca="1" si="178"/>
        <v>0.54031758334836977</v>
      </c>
      <c r="AA894" s="62">
        <f t="shared" ca="1" si="178"/>
        <v>0.50877376949968056</v>
      </c>
      <c r="AB894" s="63">
        <f t="shared" ca="1" si="171"/>
        <v>0.2343836736920224</v>
      </c>
      <c r="AC894" s="67">
        <f t="shared" ca="1" si="172"/>
        <v>0.26637764379368201</v>
      </c>
      <c r="AD894" s="67">
        <f t="shared" ca="1" si="173"/>
        <v>0.16446846667923873</v>
      </c>
      <c r="AE894" s="67">
        <f t="shared" ca="1" si="174"/>
        <v>0.17241800106916808</v>
      </c>
      <c r="AF894" s="67">
        <f t="shared" ca="1" si="175"/>
        <v>0.16235221476588887</v>
      </c>
      <c r="AG894" s="68" cm="1">
        <f t="array" aca="1" ref="AG894" ca="1">+MMULT(MMULT(AB894:AF894,$N$13:$R$17),TRANSPOSE(AB894:AF894))</f>
        <v>1.4742710251222665E-4</v>
      </c>
      <c r="AH894" s="69">
        <f t="shared" ca="1" si="176"/>
        <v>1.2141956288515729E-2</v>
      </c>
      <c r="AI894" s="70" cm="1">
        <f t="array" aca="1" ref="AI894" ca="1">+MMULT(AB894:AF894,$N$5:$N$9)</f>
        <v>3.1321036247722854E-4</v>
      </c>
      <c r="BA894" s="72"/>
      <c r="BB894" s="71"/>
      <c r="BC894" s="71"/>
    </row>
    <row r="895" spans="23:55" x14ac:dyDescent="0.3">
      <c r="W895" s="62">
        <f t="shared" ca="1" si="178"/>
        <v>0.17536516193252305</v>
      </c>
      <c r="X895" s="62">
        <f t="shared" ca="1" si="178"/>
        <v>0.38755842536783069</v>
      </c>
      <c r="Y895" s="62">
        <f t="shared" ca="1" si="178"/>
        <v>0.59025450872629892</v>
      </c>
      <c r="Z895" s="62">
        <f t="shared" ca="1" si="178"/>
        <v>0.11144985327803936</v>
      </c>
      <c r="AA895" s="62">
        <f t="shared" ca="1" si="178"/>
        <v>0.33483503080906996</v>
      </c>
      <c r="AB895" s="63">
        <f t="shared" ca="1" si="171"/>
        <v>0.10964002550409149</v>
      </c>
      <c r="AC895" s="67">
        <f t="shared" ca="1" si="172"/>
        <v>0.24230534259709188</v>
      </c>
      <c r="AD895" s="67">
        <f t="shared" ca="1" si="173"/>
        <v>0.36903292921747832</v>
      </c>
      <c r="AE895" s="67">
        <f t="shared" ca="1" si="174"/>
        <v>6.96795453622268E-2</v>
      </c>
      <c r="AF895" s="67">
        <f t="shared" ca="1" si="175"/>
        <v>0.2093421573191114</v>
      </c>
      <c r="AG895" s="68" cm="1">
        <f t="array" aca="1" ref="AG895" ca="1">+MMULT(MMULT(AB895:AF895,$N$13:$R$17),TRANSPOSE(AB895:AF895))</f>
        <v>1.8835844762312071E-4</v>
      </c>
      <c r="AH895" s="69">
        <f t="shared" ca="1" si="176"/>
        <v>1.3724374216084342E-2</v>
      </c>
      <c r="AI895" s="70" cm="1">
        <f t="array" aca="1" ref="AI895" ca="1">+MMULT(AB895:AF895,$N$5:$N$9)</f>
        <v>-1.8874316743795316E-4</v>
      </c>
      <c r="BA895" s="72"/>
      <c r="BB895" s="71"/>
      <c r="BC895" s="71"/>
    </row>
    <row r="896" spans="23:55" x14ac:dyDescent="0.3">
      <c r="W896" s="62">
        <f t="shared" ca="1" si="178"/>
        <v>0.9128979525367068</v>
      </c>
      <c r="X896" s="62">
        <f t="shared" ca="1" si="178"/>
        <v>0.53621129221425878</v>
      </c>
      <c r="Y896" s="62">
        <f t="shared" ca="1" si="178"/>
        <v>0.94063901996494725</v>
      </c>
      <c r="Z896" s="62">
        <f t="shared" ca="1" si="178"/>
        <v>0.13366443741638523</v>
      </c>
      <c r="AA896" s="62">
        <f t="shared" ca="1" si="178"/>
        <v>0.16842498462666533</v>
      </c>
      <c r="AB896" s="63">
        <f t="shared" ca="1" si="171"/>
        <v>0.33913558645352704</v>
      </c>
      <c r="AC896" s="67">
        <f t="shared" ca="1" si="172"/>
        <v>0.19919896911015827</v>
      </c>
      <c r="AD896" s="67">
        <f t="shared" ca="1" si="173"/>
        <v>0.34944121058706878</v>
      </c>
      <c r="AE896" s="67">
        <f t="shared" ca="1" si="174"/>
        <v>4.9655459567222407E-2</v>
      </c>
      <c r="AF896" s="67">
        <f t="shared" ca="1" si="175"/>
        <v>6.2568774282023287E-2</v>
      </c>
      <c r="AG896" s="68" cm="1">
        <f t="array" aca="1" ref="AG896" ca="1">+MMULT(MMULT(AB896:AF896,$N$13:$R$17),TRANSPOSE(AB896:AF896))</f>
        <v>2.1448186457444132E-4</v>
      </c>
      <c r="AH896" s="69">
        <f t="shared" ca="1" si="176"/>
        <v>1.4645199369569583E-2</v>
      </c>
      <c r="AI896" s="70" cm="1">
        <f t="array" aca="1" ref="AI896" ca="1">+MMULT(AB896:AF896,$N$5:$N$9)</f>
        <v>-2.7526060471044626E-4</v>
      </c>
      <c r="BA896" s="72"/>
      <c r="BB896" s="71"/>
      <c r="BC896" s="71"/>
    </row>
    <row r="897" spans="23:55" x14ac:dyDescent="0.3">
      <c r="W897" s="62">
        <f t="shared" ca="1" si="178"/>
        <v>0.87824130448142013</v>
      </c>
      <c r="X897" s="62">
        <f t="shared" ca="1" si="178"/>
        <v>0.24083179632468832</v>
      </c>
      <c r="Y897" s="62">
        <f t="shared" ca="1" si="178"/>
        <v>0.59060608183509955</v>
      </c>
      <c r="Z897" s="62">
        <f t="shared" ca="1" si="178"/>
        <v>0.83593064429222774</v>
      </c>
      <c r="AA897" s="62">
        <f t="shared" ca="1" si="178"/>
        <v>9.5785091460214633E-2</v>
      </c>
      <c r="AB897" s="63">
        <f t="shared" ca="1" si="171"/>
        <v>0.33249147954578395</v>
      </c>
      <c r="AC897" s="67">
        <f t="shared" ca="1" si="172"/>
        <v>9.1175989870968949E-2</v>
      </c>
      <c r="AD897" s="67">
        <f t="shared" ca="1" si="173"/>
        <v>0.22359628154137334</v>
      </c>
      <c r="AE897" s="67">
        <f t="shared" ca="1" si="174"/>
        <v>0.31647317804359004</v>
      </c>
      <c r="AF897" s="67">
        <f t="shared" ca="1" si="175"/>
        <v>3.6263070998283665E-2</v>
      </c>
      <c r="AG897" s="68" cm="1">
        <f t="array" aca="1" ref="AG897" ca="1">+MMULT(MMULT(AB897:AF897,$N$13:$R$17),TRANSPOSE(AB897:AF897))</f>
        <v>2.1754057357102432E-4</v>
      </c>
      <c r="AH897" s="69">
        <f t="shared" ca="1" si="176"/>
        <v>1.4749256712493152E-2</v>
      </c>
      <c r="AI897" s="70" cm="1">
        <f t="array" aca="1" ref="AI897" ca="1">+MMULT(AB897:AF897,$N$5:$N$9)</f>
        <v>1.4867110139517929E-4</v>
      </c>
      <c r="BA897" s="72"/>
      <c r="BB897" s="71"/>
      <c r="BC897" s="71"/>
    </row>
    <row r="898" spans="23:55" x14ac:dyDescent="0.3">
      <c r="W898" s="62">
        <f t="shared" ca="1" si="178"/>
        <v>0.7558325204113655</v>
      </c>
      <c r="X898" s="62">
        <f t="shared" ca="1" si="178"/>
        <v>0.21020328006198774</v>
      </c>
      <c r="Y898" s="62">
        <f t="shared" ca="1" si="178"/>
        <v>0.11999882227709979</v>
      </c>
      <c r="Z898" s="62">
        <f t="shared" ca="1" si="178"/>
        <v>0.8334571309514297</v>
      </c>
      <c r="AA898" s="62">
        <f t="shared" ref="X898:AA913" ca="1" si="179">RAND()</f>
        <v>0.63243687594411058</v>
      </c>
      <c r="AB898" s="63">
        <f t="shared" ca="1" si="171"/>
        <v>0.29618090084134346</v>
      </c>
      <c r="AC898" s="67">
        <f t="shared" ca="1" si="172"/>
        <v>8.2370360056326267E-2</v>
      </c>
      <c r="AD898" s="67">
        <f t="shared" ca="1" si="173"/>
        <v>4.7022797143721914E-2</v>
      </c>
      <c r="AE898" s="67">
        <f t="shared" ca="1" si="174"/>
        <v>0.32659891866452706</v>
      </c>
      <c r="AF898" s="67">
        <f t="shared" ca="1" si="175"/>
        <v>0.24782702329408129</v>
      </c>
      <c r="AG898" s="68" cm="1">
        <f t="array" aca="1" ref="AG898" ca="1">+MMULT(MMULT(AB898:AF898,$N$13:$R$17),TRANSPOSE(AB898:AF898))</f>
        <v>1.7390302237767729E-4</v>
      </c>
      <c r="AH898" s="69">
        <f t="shared" ca="1" si="176"/>
        <v>1.3187229518654678E-2</v>
      </c>
      <c r="AI898" s="70" cm="1">
        <f t="array" aca="1" ref="AI898" ca="1">+MMULT(AB898:AF898,$N$5:$N$9)</f>
        <v>7.4010244030167584E-4</v>
      </c>
      <c r="BA898" s="72"/>
      <c r="BB898" s="71"/>
      <c r="BC898" s="71"/>
    </row>
    <row r="899" spans="23:55" x14ac:dyDescent="0.3">
      <c r="W899" s="62">
        <f t="shared" ca="1" si="178"/>
        <v>0.23867680329096874</v>
      </c>
      <c r="X899" s="62">
        <f t="shared" ca="1" si="179"/>
        <v>0.7035866158347478</v>
      </c>
      <c r="Y899" s="62">
        <f t="shared" ca="1" si="179"/>
        <v>0.59887068899923668</v>
      </c>
      <c r="Z899" s="62">
        <f t="shared" ca="1" si="179"/>
        <v>0.82211160974660213</v>
      </c>
      <c r="AA899" s="62">
        <f t="shared" ca="1" si="179"/>
        <v>0.68428373293538625</v>
      </c>
      <c r="AB899" s="63">
        <f t="shared" ref="AB899:AB962" ca="1" si="180">+W899/SUM($W899:$AA899)</f>
        <v>7.8318128550905586E-2</v>
      </c>
      <c r="AC899" s="67">
        <f t="shared" ref="AC899:AC962" ca="1" si="181">+X899/SUM($W899:$AA899)</f>
        <v>0.23087114569096231</v>
      </c>
      <c r="AD899" s="67">
        <f t="shared" ref="AD899:AD962" ca="1" si="182">+Y899/SUM($W899:$AA899)</f>
        <v>0.19651022202284688</v>
      </c>
      <c r="AE899" s="67">
        <f t="shared" ref="AE899:AE962" ca="1" si="183">+Z899/SUM($W899:$AA899)</f>
        <v>0.26976330270702353</v>
      </c>
      <c r="AF899" s="67">
        <f t="shared" ref="AF899:AF962" ca="1" si="184">+AA899/SUM($W899:$AA899)</f>
        <v>0.22453720102826172</v>
      </c>
      <c r="AG899" s="68" cm="1">
        <f t="array" aca="1" ref="AG899" ca="1">+MMULT(MMULT(AB899:AF899,$N$13:$R$17),TRANSPOSE(AB899:AF899))</f>
        <v>1.5163964584991878E-4</v>
      </c>
      <c r="AH899" s="69">
        <f t="shared" ref="AH899:AH962" ca="1" si="185">SQRT(AG899)</f>
        <v>1.2314205043360241E-2</v>
      </c>
      <c r="AI899" s="70" cm="1">
        <f t="array" aca="1" ref="AI899" ca="1">+MMULT(AB899:AF899,$N$5:$N$9)</f>
        <v>3.4350886180460778E-4</v>
      </c>
      <c r="BA899" s="72"/>
      <c r="BB899" s="71"/>
      <c r="BC899" s="71"/>
    </row>
    <row r="900" spans="23:55" x14ac:dyDescent="0.3">
      <c r="W900" s="62">
        <f t="shared" ca="1" si="178"/>
        <v>0.34785425698765449</v>
      </c>
      <c r="X900" s="62">
        <f t="shared" ca="1" si="179"/>
        <v>2.9072579342741989E-2</v>
      </c>
      <c r="Y900" s="62">
        <f t="shared" ca="1" si="179"/>
        <v>0.76275434804801623</v>
      </c>
      <c r="Z900" s="62">
        <f t="shared" ca="1" si="179"/>
        <v>0.15599464911468641</v>
      </c>
      <c r="AA900" s="62">
        <f t="shared" ca="1" si="179"/>
        <v>7.7499014227433438E-2</v>
      </c>
      <c r="AB900" s="63">
        <f t="shared" ca="1" si="180"/>
        <v>0.25332116850602954</v>
      </c>
      <c r="AC900" s="67">
        <f t="shared" ca="1" si="181"/>
        <v>2.1171797161157163E-2</v>
      </c>
      <c r="AD900" s="67">
        <f t="shared" ca="1" si="182"/>
        <v>0.55546775366166001</v>
      </c>
      <c r="AE900" s="67">
        <f t="shared" ca="1" si="183"/>
        <v>0.11360144658463357</v>
      </c>
      <c r="AF900" s="67">
        <f t="shared" ca="1" si="184"/>
        <v>5.6437834086519749E-2</v>
      </c>
      <c r="AG900" s="68" cm="1">
        <f t="array" aca="1" ref="AG900" ca="1">+MMULT(MMULT(AB900:AF900,$N$13:$R$17),TRANSPOSE(AB900:AF900))</f>
        <v>3.1197164483471907E-4</v>
      </c>
      <c r="AH900" s="69">
        <f t="shared" ca="1" si="185"/>
        <v>1.7662719066857149E-2</v>
      </c>
      <c r="AI900" s="70" cm="1">
        <f t="array" aca="1" ref="AI900" ca="1">+MMULT(AB900:AF900,$N$5:$N$9)</f>
        <v>-7.3333750494943169E-4</v>
      </c>
      <c r="BA900" s="72"/>
      <c r="BB900" s="71"/>
      <c r="BC900" s="71"/>
    </row>
    <row r="901" spans="23:55" x14ac:dyDescent="0.3">
      <c r="W901" s="62">
        <f t="shared" ca="1" si="178"/>
        <v>0.22113935472134527</v>
      </c>
      <c r="X901" s="62">
        <f t="shared" ca="1" si="179"/>
        <v>0.80807039979267559</v>
      </c>
      <c r="Y901" s="62">
        <f t="shared" ca="1" si="179"/>
        <v>0.95314440291470637</v>
      </c>
      <c r="Z901" s="62">
        <f t="shared" ca="1" si="179"/>
        <v>5.2436661040600185E-5</v>
      </c>
      <c r="AA901" s="62">
        <f t="shared" ca="1" si="179"/>
        <v>0.51393557283021096</v>
      </c>
      <c r="AB901" s="63">
        <f t="shared" ca="1" si="180"/>
        <v>8.858535406393829E-2</v>
      </c>
      <c r="AC901" s="67">
        <f t="shared" ca="1" si="181"/>
        <v>0.32370177874681494</v>
      </c>
      <c r="AD901" s="67">
        <f t="shared" ca="1" si="182"/>
        <v>0.38181640944306483</v>
      </c>
      <c r="AE901" s="67">
        <f t="shared" ca="1" si="183"/>
        <v>2.1005398112269703E-5</v>
      </c>
      <c r="AF901" s="67">
        <f t="shared" ca="1" si="184"/>
        <v>0.20587545234806962</v>
      </c>
      <c r="AG901" s="68" cm="1">
        <f t="array" aca="1" ref="AG901" ca="1">+MMULT(MMULT(AB901:AF901,$N$13:$R$17),TRANSPOSE(AB901:AF901))</f>
        <v>1.9295491725248543E-4</v>
      </c>
      <c r="AH901" s="69">
        <f t="shared" ca="1" si="185"/>
        <v>1.3890821331097937E-2</v>
      </c>
      <c r="AI901" s="70" cm="1">
        <f t="array" aca="1" ref="AI901" ca="1">+MMULT(AB901:AF901,$N$5:$N$9)</f>
        <v>-2.5867292709145931E-4</v>
      </c>
      <c r="BA901" s="72"/>
      <c r="BB901" s="71"/>
      <c r="BC901" s="71"/>
    </row>
    <row r="902" spans="23:55" x14ac:dyDescent="0.3">
      <c r="W902" s="62">
        <f t="shared" ca="1" si="178"/>
        <v>1.6522341955436559E-2</v>
      </c>
      <c r="X902" s="62">
        <f t="shared" ca="1" si="179"/>
        <v>0.48639367604725514</v>
      </c>
      <c r="Y902" s="62">
        <f t="shared" ca="1" si="179"/>
        <v>0.65015703248294399</v>
      </c>
      <c r="Z902" s="62">
        <f t="shared" ca="1" si="179"/>
        <v>0.97592366243459672</v>
      </c>
      <c r="AA902" s="62">
        <f t="shared" ca="1" si="179"/>
        <v>0.43692586118982746</v>
      </c>
      <c r="AB902" s="63">
        <f t="shared" ca="1" si="180"/>
        <v>6.4391428339052714E-3</v>
      </c>
      <c r="AC902" s="67">
        <f t="shared" ca="1" si="181"/>
        <v>0.18955898395178633</v>
      </c>
      <c r="AD902" s="67">
        <f t="shared" ca="1" si="182"/>
        <v>0.25338139156768524</v>
      </c>
      <c r="AE902" s="67">
        <f t="shared" ca="1" si="183"/>
        <v>0.38034026134754934</v>
      </c>
      <c r="AF902" s="67">
        <f t="shared" ca="1" si="184"/>
        <v>0.17028022029907378</v>
      </c>
      <c r="AG902" s="68" cm="1">
        <f t="array" aca="1" ref="AG902" ca="1">+MMULT(MMULT(AB902:AF902,$N$13:$R$17),TRANSPOSE(AB902:AF902))</f>
        <v>1.7834184755618004E-4</v>
      </c>
      <c r="AH902" s="69">
        <f t="shared" ca="1" si="185"/>
        <v>1.3354469197844594E-2</v>
      </c>
      <c r="AI902" s="70" cm="1">
        <f t="array" aca="1" ref="AI902" ca="1">+MMULT(AB902:AF902,$N$5:$N$9)</f>
        <v>2.284399583712056E-4</v>
      </c>
      <c r="BA902" s="72"/>
      <c r="BB902" s="71"/>
      <c r="BC902" s="71"/>
    </row>
    <row r="903" spans="23:55" x14ac:dyDescent="0.3">
      <c r="W903" s="62">
        <f t="shared" ca="1" si="178"/>
        <v>0.47167172392253154</v>
      </c>
      <c r="X903" s="62">
        <f t="shared" ca="1" si="179"/>
        <v>0.14040610753945537</v>
      </c>
      <c r="Y903" s="62">
        <f t="shared" ca="1" si="179"/>
        <v>0.18567006218240922</v>
      </c>
      <c r="Z903" s="62">
        <f t="shared" ca="1" si="179"/>
        <v>0.96223071690594386</v>
      </c>
      <c r="AA903" s="62">
        <f t="shared" ca="1" si="179"/>
        <v>0.67738482242645937</v>
      </c>
      <c r="AB903" s="63">
        <f t="shared" ca="1" si="180"/>
        <v>0.1935171905596654</v>
      </c>
      <c r="AC903" s="67">
        <f t="shared" ca="1" si="181"/>
        <v>5.760573316223698E-2</v>
      </c>
      <c r="AD903" s="67">
        <f t="shared" ca="1" si="182"/>
        <v>7.6176601187311149E-2</v>
      </c>
      <c r="AE903" s="67">
        <f t="shared" ca="1" si="183"/>
        <v>0.39478343848408065</v>
      </c>
      <c r="AF903" s="67">
        <f t="shared" ca="1" si="184"/>
        <v>0.27791703660670586</v>
      </c>
      <c r="AG903" s="68" cm="1">
        <f t="array" aca="1" ref="AG903" ca="1">+MMULT(MMULT(AB903:AF903,$N$13:$R$17),TRANSPOSE(AB903:AF903))</f>
        <v>1.7545304264091847E-4</v>
      </c>
      <c r="AH903" s="69">
        <f t="shared" ca="1" si="185"/>
        <v>1.324586888961681E-2</v>
      </c>
      <c r="AI903" s="70" cm="1">
        <f t="array" aca="1" ref="AI903" ca="1">+MMULT(AB903:AF903,$N$5:$N$9)</f>
        <v>7.346545823690685E-4</v>
      </c>
      <c r="BA903" s="72"/>
      <c r="BB903" s="71"/>
      <c r="BC903" s="71"/>
    </row>
    <row r="904" spans="23:55" x14ac:dyDescent="0.3">
      <c r="W904" s="62">
        <f t="shared" ca="1" si="178"/>
        <v>0.48949388749380651</v>
      </c>
      <c r="X904" s="62">
        <f t="shared" ca="1" si="179"/>
        <v>0.65262113513008768</v>
      </c>
      <c r="Y904" s="62">
        <f t="shared" ca="1" si="179"/>
        <v>0.69781344183893512</v>
      </c>
      <c r="Z904" s="62">
        <f t="shared" ca="1" si="179"/>
        <v>0.67286975204395516</v>
      </c>
      <c r="AA904" s="62">
        <f t="shared" ca="1" si="179"/>
        <v>0.97488549946380276</v>
      </c>
      <c r="AB904" s="63">
        <f t="shared" ca="1" si="180"/>
        <v>0.14034927687173757</v>
      </c>
      <c r="AC904" s="67">
        <f t="shared" ca="1" si="181"/>
        <v>0.18712165100913394</v>
      </c>
      <c r="AD904" s="67">
        <f t="shared" ca="1" si="182"/>
        <v>0.20007933593391816</v>
      </c>
      <c r="AE904" s="67">
        <f t="shared" ca="1" si="183"/>
        <v>0.19292740020053747</v>
      </c>
      <c r="AF904" s="67">
        <f t="shared" ca="1" si="184"/>
        <v>0.27952233598467285</v>
      </c>
      <c r="AG904" s="68" cm="1">
        <f t="array" aca="1" ref="AG904" ca="1">+MMULT(MMULT(AB904:AF904,$N$13:$R$17),TRANSPOSE(AB904:AF904))</f>
        <v>1.5632859826983933E-4</v>
      </c>
      <c r="AH904" s="69">
        <f t="shared" ca="1" si="185"/>
        <v>1.250314353552095E-2</v>
      </c>
      <c r="AI904" s="70" cm="1">
        <f t="array" aca="1" ref="AI904" ca="1">+MMULT(AB904:AF904,$N$5:$N$9)</f>
        <v>3.3363797787091295E-4</v>
      </c>
      <c r="BA904" s="72"/>
      <c r="BB904" s="71"/>
      <c r="BC904" s="71"/>
    </row>
    <row r="905" spans="23:55" x14ac:dyDescent="0.3">
      <c r="W905" s="62">
        <f t="shared" ca="1" si="178"/>
        <v>0.17105701400503659</v>
      </c>
      <c r="X905" s="62">
        <f t="shared" ca="1" si="179"/>
        <v>0.45522120321320259</v>
      </c>
      <c r="Y905" s="62">
        <f t="shared" ca="1" si="179"/>
        <v>0.47299581636361032</v>
      </c>
      <c r="Z905" s="62">
        <f t="shared" ca="1" si="179"/>
        <v>0.84337946080506976</v>
      </c>
      <c r="AA905" s="62">
        <f t="shared" ca="1" si="179"/>
        <v>0.74340325575198063</v>
      </c>
      <c r="AB905" s="63">
        <f t="shared" ca="1" si="180"/>
        <v>6.3683320911291599E-2</v>
      </c>
      <c r="AC905" s="67">
        <f t="shared" ca="1" si="181"/>
        <v>0.16947564610824489</v>
      </c>
      <c r="AD905" s="67">
        <f t="shared" ca="1" si="182"/>
        <v>0.17609300933018299</v>
      </c>
      <c r="AE905" s="67">
        <f t="shared" ca="1" si="183"/>
        <v>0.31398423014013288</v>
      </c>
      <c r="AF905" s="67">
        <f t="shared" ca="1" si="184"/>
        <v>0.27676379351014757</v>
      </c>
      <c r="AG905" s="68" cm="1">
        <f t="array" aca="1" ref="AG905" ca="1">+MMULT(MMULT(AB905:AF905,$N$13:$R$17),TRANSPOSE(AB905:AF905))</f>
        <v>1.5919526946108793E-4</v>
      </c>
      <c r="AH905" s="69">
        <f t="shared" ca="1" si="185"/>
        <v>1.2617260774870588E-2</v>
      </c>
      <c r="AI905" s="70" cm="1">
        <f t="array" aca="1" ref="AI905" ca="1">+MMULT(AB905:AF905,$N$5:$N$9)</f>
        <v>4.5700202490657244E-4</v>
      </c>
      <c r="BA905" s="72"/>
      <c r="BB905" s="71"/>
      <c r="BC905" s="71"/>
    </row>
    <row r="906" spans="23:55" x14ac:dyDescent="0.3">
      <c r="W906" s="62">
        <f t="shared" ca="1" si="178"/>
        <v>0.945827380202103</v>
      </c>
      <c r="X906" s="62">
        <f t="shared" ca="1" si="179"/>
        <v>0.25006986238619389</v>
      </c>
      <c r="Y906" s="62">
        <f t="shared" ca="1" si="179"/>
        <v>0.52646029484300205</v>
      </c>
      <c r="Z906" s="62">
        <f t="shared" ca="1" si="179"/>
        <v>0.57489393823497414</v>
      </c>
      <c r="AA906" s="62">
        <f t="shared" ca="1" si="179"/>
        <v>0.65066478443378939</v>
      </c>
      <c r="AB906" s="63">
        <f t="shared" ca="1" si="180"/>
        <v>0.32084608135035636</v>
      </c>
      <c r="AC906" s="67">
        <f t="shared" ca="1" si="181"/>
        <v>8.4829364310947439E-2</v>
      </c>
      <c r="AD906" s="67">
        <f t="shared" ca="1" si="182"/>
        <v>0.17858726245674705</v>
      </c>
      <c r="AE906" s="67">
        <f t="shared" ca="1" si="183"/>
        <v>0.19501705188038829</v>
      </c>
      <c r="AF906" s="67">
        <f t="shared" ca="1" si="184"/>
        <v>0.22072024000156082</v>
      </c>
      <c r="AG906" s="68" cm="1">
        <f t="array" aca="1" ref="AG906" ca="1">+MMULT(MMULT(AB906:AF906,$N$13:$R$17),TRANSPOSE(AB906:AF906))</f>
        <v>1.7869601098678299E-4</v>
      </c>
      <c r="AH906" s="69">
        <f t="shared" ca="1" si="185"/>
        <v>1.3367722730023353E-2</v>
      </c>
      <c r="AI906" s="70" cm="1">
        <f t="array" aca="1" ref="AI906" ca="1">+MMULT(AB906:AF906,$N$5:$N$9)</f>
        <v>3.3351389230406063E-4</v>
      </c>
      <c r="BA906" s="72"/>
      <c r="BB906" s="71"/>
      <c r="BC906" s="71"/>
    </row>
    <row r="907" spans="23:55" x14ac:dyDescent="0.3">
      <c r="W907" s="62">
        <f t="shared" ca="1" si="178"/>
        <v>0.53202306572483848</v>
      </c>
      <c r="X907" s="62">
        <f t="shared" ca="1" si="179"/>
        <v>0.15789751801897811</v>
      </c>
      <c r="Y907" s="62">
        <f t="shared" ca="1" si="179"/>
        <v>0.27028655650208877</v>
      </c>
      <c r="Z907" s="62">
        <f t="shared" ca="1" si="179"/>
        <v>0.92590747177579791</v>
      </c>
      <c r="AA907" s="62">
        <f t="shared" ca="1" si="179"/>
        <v>0.93449728761637396</v>
      </c>
      <c r="AB907" s="63">
        <f t="shared" ca="1" si="180"/>
        <v>0.18861973382197822</v>
      </c>
      <c r="AC907" s="67">
        <f t="shared" ca="1" si="181"/>
        <v>5.5979880833388847E-2</v>
      </c>
      <c r="AD907" s="67">
        <f t="shared" ca="1" si="182"/>
        <v>9.5825503869132148E-2</v>
      </c>
      <c r="AE907" s="67">
        <f t="shared" ca="1" si="183"/>
        <v>0.32826475414593703</v>
      </c>
      <c r="AF907" s="67">
        <f t="shared" ca="1" si="184"/>
        <v>0.33131012732956372</v>
      </c>
      <c r="AG907" s="68" cm="1">
        <f t="array" aca="1" ref="AG907" ca="1">+MMULT(MMULT(AB907:AF907,$N$13:$R$17),TRANSPOSE(AB907:AF907))</f>
        <v>1.7504227888338832E-4</v>
      </c>
      <c r="AH907" s="69">
        <f t="shared" ca="1" si="185"/>
        <v>1.3230354450406396E-2</v>
      </c>
      <c r="AI907" s="70" cm="1">
        <f t="array" aca="1" ref="AI907" ca="1">+MMULT(AB907:AF907,$N$5:$N$9)</f>
        <v>6.9338893430358943E-4</v>
      </c>
      <c r="BA907" s="72"/>
      <c r="BB907" s="71"/>
      <c r="BC907" s="71"/>
    </row>
    <row r="908" spans="23:55" x14ac:dyDescent="0.3">
      <c r="W908" s="62">
        <f t="shared" ca="1" si="178"/>
        <v>0.83768357079446554</v>
      </c>
      <c r="X908" s="62">
        <f t="shared" ca="1" si="179"/>
        <v>0.46741600827153207</v>
      </c>
      <c r="Y908" s="62">
        <f t="shared" ca="1" si="179"/>
        <v>0.61881041452073893</v>
      </c>
      <c r="Z908" s="62">
        <f t="shared" ca="1" si="179"/>
        <v>0.67593306163271072</v>
      </c>
      <c r="AA908" s="62">
        <f t="shared" ca="1" si="179"/>
        <v>0.47027603163652665</v>
      </c>
      <c r="AB908" s="63">
        <f t="shared" ca="1" si="180"/>
        <v>0.27285051396892707</v>
      </c>
      <c r="AC908" s="67">
        <f t="shared" ca="1" si="181"/>
        <v>0.15224686569086809</v>
      </c>
      <c r="AD908" s="67">
        <f t="shared" ca="1" si="182"/>
        <v>0.2015590916880185</v>
      </c>
      <c r="AE908" s="67">
        <f t="shared" ca="1" si="183"/>
        <v>0.2201650953953436</v>
      </c>
      <c r="AF908" s="67">
        <f t="shared" ca="1" si="184"/>
        <v>0.15317843325684269</v>
      </c>
      <c r="AG908" s="68" cm="1">
        <f t="array" aca="1" ref="AG908" ca="1">+MMULT(MMULT(AB908:AF908,$N$13:$R$17),TRANSPOSE(AB908:AF908))</f>
        <v>1.6945385533694392E-4</v>
      </c>
      <c r="AH908" s="69">
        <f t="shared" ca="1" si="185"/>
        <v>1.3017444270552646E-2</v>
      </c>
      <c r="AI908" s="70" cm="1">
        <f t="array" aca="1" ref="AI908" ca="1">+MMULT(AB908:AF908,$N$5:$N$9)</f>
        <v>2.4196010703830419E-4</v>
      </c>
      <c r="BA908" s="72"/>
      <c r="BB908" s="71"/>
      <c r="BC908" s="71"/>
    </row>
    <row r="909" spans="23:55" x14ac:dyDescent="0.3">
      <c r="W909" s="62">
        <f t="shared" ca="1" si="178"/>
        <v>0.5609551643496582</v>
      </c>
      <c r="X909" s="62">
        <f t="shared" ca="1" si="179"/>
        <v>0.18471820196490019</v>
      </c>
      <c r="Y909" s="62">
        <f t="shared" ca="1" si="179"/>
        <v>0.36450030454484161</v>
      </c>
      <c r="Z909" s="62">
        <f t="shared" ca="1" si="179"/>
        <v>0.13543727906108227</v>
      </c>
      <c r="AA909" s="62">
        <f t="shared" ca="1" si="179"/>
        <v>0.8589409776550242</v>
      </c>
      <c r="AB909" s="63">
        <f t="shared" ca="1" si="180"/>
        <v>0.26654375071461972</v>
      </c>
      <c r="AC909" s="67">
        <f t="shared" ca="1" si="181"/>
        <v>8.7770797928326677E-2</v>
      </c>
      <c r="AD909" s="67">
        <f t="shared" ca="1" si="182"/>
        <v>0.17319615627862153</v>
      </c>
      <c r="AE909" s="67">
        <f t="shared" ca="1" si="183"/>
        <v>6.4354448700683395E-2</v>
      </c>
      <c r="AF909" s="67">
        <f t="shared" ca="1" si="184"/>
        <v>0.40813484637774866</v>
      </c>
      <c r="AG909" s="68" cm="1">
        <f t="array" aca="1" ref="AG909" ca="1">+MMULT(MMULT(AB909:AF909,$N$13:$R$17),TRANSPOSE(AB909:AF909))</f>
        <v>1.9757294890508271E-4</v>
      </c>
      <c r="AH909" s="69">
        <f t="shared" ca="1" si="185"/>
        <v>1.4056064488507538E-2</v>
      </c>
      <c r="AI909" s="70" cm="1">
        <f t="array" aca="1" ref="AI909" ca="1">+MMULT(AB909:AF909,$N$5:$N$9)</f>
        <v>4.2288256669380329E-4</v>
      </c>
      <c r="BA909" s="72"/>
      <c r="BB909" s="71"/>
      <c r="BC909" s="71"/>
    </row>
    <row r="910" spans="23:55" x14ac:dyDescent="0.3">
      <c r="W910" s="62">
        <f t="shared" ca="1" si="178"/>
        <v>0.68140983206795069</v>
      </c>
      <c r="X910" s="62">
        <f t="shared" ca="1" si="179"/>
        <v>0.2477746412045575</v>
      </c>
      <c r="Y910" s="62">
        <f t="shared" ca="1" si="179"/>
        <v>0.78310740692344771</v>
      </c>
      <c r="Z910" s="62">
        <f t="shared" ca="1" si="179"/>
        <v>0.41137173304517383</v>
      </c>
      <c r="AA910" s="62">
        <f t="shared" ca="1" si="179"/>
        <v>1.9547890968162784E-2</v>
      </c>
      <c r="AB910" s="63">
        <f t="shared" ca="1" si="180"/>
        <v>0.31793867788113955</v>
      </c>
      <c r="AC910" s="67">
        <f t="shared" ca="1" si="181"/>
        <v>0.11560904778549633</v>
      </c>
      <c r="AD910" s="67">
        <f t="shared" ca="1" si="182"/>
        <v>0.36538969923659692</v>
      </c>
      <c r="AE910" s="67">
        <f t="shared" ca="1" si="183"/>
        <v>0.19194173427925101</v>
      </c>
      <c r="AF910" s="67">
        <f t="shared" ca="1" si="184"/>
        <v>9.1208408175163774E-3</v>
      </c>
      <c r="AG910" s="68" cm="1">
        <f t="array" aca="1" ref="AG910" ca="1">+MMULT(MMULT(AB910:AF910,$N$13:$R$17),TRANSPOSE(AB910:AF910))</f>
        <v>2.417881230775964E-4</v>
      </c>
      <c r="AH910" s="69">
        <f t="shared" ca="1" si="185"/>
        <v>1.554953771266517E-2</v>
      </c>
      <c r="AI910" s="70" cm="1">
        <f t="array" aca="1" ref="AI910" ca="1">+MMULT(AB910:AF910,$N$5:$N$9)</f>
        <v>-2.7700082669856004E-4</v>
      </c>
      <c r="BA910" s="72"/>
      <c r="BB910" s="71"/>
      <c r="BC910" s="71"/>
    </row>
    <row r="911" spans="23:55" x14ac:dyDescent="0.3">
      <c r="W911" s="62">
        <f t="shared" ca="1" si="178"/>
        <v>0.68445766193676139</v>
      </c>
      <c r="X911" s="62">
        <f t="shared" ca="1" si="179"/>
        <v>0.23035928266283667</v>
      </c>
      <c r="Y911" s="62">
        <f t="shared" ca="1" si="179"/>
        <v>0.37827963139710619</v>
      </c>
      <c r="Z911" s="62">
        <f t="shared" ca="1" si="179"/>
        <v>0.55981121609355899</v>
      </c>
      <c r="AA911" s="62">
        <f t="shared" ca="1" si="179"/>
        <v>0.56617692547367582</v>
      </c>
      <c r="AB911" s="63">
        <f t="shared" ca="1" si="180"/>
        <v>0.28294075729022927</v>
      </c>
      <c r="AC911" s="67">
        <f t="shared" ca="1" si="181"/>
        <v>9.5225802135120149E-2</v>
      </c>
      <c r="AD911" s="67">
        <f t="shared" ca="1" si="182"/>
        <v>0.15637304003889554</v>
      </c>
      <c r="AE911" s="67">
        <f t="shared" ca="1" si="183"/>
        <v>0.23141447342832158</v>
      </c>
      <c r="AF911" s="67">
        <f t="shared" ca="1" si="184"/>
        <v>0.23404592710743341</v>
      </c>
      <c r="AG911" s="68" cm="1">
        <f t="array" aca="1" ref="AG911" ca="1">+MMULT(MMULT(AB911:AF911,$N$13:$R$17),TRANSPOSE(AB911:AF911))</f>
        <v>1.7057335139076814E-4</v>
      </c>
      <c r="AH911" s="69">
        <f t="shared" ca="1" si="185"/>
        <v>1.3060373325091751E-2</v>
      </c>
      <c r="AI911" s="70" cm="1">
        <f t="array" aca="1" ref="AI911" ca="1">+MMULT(AB911:AF911,$N$5:$N$9)</f>
        <v>4.1789510975929274E-4</v>
      </c>
      <c r="BA911" s="72"/>
      <c r="BB911" s="71"/>
      <c r="BC911" s="71"/>
    </row>
    <row r="912" spans="23:55" x14ac:dyDescent="0.3">
      <c r="W912" s="62">
        <f t="shared" ca="1" si="178"/>
        <v>0.95087614573664903</v>
      </c>
      <c r="X912" s="62">
        <f t="shared" ca="1" si="179"/>
        <v>0.1616961136729701</v>
      </c>
      <c r="Y912" s="62">
        <f t="shared" ca="1" si="179"/>
        <v>0.28582244091049025</v>
      </c>
      <c r="Z912" s="62">
        <f t="shared" ca="1" si="179"/>
        <v>0.52868906717068698</v>
      </c>
      <c r="AA912" s="62">
        <f t="shared" ca="1" si="179"/>
        <v>0.16620421066929214</v>
      </c>
      <c r="AB912" s="63">
        <f t="shared" ca="1" si="180"/>
        <v>0.45425003900917105</v>
      </c>
      <c r="AC912" s="67">
        <f t="shared" ca="1" si="181"/>
        <v>7.7245040032711668E-2</v>
      </c>
      <c r="AD912" s="67">
        <f t="shared" ca="1" si="182"/>
        <v>0.13654234099300377</v>
      </c>
      <c r="AE912" s="67">
        <f t="shared" ca="1" si="183"/>
        <v>0.25256394375100855</v>
      </c>
      <c r="AF912" s="67">
        <f t="shared" ca="1" si="184"/>
        <v>7.9398636214104951E-2</v>
      </c>
      <c r="AG912" s="68" cm="1">
        <f t="array" aca="1" ref="AG912" ca="1">+MMULT(MMULT(AB912:AF912,$N$13:$R$17),TRANSPOSE(AB912:AF912))</f>
        <v>2.1803856287996482E-4</v>
      </c>
      <c r="AH912" s="69">
        <f t="shared" ca="1" si="185"/>
        <v>1.4766128906384532E-2</v>
      </c>
      <c r="AI912" s="70" cm="1">
        <f t="array" aca="1" ref="AI912" ca="1">+MMULT(AB912:AF912,$N$5:$N$9)</f>
        <v>3.5034241009831789E-4</v>
      </c>
      <c r="BA912" s="72"/>
      <c r="BB912" s="71"/>
      <c r="BC912" s="71"/>
    </row>
    <row r="913" spans="23:55" x14ac:dyDescent="0.3">
      <c r="W913" s="62">
        <f t="shared" ca="1" si="178"/>
        <v>0.20178884525774621</v>
      </c>
      <c r="X913" s="62">
        <f t="shared" ca="1" si="179"/>
        <v>0.24250973315321489</v>
      </c>
      <c r="Y913" s="62">
        <f t="shared" ca="1" si="179"/>
        <v>0.41979247870964065</v>
      </c>
      <c r="Z913" s="62">
        <f t="shared" ca="1" si="179"/>
        <v>0.45312582327164497</v>
      </c>
      <c r="AA913" s="62">
        <f t="shared" ca="1" si="179"/>
        <v>0.34197491131557511</v>
      </c>
      <c r="AB913" s="63">
        <f t="shared" ca="1" si="180"/>
        <v>0.12161875816058795</v>
      </c>
      <c r="AC913" s="67">
        <f t="shared" ca="1" si="181"/>
        <v>0.1461613626376474</v>
      </c>
      <c r="AD913" s="67">
        <f t="shared" ca="1" si="182"/>
        <v>0.2530102190763277</v>
      </c>
      <c r="AE913" s="67">
        <f t="shared" ca="1" si="183"/>
        <v>0.27310032844680254</v>
      </c>
      <c r="AF913" s="67">
        <f t="shared" ca="1" si="184"/>
        <v>0.20610933167863438</v>
      </c>
      <c r="AG913" s="68" cm="1">
        <f t="array" aca="1" ref="AG913" ca="1">+MMULT(MMULT(AB913:AF913,$N$13:$R$17),TRANSPOSE(AB913:AF913))</f>
        <v>1.6970288692571788E-4</v>
      </c>
      <c r="AH913" s="69">
        <f t="shared" ca="1" si="185"/>
        <v>1.3027006061475442E-2</v>
      </c>
      <c r="AI913" s="70" cm="1">
        <f t="array" aca="1" ref="AI913" ca="1">+MMULT(AB913:AF913,$N$5:$N$9)</f>
        <v>1.9467536162717515E-4</v>
      </c>
      <c r="BA913" s="72"/>
      <c r="BB913" s="71"/>
      <c r="BC913" s="71"/>
    </row>
    <row r="914" spans="23:55" x14ac:dyDescent="0.3">
      <c r="W914" s="62">
        <f t="shared" ca="1" si="178"/>
        <v>0.85655600619716621</v>
      </c>
      <c r="X914" s="62">
        <f t="shared" ref="X914:AA914" ca="1" si="186">RAND()</f>
        <v>0.60060421772246286</v>
      </c>
      <c r="Y914" s="62">
        <f t="shared" ca="1" si="186"/>
        <v>5.9030804382252278E-2</v>
      </c>
      <c r="Z914" s="62">
        <f t="shared" ca="1" si="186"/>
        <v>0.85391741802111942</v>
      </c>
      <c r="AA914" s="62">
        <f t="shared" ca="1" si="186"/>
        <v>0.30783209890417451</v>
      </c>
      <c r="AB914" s="63">
        <f t="shared" ca="1" si="180"/>
        <v>0.31985624465180301</v>
      </c>
      <c r="AC914" s="67">
        <f t="shared" ca="1" si="181"/>
        <v>0.22427839885874401</v>
      </c>
      <c r="AD914" s="67">
        <f t="shared" ca="1" si="182"/>
        <v>2.2043358836872372E-2</v>
      </c>
      <c r="AE914" s="67">
        <f t="shared" ca="1" si="183"/>
        <v>0.31887093966407676</v>
      </c>
      <c r="AF914" s="67">
        <f t="shared" ca="1" si="184"/>
        <v>0.1149510579885038</v>
      </c>
      <c r="AG914" s="68" cm="1">
        <f t="array" aca="1" ref="AG914" ca="1">+MMULT(MMULT(AB914:AF914,$N$13:$R$17),TRANSPOSE(AB914:AF914))</f>
        <v>1.6625209789008816E-4</v>
      </c>
      <c r="AH914" s="69">
        <f t="shared" ca="1" si="185"/>
        <v>1.2893878310659216E-2</v>
      </c>
      <c r="AI914" s="70" cm="1">
        <f t="array" aca="1" ref="AI914" ca="1">+MMULT(AB914:AF914,$N$5:$N$9)</f>
        <v>6.9181937443507332E-4</v>
      </c>
      <c r="BA914" s="72"/>
      <c r="BB914" s="71"/>
      <c r="BC914" s="71"/>
    </row>
    <row r="915" spans="23:55" x14ac:dyDescent="0.3">
      <c r="W915" s="62">
        <f t="shared" ref="W915:AA930" ca="1" si="187">RAND()</f>
        <v>0.14466867772081982</v>
      </c>
      <c r="X915" s="62">
        <f t="shared" ca="1" si="187"/>
        <v>0.24963038623234091</v>
      </c>
      <c r="Y915" s="62">
        <f t="shared" ca="1" si="187"/>
        <v>0.48744892348606128</v>
      </c>
      <c r="Z915" s="62">
        <f t="shared" ca="1" si="187"/>
        <v>0.78609569710295335</v>
      </c>
      <c r="AA915" s="62">
        <f t="shared" ca="1" si="187"/>
        <v>0.62179816733736371</v>
      </c>
      <c r="AB915" s="63">
        <f t="shared" ca="1" si="180"/>
        <v>6.3183976831163821E-2</v>
      </c>
      <c r="AC915" s="67">
        <f t="shared" ca="1" si="181"/>
        <v>0.10902595356886161</v>
      </c>
      <c r="AD915" s="67">
        <f t="shared" ca="1" si="182"/>
        <v>0.21289308766168841</v>
      </c>
      <c r="AE915" s="67">
        <f t="shared" ca="1" si="183"/>
        <v>0.34332692532574777</v>
      </c>
      <c r="AF915" s="67">
        <f t="shared" ca="1" si="184"/>
        <v>0.27157005661253841</v>
      </c>
      <c r="AG915" s="68" cm="1">
        <f t="array" aca="1" ref="AG915" ca="1">+MMULT(MMULT(AB915:AF915,$N$13:$R$17),TRANSPOSE(AB915:AF915))</f>
        <v>1.7338012742223921E-4</v>
      </c>
      <c r="AH915" s="69">
        <f t="shared" ca="1" si="185"/>
        <v>1.3167388785261837E-2</v>
      </c>
      <c r="AI915" s="70" cm="1">
        <f t="array" aca="1" ref="AI915" ca="1">+MMULT(AB915:AF915,$N$5:$N$9)</f>
        <v>3.8110604141660184E-4</v>
      </c>
      <c r="BA915" s="72"/>
      <c r="BB915" s="71"/>
      <c r="BC915" s="71"/>
    </row>
    <row r="916" spans="23:55" x14ac:dyDescent="0.3">
      <c r="W916" s="62">
        <f t="shared" ca="1" si="187"/>
        <v>0.95734276879240565</v>
      </c>
      <c r="X916" s="62">
        <f t="shared" ca="1" si="187"/>
        <v>0.31004590962898049</v>
      </c>
      <c r="Y916" s="62">
        <f t="shared" ca="1" si="187"/>
        <v>0.79922592994060793</v>
      </c>
      <c r="Z916" s="62">
        <f t="shared" ca="1" si="187"/>
        <v>0.26835479948495711</v>
      </c>
      <c r="AA916" s="62">
        <f t="shared" ca="1" si="187"/>
        <v>0.71712255038864536</v>
      </c>
      <c r="AB916" s="63">
        <f t="shared" ca="1" si="180"/>
        <v>0.3136677340960074</v>
      </c>
      <c r="AC916" s="67">
        <f t="shared" ca="1" si="181"/>
        <v>0.10158472086411738</v>
      </c>
      <c r="AD916" s="67">
        <f t="shared" ca="1" si="182"/>
        <v>0.26186168073475663</v>
      </c>
      <c r="AE916" s="67">
        <f t="shared" ca="1" si="183"/>
        <v>8.7924873548073587E-2</v>
      </c>
      <c r="AF916" s="67">
        <f t="shared" ca="1" si="184"/>
        <v>0.23496099075704499</v>
      </c>
      <c r="AG916" s="68" cm="1">
        <f t="array" aca="1" ref="AG916" ca="1">+MMULT(MMULT(AB916:AF916,$N$13:$R$17),TRANSPOSE(AB916:AF916))</f>
        <v>1.8932908988493792E-4</v>
      </c>
      <c r="AH916" s="69">
        <f t="shared" ca="1" si="185"/>
        <v>1.3759690762692957E-2</v>
      </c>
      <c r="AI916" s="70" cm="1">
        <f t="array" aca="1" ref="AI916" ca="1">+MMULT(AB916:AF916,$N$5:$N$9)</f>
        <v>8.8479006465847637E-5</v>
      </c>
      <c r="BA916" s="72"/>
      <c r="BB916" s="71"/>
      <c r="BC916" s="71"/>
    </row>
    <row r="917" spans="23:55" x14ac:dyDescent="0.3">
      <c r="W917" s="62">
        <f t="shared" ca="1" si="187"/>
        <v>0.26394542113257835</v>
      </c>
      <c r="X917" s="62">
        <f t="shared" ca="1" si="187"/>
        <v>0.1143707060578304</v>
      </c>
      <c r="Y917" s="62">
        <f t="shared" ca="1" si="187"/>
        <v>0.36721838826266662</v>
      </c>
      <c r="Z917" s="62">
        <f t="shared" ca="1" si="187"/>
        <v>0.57108198395386334</v>
      </c>
      <c r="AA917" s="62">
        <f t="shared" ca="1" si="187"/>
        <v>0.14356449338181099</v>
      </c>
      <c r="AB917" s="63">
        <f t="shared" ca="1" si="180"/>
        <v>0.18076212636385441</v>
      </c>
      <c r="AC917" s="67">
        <f t="shared" ca="1" si="181"/>
        <v>7.8326390100036641E-2</v>
      </c>
      <c r="AD917" s="67">
        <f t="shared" ca="1" si="182"/>
        <v>0.25148826760258591</v>
      </c>
      <c r="AE917" s="67">
        <f t="shared" ca="1" si="183"/>
        <v>0.39110355960953402</v>
      </c>
      <c r="AF917" s="67">
        <f t="shared" ca="1" si="184"/>
        <v>9.8319656323989035E-2</v>
      </c>
      <c r="AG917" s="68" cm="1">
        <f t="array" aca="1" ref="AG917" ca="1">+MMULT(MMULT(AB917:AF917,$N$13:$R$17),TRANSPOSE(AB917:AF917))</f>
        <v>2.0322833112108973E-4</v>
      </c>
      <c r="AH917" s="69">
        <f t="shared" ca="1" si="185"/>
        <v>1.425581744836436E-2</v>
      </c>
      <c r="AI917" s="70" cm="1">
        <f t="array" aca="1" ref="AI917" ca="1">+MMULT(AB917:AF917,$N$5:$N$9)</f>
        <v>1.7633678541157375E-4</v>
      </c>
      <c r="BA917" s="72"/>
      <c r="BB917" s="71"/>
      <c r="BC917" s="71"/>
    </row>
    <row r="918" spans="23:55" x14ac:dyDescent="0.3">
      <c r="W918" s="62">
        <f t="shared" ca="1" si="187"/>
        <v>9.0971938816482911E-2</v>
      </c>
      <c r="X918" s="62">
        <f t="shared" ca="1" si="187"/>
        <v>0.13135219541058185</v>
      </c>
      <c r="Y918" s="62">
        <f t="shared" ca="1" si="187"/>
        <v>0.83939987736552368</v>
      </c>
      <c r="Z918" s="62">
        <f t="shared" ca="1" si="187"/>
        <v>0.20449110555320504</v>
      </c>
      <c r="AA918" s="62">
        <f t="shared" ca="1" si="187"/>
        <v>4.4197765773362652E-2</v>
      </c>
      <c r="AB918" s="63">
        <f t="shared" ca="1" si="180"/>
        <v>6.9422347721298516E-2</v>
      </c>
      <c r="AC918" s="67">
        <f t="shared" ca="1" si="181"/>
        <v>0.10023725889963293</v>
      </c>
      <c r="AD918" s="67">
        <f t="shared" ca="1" si="182"/>
        <v>0.6405613744391957</v>
      </c>
      <c r="AE918" s="67">
        <f t="shared" ca="1" si="183"/>
        <v>0.15605089679648759</v>
      </c>
      <c r="AF918" s="67">
        <f t="shared" ca="1" si="184"/>
        <v>3.372812214338506E-2</v>
      </c>
      <c r="AG918" s="68" cm="1">
        <f t="array" aca="1" ref="AG918" ca="1">+MMULT(MMULT(AB918:AF918,$N$13:$R$17),TRANSPOSE(AB918:AF918))</f>
        <v>3.4010184522910886E-4</v>
      </c>
      <c r="AH918" s="69">
        <f t="shared" ca="1" si="185"/>
        <v>1.8441850374328193E-2</v>
      </c>
      <c r="AI918" s="70" cm="1">
        <f t="array" aca="1" ref="AI918" ca="1">+MMULT(AB918:AF918,$N$5:$N$9)</f>
        <v>-9.2370438157703962E-4</v>
      </c>
      <c r="BA918" s="72"/>
      <c r="BB918" s="71"/>
      <c r="BC918" s="71"/>
    </row>
    <row r="919" spans="23:55" x14ac:dyDescent="0.3">
      <c r="W919" s="62">
        <f t="shared" ca="1" si="187"/>
        <v>0.43024051830407373</v>
      </c>
      <c r="X919" s="62">
        <f t="shared" ca="1" si="187"/>
        <v>0.38894380688500141</v>
      </c>
      <c r="Y919" s="62">
        <f t="shared" ca="1" si="187"/>
        <v>0.15525169731205624</v>
      </c>
      <c r="Z919" s="62">
        <f t="shared" ca="1" si="187"/>
        <v>0.14219612072614984</v>
      </c>
      <c r="AA919" s="62">
        <f t="shared" ca="1" si="187"/>
        <v>0.46254786814944626</v>
      </c>
      <c r="AB919" s="63">
        <f t="shared" ca="1" si="180"/>
        <v>0.27244551932302541</v>
      </c>
      <c r="AC919" s="67">
        <f t="shared" ca="1" si="181"/>
        <v>0.24629478848704561</v>
      </c>
      <c r="AD919" s="67">
        <f t="shared" ca="1" si="182"/>
        <v>9.8311589681728526E-2</v>
      </c>
      <c r="AE919" s="67">
        <f t="shared" ca="1" si="183"/>
        <v>9.0044275954445127E-2</v>
      </c>
      <c r="AF919" s="67">
        <f t="shared" ca="1" si="184"/>
        <v>0.29290382655375524</v>
      </c>
      <c r="AG919" s="68" cm="1">
        <f t="array" aca="1" ref="AG919" ca="1">+MMULT(MMULT(AB919:AF919,$N$13:$R$17),TRANSPOSE(AB919:AF919))</f>
        <v>1.5206728090352557E-4</v>
      </c>
      <c r="AH919" s="69">
        <f t="shared" ca="1" si="185"/>
        <v>1.233155630500569E-2</v>
      </c>
      <c r="AI919" s="70" cm="1">
        <f t="array" aca="1" ref="AI919" ca="1">+MMULT(AB919:AF919,$N$5:$N$9)</f>
        <v>5.2594662214415944E-4</v>
      </c>
      <c r="BA919" s="72"/>
      <c r="BB919" s="71"/>
      <c r="BC919" s="71"/>
    </row>
    <row r="920" spans="23:55" x14ac:dyDescent="0.3">
      <c r="W920" s="62">
        <f t="shared" ca="1" si="187"/>
        <v>0.83944793548055607</v>
      </c>
      <c r="X920" s="62">
        <f t="shared" ca="1" si="187"/>
        <v>0.25248869867830714</v>
      </c>
      <c r="Y920" s="62">
        <f t="shared" ca="1" si="187"/>
        <v>0.85965004971766534</v>
      </c>
      <c r="Z920" s="62">
        <f t="shared" ca="1" si="187"/>
        <v>0.90355093770256156</v>
      </c>
      <c r="AA920" s="62">
        <f t="shared" ca="1" si="187"/>
        <v>0.91286077551551048</v>
      </c>
      <c r="AB920" s="63">
        <f t="shared" ca="1" si="180"/>
        <v>0.22278351713945294</v>
      </c>
      <c r="AC920" s="67">
        <f t="shared" ca="1" si="181"/>
        <v>6.7008706498653037E-2</v>
      </c>
      <c r="AD920" s="67">
        <f t="shared" ca="1" si="182"/>
        <v>0.22814501470608847</v>
      </c>
      <c r="AE920" s="67">
        <f t="shared" ca="1" si="183"/>
        <v>0.23979599842698043</v>
      </c>
      <c r="AF920" s="67">
        <f t="shared" ca="1" si="184"/>
        <v>0.24226676322882523</v>
      </c>
      <c r="AG920" s="68" cm="1">
        <f t="array" aca="1" ref="AG920" ca="1">+MMULT(MMULT(AB920:AF920,$N$13:$R$17),TRANSPOSE(AB920:AF920))</f>
        <v>1.7958899216257015E-4</v>
      </c>
      <c r="AH920" s="69">
        <f t="shared" ca="1" si="185"/>
        <v>1.3401081753447001E-2</v>
      </c>
      <c r="AI920" s="70" cm="1">
        <f t="array" aca="1" ref="AI920" ca="1">+MMULT(AB920:AF920,$N$5:$N$9)</f>
        <v>2.6000531628625912E-4</v>
      </c>
      <c r="BA920" s="72"/>
      <c r="BB920" s="71"/>
      <c r="BC920" s="71"/>
    </row>
    <row r="921" spans="23:55" x14ac:dyDescent="0.3">
      <c r="W921" s="62">
        <f t="shared" ca="1" si="187"/>
        <v>0.9254624591794447</v>
      </c>
      <c r="X921" s="62">
        <f t="shared" ca="1" si="187"/>
        <v>0.13643553049732327</v>
      </c>
      <c r="Y921" s="62">
        <f t="shared" ca="1" si="187"/>
        <v>0.63329869238382364</v>
      </c>
      <c r="Z921" s="62">
        <f t="shared" ca="1" si="187"/>
        <v>0.75756326438014043</v>
      </c>
      <c r="AA921" s="62">
        <f t="shared" ca="1" si="187"/>
        <v>0.92892033068694979</v>
      </c>
      <c r="AB921" s="63">
        <f t="shared" ca="1" si="180"/>
        <v>0.27366941382332877</v>
      </c>
      <c r="AC921" s="67">
        <f t="shared" ca="1" si="181"/>
        <v>4.0345484882210195E-2</v>
      </c>
      <c r="AD921" s="67">
        <f t="shared" ca="1" si="182"/>
        <v>0.18727337905573152</v>
      </c>
      <c r="AE921" s="67">
        <f t="shared" ca="1" si="183"/>
        <v>0.22401977783174595</v>
      </c>
      <c r="AF921" s="67">
        <f t="shared" ca="1" si="184"/>
        <v>0.27469194440698352</v>
      </c>
      <c r="AG921" s="68" cm="1">
        <f t="array" aca="1" ref="AG921" ca="1">+MMULT(MMULT(AB921:AF921,$N$13:$R$17),TRANSPOSE(AB921:AF921))</f>
        <v>1.8363776979697676E-4</v>
      </c>
      <c r="AH921" s="69">
        <f t="shared" ca="1" si="185"/>
        <v>1.3551301406026535E-2</v>
      </c>
      <c r="AI921" s="70" cm="1">
        <f t="array" aca="1" ref="AI921" ca="1">+MMULT(AB921:AF921,$N$5:$N$9)</f>
        <v>3.720253293136168E-4</v>
      </c>
      <c r="BA921" s="72"/>
      <c r="BB921" s="71"/>
      <c r="BC921" s="71"/>
    </row>
    <row r="922" spans="23:55" x14ac:dyDescent="0.3">
      <c r="W922" s="62">
        <f t="shared" ca="1" si="187"/>
        <v>0.75189739484689655</v>
      </c>
      <c r="X922" s="62">
        <f t="shared" ca="1" si="187"/>
        <v>0.63285555820222783</v>
      </c>
      <c r="Y922" s="62">
        <f t="shared" ca="1" si="187"/>
        <v>0.96025680540890168</v>
      </c>
      <c r="Z922" s="62">
        <f t="shared" ca="1" si="187"/>
        <v>0.7109153994901215</v>
      </c>
      <c r="AA922" s="62">
        <f t="shared" ca="1" si="187"/>
        <v>0.48715484912618334</v>
      </c>
      <c r="AB922" s="63">
        <f t="shared" ca="1" si="180"/>
        <v>0.21221575390496747</v>
      </c>
      <c r="AC922" s="67">
        <f t="shared" ca="1" si="181"/>
        <v>0.17861734901233661</v>
      </c>
      <c r="AD922" s="67">
        <f t="shared" ca="1" si="182"/>
        <v>0.27102317855978247</v>
      </c>
      <c r="AE922" s="67">
        <f t="shared" ca="1" si="183"/>
        <v>0.20064898282586457</v>
      </c>
      <c r="AF922" s="67">
        <f t="shared" ca="1" si="184"/>
        <v>0.13749473569704893</v>
      </c>
      <c r="AG922" s="68" cm="1">
        <f t="array" aca="1" ref="AG922" ca="1">+MMULT(MMULT(AB922:AF922,$N$13:$R$17),TRANSPOSE(AB922:AF922))</f>
        <v>1.7399323696797213E-4</v>
      </c>
      <c r="AH922" s="69">
        <f t="shared" ca="1" si="185"/>
        <v>1.3190649603714449E-2</v>
      </c>
      <c r="AI922" s="70" cm="1">
        <f t="array" aca="1" ref="AI922" ca="1">+MMULT(AB922:AF922,$N$5:$N$9)</f>
        <v>5.6052161743505753E-5</v>
      </c>
      <c r="BA922" s="72"/>
      <c r="BB922" s="71"/>
      <c r="BC922" s="71"/>
    </row>
    <row r="923" spans="23:55" x14ac:dyDescent="0.3">
      <c r="W923" s="62">
        <f t="shared" ca="1" si="187"/>
        <v>0.22856396717467908</v>
      </c>
      <c r="X923" s="62">
        <f t="shared" ca="1" si="187"/>
        <v>7.5382401353386586E-3</v>
      </c>
      <c r="Y923" s="62">
        <f t="shared" ca="1" si="187"/>
        <v>0.8177199419421618</v>
      </c>
      <c r="Z923" s="62">
        <f t="shared" ca="1" si="187"/>
        <v>0.22099305625932508</v>
      </c>
      <c r="AA923" s="62">
        <f t="shared" ca="1" si="187"/>
        <v>0.6737811549830699</v>
      </c>
      <c r="AB923" s="63">
        <f t="shared" ca="1" si="180"/>
        <v>0.11729672281470706</v>
      </c>
      <c r="AC923" s="67">
        <f t="shared" ca="1" si="181"/>
        <v>3.8685488119383398E-3</v>
      </c>
      <c r="AD923" s="67">
        <f t="shared" ca="1" si="182"/>
        <v>0.41964562724248128</v>
      </c>
      <c r="AE923" s="67">
        <f t="shared" ca="1" si="183"/>
        <v>0.11341140768795992</v>
      </c>
      <c r="AF923" s="67">
        <f t="shared" ca="1" si="184"/>
        <v>0.34577769344291348</v>
      </c>
      <c r="AG923" s="68" cm="1">
        <f t="array" aca="1" ref="AG923" ca="1">+MMULT(MMULT(AB923:AF923,$N$13:$R$17),TRANSPOSE(AB923:AF923))</f>
        <v>2.4601184804314761E-4</v>
      </c>
      <c r="AH923" s="69">
        <f ca="1">SQRT(AG923)</f>
        <v>1.5684764838630752E-2</v>
      </c>
      <c r="AI923" s="70" cm="1">
        <f t="array" aca="1" ref="AI923" ca="1">+MMULT(AB923:AF923,$N$5:$N$9)</f>
        <v>-1.806088697814982E-4</v>
      </c>
      <c r="BA923" s="72"/>
      <c r="BB923" s="71"/>
      <c r="BC923" s="71"/>
    </row>
    <row r="924" spans="23:55" x14ac:dyDescent="0.3">
      <c r="W924" s="62">
        <f t="shared" ca="1" si="187"/>
        <v>0.13534223397017453</v>
      </c>
      <c r="X924" s="62">
        <f t="shared" ca="1" si="187"/>
        <v>0.54160103688451955</v>
      </c>
      <c r="Y924" s="62">
        <f t="shared" ca="1" si="187"/>
        <v>0.10452373224170741</v>
      </c>
      <c r="Z924" s="62">
        <f t="shared" ca="1" si="187"/>
        <v>0.21547898924837983</v>
      </c>
      <c r="AA924" s="62">
        <f t="shared" ca="1" si="187"/>
        <v>0.63465779485734442</v>
      </c>
      <c r="AB924" s="63">
        <f t="shared" ca="1" si="180"/>
        <v>8.2950428916483077E-2</v>
      </c>
      <c r="AC924" s="67">
        <f t="shared" ca="1" si="181"/>
        <v>0.33194396895416439</v>
      </c>
      <c r="AD924" s="67">
        <f t="shared" ca="1" si="182"/>
        <v>6.4061957358498609E-2</v>
      </c>
      <c r="AE924" s="67">
        <f t="shared" ca="1" si="183"/>
        <v>0.13206575698005898</v>
      </c>
      <c r="AF924" s="67">
        <f t="shared" ca="1" si="184"/>
        <v>0.38897788779079484</v>
      </c>
      <c r="AG924" s="68" cm="1">
        <f t="array" aca="1" ref="AG924" ca="1">+MMULT(MMULT(AB924:AF924,$N$13:$R$17),TRANSPOSE(AB924:AF924))</f>
        <v>1.576861125623211E-4</v>
      </c>
      <c r="AH924" s="69">
        <f t="shared" ca="1" si="185"/>
        <v>1.2557313110786124E-2</v>
      </c>
      <c r="AI924" s="70" cm="1">
        <f t="array" aca="1" ref="AI924" ca="1">+MMULT(AB924:AF924,$N$5:$N$9)</f>
        <v>7.1193828589962251E-4</v>
      </c>
      <c r="BA924" s="72"/>
      <c r="BB924" s="71"/>
      <c r="BC924" s="71"/>
    </row>
    <row r="925" spans="23:55" x14ac:dyDescent="0.3">
      <c r="W925" s="62">
        <f t="shared" ca="1" si="187"/>
        <v>0.55459167576221891</v>
      </c>
      <c r="X925" s="62">
        <f t="shared" ca="1" si="187"/>
        <v>1.332543946612974E-3</v>
      </c>
      <c r="Y925" s="62">
        <f t="shared" ca="1" si="187"/>
        <v>0.95299126272548917</v>
      </c>
      <c r="Z925" s="62">
        <f t="shared" ca="1" si="187"/>
        <v>0.60445672237423831</v>
      </c>
      <c r="AA925" s="62">
        <f t="shared" ca="1" si="187"/>
        <v>0.68861185822695137</v>
      </c>
      <c r="AB925" s="63">
        <f t="shared" ca="1" si="180"/>
        <v>0.19792820490256666</v>
      </c>
      <c r="AC925" s="67">
        <f t="shared" ca="1" si="181"/>
        <v>4.7557156523202036E-4</v>
      </c>
      <c r="AD925" s="67">
        <f t="shared" ca="1" si="182"/>
        <v>0.34011302037638014</v>
      </c>
      <c r="AE925" s="67">
        <f t="shared" ca="1" si="183"/>
        <v>0.21572453974609837</v>
      </c>
      <c r="AF925" s="67">
        <f t="shared" ca="1" si="184"/>
        <v>0.24575866340972269</v>
      </c>
      <c r="AG925" s="68" cm="1">
        <f t="array" aca="1" ref="AG925" ca="1">+MMULT(MMULT(AB925:AF925,$N$13:$R$17),TRANSPOSE(AB925:AF925))</f>
        <v>2.145324679258113E-4</v>
      </c>
      <c r="AH925" s="69">
        <f t="shared" ca="1" si="185"/>
        <v>1.4646926910646181E-2</v>
      </c>
      <c r="AI925" s="70" cm="1">
        <f t="array" aca="1" ref="AI925" ca="1">+MMULT(AB925:AF925,$N$5:$N$9)</f>
        <v>-1.6258527352218974E-5</v>
      </c>
      <c r="BA925" s="72"/>
      <c r="BB925" s="71"/>
      <c r="BC925" s="71"/>
    </row>
    <row r="926" spans="23:55" x14ac:dyDescent="0.3">
      <c r="W926" s="62">
        <f t="shared" ca="1" si="187"/>
        <v>0.2345237186725937</v>
      </c>
      <c r="X926" s="62">
        <f t="shared" ca="1" si="187"/>
        <v>0.94392203976764355</v>
      </c>
      <c r="Y926" s="62">
        <f t="shared" ca="1" si="187"/>
        <v>0.5592823760772917</v>
      </c>
      <c r="Z926" s="62">
        <f t="shared" ca="1" si="187"/>
        <v>0.41872726286755935</v>
      </c>
      <c r="AA926" s="62">
        <f t="shared" ca="1" si="187"/>
        <v>0.22617929037821227</v>
      </c>
      <c r="AB926" s="63">
        <f t="shared" ca="1" si="180"/>
        <v>9.8430413977038569E-2</v>
      </c>
      <c r="AC926" s="67">
        <f t="shared" ca="1" si="181"/>
        <v>0.39616733719836456</v>
      </c>
      <c r="AD926" s="67">
        <f t="shared" ca="1" si="182"/>
        <v>0.23473274310562411</v>
      </c>
      <c r="AE926" s="67">
        <f t="shared" ca="1" si="183"/>
        <v>0.17574127709046317</v>
      </c>
      <c r="AF926" s="67">
        <f t="shared" ca="1" si="184"/>
        <v>9.4928228628509637E-2</v>
      </c>
      <c r="AG926" s="68" cm="1">
        <f t="array" aca="1" ref="AG926" ca="1">+MMULT(MMULT(AB926:AF926,$N$13:$R$17),TRANSPOSE(AB926:AF926))</f>
        <v>1.5536427590781047E-4</v>
      </c>
      <c r="AH926" s="69">
        <f t="shared" ca="1" si="185"/>
        <v>1.2464520685040821E-2</v>
      </c>
      <c r="AI926" s="70" cm="1">
        <f t="array" aca="1" ref="AI926" ca="1">+MMULT(AB926:AF926,$N$5:$N$9)</f>
        <v>1.0064309587405763E-4</v>
      </c>
      <c r="BA926" s="72"/>
      <c r="BB926" s="71"/>
      <c r="BC926" s="71"/>
    </row>
    <row r="927" spans="23:55" x14ac:dyDescent="0.3">
      <c r="W927" s="62">
        <f t="shared" ca="1" si="187"/>
        <v>0.8506660550537728</v>
      </c>
      <c r="X927" s="62">
        <f t="shared" ca="1" si="187"/>
        <v>0.30607846622587598</v>
      </c>
      <c r="Y927" s="62">
        <f t="shared" ca="1" si="187"/>
        <v>0.69853412007287519</v>
      </c>
      <c r="Z927" s="62">
        <f t="shared" ca="1" si="187"/>
        <v>0.60684237064825763</v>
      </c>
      <c r="AA927" s="62">
        <f t="shared" ca="1" si="187"/>
        <v>0.43410042296104201</v>
      </c>
      <c r="AB927" s="63">
        <f t="shared" ca="1" si="180"/>
        <v>0.2937158204773061</v>
      </c>
      <c r="AC927" s="67">
        <f t="shared" ca="1" si="181"/>
        <v>0.10568199742293204</v>
      </c>
      <c r="AD927" s="67">
        <f t="shared" ca="1" si="182"/>
        <v>0.24118809136639197</v>
      </c>
      <c r="AE927" s="67">
        <f t="shared" ca="1" si="183"/>
        <v>0.20952899640985381</v>
      </c>
      <c r="AF927" s="67">
        <f t="shared" ca="1" si="184"/>
        <v>0.14988509432351607</v>
      </c>
      <c r="AG927" s="68" cm="1">
        <f t="array" aca="1" ref="AG927" ca="1">+MMULT(MMULT(AB927:AF927,$N$13:$R$17),TRANSPOSE(AB927:AF927))</f>
        <v>1.8520506753415142E-4</v>
      </c>
      <c r="AH927" s="69">
        <f t="shared" ca="1" si="185"/>
        <v>1.3609006853336192E-2</v>
      </c>
      <c r="AI927" s="70" cm="1">
        <f t="array" aca="1" ref="AI927" ca="1">+MMULT(AB927:AF927,$N$5:$N$9)</f>
        <v>1.3838322967041269E-4</v>
      </c>
      <c r="BA927" s="72"/>
      <c r="BB927" s="71"/>
      <c r="BC927" s="71"/>
    </row>
    <row r="928" spans="23:55" x14ac:dyDescent="0.3">
      <c r="W928" s="62">
        <f t="shared" ca="1" si="187"/>
        <v>0.45156651384796542</v>
      </c>
      <c r="X928" s="62">
        <f t="shared" ca="1" si="187"/>
        <v>0.17171877292165949</v>
      </c>
      <c r="Y928" s="62">
        <f t="shared" ca="1" si="187"/>
        <v>0.97836805233122204</v>
      </c>
      <c r="Z928" s="62">
        <f t="shared" ca="1" si="187"/>
        <v>0.81053734842020486</v>
      </c>
      <c r="AA928" s="62">
        <f t="shared" ca="1" si="187"/>
        <v>3.0623712466502084E-2</v>
      </c>
      <c r="AB928" s="63">
        <f t="shared" ca="1" si="180"/>
        <v>0.18485502371783388</v>
      </c>
      <c r="AC928" s="67">
        <f t="shared" ca="1" si="181"/>
        <v>7.0295464494778803E-2</v>
      </c>
      <c r="AD928" s="67">
        <f t="shared" ca="1" si="182"/>
        <v>0.40050854962055521</v>
      </c>
      <c r="AE928" s="67">
        <f t="shared" ca="1" si="183"/>
        <v>0.33180472017208285</v>
      </c>
      <c r="AF928" s="67">
        <f t="shared" ca="1" si="184"/>
        <v>1.2536241994749217E-2</v>
      </c>
      <c r="AG928" s="68" cm="1">
        <f t="array" aca="1" ref="AG928" ca="1">+MMULT(MMULT(AB928:AF928,$N$13:$R$17),TRANSPOSE(AB928:AF928))</f>
        <v>2.575525767880092E-4</v>
      </c>
      <c r="AH928" s="69">
        <f t="shared" ca="1" si="185"/>
        <v>1.6048444684392604E-2</v>
      </c>
      <c r="AI928" s="70" cm="1">
        <f t="array" aca="1" ref="AI928" ca="1">+MMULT(AB928:AF928,$N$5:$N$9)</f>
        <v>-2.7743044311022197E-4</v>
      </c>
      <c r="BA928" s="72"/>
      <c r="BB928" s="71"/>
      <c r="BC928" s="71"/>
    </row>
    <row r="929" spans="23:55" x14ac:dyDescent="0.3">
      <c r="W929" s="62">
        <f t="shared" ca="1" si="187"/>
        <v>0.18982740121850716</v>
      </c>
      <c r="X929" s="62">
        <f t="shared" ca="1" si="187"/>
        <v>0.27501630027619972</v>
      </c>
      <c r="Y929" s="62">
        <f t="shared" ca="1" si="187"/>
        <v>0.63902516691488198</v>
      </c>
      <c r="Z929" s="62">
        <f t="shared" ca="1" si="187"/>
        <v>0.28814702173128892</v>
      </c>
      <c r="AA929" s="62">
        <f t="shared" ca="1" si="187"/>
        <v>0.86682149308992007</v>
      </c>
      <c r="AB929" s="63">
        <f t="shared" ca="1" si="180"/>
        <v>8.4037656994590051E-2</v>
      </c>
      <c r="AC929" s="67">
        <f t="shared" ca="1" si="181"/>
        <v>0.12175126120980254</v>
      </c>
      <c r="AD929" s="67">
        <f t="shared" ca="1" si="182"/>
        <v>0.28290003152014825</v>
      </c>
      <c r="AE929" s="67">
        <f t="shared" ca="1" si="183"/>
        <v>0.12756430536808031</v>
      </c>
      <c r="AF929" s="67">
        <f t="shared" ca="1" si="184"/>
        <v>0.38374674490737881</v>
      </c>
      <c r="AG929" s="68" cm="1">
        <f t="array" aca="1" ref="AG929" ca="1">+MMULT(MMULT(AB929:AF929,$N$13:$R$17),TRANSPOSE(AB929:AF929))</f>
        <v>1.9619946951086095E-4</v>
      </c>
      <c r="AH929" s="69">
        <f t="shared" ca="1" si="185"/>
        <v>1.4007122099519978E-2</v>
      </c>
      <c r="AI929" s="70" cm="1">
        <f t="array" aca="1" ref="AI929" ca="1">+MMULT(AB929:AF929,$N$5:$N$9)</f>
        <v>1.8369433230094163E-4</v>
      </c>
      <c r="BA929" s="72"/>
      <c r="BB929" s="71"/>
      <c r="BC929" s="71"/>
    </row>
    <row r="930" spans="23:55" x14ac:dyDescent="0.3">
      <c r="W930" s="62">
        <f t="shared" ca="1" si="187"/>
        <v>0.66949399846805224</v>
      </c>
      <c r="X930" s="62">
        <f t="shared" ca="1" si="187"/>
        <v>5.0020514211379985E-2</v>
      </c>
      <c r="Y930" s="62">
        <f t="shared" ca="1" si="187"/>
        <v>0.76593830046811839</v>
      </c>
      <c r="Z930" s="62">
        <f t="shared" ca="1" si="187"/>
        <v>0.68385120785527442</v>
      </c>
      <c r="AA930" s="62">
        <f t="shared" ca="1" si="187"/>
        <v>0.28452165630274073</v>
      </c>
      <c r="AB930" s="63">
        <f t="shared" ca="1" si="180"/>
        <v>0.2728368215639479</v>
      </c>
      <c r="AC930" s="67">
        <f t="shared" ca="1" si="181"/>
        <v>2.0384705675712558E-2</v>
      </c>
      <c r="AD930" s="67">
        <f t="shared" ca="1" si="182"/>
        <v>0.31214047010428236</v>
      </c>
      <c r="AE930" s="67">
        <f t="shared" ca="1" si="183"/>
        <v>0.27868777076543605</v>
      </c>
      <c r="AF930" s="67">
        <f t="shared" ca="1" si="184"/>
        <v>0.11595023189062109</v>
      </c>
      <c r="AG930" s="68" cm="1">
        <f t="array" aca="1" ref="AG930" ca="1">+MMULT(MMULT(AB930:AF930,$N$13:$R$17),TRANSPOSE(AB930:AF930))</f>
        <v>2.2179994531493471E-4</v>
      </c>
      <c r="AH930" s="69">
        <f t="shared" ca="1" si="185"/>
        <v>1.4892949516967239E-2</v>
      </c>
      <c r="AI930" s="70" cm="1">
        <f t="array" aca="1" ref="AI930" ca="1">+MMULT(AB930:AF930,$N$5:$N$9)</f>
        <v>-1.8878404784755524E-5</v>
      </c>
      <c r="BA930" s="72"/>
      <c r="BB930" s="71"/>
      <c r="BC930" s="71"/>
    </row>
    <row r="931" spans="23:55" x14ac:dyDescent="0.3">
      <c r="W931" s="62">
        <f t="shared" ref="W931:AA994" ca="1" si="188">RAND()</f>
        <v>0.64560330775299923</v>
      </c>
      <c r="X931" s="62">
        <f t="shared" ca="1" si="188"/>
        <v>0.61079552956791505</v>
      </c>
      <c r="Y931" s="62">
        <f t="shared" ca="1" si="188"/>
        <v>0.15553798521372175</v>
      </c>
      <c r="Z931" s="62">
        <f t="shared" ca="1" si="188"/>
        <v>0.89189344956078997</v>
      </c>
      <c r="AA931" s="62">
        <f t="shared" ca="1" si="188"/>
        <v>0.55491944746708854</v>
      </c>
      <c r="AB931" s="63">
        <f t="shared" ca="1" si="180"/>
        <v>0.22583414817152947</v>
      </c>
      <c r="AC931" s="67">
        <f t="shared" ca="1" si="181"/>
        <v>0.21365827354112954</v>
      </c>
      <c r="AD931" s="67">
        <f t="shared" ca="1" si="182"/>
        <v>5.440769583617986E-2</v>
      </c>
      <c r="AE931" s="67">
        <f t="shared" ca="1" si="183"/>
        <v>0.31198724514340481</v>
      </c>
      <c r="AF931" s="67">
        <f t="shared" ca="1" si="184"/>
        <v>0.19411263730775635</v>
      </c>
      <c r="AG931" s="68" cm="1">
        <f t="array" aca="1" ref="AG931" ca="1">+MMULT(MMULT(AB931:AF931,$N$13:$R$17),TRANSPOSE(AB931:AF931))</f>
        <v>1.4898750613958207E-4</v>
      </c>
      <c r="AH931" s="69">
        <f t="shared" ca="1" si="185"/>
        <v>1.2206043836541882E-2</v>
      </c>
      <c r="AI931" s="70" cm="1">
        <f t="array" aca="1" ref="AI931" ca="1">+MMULT(AB931:AF931,$N$5:$N$9)</f>
        <v>6.7581413831084114E-4</v>
      </c>
      <c r="BA931" s="72"/>
      <c r="BB931" s="71"/>
      <c r="BC931" s="71"/>
    </row>
    <row r="932" spans="23:55" x14ac:dyDescent="0.3">
      <c r="W932" s="62">
        <f t="shared" ca="1" si="188"/>
        <v>0.92690428520636792</v>
      </c>
      <c r="X932" s="62">
        <f t="shared" ca="1" si="188"/>
        <v>0.1086949631975499</v>
      </c>
      <c r="Y932" s="62">
        <f t="shared" ca="1" si="188"/>
        <v>0.22842373138582162</v>
      </c>
      <c r="Z932" s="62">
        <f t="shared" ca="1" si="188"/>
        <v>0.29987272660606634</v>
      </c>
      <c r="AA932" s="62">
        <f t="shared" ca="1" si="188"/>
        <v>0.70428369546892866</v>
      </c>
      <c r="AB932" s="63">
        <f t="shared" ca="1" si="180"/>
        <v>0.40865563122755355</v>
      </c>
      <c r="AC932" s="67">
        <f t="shared" ca="1" si="181"/>
        <v>4.7921678112493524E-2</v>
      </c>
      <c r="AD932" s="67">
        <f t="shared" ca="1" si="182"/>
        <v>0.10070796481002695</v>
      </c>
      <c r="AE932" s="67">
        <f t="shared" ca="1" si="183"/>
        <v>0.13220855738286508</v>
      </c>
      <c r="AF932" s="67">
        <f t="shared" ca="1" si="184"/>
        <v>0.31050616846706092</v>
      </c>
      <c r="AG932" s="68" cm="1">
        <f t="array" aca="1" ref="AG932" ca="1">+MMULT(MMULT(AB932:AF932,$N$13:$R$17),TRANSPOSE(AB932:AF932))</f>
        <v>1.980923015880858E-4</v>
      </c>
      <c r="AH932" s="69">
        <f t="shared" ca="1" si="185"/>
        <v>1.4074526691441023E-2</v>
      </c>
      <c r="AI932" s="70" cm="1">
        <f t="array" aca="1" ref="AI932" ca="1">+MMULT(AB932:AF932,$N$5:$N$9)</f>
        <v>5.5129874631819917E-4</v>
      </c>
      <c r="BA932" s="72"/>
      <c r="BB932" s="71"/>
      <c r="BC932" s="71"/>
    </row>
    <row r="933" spans="23:55" x14ac:dyDescent="0.3">
      <c r="W933" s="62">
        <f t="shared" ca="1" si="188"/>
        <v>0.24785360927524069</v>
      </c>
      <c r="X933" s="62">
        <f t="shared" ca="1" si="188"/>
        <v>0.76751674188717556</v>
      </c>
      <c r="Y933" s="62">
        <f t="shared" ca="1" si="188"/>
        <v>0.55570315093524902</v>
      </c>
      <c r="Z933" s="62">
        <f t="shared" ca="1" si="188"/>
        <v>0.16415712994295484</v>
      </c>
      <c r="AA933" s="62">
        <f t="shared" ca="1" si="188"/>
        <v>1.1121917487677768E-2</v>
      </c>
      <c r="AB933" s="63">
        <f t="shared" ca="1" si="180"/>
        <v>0.14192644511681657</v>
      </c>
      <c r="AC933" s="67">
        <f t="shared" ca="1" si="181"/>
        <v>0.43949702028636034</v>
      </c>
      <c r="AD933" s="67">
        <f t="shared" ca="1" si="182"/>
        <v>0.31820788481990553</v>
      </c>
      <c r="AE933" s="67">
        <f t="shared" ca="1" si="183"/>
        <v>9.3999994438290713E-2</v>
      </c>
      <c r="AF933" s="67">
        <f t="shared" ca="1" si="184"/>
        <v>6.3686553386267135E-3</v>
      </c>
      <c r="AG933" s="68" cm="1">
        <f t="array" aca="1" ref="AG933" ca="1">+MMULT(MMULT(AB933:AF933,$N$13:$R$17),TRANSPOSE(AB933:AF933))</f>
        <v>1.8857120801483803E-4</v>
      </c>
      <c r="AH933" s="69">
        <f t="shared" ca="1" si="185"/>
        <v>1.3732123215833669E-2</v>
      </c>
      <c r="AI933" s="70" cm="1">
        <f t="array" aca="1" ref="AI933" ca="1">+MMULT(AB933:AF933,$N$5:$N$9)</f>
        <v>-2.1265013178524766E-4</v>
      </c>
      <c r="BA933" s="72"/>
      <c r="BB933" s="71"/>
      <c r="BC933" s="71"/>
    </row>
    <row r="934" spans="23:55" x14ac:dyDescent="0.3">
      <c r="W934" s="62">
        <f t="shared" ca="1" si="188"/>
        <v>0.26428232737719692</v>
      </c>
      <c r="X934" s="62">
        <f t="shared" ca="1" si="188"/>
        <v>0.84883503094077428</v>
      </c>
      <c r="Y934" s="62">
        <f t="shared" ca="1" si="188"/>
        <v>0.1714135313934948</v>
      </c>
      <c r="Z934" s="62">
        <f t="shared" ca="1" si="188"/>
        <v>0.50320850574811871</v>
      </c>
      <c r="AA934" s="62">
        <f t="shared" ca="1" si="188"/>
        <v>0.54504722908574399</v>
      </c>
      <c r="AB934" s="63">
        <f t="shared" ca="1" si="180"/>
        <v>0.1132903989573872</v>
      </c>
      <c r="AC934" s="67">
        <f t="shared" ca="1" si="181"/>
        <v>0.3638716983411272</v>
      </c>
      <c r="AD934" s="67">
        <f t="shared" ca="1" si="182"/>
        <v>7.3480158703715187E-2</v>
      </c>
      <c r="AE934" s="67">
        <f t="shared" ca="1" si="183"/>
        <v>0.21571133015485136</v>
      </c>
      <c r="AF934" s="67">
        <f t="shared" ca="1" si="184"/>
        <v>0.23364641384291898</v>
      </c>
      <c r="AG934" s="68" cm="1">
        <f t="array" aca="1" ref="AG934" ca="1">+MMULT(MMULT(AB934:AF934,$N$13:$R$17),TRANSPOSE(AB934:AF934))</f>
        <v>1.3333463481673231E-4</v>
      </c>
      <c r="AH934" s="69">
        <f t="shared" ca="1" si="185"/>
        <v>1.1547061739539297E-2</v>
      </c>
      <c r="AI934" s="70" cm="1">
        <f t="array" aca="1" ref="AI934" ca="1">+MMULT(AB934:AF934,$N$5:$N$9)</f>
        <v>6.1333590293376271E-4</v>
      </c>
      <c r="BA934" s="72"/>
      <c r="BB934" s="71"/>
      <c r="BC934" s="71"/>
    </row>
    <row r="935" spans="23:55" x14ac:dyDescent="0.3">
      <c r="W935" s="62">
        <f t="shared" ca="1" si="188"/>
        <v>0.10414214305532254</v>
      </c>
      <c r="X935" s="62">
        <f t="shared" ca="1" si="188"/>
        <v>0.2011418192773311</v>
      </c>
      <c r="Y935" s="62">
        <f t="shared" ca="1" si="188"/>
        <v>0.90661460242206082</v>
      </c>
      <c r="Z935" s="62">
        <f t="shared" ca="1" si="188"/>
        <v>0.1099772050176272</v>
      </c>
      <c r="AA935" s="62">
        <f t="shared" ca="1" si="188"/>
        <v>0.1673910677047652</v>
      </c>
      <c r="AB935" s="63">
        <f t="shared" ca="1" si="180"/>
        <v>6.9928464419273972E-2</v>
      </c>
      <c r="AC935" s="67">
        <f t="shared" ca="1" si="181"/>
        <v>0.13506096705817708</v>
      </c>
      <c r="AD935" s="67">
        <f t="shared" ca="1" si="182"/>
        <v>0.60876572257387507</v>
      </c>
      <c r="AE935" s="67">
        <f t="shared" ca="1" si="183"/>
        <v>7.384654129808875E-2</v>
      </c>
      <c r="AF935" s="67">
        <f t="shared" ca="1" si="184"/>
        <v>0.11239830465058505</v>
      </c>
      <c r="AG935" s="68" cm="1">
        <f t="array" aca="1" ref="AG935" ca="1">+MMULT(MMULT(AB935:AF935,$N$13:$R$17),TRANSPOSE(AB935:AF935))</f>
        <v>3.0431186803569978E-4</v>
      </c>
      <c r="AH935" s="69">
        <f t="shared" ca="1" si="185"/>
        <v>1.7444536910898489E-2</v>
      </c>
      <c r="AI935" s="70" cm="1">
        <f t="array" aca="1" ref="AI935" ca="1">+MMULT(AB935:AF935,$N$5:$N$9)</f>
        <v>-8.3145201188709091E-4</v>
      </c>
      <c r="BA935" s="72"/>
      <c r="BB935" s="71"/>
      <c r="BC935" s="71"/>
    </row>
    <row r="936" spans="23:55" x14ac:dyDescent="0.3">
      <c r="W936" s="62">
        <f t="shared" ca="1" si="188"/>
        <v>0.75935869187750482</v>
      </c>
      <c r="X936" s="62">
        <f t="shared" ca="1" si="188"/>
        <v>0.80646586610072679</v>
      </c>
      <c r="Y936" s="62">
        <f t="shared" ca="1" si="188"/>
        <v>0.18749356886066315</v>
      </c>
      <c r="Z936" s="62">
        <f t="shared" ca="1" si="188"/>
        <v>0.79471820947059779</v>
      </c>
      <c r="AA936" s="62">
        <f t="shared" ca="1" si="188"/>
        <v>6.3972411514841121E-2</v>
      </c>
      <c r="AB936" s="63">
        <f t="shared" ca="1" si="180"/>
        <v>0.29071828052260956</v>
      </c>
      <c r="AC936" s="67">
        <f t="shared" ca="1" si="181"/>
        <v>0.30875312602703592</v>
      </c>
      <c r="AD936" s="67">
        <f t="shared" ca="1" si="182"/>
        <v>7.1781370953231088E-2</v>
      </c>
      <c r="AE936" s="67">
        <f t="shared" ca="1" si="183"/>
        <v>0.30425556963871436</v>
      </c>
      <c r="AF936" s="67">
        <f t="shared" ca="1" si="184"/>
        <v>2.4491652858408985E-2</v>
      </c>
      <c r="AG936" s="68" cm="1">
        <f t="array" aca="1" ref="AG936" ca="1">+MMULT(MMULT(AB936:AF936,$N$13:$R$17),TRANSPOSE(AB936:AF936))</f>
        <v>1.7167817589516527E-4</v>
      </c>
      <c r="AH936" s="69">
        <f t="shared" ca="1" si="185"/>
        <v>1.3102601875015713E-2</v>
      </c>
      <c r="AI936" s="70" cm="1">
        <f t="array" aca="1" ref="AI936" ca="1">+MMULT(AB936:AF936,$N$5:$N$9)</f>
        <v>4.9653995411638404E-4</v>
      </c>
      <c r="BA936" s="72"/>
      <c r="BB936" s="71"/>
      <c r="BC936" s="71"/>
    </row>
    <row r="937" spans="23:55" x14ac:dyDescent="0.3">
      <c r="W937" s="62">
        <f t="shared" ca="1" si="188"/>
        <v>4.1149555222163015E-2</v>
      </c>
      <c r="X937" s="62">
        <f t="shared" ca="1" si="188"/>
        <v>0.99861469323615293</v>
      </c>
      <c r="Y937" s="62">
        <f t="shared" ca="1" si="188"/>
        <v>0.89522551991358335</v>
      </c>
      <c r="Z937" s="62">
        <f t="shared" ca="1" si="188"/>
        <v>0.95126811412556744</v>
      </c>
      <c r="AA937" s="62">
        <f t="shared" ca="1" si="188"/>
        <v>0.5077210930609668</v>
      </c>
      <c r="AB937" s="63">
        <f t="shared" ca="1" si="180"/>
        <v>1.2124281122098703E-2</v>
      </c>
      <c r="AC937" s="67">
        <f t="shared" ca="1" si="181"/>
        <v>0.29423125494519137</v>
      </c>
      <c r="AD937" s="67">
        <f t="shared" ca="1" si="182"/>
        <v>0.2637687287872153</v>
      </c>
      <c r="AE937" s="67">
        <f t="shared" ca="1" si="183"/>
        <v>0.28028108629313153</v>
      </c>
      <c r="AF937" s="67">
        <f t="shared" ca="1" si="184"/>
        <v>0.14959464885236307</v>
      </c>
      <c r="AG937" s="68" cm="1">
        <f t="array" aca="1" ref="AG937" ca="1">+MMULT(MMULT(AB937:AF937,$N$13:$R$17),TRANSPOSE(AB937:AF937))</f>
        <v>1.658136842127884E-4</v>
      </c>
      <c r="AH937" s="69">
        <f t="shared" ca="1" si="185"/>
        <v>1.2876866241939008E-2</v>
      </c>
      <c r="AI937" s="70" cm="1">
        <f t="array" aca="1" ref="AI937" ca="1">+MMULT(AB937:AF937,$N$5:$N$9)</f>
        <v>1.3346233553312127E-4</v>
      </c>
      <c r="BA937" s="72"/>
      <c r="BB937" s="71"/>
      <c r="BC937" s="71"/>
    </row>
    <row r="938" spans="23:55" x14ac:dyDescent="0.3">
      <c r="W938" s="62">
        <f t="shared" ca="1" si="188"/>
        <v>0.39051967373319085</v>
      </c>
      <c r="X938" s="62">
        <f t="shared" ca="1" si="188"/>
        <v>0.70416649030168499</v>
      </c>
      <c r="Y938" s="62">
        <f t="shared" ca="1" si="188"/>
        <v>0.65065060552554332</v>
      </c>
      <c r="Z938" s="62">
        <f t="shared" ca="1" si="188"/>
        <v>0.26383392127589289</v>
      </c>
      <c r="AA938" s="62">
        <f t="shared" ca="1" si="188"/>
        <v>0.94810425617629701</v>
      </c>
      <c r="AB938" s="63">
        <f t="shared" ca="1" si="180"/>
        <v>0.13205389445701946</v>
      </c>
      <c r="AC938" s="67">
        <f t="shared" ca="1" si="181"/>
        <v>0.23811329785653598</v>
      </c>
      <c r="AD938" s="67">
        <f t="shared" ca="1" si="182"/>
        <v>0.22001694708259034</v>
      </c>
      <c r="AE938" s="67">
        <f t="shared" ca="1" si="183"/>
        <v>8.9215215359807393E-2</v>
      </c>
      <c r="AF938" s="67">
        <f t="shared" ca="1" si="184"/>
        <v>0.32060064524404691</v>
      </c>
      <c r="AG938" s="68" cm="1">
        <f t="array" aca="1" ref="AG938" ca="1">+MMULT(MMULT(AB938:AF938,$N$13:$R$17),TRANSPOSE(AB938:AF938))</f>
        <v>1.6257781269710646E-4</v>
      </c>
      <c r="AH938" s="69">
        <f t="shared" ca="1" si="185"/>
        <v>1.275060048378532E-2</v>
      </c>
      <c r="AI938" s="70" cm="1">
        <f t="array" aca="1" ref="AI938" ca="1">+MMULT(AB938:AF938,$N$5:$N$9)</f>
        <v>2.6222237071976028E-4</v>
      </c>
      <c r="BA938" s="72"/>
      <c r="BB938" s="71"/>
      <c r="BC938" s="71"/>
    </row>
    <row r="939" spans="23:55" x14ac:dyDescent="0.3">
      <c r="W939" s="62">
        <f t="shared" ca="1" si="188"/>
        <v>0.15972716628819295</v>
      </c>
      <c r="X939" s="62">
        <f t="shared" ca="1" si="188"/>
        <v>0.93091205338501626</v>
      </c>
      <c r="Y939" s="62">
        <f t="shared" ca="1" si="188"/>
        <v>0.7722467428180757</v>
      </c>
      <c r="Z939" s="62">
        <f t="shared" ca="1" si="188"/>
        <v>0.52954404476226347</v>
      </c>
      <c r="AA939" s="62">
        <f t="shared" ca="1" si="188"/>
        <v>0.6412851343287892</v>
      </c>
      <c r="AB939" s="63">
        <f t="shared" ca="1" si="180"/>
        <v>5.2650680381573924E-2</v>
      </c>
      <c r="AC939" s="67">
        <f t="shared" ca="1" si="181"/>
        <v>0.30685545937561798</v>
      </c>
      <c r="AD939" s="67">
        <f t="shared" ca="1" si="182"/>
        <v>0.25455479726263425</v>
      </c>
      <c r="AE939" s="67">
        <f t="shared" ca="1" si="183"/>
        <v>0.17455298867844979</v>
      </c>
      <c r="AF939" s="67">
        <f t="shared" ca="1" si="184"/>
        <v>0.21138607430172399</v>
      </c>
      <c r="AG939" s="68" cm="1">
        <f t="array" aca="1" ref="AG939" ca="1">+MMULT(MMULT(AB939:AF939,$N$13:$R$17),TRANSPOSE(AB939:AF939))</f>
        <v>1.5584471915506743E-4</v>
      </c>
      <c r="AH939" s="69">
        <f t="shared" ca="1" si="185"/>
        <v>1.2483778240383294E-2</v>
      </c>
      <c r="AI939" s="70" cm="1">
        <f t="array" aca="1" ref="AI939" ca="1">+MMULT(AB939:AF939,$N$5:$N$9)</f>
        <v>1.4457502956869878E-4</v>
      </c>
      <c r="BA939" s="72"/>
      <c r="BB939" s="71"/>
      <c r="BC939" s="71"/>
    </row>
    <row r="940" spans="23:55" x14ac:dyDescent="0.3">
      <c r="W940" s="62">
        <f t="shared" ca="1" si="188"/>
        <v>3.455876449462858E-2</v>
      </c>
      <c r="X940" s="62">
        <f t="shared" ca="1" si="188"/>
        <v>0.56305366966008819</v>
      </c>
      <c r="Y940" s="62">
        <f t="shared" ca="1" si="188"/>
        <v>0.54754795129372524</v>
      </c>
      <c r="Z940" s="62">
        <f t="shared" ca="1" si="188"/>
        <v>0.62272548393756122</v>
      </c>
      <c r="AA940" s="62">
        <f t="shared" ca="1" si="188"/>
        <v>2.8359951290650165E-2</v>
      </c>
      <c r="AB940" s="63">
        <f t="shared" ca="1" si="180"/>
        <v>1.9239440446748066E-2</v>
      </c>
      <c r="AC940" s="67">
        <f t="shared" ca="1" si="181"/>
        <v>0.31346136657842488</v>
      </c>
      <c r="AD940" s="67">
        <f t="shared" ca="1" si="182"/>
        <v>0.30482907461266162</v>
      </c>
      <c r="AE940" s="67">
        <f t="shared" ca="1" si="183"/>
        <v>0.34668166058862582</v>
      </c>
      <c r="AF940" s="67">
        <f t="shared" ca="1" si="184"/>
        <v>1.5788457773539509E-2</v>
      </c>
      <c r="AG940" s="68" cm="1">
        <f t="array" aca="1" ref="AG940" ca="1">+MMULT(MMULT(AB940:AF940,$N$13:$R$17),TRANSPOSE(AB940:AF940))</f>
        <v>2.016700601072149E-4</v>
      </c>
      <c r="AH940" s="69">
        <f t="shared" ca="1" si="185"/>
        <v>1.4201058415034244E-2</v>
      </c>
      <c r="AI940" s="70" cm="1">
        <f t="array" aca="1" ref="AI940" ca="1">+MMULT(AB940:AF940,$N$5:$N$9)</f>
        <v>-3.2336049731736914E-5</v>
      </c>
      <c r="BA940" s="72"/>
      <c r="BB940" s="71"/>
      <c r="BC940" s="71"/>
    </row>
    <row r="941" spans="23:55" x14ac:dyDescent="0.3">
      <c r="W941" s="62">
        <f t="shared" ca="1" si="188"/>
        <v>0.51136579906259794</v>
      </c>
      <c r="X941" s="62">
        <f t="shared" ca="1" si="188"/>
        <v>9.9980947553219068E-2</v>
      </c>
      <c r="Y941" s="62">
        <f t="shared" ca="1" si="188"/>
        <v>0.27443544249380791</v>
      </c>
      <c r="Z941" s="62">
        <f t="shared" ca="1" si="188"/>
        <v>0.66002211175288128</v>
      </c>
      <c r="AA941" s="62">
        <f t="shared" ca="1" si="188"/>
        <v>0.27655350866064377</v>
      </c>
      <c r="AB941" s="63">
        <f t="shared" ca="1" si="180"/>
        <v>0.28060669336742666</v>
      </c>
      <c r="AC941" s="67">
        <f t="shared" ca="1" si="181"/>
        <v>5.4863510903701576E-2</v>
      </c>
      <c r="AD941" s="67">
        <f t="shared" ca="1" si="182"/>
        <v>0.150593610683743</v>
      </c>
      <c r="AE941" s="67">
        <f t="shared" ca="1" si="183"/>
        <v>0.36218030745871305</v>
      </c>
      <c r="AF941" s="67">
        <f t="shared" ca="1" si="184"/>
        <v>0.15175587758641568</v>
      </c>
      <c r="AG941" s="68" cm="1">
        <f t="array" aca="1" ref="AG941" ca="1">+MMULT(MMULT(AB941:AF941,$N$13:$R$17),TRANSPOSE(AB941:AF941))</f>
        <v>1.9037530845918639E-4</v>
      </c>
      <c r="AH941" s="69">
        <f t="shared" ca="1" si="185"/>
        <v>1.3797655904507345E-2</v>
      </c>
      <c r="AI941" s="70" cm="1">
        <f t="array" aca="1" ref="AI941" ca="1">+MMULT(AB941:AF941,$N$5:$N$9)</f>
        <v>4.3870326428614855E-4</v>
      </c>
      <c r="BA941" s="72"/>
      <c r="BB941" s="71"/>
      <c r="BC941" s="71"/>
    </row>
    <row r="942" spans="23:55" x14ac:dyDescent="0.3">
      <c r="W942" s="62">
        <f t="shared" ca="1" si="188"/>
        <v>0.30611793460894521</v>
      </c>
      <c r="X942" s="62">
        <f t="shared" ca="1" si="188"/>
        <v>8.1036070019633977E-2</v>
      </c>
      <c r="Y942" s="62">
        <f t="shared" ca="1" si="188"/>
        <v>0.41593730845839838</v>
      </c>
      <c r="Z942" s="62">
        <f t="shared" ca="1" si="188"/>
        <v>0.31622913555279897</v>
      </c>
      <c r="AA942" s="62">
        <f t="shared" ca="1" si="188"/>
        <v>7.4519097859189198E-2</v>
      </c>
      <c r="AB942" s="63">
        <f t="shared" ca="1" si="180"/>
        <v>0.25641463755046617</v>
      </c>
      <c r="AC942" s="67">
        <f t="shared" ca="1" si="181"/>
        <v>6.7878527108001255E-2</v>
      </c>
      <c r="AD942" s="67">
        <f t="shared" ca="1" si="182"/>
        <v>0.34840302424071085</v>
      </c>
      <c r="AE942" s="67">
        <f t="shared" ca="1" si="183"/>
        <v>0.2648841182051368</v>
      </c>
      <c r="AF942" s="67">
        <f t="shared" ca="1" si="184"/>
        <v>6.2419692895684921E-2</v>
      </c>
      <c r="AG942" s="68" cm="1">
        <f t="array" aca="1" ref="AG942" ca="1">+MMULT(MMULT(AB942:AF942,$N$13:$R$17),TRANSPOSE(AB942:AF942))</f>
        <v>2.2915662179809194E-4</v>
      </c>
      <c r="AH942" s="69">
        <f t="shared" ca="1" si="185"/>
        <v>1.5137919995762032E-2</v>
      </c>
      <c r="AI942" s="70" cm="1">
        <f t="array" aca="1" ref="AI942" ca="1">+MMULT(AB942:AF942,$N$5:$N$9)</f>
        <v>-1.5353322411719648E-4</v>
      </c>
      <c r="BA942" s="72"/>
      <c r="BB942" s="71"/>
      <c r="BC942" s="71"/>
    </row>
    <row r="943" spans="23:55" x14ac:dyDescent="0.3">
      <c r="W943" s="62">
        <f t="shared" ca="1" si="188"/>
        <v>0.43650930025446266</v>
      </c>
      <c r="X943" s="62">
        <f t="shared" ca="1" si="188"/>
        <v>0.1988018565329337</v>
      </c>
      <c r="Y943" s="62">
        <f t="shared" ca="1" si="188"/>
        <v>0.454747471527289</v>
      </c>
      <c r="Z943" s="62">
        <f t="shared" ca="1" si="188"/>
        <v>0.37672943778835499</v>
      </c>
      <c r="AA943" s="62">
        <f t="shared" ca="1" si="188"/>
        <v>3.4381655343954542E-2</v>
      </c>
      <c r="AB943" s="63">
        <f t="shared" ca="1" si="180"/>
        <v>0.29077944619993151</v>
      </c>
      <c r="AC943" s="67">
        <f t="shared" ca="1" si="181"/>
        <v>0.13243129920133631</v>
      </c>
      <c r="AD943" s="67">
        <f t="shared" ca="1" si="182"/>
        <v>0.30292875284544951</v>
      </c>
      <c r="AE943" s="67">
        <f t="shared" ca="1" si="183"/>
        <v>0.25095725846723121</v>
      </c>
      <c r="AF943" s="67">
        <f t="shared" ca="1" si="184"/>
        <v>2.2903243286051402E-2</v>
      </c>
      <c r="AG943" s="68" cm="1">
        <f t="array" aca="1" ref="AG943" ca="1">+MMULT(MMULT(AB943:AF943,$N$13:$R$17),TRANSPOSE(AB943:AF943))</f>
        <v>2.1842937957074381E-4</v>
      </c>
      <c r="AH943" s="69">
        <f t="shared" ca="1" si="185"/>
        <v>1.477935653439431E-2</v>
      </c>
      <c r="AI943" s="70" cm="1">
        <f t="array" aca="1" ref="AI943" ca="1">+MMULT(AB943:AF943,$N$5:$N$9)</f>
        <v>-8.4527194056399434E-5</v>
      </c>
      <c r="BA943" s="72"/>
      <c r="BB943" s="71"/>
      <c r="BC943" s="71"/>
    </row>
    <row r="944" spans="23:55" x14ac:dyDescent="0.3">
      <c r="W944" s="62">
        <f t="shared" ca="1" si="188"/>
        <v>0.1034860884391503</v>
      </c>
      <c r="X944" s="62">
        <f t="shared" ca="1" si="188"/>
        <v>0.21818030376231645</v>
      </c>
      <c r="Y944" s="62">
        <f t="shared" ca="1" si="188"/>
        <v>0.34503366290543203</v>
      </c>
      <c r="Z944" s="62">
        <f t="shared" ca="1" si="188"/>
        <v>6.2577845422189804E-2</v>
      </c>
      <c r="AA944" s="62">
        <f t="shared" ca="1" si="188"/>
        <v>0.17311076396538583</v>
      </c>
      <c r="AB944" s="63">
        <f t="shared" ca="1" si="180"/>
        <v>0.11468017331215487</v>
      </c>
      <c r="AC944" s="67">
        <f t="shared" ca="1" si="181"/>
        <v>0.24178085601789209</v>
      </c>
      <c r="AD944" s="67">
        <f t="shared" ca="1" si="182"/>
        <v>0.38235593650627553</v>
      </c>
      <c r="AE944" s="67">
        <f t="shared" ca="1" si="183"/>
        <v>6.9346887748469699E-2</v>
      </c>
      <c r="AF944" s="67">
        <f t="shared" ca="1" si="184"/>
        <v>0.1918361464152078</v>
      </c>
      <c r="AG944" s="68" cm="1">
        <f t="array" aca="1" ref="AG944" ca="1">+MMULT(MMULT(AB944:AF944,$N$13:$R$17),TRANSPOSE(AB944:AF944))</f>
        <v>1.9234860909072247E-4</v>
      </c>
      <c r="AH944" s="69">
        <f t="shared" ca="1" si="185"/>
        <v>1.3868980102758907E-2</v>
      </c>
      <c r="AI944" s="70" cm="1">
        <f t="array" aca="1" ref="AI944" ca="1">+MMULT(AB944:AF944,$N$5:$N$9)</f>
        <v>-2.3441818105072909E-4</v>
      </c>
      <c r="BA944" s="72"/>
      <c r="BB944" s="71"/>
      <c r="BC944" s="71"/>
    </row>
    <row r="945" spans="23:55" x14ac:dyDescent="0.3">
      <c r="W945" s="62">
        <f t="shared" ca="1" si="188"/>
        <v>0.6926776687524121</v>
      </c>
      <c r="X945" s="62">
        <f t="shared" ca="1" si="188"/>
        <v>0.84521037561840384</v>
      </c>
      <c r="Y945" s="62">
        <f t="shared" ca="1" si="188"/>
        <v>0.27612983939863767</v>
      </c>
      <c r="Z945" s="62">
        <f t="shared" ca="1" si="188"/>
        <v>0.62043406221136854</v>
      </c>
      <c r="AA945" s="62">
        <f t="shared" ca="1" si="188"/>
        <v>0.27961840013297579</v>
      </c>
      <c r="AB945" s="63">
        <f t="shared" ca="1" si="180"/>
        <v>0.25521728636998597</v>
      </c>
      <c r="AC945" s="67">
        <f t="shared" ca="1" si="181"/>
        <v>0.31141800610608239</v>
      </c>
      <c r="AD945" s="67">
        <f t="shared" ca="1" si="182"/>
        <v>0.10174011878285333</v>
      </c>
      <c r="AE945" s="67">
        <f t="shared" ca="1" si="183"/>
        <v>0.22859910875182393</v>
      </c>
      <c r="AF945" s="67">
        <f t="shared" ca="1" si="184"/>
        <v>0.10302547998925438</v>
      </c>
      <c r="AG945" s="68" cm="1">
        <f t="array" aca="1" ref="AG945" ca="1">+MMULT(MMULT(AB945:AF945,$N$13:$R$17),TRANSPOSE(AB945:AF945))</f>
        <v>1.4852224220471399E-4</v>
      </c>
      <c r="AH945" s="69">
        <f t="shared" ca="1" si="185"/>
        <v>1.2186970181497697E-2</v>
      </c>
      <c r="AI945" s="70" cm="1">
        <f t="array" aca="1" ref="AI945" ca="1">+MMULT(AB945:AF945,$N$5:$N$9)</f>
        <v>4.4639400027968819E-4</v>
      </c>
      <c r="BA945" s="72"/>
      <c r="BB945" s="71"/>
      <c r="BC945" s="71"/>
    </row>
    <row r="946" spans="23:55" x14ac:dyDescent="0.3">
      <c r="W946" s="62">
        <f t="shared" ca="1" si="188"/>
        <v>0.12757650012198984</v>
      </c>
      <c r="X946" s="62">
        <f t="shared" ca="1" si="188"/>
        <v>0.23872042117974812</v>
      </c>
      <c r="Y946" s="62">
        <f t="shared" ca="1" si="188"/>
        <v>0.74675413250491962</v>
      </c>
      <c r="Z946" s="62">
        <f t="shared" ca="1" si="188"/>
        <v>0.30985083936221303</v>
      </c>
      <c r="AA946" s="62">
        <f t="shared" ca="1" si="188"/>
        <v>7.4476725893784401E-2</v>
      </c>
      <c r="AB946" s="63">
        <f t="shared" ca="1" si="180"/>
        <v>8.5199894333907039E-2</v>
      </c>
      <c r="AC946" s="67">
        <f t="shared" ca="1" si="181"/>
        <v>0.15942555753145779</v>
      </c>
      <c r="AD946" s="67">
        <f t="shared" ca="1" si="182"/>
        <v>0.49870762344154529</v>
      </c>
      <c r="AE946" s="67">
        <f t="shared" ca="1" si="183"/>
        <v>0.20692885247431725</v>
      </c>
      <c r="AF946" s="67">
        <f t="shared" ca="1" si="184"/>
        <v>4.9738072218772654E-2</v>
      </c>
      <c r="AG946" s="68" cm="1">
        <f t="array" aca="1" ref="AG946" ca="1">+MMULT(MMULT(AB946:AF946,$N$13:$R$17),TRANSPOSE(AB946:AF946))</f>
        <v>2.5960188462072957E-4</v>
      </c>
      <c r="AH946" s="69">
        <f t="shared" ca="1" si="185"/>
        <v>1.6112165733405598E-2</v>
      </c>
      <c r="AI946" s="70" cm="1">
        <f t="array" aca="1" ref="AI946" ca="1">+MMULT(AB946:AF946,$N$5:$N$9)</f>
        <v>-5.4629156041473769E-4</v>
      </c>
      <c r="BA946" s="72"/>
      <c r="BB946" s="71"/>
      <c r="BC946" s="71"/>
    </row>
    <row r="947" spans="23:55" x14ac:dyDescent="0.3">
      <c r="W947" s="62">
        <f t="shared" ca="1" si="188"/>
        <v>0.85159259430083922</v>
      </c>
      <c r="X947" s="62">
        <f t="shared" ca="1" si="188"/>
        <v>0.27023778390287778</v>
      </c>
      <c r="Y947" s="62">
        <f t="shared" ca="1" si="188"/>
        <v>0.47315559480934322</v>
      </c>
      <c r="Z947" s="62">
        <f t="shared" ca="1" si="188"/>
        <v>0.34736570946207534</v>
      </c>
      <c r="AA947" s="62">
        <f t="shared" ca="1" si="188"/>
        <v>0.93492080890245954</v>
      </c>
      <c r="AB947" s="63">
        <f t="shared" ca="1" si="180"/>
        <v>0.29597217394349373</v>
      </c>
      <c r="AC947" s="67">
        <f t="shared" ca="1" si="181"/>
        <v>9.3921512374204069E-2</v>
      </c>
      <c r="AD947" s="67">
        <f t="shared" ca="1" si="182"/>
        <v>0.1644458758172061</v>
      </c>
      <c r="AE947" s="67">
        <f t="shared" ca="1" si="183"/>
        <v>0.12072742866830866</v>
      </c>
      <c r="AF947" s="67">
        <f t="shared" ca="1" si="184"/>
        <v>0.32493300919678741</v>
      </c>
      <c r="AG947" s="68" cm="1">
        <f t="array" aca="1" ref="AG947" ca="1">+MMULT(MMULT(AB947:AF947,$N$13:$R$17),TRANSPOSE(AB947:AF947))</f>
        <v>1.7970950159800197E-4</v>
      </c>
      <c r="AH947" s="69">
        <f t="shared" ca="1" si="185"/>
        <v>1.3405577257171807E-2</v>
      </c>
      <c r="AI947" s="70" cm="1">
        <f t="array" aca="1" ref="AI947" ca="1">+MMULT(AB947:AF947,$N$5:$N$9)</f>
        <v>4.0868621853824719E-4</v>
      </c>
      <c r="BA947" s="72"/>
      <c r="BB947" s="71"/>
      <c r="BC947" s="71"/>
    </row>
    <row r="948" spans="23:55" x14ac:dyDescent="0.3">
      <c r="W948" s="62">
        <f t="shared" ca="1" si="188"/>
        <v>0.22832227507667691</v>
      </c>
      <c r="X948" s="62">
        <f t="shared" ca="1" si="188"/>
        <v>0.28365835658352878</v>
      </c>
      <c r="Y948" s="62">
        <f t="shared" ca="1" si="188"/>
        <v>0.4364293902266595</v>
      </c>
      <c r="Z948" s="62">
        <f t="shared" ca="1" si="188"/>
        <v>0.78671030869435554</v>
      </c>
      <c r="AA948" s="62">
        <f t="shared" ca="1" si="188"/>
        <v>0.29335751504996299</v>
      </c>
      <c r="AB948" s="63">
        <f t="shared" ca="1" si="180"/>
        <v>0.11255842678707287</v>
      </c>
      <c r="AC948" s="67">
        <f t="shared" ca="1" si="181"/>
        <v>0.13983803530043745</v>
      </c>
      <c r="AD948" s="67">
        <f t="shared" ca="1" si="182"/>
        <v>0.21515117415091095</v>
      </c>
      <c r="AE948" s="67">
        <f t="shared" ca="1" si="183"/>
        <v>0.38783283257873674</v>
      </c>
      <c r="AF948" s="67">
        <f t="shared" ca="1" si="184"/>
        <v>0.14461953118284193</v>
      </c>
      <c r="AG948" s="68" cm="1">
        <f t="array" aca="1" ref="AG948" ca="1">+MMULT(MMULT(AB948:AF948,$N$13:$R$17),TRANSPOSE(AB948:AF948))</f>
        <v>1.7752565327102537E-4</v>
      </c>
      <c r="AH948" s="69">
        <f t="shared" ca="1" si="185"/>
        <v>1.3323875309797274E-2</v>
      </c>
      <c r="AI948" s="70" cm="1">
        <f t="array" aca="1" ref="AI948" ca="1">+MMULT(AB948:AF948,$N$5:$N$9)</f>
        <v>2.9965663968501094E-4</v>
      </c>
      <c r="BA948" s="72"/>
      <c r="BB948" s="71"/>
      <c r="BC948" s="71"/>
    </row>
    <row r="949" spans="23:55" x14ac:dyDescent="0.3">
      <c r="W949" s="62">
        <f t="shared" ca="1" si="188"/>
        <v>0.60133820017890993</v>
      </c>
      <c r="X949" s="62">
        <f t="shared" ca="1" si="188"/>
        <v>0.83070405529671099</v>
      </c>
      <c r="Y949" s="62">
        <f t="shared" ca="1" si="188"/>
        <v>0.60725606732174386</v>
      </c>
      <c r="Z949" s="62">
        <f t="shared" ca="1" si="188"/>
        <v>0.78869228974203198</v>
      </c>
      <c r="AA949" s="62">
        <f t="shared" ca="1" si="188"/>
        <v>0.33907643921316499</v>
      </c>
      <c r="AB949" s="63">
        <f t="shared" ca="1" si="180"/>
        <v>0.18987226678580962</v>
      </c>
      <c r="AC949" s="67">
        <f t="shared" ca="1" si="181"/>
        <v>0.26229443258456553</v>
      </c>
      <c r="AD949" s="67">
        <f t="shared" ca="1" si="182"/>
        <v>0.19174083067982606</v>
      </c>
      <c r="AE949" s="67">
        <f t="shared" ca="1" si="183"/>
        <v>0.24902923646835734</v>
      </c>
      <c r="AF949" s="67">
        <f t="shared" ca="1" si="184"/>
        <v>0.10706323348144148</v>
      </c>
      <c r="AG949" s="68" cm="1">
        <f t="array" aca="1" ref="AG949" ca="1">+MMULT(MMULT(AB949:AF949,$N$13:$R$17),TRANSPOSE(AB949:AF949))</f>
        <v>1.5628013354915268E-4</v>
      </c>
      <c r="AH949" s="69">
        <f t="shared" ca="1" si="185"/>
        <v>1.2501205283857741E-2</v>
      </c>
      <c r="AI949" s="70" cm="1">
        <f t="array" aca="1" ref="AI949" ca="1">+MMULT(AB949:AF949,$N$5:$N$9)</f>
        <v>2.4851484989783183E-4</v>
      </c>
      <c r="BA949" s="72"/>
      <c r="BB949" s="71"/>
      <c r="BC949" s="71"/>
    </row>
    <row r="950" spans="23:55" x14ac:dyDescent="0.3">
      <c r="W950" s="62">
        <f t="shared" ca="1" si="188"/>
        <v>0.88087978471925399</v>
      </c>
      <c r="X950" s="62">
        <f t="shared" ca="1" si="188"/>
        <v>0.13219942811093566</v>
      </c>
      <c r="Y950" s="62">
        <f t="shared" ca="1" si="188"/>
        <v>0.66275175804106679</v>
      </c>
      <c r="Z950" s="62">
        <f t="shared" ca="1" si="188"/>
        <v>0.68413928014847636</v>
      </c>
      <c r="AA950" s="62">
        <f t="shared" ca="1" si="188"/>
        <v>0.15885983281243787</v>
      </c>
      <c r="AB950" s="63">
        <f t="shared" ca="1" si="180"/>
        <v>0.34971782748404984</v>
      </c>
      <c r="AC950" s="67">
        <f t="shared" ca="1" si="181"/>
        <v>5.2484456557627839E-2</v>
      </c>
      <c r="AD950" s="67">
        <f t="shared" ca="1" si="182"/>
        <v>0.26311888296678998</v>
      </c>
      <c r="AE950" s="67">
        <f t="shared" ca="1" si="183"/>
        <v>0.27160993690674867</v>
      </c>
      <c r="AF950" s="67">
        <f t="shared" ca="1" si="184"/>
        <v>6.3068896084783568E-2</v>
      </c>
      <c r="AG950" s="68" cm="1">
        <f t="array" aca="1" ref="AG950" ca="1">+MMULT(MMULT(AB950:AF950,$N$13:$R$17),TRANSPOSE(AB950:AF950))</f>
        <v>2.2460305495491343E-4</v>
      </c>
      <c r="AH950" s="69">
        <f t="shared" ca="1" si="185"/>
        <v>1.4986762657589312E-2</v>
      </c>
      <c r="AI950" s="70" cm="1">
        <f t="array" aca="1" ref="AI950" ca="1">+MMULT(AB950:AF950,$N$5:$N$9)</f>
        <v>5.0292400275374734E-5</v>
      </c>
      <c r="BA950" s="72"/>
      <c r="BB950" s="71"/>
      <c r="BC950" s="71"/>
    </row>
    <row r="951" spans="23:55" x14ac:dyDescent="0.3">
      <c r="W951" s="62">
        <f t="shared" ca="1" si="188"/>
        <v>0.96355356189028007</v>
      </c>
      <c r="X951" s="62">
        <f t="shared" ca="1" si="188"/>
        <v>0.89426663429972264</v>
      </c>
      <c r="Y951" s="62">
        <f t="shared" ca="1" si="188"/>
        <v>0.36355439467796591</v>
      </c>
      <c r="Z951" s="62">
        <f t="shared" ca="1" si="188"/>
        <v>0.99805158663440874</v>
      </c>
      <c r="AA951" s="62">
        <f t="shared" ca="1" si="188"/>
        <v>0.29421933462923389</v>
      </c>
      <c r="AB951" s="63">
        <f t="shared" ca="1" si="180"/>
        <v>0.27423186504256214</v>
      </c>
      <c r="AC951" s="67">
        <f t="shared" ca="1" si="181"/>
        <v>0.25451248033191631</v>
      </c>
      <c r="AD951" s="67">
        <f t="shared" ca="1" si="182"/>
        <v>0.10346928664907053</v>
      </c>
      <c r="AE951" s="67">
        <f t="shared" ca="1" si="183"/>
        <v>0.2840501647614771</v>
      </c>
      <c r="AF951" s="67">
        <f t="shared" ca="1" si="184"/>
        <v>8.3736203214973964E-2</v>
      </c>
      <c r="AG951" s="68" cm="1">
        <f t="array" aca="1" ref="AG951" ca="1">+MMULT(MMULT(AB951:AF951,$N$13:$R$17),TRANSPOSE(AB951:AF951))</f>
        <v>1.6104899959487772E-4</v>
      </c>
      <c r="AH951" s="69">
        <f t="shared" ca="1" si="185"/>
        <v>1.2690508248091474E-2</v>
      </c>
      <c r="AI951" s="70" cm="1">
        <f t="array" aca="1" ref="AI951" ca="1">+MMULT(AB951:AF951,$N$5:$N$9)</f>
        <v>4.5654094862457805E-4</v>
      </c>
      <c r="BA951" s="72"/>
      <c r="BB951" s="71"/>
      <c r="BC951" s="71"/>
    </row>
    <row r="952" spans="23:55" x14ac:dyDescent="0.3">
      <c r="W952" s="62">
        <f t="shared" ca="1" si="188"/>
        <v>0.28276298597961724</v>
      </c>
      <c r="X952" s="62">
        <f t="shared" ca="1" si="188"/>
        <v>0.28505595937187189</v>
      </c>
      <c r="Y952" s="62">
        <f t="shared" ca="1" si="188"/>
        <v>0.40309030820790037</v>
      </c>
      <c r="Z952" s="62">
        <f t="shared" ca="1" si="188"/>
        <v>0.96710016351698336</v>
      </c>
      <c r="AA952" s="62">
        <f t="shared" ca="1" si="188"/>
        <v>0.43211423004106142</v>
      </c>
      <c r="AB952" s="63">
        <f t="shared" ca="1" si="180"/>
        <v>0.11930305253209728</v>
      </c>
      <c r="AC952" s="67">
        <f t="shared" ca="1" si="181"/>
        <v>0.12027050138019572</v>
      </c>
      <c r="AD952" s="67">
        <f t="shared" ca="1" si="182"/>
        <v>0.17007142589296656</v>
      </c>
      <c r="AE952" s="67">
        <f t="shared" ca="1" si="183"/>
        <v>0.40803785266358539</v>
      </c>
      <c r="AF952" s="67">
        <f t="shared" ca="1" si="184"/>
        <v>0.18231716753115504</v>
      </c>
      <c r="AG952" s="68" cm="1">
        <f t="array" aca="1" ref="AG952" ca="1">+MMULT(MMULT(AB952:AF952,$N$13:$R$17),TRANSPOSE(AB952:AF952))</f>
        <v>1.727430678494273E-4</v>
      </c>
      <c r="AH952" s="69">
        <f t="shared" ca="1" si="185"/>
        <v>1.3143175714013234E-2</v>
      </c>
      <c r="AI952" s="70" cm="1">
        <f t="array" aca="1" ref="AI952" ca="1">+MMULT(AB952:AF952,$N$5:$N$9)</f>
        <v>4.4692084527811113E-4</v>
      </c>
      <c r="BA952" s="72"/>
      <c r="BB952" s="71"/>
      <c r="BC952" s="71"/>
    </row>
    <row r="953" spans="23:55" x14ac:dyDescent="0.3">
      <c r="W953" s="62">
        <f t="shared" ca="1" si="188"/>
        <v>0.71760194821911139</v>
      </c>
      <c r="X953" s="62">
        <f t="shared" ca="1" si="188"/>
        <v>2.7151086260771895E-2</v>
      </c>
      <c r="Y953" s="62">
        <f t="shared" ca="1" si="188"/>
        <v>0.74701269626719358</v>
      </c>
      <c r="Z953" s="62">
        <f t="shared" ca="1" si="188"/>
        <v>0.53642761531153094</v>
      </c>
      <c r="AA953" s="62">
        <f t="shared" ca="1" si="188"/>
        <v>0.59599771769586141</v>
      </c>
      <c r="AB953" s="63">
        <f t="shared" ca="1" si="180"/>
        <v>0.27345644077928821</v>
      </c>
      <c r="AC953" s="67">
        <f t="shared" ca="1" si="181"/>
        <v>1.0346459385440644E-2</v>
      </c>
      <c r="AD953" s="67">
        <f t="shared" ca="1" si="182"/>
        <v>0.28466398906123525</v>
      </c>
      <c r="AE953" s="67">
        <f t="shared" ca="1" si="183"/>
        <v>0.20441637147565617</v>
      </c>
      <c r="AF953" s="67">
        <f t="shared" ca="1" si="184"/>
        <v>0.22711673929837964</v>
      </c>
      <c r="AG953" s="68" cm="1">
        <f t="array" aca="1" ref="AG953" ca="1">+MMULT(MMULT(AB953:AF953,$N$13:$R$17),TRANSPOSE(AB953:AF953))</f>
        <v>2.0496369548833203E-4</v>
      </c>
      <c r="AH953" s="69">
        <f t="shared" ca="1" si="185"/>
        <v>1.4316553198599586E-2</v>
      </c>
      <c r="AI953" s="70" cm="1">
        <f t="array" aca="1" ref="AI953" ca="1">+MMULT(AB953:AF953,$N$5:$N$9)</f>
        <v>9.2480676096880177E-5</v>
      </c>
      <c r="BA953" s="72"/>
      <c r="BB953" s="71"/>
      <c r="BC953" s="71"/>
    </row>
    <row r="954" spans="23:55" x14ac:dyDescent="0.3">
      <c r="W954" s="62">
        <f t="shared" ca="1" si="188"/>
        <v>0.45035864617877375</v>
      </c>
      <c r="X954" s="62">
        <f t="shared" ca="1" si="188"/>
        <v>0.89398933202393638</v>
      </c>
      <c r="Y954" s="62">
        <f t="shared" ca="1" si="188"/>
        <v>0.67318186760697896</v>
      </c>
      <c r="Z954" s="62">
        <f t="shared" ca="1" si="188"/>
        <v>0.85835986650959217</v>
      </c>
      <c r="AA954" s="62">
        <f t="shared" ca="1" si="188"/>
        <v>0.16522386337097306</v>
      </c>
      <c r="AB954" s="63">
        <f t="shared" ca="1" si="180"/>
        <v>0.14809004496866052</v>
      </c>
      <c r="AC954" s="67">
        <f t="shared" ca="1" si="181"/>
        <v>0.29396775548608828</v>
      </c>
      <c r="AD954" s="67">
        <f t="shared" ca="1" si="182"/>
        <v>0.22136031780864482</v>
      </c>
      <c r="AE954" s="67">
        <f t="shared" ca="1" si="183"/>
        <v>0.28225182820236061</v>
      </c>
      <c r="AF954" s="67">
        <f t="shared" ca="1" si="184"/>
        <v>5.4330053534245755E-2</v>
      </c>
      <c r="AG954" s="68" cm="1">
        <f t="array" aca="1" ref="AG954" ca="1">+MMULT(MMULT(AB954:AF954,$N$13:$R$17),TRANSPOSE(AB954:AF954))</f>
        <v>1.6821738586721209E-4</v>
      </c>
      <c r="AH954" s="69">
        <f t="shared" ca="1" si="185"/>
        <v>1.2969864527712389E-2</v>
      </c>
      <c r="AI954" s="70" cm="1">
        <f t="array" aca="1" ref="AI954" ca="1">+MMULT(AB954:AF954,$N$5:$N$9)</f>
        <v>1.5667879352205036E-4</v>
      </c>
      <c r="BA954" s="72"/>
      <c r="BB954" s="71"/>
      <c r="BC954" s="71"/>
    </row>
    <row r="955" spans="23:55" x14ac:dyDescent="0.3">
      <c r="W955" s="62">
        <f t="shared" ca="1" si="188"/>
        <v>0.5213326363053179</v>
      </c>
      <c r="X955" s="62">
        <f t="shared" ca="1" si="188"/>
        <v>0.47528684457097758</v>
      </c>
      <c r="Y955" s="62">
        <f t="shared" ca="1" si="188"/>
        <v>0.17147040216393816</v>
      </c>
      <c r="Z955" s="62">
        <f t="shared" ca="1" si="188"/>
        <v>0.21408998871632934</v>
      </c>
      <c r="AA955" s="62">
        <f t="shared" ca="1" si="188"/>
        <v>0.94518424905155463</v>
      </c>
      <c r="AB955" s="63">
        <f t="shared" ca="1" si="180"/>
        <v>0.22400132048280375</v>
      </c>
      <c r="AC955" s="67">
        <f t="shared" ca="1" si="181"/>
        <v>0.20421679629827172</v>
      </c>
      <c r="AD955" s="67">
        <f t="shared" ca="1" si="182"/>
        <v>7.3675795132735603E-2</v>
      </c>
      <c r="AE955" s="67">
        <f t="shared" ca="1" si="183"/>
        <v>9.1988179590047167E-2</v>
      </c>
      <c r="AF955" s="67">
        <f t="shared" ca="1" si="184"/>
        <v>0.40611790849614182</v>
      </c>
      <c r="AG955" s="68" cm="1">
        <f t="array" aca="1" ref="AG955" ca="1">+MMULT(MMULT(AB955:AF955,$N$13:$R$17),TRANSPOSE(AB955:AF955))</f>
        <v>1.7176560074171792E-4</v>
      </c>
      <c r="AH955" s="69">
        <f t="shared" ca="1" si="185"/>
        <v>1.310593761398695E-2</v>
      </c>
      <c r="AI955" s="70" cm="1">
        <f t="array" aca="1" ref="AI955" ca="1">+MMULT(AB955:AF955,$N$5:$N$9)</f>
        <v>6.751554066651501E-4</v>
      </c>
      <c r="BA955" s="72"/>
      <c r="BB955" s="71"/>
      <c r="BC955" s="71"/>
    </row>
    <row r="956" spans="23:55" x14ac:dyDescent="0.3">
      <c r="W956" s="62">
        <f t="shared" ca="1" si="188"/>
        <v>7.5513217722023573E-2</v>
      </c>
      <c r="X956" s="62">
        <f t="shared" ca="1" si="188"/>
        <v>0.14593087409382743</v>
      </c>
      <c r="Y956" s="62">
        <f t="shared" ca="1" si="188"/>
        <v>0.80652002535989986</v>
      </c>
      <c r="Z956" s="62">
        <f t="shared" ca="1" si="188"/>
        <v>0.24249419840254582</v>
      </c>
      <c r="AA956" s="62">
        <f t="shared" ca="1" si="188"/>
        <v>0.83077618408009379</v>
      </c>
      <c r="AB956" s="63">
        <f t="shared" ca="1" si="180"/>
        <v>3.5937548966714659E-2</v>
      </c>
      <c r="AC956" s="67">
        <f t="shared" ca="1" si="181"/>
        <v>6.945006571972441E-2</v>
      </c>
      <c r="AD956" s="67">
        <f t="shared" ca="1" si="182"/>
        <v>0.38383151689686257</v>
      </c>
      <c r="AE956" s="67">
        <f t="shared" ca="1" si="183"/>
        <v>0.11540558583155261</v>
      </c>
      <c r="AF956" s="67">
        <f t="shared" ca="1" si="184"/>
        <v>0.39537528258514598</v>
      </c>
      <c r="AG956" s="68" cm="1">
        <f t="array" aca="1" ref="AG956" ca="1">+MMULT(MMULT(AB956:AF956,$N$13:$R$17),TRANSPOSE(AB956:AF956))</f>
        <v>2.35429331286926E-4</v>
      </c>
      <c r="AH956" s="69">
        <f t="shared" ca="1" si="185"/>
        <v>1.5343706569369932E-2</v>
      </c>
      <c r="AI956" s="70" cm="1">
        <f t="array" aca="1" ref="AI956" ca="1">+MMULT(AB956:AF956,$N$5:$N$9)</f>
        <v>-5.2632860876690186E-5</v>
      </c>
      <c r="BA956" s="72"/>
      <c r="BB956" s="71"/>
      <c r="BC956" s="71"/>
    </row>
    <row r="957" spans="23:55" x14ac:dyDescent="0.3">
      <c r="W957" s="62">
        <f t="shared" ca="1" si="188"/>
        <v>9.6346240971853625E-2</v>
      </c>
      <c r="X957" s="62">
        <f t="shared" ca="1" si="188"/>
        <v>0.80064984837791464</v>
      </c>
      <c r="Y957" s="62">
        <f t="shared" ca="1" si="188"/>
        <v>0.13181691971191889</v>
      </c>
      <c r="Z957" s="62">
        <f t="shared" ca="1" si="188"/>
        <v>0.9961653383046889</v>
      </c>
      <c r="AA957" s="62">
        <f t="shared" ca="1" si="188"/>
        <v>0.64782657758422402</v>
      </c>
      <c r="AB957" s="63">
        <f t="shared" ca="1" si="180"/>
        <v>3.6046865999258944E-2</v>
      </c>
      <c r="AC957" s="67">
        <f t="shared" ca="1" si="181"/>
        <v>0.29955416532791396</v>
      </c>
      <c r="AD957" s="67">
        <f t="shared" ca="1" si="182"/>
        <v>4.9317822816551116E-2</v>
      </c>
      <c r="AE957" s="67">
        <f t="shared" ca="1" si="183"/>
        <v>0.37270409411682021</v>
      </c>
      <c r="AF957" s="67">
        <f t="shared" ca="1" si="184"/>
        <v>0.24237705173945587</v>
      </c>
      <c r="AG957" s="68" cm="1">
        <f t="array" aca="1" ref="AG957" ca="1">+MMULT(MMULT(AB957:AF957,$N$13:$R$17),TRANSPOSE(AB957:AF957))</f>
        <v>1.4543243473343106E-4</v>
      </c>
      <c r="AH957" s="69">
        <f t="shared" ca="1" si="185"/>
        <v>1.2059537086199912E-2</v>
      </c>
      <c r="AI957" s="70" cm="1">
        <f t="array" aca="1" ref="AI957" ca="1">+MMULT(AB957:AF957,$N$5:$N$9)</f>
        <v>7.6541886733201493E-4</v>
      </c>
      <c r="BA957" s="72"/>
      <c r="BB957" s="71"/>
      <c r="BC957" s="71"/>
    </row>
    <row r="958" spans="23:55" x14ac:dyDescent="0.3">
      <c r="W958" s="62">
        <f t="shared" ca="1" si="188"/>
        <v>0.91339253784479679</v>
      </c>
      <c r="X958" s="62">
        <f t="shared" ca="1" si="188"/>
        <v>0.32909917835491931</v>
      </c>
      <c r="Y958" s="62">
        <f t="shared" ca="1" si="188"/>
        <v>0.31924754495454022</v>
      </c>
      <c r="Z958" s="62">
        <f t="shared" ca="1" si="188"/>
        <v>0.90041598413591806</v>
      </c>
      <c r="AA958" s="62">
        <f t="shared" ca="1" si="188"/>
        <v>0.67389976600202539</v>
      </c>
      <c r="AB958" s="63">
        <f t="shared" ca="1" si="180"/>
        <v>0.29125526642736943</v>
      </c>
      <c r="AC958" s="67">
        <f t="shared" ca="1" si="181"/>
        <v>0.10494049918445633</v>
      </c>
      <c r="AD958" s="67">
        <f t="shared" ca="1" si="182"/>
        <v>0.10179908955837973</v>
      </c>
      <c r="AE958" s="67">
        <f t="shared" ca="1" si="183"/>
        <v>0.28711740734576752</v>
      </c>
      <c r="AF958" s="67">
        <f t="shared" ca="1" si="184"/>
        <v>0.21488773748402695</v>
      </c>
      <c r="AG958" s="68" cm="1">
        <f t="array" aca="1" ref="AG958" ca="1">+MMULT(MMULT(AB958:AF958,$N$13:$R$17),TRANSPOSE(AB958:AF958))</f>
        <v>1.6858199132070297E-4</v>
      </c>
      <c r="AH958" s="69">
        <f t="shared" ca="1" si="185"/>
        <v>1.2983912789321367E-2</v>
      </c>
      <c r="AI958" s="70" cm="1">
        <f t="array" aca="1" ref="AI958" ca="1">+MMULT(AB958:AF958,$N$5:$N$9)</f>
        <v>5.6292681038044271E-4</v>
      </c>
      <c r="BA958" s="72"/>
      <c r="BB958" s="71"/>
      <c r="BC958" s="71"/>
    </row>
    <row r="959" spans="23:55" x14ac:dyDescent="0.3">
      <c r="W959" s="62">
        <f t="shared" ca="1" si="188"/>
        <v>0.73824093749570785</v>
      </c>
      <c r="X959" s="62">
        <f t="shared" ca="1" si="188"/>
        <v>0.85645873826489072</v>
      </c>
      <c r="Y959" s="62">
        <f t="shared" ca="1" si="188"/>
        <v>0.49727840890961883</v>
      </c>
      <c r="Z959" s="62">
        <f t="shared" ca="1" si="188"/>
        <v>0.57165167843582632</v>
      </c>
      <c r="AA959" s="62">
        <f t="shared" ca="1" si="188"/>
        <v>0.85929746722145317</v>
      </c>
      <c r="AB959" s="63">
        <f t="shared" ca="1" si="180"/>
        <v>0.20955327465764312</v>
      </c>
      <c r="AC959" s="67">
        <f t="shared" ca="1" si="181"/>
        <v>0.24310997141580837</v>
      </c>
      <c r="AD959" s="67">
        <f t="shared" ca="1" si="182"/>
        <v>0.14115489091819561</v>
      </c>
      <c r="AE959" s="67">
        <f t="shared" ca="1" si="183"/>
        <v>0.16226610459469659</v>
      </c>
      <c r="AF959" s="67">
        <f t="shared" ca="1" si="184"/>
        <v>0.24391575841365634</v>
      </c>
      <c r="AG959" s="68" cm="1">
        <f t="array" aca="1" ref="AG959" ca="1">+MMULT(MMULT(AB959:AF959,$N$13:$R$17),TRANSPOSE(AB959:AF959))</f>
        <v>1.4468640035473755E-4</v>
      </c>
      <c r="AH959" s="69">
        <f t="shared" ca="1" si="185"/>
        <v>1.2028566014065748E-2</v>
      </c>
      <c r="AI959" s="70" cm="1">
        <f t="array" aca="1" ref="AI959" ca="1">+MMULT(AB959:AF959,$N$5:$N$9)</f>
        <v>4.2734723242894904E-4</v>
      </c>
      <c r="BA959" s="72"/>
      <c r="BB959" s="71"/>
      <c r="BC959" s="71"/>
    </row>
    <row r="960" spans="23:55" x14ac:dyDescent="0.3">
      <c r="W960" s="62">
        <f t="shared" ca="1" si="188"/>
        <v>0.43048806158137864</v>
      </c>
      <c r="X960" s="62">
        <f t="shared" ca="1" si="188"/>
        <v>8.4624448411072639E-2</v>
      </c>
      <c r="Y960" s="62">
        <f t="shared" ca="1" si="188"/>
        <v>0.24332452530646376</v>
      </c>
      <c r="Z960" s="62">
        <f t="shared" ca="1" si="188"/>
        <v>0.74517381896833279</v>
      </c>
      <c r="AA960" s="62">
        <f t="shared" ca="1" si="188"/>
        <v>0.19280334188021131</v>
      </c>
      <c r="AB960" s="63">
        <f t="shared" ca="1" si="180"/>
        <v>0.2537635340231254</v>
      </c>
      <c r="AC960" s="67">
        <f t="shared" ca="1" si="181"/>
        <v>4.9884308091298679E-2</v>
      </c>
      <c r="AD960" s="67">
        <f t="shared" ca="1" si="182"/>
        <v>0.14343461983462027</v>
      </c>
      <c r="AE960" s="67">
        <f t="shared" ca="1" si="183"/>
        <v>0.43926407870236861</v>
      </c>
      <c r="AF960" s="67">
        <f t="shared" ca="1" si="184"/>
        <v>0.1136534593485871</v>
      </c>
      <c r="AG960" s="68" cm="1">
        <f t="array" aca="1" ref="AG960" ca="1">+MMULT(MMULT(AB960:AF960,$N$13:$R$17),TRANSPOSE(AB960:AF960))</f>
        <v>2.0287323567407713E-4</v>
      </c>
      <c r="AH960" s="69">
        <f t="shared" ca="1" si="185"/>
        <v>1.4243357598336044E-2</v>
      </c>
      <c r="AI960" s="70" cm="1">
        <f t="array" aca="1" ref="AI960" ca="1">+MMULT(AB960:AF960,$N$5:$N$9)</f>
        <v>4.6895170485579331E-4</v>
      </c>
      <c r="BA960" s="72"/>
      <c r="BB960" s="71"/>
      <c r="BC960" s="71"/>
    </row>
    <row r="961" spans="23:55" x14ac:dyDescent="0.3">
      <c r="W961" s="62">
        <f t="shared" ca="1" si="188"/>
        <v>0.98365745803450189</v>
      </c>
      <c r="X961" s="62">
        <f t="shared" ca="1" si="188"/>
        <v>0.13536731077393294</v>
      </c>
      <c r="Y961" s="62">
        <f t="shared" ca="1" si="188"/>
        <v>0.28241815791196245</v>
      </c>
      <c r="Z961" s="62">
        <f t="shared" ca="1" si="188"/>
        <v>0.59230923474467934</v>
      </c>
      <c r="AA961" s="62">
        <f t="shared" ca="1" si="188"/>
        <v>0.93555211761907475</v>
      </c>
      <c r="AB961" s="63">
        <f t="shared" ca="1" si="180"/>
        <v>0.33579900355795161</v>
      </c>
      <c r="AC961" s="67">
        <f t="shared" ca="1" si="181"/>
        <v>4.6211420145214684E-2</v>
      </c>
      <c r="AD961" s="67">
        <f t="shared" ca="1" si="182"/>
        <v>9.6411342423007224E-2</v>
      </c>
      <c r="AE961" s="67">
        <f t="shared" ca="1" si="183"/>
        <v>0.20220133462197554</v>
      </c>
      <c r="AF961" s="67">
        <f t="shared" ca="1" si="184"/>
        <v>0.31937689925185087</v>
      </c>
      <c r="AG961" s="68" cm="1">
        <f t="array" aca="1" ref="AG961" ca="1">+MMULT(MMULT(AB961:AF961,$N$13:$R$17),TRANSPOSE(AB961:AF961))</f>
        <v>1.8611981166649394E-4</v>
      </c>
      <c r="AH961" s="69">
        <f t="shared" ca="1" si="185"/>
        <v>1.3642573498665636E-2</v>
      </c>
      <c r="AI961" s="70" cm="1">
        <f t="array" aca="1" ref="AI961" ca="1">+MMULT(AB961:AF961,$N$5:$N$9)</f>
        <v>6.0900798654536065E-4</v>
      </c>
      <c r="BA961" s="72"/>
      <c r="BB961" s="71"/>
      <c r="BC961" s="71"/>
    </row>
    <row r="962" spans="23:55" x14ac:dyDescent="0.3">
      <c r="W962" s="62">
        <f t="shared" ca="1" si="188"/>
        <v>0.73675107160170272</v>
      </c>
      <c r="X962" s="62">
        <f t="shared" ca="1" si="188"/>
        <v>0.52301023476728514</v>
      </c>
      <c r="Y962" s="62">
        <f t="shared" ca="1" si="188"/>
        <v>0.77093562731150456</v>
      </c>
      <c r="Z962" s="62">
        <f t="shared" ca="1" si="188"/>
        <v>0.1474612259683632</v>
      </c>
      <c r="AA962" s="62">
        <f t="shared" ca="1" si="188"/>
        <v>0.66195322620598795</v>
      </c>
      <c r="AB962" s="63">
        <f t="shared" ca="1" si="180"/>
        <v>0.25940921728319766</v>
      </c>
      <c r="AC962" s="67">
        <f t="shared" ca="1" si="181"/>
        <v>0.18415131088595127</v>
      </c>
      <c r="AD962" s="67">
        <f t="shared" ca="1" si="182"/>
        <v>0.27144556060411734</v>
      </c>
      <c r="AE962" s="67">
        <f t="shared" ca="1" si="183"/>
        <v>5.1920930532088592E-2</v>
      </c>
      <c r="AF962" s="67">
        <f t="shared" ca="1" si="184"/>
        <v>0.23307298069464519</v>
      </c>
      <c r="AG962" s="68" cm="1">
        <f t="array" aca="1" ref="AG962" ca="1">+MMULT(MMULT(AB962:AF962,$N$13:$R$17),TRANSPOSE(AB962:AF962))</f>
        <v>1.7586201557015383E-4</v>
      </c>
      <c r="AH962" s="69">
        <f t="shared" ca="1" si="185"/>
        <v>1.326129765785211E-2</v>
      </c>
      <c r="AI962" s="70" cm="1">
        <f t="array" aca="1" ref="AI962" ca="1">+MMULT(AB962:AF962,$N$5:$N$9)</f>
        <v>4.6851784402156607E-5</v>
      </c>
      <c r="BA962" s="72"/>
      <c r="BB962" s="71"/>
      <c r="BC962" s="71"/>
    </row>
    <row r="963" spans="23:55" x14ac:dyDescent="0.3">
      <c r="W963" s="62">
        <f t="shared" ca="1" si="188"/>
        <v>0.41983408054976457</v>
      </c>
      <c r="X963" s="62">
        <f t="shared" ca="1" si="188"/>
        <v>0.8662254999637139</v>
      </c>
      <c r="Y963" s="62">
        <f t="shared" ca="1" si="188"/>
        <v>0.30688629242831433</v>
      </c>
      <c r="Z963" s="62">
        <f t="shared" ca="1" si="188"/>
        <v>0.3260030136564207</v>
      </c>
      <c r="AA963" s="62">
        <f t="shared" ca="1" si="188"/>
        <v>0.65399886204560742</v>
      </c>
      <c r="AB963" s="63">
        <f t="shared" ref="AB963:AB1026" ca="1" si="189">+W963/SUM($W963:$AA963)</f>
        <v>0.16317240828969637</v>
      </c>
      <c r="AC963" s="67">
        <f t="shared" ref="AC963:AC1026" ca="1" si="190">+X963/SUM($W963:$AA963)</f>
        <v>0.33666657258014437</v>
      </c>
      <c r="AD963" s="67">
        <f t="shared" ref="AD963:AF1026" ca="1" si="191">+Y963/SUM($W963:$AA963)</f>
        <v>0.11927420313532272</v>
      </c>
      <c r="AE963" s="67">
        <f t="shared" ca="1" si="191"/>
        <v>0.12670409409917249</v>
      </c>
      <c r="AF963" s="67">
        <f t="shared" ca="1" si="191"/>
        <v>0.2541827218956641</v>
      </c>
      <c r="AG963" s="68" cm="1">
        <f t="array" aca="1" ref="AG963" ca="1">+MMULT(MMULT(AB963:AF963,$N$13:$R$17),TRANSPOSE(AB963:AF963))</f>
        <v>1.3775640517986446E-4</v>
      </c>
      <c r="AH963" s="69">
        <f t="shared" ref="AH963:AH1026" ca="1" si="192">SQRT(AG963)</f>
        <v>1.1736967460969826E-2</v>
      </c>
      <c r="AI963" s="70" cm="1">
        <f t="array" aca="1" ref="AI963" ca="1">+MMULT(AB963:AF963,$N$5:$N$9)</f>
        <v>4.7006471376644679E-4</v>
      </c>
      <c r="BA963" s="72"/>
      <c r="BB963" s="71"/>
      <c r="BC963" s="71"/>
    </row>
    <row r="964" spans="23:55" x14ac:dyDescent="0.3">
      <c r="W964" s="62">
        <f t="shared" ca="1" si="188"/>
        <v>0.95178972601445189</v>
      </c>
      <c r="X964" s="62">
        <f t="shared" ca="1" si="188"/>
        <v>0.11542250331410608</v>
      </c>
      <c r="Y964" s="62">
        <f t="shared" ca="1" si="188"/>
        <v>0.27530126766983343</v>
      </c>
      <c r="Z964" s="62">
        <f t="shared" ca="1" si="188"/>
        <v>0.94761804203200939</v>
      </c>
      <c r="AA964" s="62">
        <f t="shared" ca="1" si="188"/>
        <v>0.76206780200312951</v>
      </c>
      <c r="AB964" s="63">
        <f t="shared" ca="1" si="189"/>
        <v>0.31183734077216546</v>
      </c>
      <c r="AC964" s="67">
        <f t="shared" ca="1" si="190"/>
        <v>3.7816174639177379E-2</v>
      </c>
      <c r="AD964" s="67">
        <f t="shared" ca="1" si="191"/>
        <v>9.0197669584913612E-2</v>
      </c>
      <c r="AE964" s="67">
        <f t="shared" ca="1" si="191"/>
        <v>0.31047056111057564</v>
      </c>
      <c r="AF964" s="67">
        <f t="shared" ca="1" si="191"/>
        <v>0.24967825389316789</v>
      </c>
      <c r="AG964" s="68" cm="1">
        <f t="array" aca="1" ref="AG964" ca="1">+MMULT(MMULT(AB964:AF964,$N$13:$R$17),TRANSPOSE(AB964:AF964))</f>
        <v>1.8375794939101632E-4</v>
      </c>
      <c r="AH964" s="69">
        <f t="shared" ca="1" si="192"/>
        <v>1.3555734926259673E-2</v>
      </c>
      <c r="AI964" s="70" cm="1">
        <f t="array" aca="1" ref="AI964" ca="1">+MMULT(AB964:AF964,$N$5:$N$9)</f>
        <v>6.2928862791787859E-4</v>
      </c>
      <c r="BA964" s="72"/>
      <c r="BB964" s="71"/>
      <c r="BC964" s="71"/>
    </row>
    <row r="965" spans="23:55" x14ac:dyDescent="0.3">
      <c r="W965" s="62">
        <f t="shared" ca="1" si="188"/>
        <v>4.6457840899084557E-2</v>
      </c>
      <c r="X965" s="62">
        <f t="shared" ca="1" si="188"/>
        <v>0.77388739940451423</v>
      </c>
      <c r="Y965" s="62">
        <f t="shared" ca="1" si="188"/>
        <v>0.42500601065220345</v>
      </c>
      <c r="Z965" s="62">
        <f t="shared" ca="1" si="188"/>
        <v>0.43106083937319395</v>
      </c>
      <c r="AA965" s="62">
        <f t="shared" ca="1" si="188"/>
        <v>0.78750266789145951</v>
      </c>
      <c r="AB965" s="63">
        <f t="shared" ca="1" si="189"/>
        <v>1.885529551868036E-2</v>
      </c>
      <c r="AC965" s="67">
        <f t="shared" ca="1" si="190"/>
        <v>0.31408854418464083</v>
      </c>
      <c r="AD965" s="67">
        <f t="shared" ca="1" si="191"/>
        <v>0.17249217296752625</v>
      </c>
      <c r="AE965" s="67">
        <f t="shared" ca="1" si="191"/>
        <v>0.17494957483209544</v>
      </c>
      <c r="AF965" s="67">
        <f t="shared" ca="1" si="191"/>
        <v>0.31961441249705713</v>
      </c>
      <c r="AG965" s="68" cm="1">
        <f t="array" aca="1" ref="AG965" ca="1">+MMULT(MMULT(AB965:AF965,$N$13:$R$17),TRANSPOSE(AB965:AF965))</f>
        <v>1.5385726923039544E-4</v>
      </c>
      <c r="AH965" s="69">
        <f t="shared" ca="1" si="192"/>
        <v>1.240392152629141E-2</v>
      </c>
      <c r="AI965" s="70" cm="1">
        <f t="array" aca="1" ref="AI965" ca="1">+MMULT(AB965:AF965,$N$5:$N$9)</f>
        <v>4.2543385759382291E-4</v>
      </c>
      <c r="BA965" s="72"/>
      <c r="BB965" s="71"/>
      <c r="BC965" s="71"/>
    </row>
    <row r="966" spans="23:55" x14ac:dyDescent="0.3">
      <c r="W966" s="62">
        <f t="shared" ca="1" si="188"/>
        <v>0.10576759148532588</v>
      </c>
      <c r="X966" s="62">
        <f t="shared" ca="1" si="188"/>
        <v>0.7780563764934828</v>
      </c>
      <c r="Y966" s="62">
        <f t="shared" ca="1" si="188"/>
        <v>0.4908259785210668</v>
      </c>
      <c r="Z966" s="62">
        <f t="shared" ca="1" si="188"/>
        <v>0.86208981162209564</v>
      </c>
      <c r="AA966" s="62">
        <f t="shared" ca="1" si="188"/>
        <v>0.14674721311677186</v>
      </c>
      <c r="AB966" s="63">
        <f t="shared" ca="1" si="189"/>
        <v>4.4375149837868201E-2</v>
      </c>
      <c r="AC966" s="67">
        <f t="shared" ca="1" si="190"/>
        <v>0.32643617770191219</v>
      </c>
      <c r="AD966" s="67">
        <f t="shared" ca="1" si="191"/>
        <v>0.20592769519775275</v>
      </c>
      <c r="AE966" s="67">
        <f t="shared" ca="1" si="191"/>
        <v>0.36169268891537143</v>
      </c>
      <c r="AF966" s="67">
        <f t="shared" ca="1" si="191"/>
        <v>6.156828834709533E-2</v>
      </c>
      <c r="AG966" s="68" cm="1">
        <f t="array" aca="1" ref="AG966" ca="1">+MMULT(MMULT(AB966:AF966,$N$13:$R$17),TRANSPOSE(AB966:AF966))</f>
        <v>1.7110309542603156E-4</v>
      </c>
      <c r="AH966" s="69">
        <f t="shared" ca="1" si="192"/>
        <v>1.3080638188790008E-2</v>
      </c>
      <c r="AI966" s="70" cm="1">
        <f t="array" aca="1" ref="AI966" ca="1">+MMULT(AB966:AF966,$N$5:$N$9)</f>
        <v>2.4597416877356293E-4</v>
      </c>
      <c r="BA966" s="72"/>
      <c r="BB966" s="71"/>
      <c r="BC966" s="71"/>
    </row>
    <row r="967" spans="23:55" x14ac:dyDescent="0.3">
      <c r="W967" s="62">
        <f t="shared" ca="1" si="188"/>
        <v>0.87675971087528448</v>
      </c>
      <c r="X967" s="62">
        <f t="shared" ca="1" si="188"/>
        <v>0.96943743394401016</v>
      </c>
      <c r="Y967" s="62">
        <f t="shared" ca="1" si="188"/>
        <v>0.73516141341980423</v>
      </c>
      <c r="Z967" s="62">
        <f t="shared" ca="1" si="188"/>
        <v>0.3482484068381122</v>
      </c>
      <c r="AA967" s="62">
        <f t="shared" ca="1" si="188"/>
        <v>0.22084324717210346</v>
      </c>
      <c r="AB967" s="63">
        <f t="shared" ca="1" si="189"/>
        <v>0.27829664073608956</v>
      </c>
      <c r="AC967" s="67">
        <f t="shared" ca="1" si="190"/>
        <v>0.30771393567012278</v>
      </c>
      <c r="AD967" s="67">
        <f t="shared" ca="1" si="191"/>
        <v>0.23335122407629605</v>
      </c>
      <c r="AE967" s="67">
        <f t="shared" ca="1" si="191"/>
        <v>0.11053925102008665</v>
      </c>
      <c r="AF967" s="67">
        <f t="shared" ca="1" si="191"/>
        <v>7.0098948497405042E-2</v>
      </c>
      <c r="AG967" s="68" cm="1">
        <f t="array" aca="1" ref="AG967" ca="1">+MMULT(MMULT(AB967:AF967,$N$13:$R$17),TRANSPOSE(AB967:AF967))</f>
        <v>1.6837759546716642E-4</v>
      </c>
      <c r="AH967" s="69">
        <f t="shared" ca="1" si="192"/>
        <v>1.2976039282738258E-2</v>
      </c>
      <c r="AI967" s="70" cm="1">
        <f t="array" aca="1" ref="AI967" ca="1">+MMULT(AB967:AF967,$N$5:$N$9)</f>
        <v>4.2553131036623362E-5</v>
      </c>
      <c r="BA967" s="72"/>
      <c r="BB967" s="71"/>
      <c r="BC967" s="71"/>
    </row>
    <row r="968" spans="23:55" x14ac:dyDescent="0.3">
      <c r="W968" s="62">
        <f t="shared" ca="1" si="188"/>
        <v>0.21468659101918963</v>
      </c>
      <c r="X968" s="62">
        <f t="shared" ca="1" si="188"/>
        <v>0.66208150170771696</v>
      </c>
      <c r="Y968" s="62">
        <f t="shared" ca="1" si="188"/>
        <v>0.46216507608117452</v>
      </c>
      <c r="Z968" s="62">
        <f t="shared" ca="1" si="188"/>
        <v>0.12465549527253383</v>
      </c>
      <c r="AA968" s="62">
        <f t="shared" ca="1" si="188"/>
        <v>0.62834347781594224</v>
      </c>
      <c r="AB968" s="63">
        <f t="shared" ca="1" si="189"/>
        <v>0.10262598232491114</v>
      </c>
      <c r="AC968" s="67">
        <f t="shared" ca="1" si="190"/>
        <v>0.31649281945994201</v>
      </c>
      <c r="AD968" s="67">
        <f t="shared" ca="1" si="191"/>
        <v>0.22092737466243673</v>
      </c>
      <c r="AE968" s="67">
        <f t="shared" ca="1" si="191"/>
        <v>5.958868969789835E-2</v>
      </c>
      <c r="AF968" s="67">
        <f t="shared" ca="1" si="191"/>
        <v>0.30036513385481162</v>
      </c>
      <c r="AG968" s="68" cm="1">
        <f t="array" aca="1" ref="AG968" ca="1">+MMULT(MMULT(AB968:AF968,$N$13:$R$17),TRANSPOSE(AB968:AF968))</f>
        <v>1.582392940344383E-4</v>
      </c>
      <c r="AH968" s="69">
        <f t="shared" ca="1" si="192"/>
        <v>1.2579320094283248E-2</v>
      </c>
      <c r="AI968" s="70" cm="1">
        <f t="array" aca="1" ref="AI968" ca="1">+MMULT(AB968:AF968,$N$5:$N$9)</f>
        <v>2.2956190749460413E-4</v>
      </c>
      <c r="BA968" s="72"/>
      <c r="BB968" s="71"/>
      <c r="BC968" s="71"/>
    </row>
    <row r="969" spans="23:55" x14ac:dyDescent="0.3">
      <c r="W969" s="62">
        <f t="shared" ca="1" si="188"/>
        <v>0.40001810724979359</v>
      </c>
      <c r="X969" s="62">
        <f t="shared" ca="1" si="188"/>
        <v>4.860786666810335E-2</v>
      </c>
      <c r="Y969" s="62">
        <f t="shared" ca="1" si="188"/>
        <v>0.56221272836006708</v>
      </c>
      <c r="Z969" s="62">
        <f t="shared" ca="1" si="188"/>
        <v>0.10154178242168277</v>
      </c>
      <c r="AA969" s="62">
        <f t="shared" ca="1" si="188"/>
        <v>0.81360354656083689</v>
      </c>
      <c r="AB969" s="63">
        <f t="shared" ca="1" si="189"/>
        <v>0.20769544334591233</v>
      </c>
      <c r="AC969" s="67">
        <f t="shared" ca="1" si="190"/>
        <v>2.5237938570181886E-2</v>
      </c>
      <c r="AD969" s="67">
        <f t="shared" ca="1" si="191"/>
        <v>0.29190934049028444</v>
      </c>
      <c r="AE969" s="67">
        <f t="shared" ca="1" si="191"/>
        <v>5.2722027168225029E-2</v>
      </c>
      <c r="AF969" s="67">
        <f t="shared" ca="1" si="191"/>
        <v>0.42243525042539642</v>
      </c>
      <c r="AG969" s="68" cm="1">
        <f t="array" aca="1" ref="AG969" ca="1">+MMULT(MMULT(AB969:AF969,$N$13:$R$17),TRANSPOSE(AB969:AF969))</f>
        <v>2.2804664554117952E-4</v>
      </c>
      <c r="AH969" s="69">
        <f t="shared" ca="1" si="192"/>
        <v>1.5101213379764538E-2</v>
      </c>
      <c r="AI969" s="70" cm="1">
        <f t="array" aca="1" ref="AI969" ca="1">+MMULT(AB969:AF969,$N$5:$N$9)</f>
        <v>1.4693056693958233E-4</v>
      </c>
      <c r="BA969" s="72"/>
      <c r="BB969" s="71"/>
      <c r="BC969" s="71"/>
    </row>
    <row r="970" spans="23:55" x14ac:dyDescent="0.3">
      <c r="W970" s="62">
        <f t="shared" ca="1" si="188"/>
        <v>0.3133023920398883</v>
      </c>
      <c r="X970" s="62">
        <f t="shared" ca="1" si="188"/>
        <v>0.74962751511751768</v>
      </c>
      <c r="Y970" s="62">
        <f t="shared" ca="1" si="188"/>
        <v>0.23667593766923156</v>
      </c>
      <c r="Z970" s="62">
        <f t="shared" ca="1" si="188"/>
        <v>0.95705731795489402</v>
      </c>
      <c r="AA970" s="62">
        <f t="shared" ca="1" si="188"/>
        <v>0.3309669049240731</v>
      </c>
      <c r="AB970" s="63">
        <f t="shared" ca="1" si="189"/>
        <v>0.12107696380174106</v>
      </c>
      <c r="AC970" s="67">
        <f t="shared" ca="1" si="190"/>
        <v>0.28969655457056737</v>
      </c>
      <c r="AD970" s="67">
        <f t="shared" ca="1" si="191"/>
        <v>9.1464363713738631E-2</v>
      </c>
      <c r="AE970" s="67">
        <f t="shared" ca="1" si="191"/>
        <v>0.36985863238306543</v>
      </c>
      <c r="AF970" s="67">
        <f t="shared" ca="1" si="191"/>
        <v>0.12790348553088743</v>
      </c>
      <c r="AG970" s="68" cm="1">
        <f t="array" aca="1" ref="AG970" ca="1">+MMULT(MMULT(AB970:AF970,$N$13:$R$17),TRANSPOSE(AB970:AF970))</f>
        <v>1.501940322459232E-4</v>
      </c>
      <c r="AH970" s="69">
        <f t="shared" ca="1" si="192"/>
        <v>1.2255367487183859E-2</v>
      </c>
      <c r="AI970" s="70" cm="1">
        <f t="array" aca="1" ref="AI970" ca="1">+MMULT(AB970:AF970,$N$5:$N$9)</f>
        <v>5.715791787024257E-4</v>
      </c>
      <c r="BA970" s="72"/>
      <c r="BB970" s="71"/>
      <c r="BC970" s="71"/>
    </row>
    <row r="971" spans="23:55" x14ac:dyDescent="0.3">
      <c r="W971" s="62">
        <f t="shared" ca="1" si="188"/>
        <v>0.63948135080322621</v>
      </c>
      <c r="X971" s="62">
        <f t="shared" ca="1" si="188"/>
        <v>0.30136626628825913</v>
      </c>
      <c r="Y971" s="62">
        <f t="shared" ca="1" si="188"/>
        <v>0.10195768853525489</v>
      </c>
      <c r="Z971" s="62">
        <f t="shared" ca="1" si="188"/>
        <v>0.68174143850751578</v>
      </c>
      <c r="AA971" s="62">
        <f t="shared" ca="1" si="188"/>
        <v>0.1041380120217108</v>
      </c>
      <c r="AB971" s="63">
        <f t="shared" ca="1" si="189"/>
        <v>0.34969469103437173</v>
      </c>
      <c r="AC971" s="67">
        <f t="shared" ca="1" si="190"/>
        <v>0.16479946326110015</v>
      </c>
      <c r="AD971" s="67">
        <f t="shared" ca="1" si="191"/>
        <v>5.5754655465919463E-2</v>
      </c>
      <c r="AE971" s="67">
        <f t="shared" ca="1" si="191"/>
        <v>0.37280424425945763</v>
      </c>
      <c r="AF971" s="67">
        <f t="shared" ca="1" si="191"/>
        <v>5.6946945979151016E-2</v>
      </c>
      <c r="AG971" s="68" cm="1">
        <f t="array" aca="1" ref="AG971" ca="1">+MMULT(MMULT(AB971:AF971,$N$13:$R$17),TRANSPOSE(AB971:AF971))</f>
        <v>1.9480063691036586E-4</v>
      </c>
      <c r="AH971" s="69">
        <f t="shared" ca="1" si="192"/>
        <v>1.3957099874628892E-2</v>
      </c>
      <c r="AI971" s="70" cm="1">
        <f t="array" aca="1" ref="AI971" ca="1">+MMULT(AB971:AF971,$N$5:$N$9)</f>
        <v>5.9454247186916927E-4</v>
      </c>
      <c r="BA971" s="72"/>
      <c r="BB971" s="71"/>
      <c r="BC971" s="71"/>
    </row>
    <row r="972" spans="23:55" x14ac:dyDescent="0.3">
      <c r="W972" s="62">
        <f t="shared" ca="1" si="188"/>
        <v>0.98561178412745942</v>
      </c>
      <c r="X972" s="62">
        <f t="shared" ca="1" si="188"/>
        <v>0.99502670765453871</v>
      </c>
      <c r="Y972" s="62">
        <f t="shared" ca="1" si="188"/>
        <v>0.62174859601217991</v>
      </c>
      <c r="Z972" s="62">
        <f t="shared" ca="1" si="188"/>
        <v>0.66537562223227065</v>
      </c>
      <c r="AA972" s="62">
        <f t="shared" ca="1" si="188"/>
        <v>0.34974802768229807</v>
      </c>
      <c r="AB972" s="63">
        <f t="shared" ca="1" si="189"/>
        <v>0.27245580057399488</v>
      </c>
      <c r="AC972" s="67">
        <f t="shared" ca="1" si="190"/>
        <v>0.27505839783208691</v>
      </c>
      <c r="AD972" s="67">
        <f t="shared" ca="1" si="191"/>
        <v>0.17187194208744272</v>
      </c>
      <c r="AE972" s="67">
        <f t="shared" ca="1" si="191"/>
        <v>0.18393189971668342</v>
      </c>
      <c r="AF972" s="67">
        <f t="shared" ca="1" si="191"/>
        <v>9.6681959789792063E-2</v>
      </c>
      <c r="AG972" s="68" cm="1">
        <f t="array" aca="1" ref="AG972" ca="1">+MMULT(MMULT(AB972:AF972,$N$13:$R$17),TRANSPOSE(AB972:AF972))</f>
        <v>1.5782574927521495E-4</v>
      </c>
      <c r="AH972" s="69">
        <f t="shared" ca="1" si="192"/>
        <v>1.2562871856196534E-2</v>
      </c>
      <c r="AI972" s="70" cm="1">
        <f t="array" aca="1" ref="AI972" ca="1">+MMULT(AB972:AF972,$N$5:$N$9)</f>
        <v>2.4951351351220263E-4</v>
      </c>
      <c r="BA972" s="72"/>
      <c r="BB972" s="71"/>
      <c r="BC972" s="71"/>
    </row>
    <row r="973" spans="23:55" x14ac:dyDescent="0.3">
      <c r="W973" s="62">
        <f t="shared" ca="1" si="188"/>
        <v>0.31292705857802139</v>
      </c>
      <c r="X973" s="62">
        <f t="shared" ca="1" si="188"/>
        <v>0.24951858086359668</v>
      </c>
      <c r="Y973" s="62">
        <f t="shared" ca="1" si="188"/>
        <v>0.78608452298844433</v>
      </c>
      <c r="Z973" s="62">
        <f t="shared" ref="Y973:AA988" ca="1" si="193">RAND()</f>
        <v>0.28280190209998435</v>
      </c>
      <c r="AA973" s="62">
        <f t="shared" ca="1" si="193"/>
        <v>6.3284496031996151E-2</v>
      </c>
      <c r="AB973" s="63">
        <f t="shared" ca="1" si="189"/>
        <v>0.18465950697084821</v>
      </c>
      <c r="AC973" s="67">
        <f t="shared" ca="1" si="190"/>
        <v>0.14724191104378231</v>
      </c>
      <c r="AD973" s="67">
        <f t="shared" ca="1" si="191"/>
        <v>0.46387161631875506</v>
      </c>
      <c r="AE973" s="67">
        <f t="shared" ca="1" si="191"/>
        <v>0.16688253182548221</v>
      </c>
      <c r="AF973" s="67">
        <f t="shared" ca="1" si="191"/>
        <v>3.7344433841132167E-2</v>
      </c>
      <c r="AG973" s="68" cm="1">
        <f t="array" aca="1" ref="AG973" ca="1">+MMULT(MMULT(AB973:AF973,$N$13:$R$17),TRANSPOSE(AB973:AF973))</f>
        <v>2.4995523736523164E-4</v>
      </c>
      <c r="AH973" s="69">
        <f t="shared" ca="1" si="192"/>
        <v>1.580997271867449E-2</v>
      </c>
      <c r="AI973" s="70" cm="1">
        <f t="array" aca="1" ref="AI973" ca="1">+MMULT(AB973:AF973,$N$5:$N$9)</f>
        <v>-4.9830384092306378E-4</v>
      </c>
      <c r="BA973" s="72"/>
      <c r="BB973" s="71"/>
      <c r="BC973" s="71"/>
    </row>
    <row r="974" spans="23:55" x14ac:dyDescent="0.3">
      <c r="W974" s="62">
        <f t="shared" ca="1" si="188"/>
        <v>0.275563045430679</v>
      </c>
      <c r="X974" s="62">
        <f t="shared" ca="1" si="188"/>
        <v>0.23376227502095437</v>
      </c>
      <c r="Y974" s="62">
        <f t="shared" ca="1" si="193"/>
        <v>0.70601915119050995</v>
      </c>
      <c r="Z974" s="62">
        <f t="shared" ca="1" si="193"/>
        <v>0.64459666677137195</v>
      </c>
      <c r="AA974" s="62">
        <f t="shared" ca="1" si="193"/>
        <v>6.7621731880004421E-2</v>
      </c>
      <c r="AB974" s="63">
        <f t="shared" ca="1" si="189"/>
        <v>0.14295930352129971</v>
      </c>
      <c r="AC974" s="67">
        <f t="shared" ca="1" si="190"/>
        <v>0.12127348924570133</v>
      </c>
      <c r="AD974" s="67">
        <f t="shared" ca="1" si="191"/>
        <v>0.3662755503705053</v>
      </c>
      <c r="AE974" s="67">
        <f t="shared" ca="1" si="191"/>
        <v>0.33441019056007026</v>
      </c>
      <c r="AF974" s="67">
        <f t="shared" ca="1" si="191"/>
        <v>3.5081466302423286E-2</v>
      </c>
      <c r="AG974" s="68" cm="1">
        <f t="array" aca="1" ref="AG974" ca="1">+MMULT(MMULT(AB974:AF974,$N$13:$R$17),TRANSPOSE(AB974:AF974))</f>
        <v>2.3020625547483307E-4</v>
      </c>
      <c r="AH974" s="69">
        <f t="shared" ca="1" si="192"/>
        <v>1.5172549405911753E-2</v>
      </c>
      <c r="AI974" s="70" cm="1">
        <f t="array" aca="1" ref="AI974" ca="1">+MMULT(AB974:AF974,$N$5:$N$9)</f>
        <v>-1.7534733342056155E-4</v>
      </c>
      <c r="BA974" s="72"/>
      <c r="BB974" s="71"/>
      <c r="BC974" s="71"/>
    </row>
    <row r="975" spans="23:55" x14ac:dyDescent="0.3">
      <c r="W975" s="62">
        <f t="shared" ca="1" si="188"/>
        <v>0.99569916619311938</v>
      </c>
      <c r="X975" s="62">
        <f t="shared" ca="1" si="188"/>
        <v>0.53436383597581383</v>
      </c>
      <c r="Y975" s="62">
        <f t="shared" ca="1" si="193"/>
        <v>8.2584948854985463E-2</v>
      </c>
      <c r="Z975" s="62">
        <f t="shared" ca="1" si="193"/>
        <v>0.30763508897245051</v>
      </c>
      <c r="AA975" s="62">
        <f t="shared" ca="1" si="193"/>
        <v>0.33155614344262363</v>
      </c>
      <c r="AB975" s="63">
        <f t="shared" ca="1" si="189"/>
        <v>0.44217152517636482</v>
      </c>
      <c r="AC975" s="67">
        <f t="shared" ca="1" si="190"/>
        <v>0.23730106479439494</v>
      </c>
      <c r="AD975" s="67">
        <f t="shared" ca="1" si="191"/>
        <v>3.6674443478180496E-2</v>
      </c>
      <c r="AE975" s="67">
        <f t="shared" ca="1" si="191"/>
        <v>0.13661503504998629</v>
      </c>
      <c r="AF975" s="67">
        <f t="shared" ca="1" si="191"/>
        <v>0.14723793150107348</v>
      </c>
      <c r="AG975" s="68" cm="1">
        <f t="array" aca="1" ref="AG975" ca="1">+MMULT(MMULT(AB975:AF975,$N$13:$R$17),TRANSPOSE(AB975:AF975))</f>
        <v>1.7450894981153268E-4</v>
      </c>
      <c r="AH975" s="69">
        <f t="shared" ca="1" si="192"/>
        <v>1.3210183564641813E-2</v>
      </c>
      <c r="AI975" s="70" cm="1">
        <f t="array" aca="1" ref="AI975" ca="1">+MMULT(AB975:AF975,$N$5:$N$9)</f>
        <v>5.7878888982014357E-4</v>
      </c>
      <c r="BA975" s="72"/>
      <c r="BB975" s="71"/>
      <c r="BC975" s="71"/>
    </row>
    <row r="976" spans="23:55" x14ac:dyDescent="0.3">
      <c r="W976" s="62">
        <f t="shared" ca="1" si="188"/>
        <v>0.80014214647447335</v>
      </c>
      <c r="X976" s="62">
        <f t="shared" ca="1" si="188"/>
        <v>0.89199143014844984</v>
      </c>
      <c r="Y976" s="62">
        <f t="shared" ca="1" si="193"/>
        <v>0.80977838796667445</v>
      </c>
      <c r="Z976" s="62">
        <f t="shared" ca="1" si="193"/>
        <v>0.28007682878460682</v>
      </c>
      <c r="AA976" s="62">
        <f t="shared" ca="1" si="193"/>
        <v>0.82487514315931276</v>
      </c>
      <c r="AB976" s="63">
        <f t="shared" ca="1" si="189"/>
        <v>0.22183873873641971</v>
      </c>
      <c r="AC976" s="67">
        <f t="shared" ca="1" si="190"/>
        <v>0.24730387556723982</v>
      </c>
      <c r="AD976" s="67">
        <f t="shared" ca="1" si="191"/>
        <v>0.2245103786046711</v>
      </c>
      <c r="AE976" s="67">
        <f t="shared" ca="1" si="191"/>
        <v>7.7651065777042561E-2</v>
      </c>
      <c r="AF976" s="67">
        <f t="shared" ca="1" si="191"/>
        <v>0.2286959413146267</v>
      </c>
      <c r="AG976" s="68" cm="1">
        <f t="array" aca="1" ref="AG976" ca="1">+MMULT(MMULT(AB976:AF976,$N$13:$R$17),TRANSPOSE(AB976:AF976))</f>
        <v>1.5705668705964164E-4</v>
      </c>
      <c r="AH976" s="69">
        <f t="shared" ca="1" si="192"/>
        <v>1.2532225941932328E-2</v>
      </c>
      <c r="AI976" s="70" cm="1">
        <f t="array" aca="1" ref="AI976" ca="1">+MMULT(AB976:AF976,$N$5:$N$9)</f>
        <v>1.7071169481812088E-4</v>
      </c>
      <c r="BA976" s="72"/>
      <c r="BB976" s="71"/>
      <c r="BC976" s="71"/>
    </row>
    <row r="977" spans="23:55" x14ac:dyDescent="0.3">
      <c r="W977" s="62">
        <f t="shared" ca="1" si="188"/>
        <v>0.28383016879698886</v>
      </c>
      <c r="X977" s="62">
        <f t="shared" ca="1" si="188"/>
        <v>0.72161420305789536</v>
      </c>
      <c r="Y977" s="62">
        <f t="shared" ca="1" si="193"/>
        <v>0.7227257846598657</v>
      </c>
      <c r="Z977" s="62">
        <f t="shared" ca="1" si="193"/>
        <v>0.46326244837522135</v>
      </c>
      <c r="AA977" s="62">
        <f t="shared" ca="1" si="193"/>
        <v>0.13312238191129633</v>
      </c>
      <c r="AB977" s="63">
        <f t="shared" ca="1" si="189"/>
        <v>0.12210086249134372</v>
      </c>
      <c r="AC977" s="67">
        <f t="shared" ca="1" si="190"/>
        <v>0.31043111785059624</v>
      </c>
      <c r="AD977" s="67">
        <f t="shared" ca="1" si="191"/>
        <v>0.31090930899181757</v>
      </c>
      <c r="AE977" s="67">
        <f t="shared" ca="1" si="191"/>
        <v>0.19929081093181597</v>
      </c>
      <c r="AF977" s="67">
        <f t="shared" ca="1" si="191"/>
        <v>5.72678997344266E-2</v>
      </c>
      <c r="AG977" s="68" cm="1">
        <f t="array" aca="1" ref="AG977" ca="1">+MMULT(MMULT(AB977:AF977,$N$13:$R$17),TRANSPOSE(AB977:AF977))</f>
        <v>1.8035414439372254E-4</v>
      </c>
      <c r="AH977" s="69">
        <f t="shared" ca="1" si="192"/>
        <v>1.3429599561927472E-2</v>
      </c>
      <c r="AI977" s="70" cm="1">
        <f t="array" aca="1" ref="AI977" ca="1">+MMULT(AB977:AF977,$N$5:$N$9)</f>
        <v>-9.8300619214735616E-5</v>
      </c>
      <c r="BA977" s="72"/>
      <c r="BB977" s="71"/>
      <c r="BC977" s="71"/>
    </row>
    <row r="978" spans="23:55" x14ac:dyDescent="0.3">
      <c r="W978" s="62">
        <f t="shared" ca="1" si="188"/>
        <v>0.16067147284694672</v>
      </c>
      <c r="X978" s="62">
        <f t="shared" ca="1" si="188"/>
        <v>0.27721097461050215</v>
      </c>
      <c r="Y978" s="62">
        <f t="shared" ca="1" si="193"/>
        <v>0.18611285523564436</v>
      </c>
      <c r="Z978" s="62">
        <f t="shared" ca="1" si="193"/>
        <v>0.47992470559821665</v>
      </c>
      <c r="AA978" s="62">
        <f t="shared" ca="1" si="193"/>
        <v>0.28565597562160217</v>
      </c>
      <c r="AB978" s="63">
        <f t="shared" ca="1" si="189"/>
        <v>0.11562625916613163</v>
      </c>
      <c r="AC978" s="67">
        <f t="shared" ca="1" si="190"/>
        <v>0.19949321074901047</v>
      </c>
      <c r="AD978" s="67">
        <f t="shared" ca="1" si="191"/>
        <v>0.1339349969992778</v>
      </c>
      <c r="AE978" s="67">
        <f t="shared" ca="1" si="191"/>
        <v>0.34537492814663862</v>
      </c>
      <c r="AF978" s="67">
        <f t="shared" ca="1" si="191"/>
        <v>0.2055706049389415</v>
      </c>
      <c r="AG978" s="68" cm="1">
        <f t="array" aca="1" ref="AG978" ca="1">+MMULT(MMULT(AB978:AF978,$N$13:$R$17),TRANSPOSE(AB978:AF978))</f>
        <v>1.5190445576250075E-4</v>
      </c>
      <c r="AH978" s="69">
        <f t="shared" ca="1" si="192"/>
        <v>1.2324952566338775E-2</v>
      </c>
      <c r="AI978" s="70" cm="1">
        <f t="array" aca="1" ref="AI978" ca="1">+MMULT(AB978:AF978,$N$5:$N$9)</f>
        <v>5.173801244420411E-4</v>
      </c>
      <c r="BA978" s="72"/>
      <c r="BB978" s="71"/>
      <c r="BC978" s="71"/>
    </row>
    <row r="979" spans="23:55" x14ac:dyDescent="0.3">
      <c r="W979" s="62">
        <f t="shared" ca="1" si="188"/>
        <v>0.13584603589941258</v>
      </c>
      <c r="X979" s="62">
        <f t="shared" ca="1" si="188"/>
        <v>6.877699799162329E-2</v>
      </c>
      <c r="Y979" s="62">
        <f t="shared" ca="1" si="193"/>
        <v>0.59775633155692032</v>
      </c>
      <c r="Z979" s="62">
        <f t="shared" ca="1" si="193"/>
        <v>0.55517374036244815</v>
      </c>
      <c r="AA979" s="62">
        <f t="shared" ca="1" si="193"/>
        <v>0.78090501487365149</v>
      </c>
      <c r="AB979" s="63">
        <f t="shared" ca="1" si="189"/>
        <v>6.3525226229802334E-2</v>
      </c>
      <c r="AC979" s="67">
        <f t="shared" ca="1" si="190"/>
        <v>3.216195693821805E-2</v>
      </c>
      <c r="AD979" s="67">
        <f t="shared" ca="1" si="191"/>
        <v>0.27952678884621246</v>
      </c>
      <c r="AE979" s="67">
        <f t="shared" ca="1" si="191"/>
        <v>0.25961403451981457</v>
      </c>
      <c r="AF979" s="67">
        <f t="shared" ca="1" si="191"/>
        <v>0.36517199346595275</v>
      </c>
      <c r="AG979" s="68" cm="1">
        <f t="array" aca="1" ref="AG979" ca="1">+MMULT(MMULT(AB979:AF979,$N$13:$R$17),TRANSPOSE(AB979:AF979))</f>
        <v>2.0401222107522193E-4</v>
      </c>
      <c r="AH979" s="69">
        <f t="shared" ca="1" si="192"/>
        <v>1.4283284673884433E-2</v>
      </c>
      <c r="AI979" s="70" cm="1">
        <f t="array" aca="1" ref="AI979" ca="1">+MMULT(AB979:AF979,$N$5:$N$9)</f>
        <v>2.4943303535633388E-4</v>
      </c>
      <c r="BA979" s="72"/>
      <c r="BB979" s="71"/>
      <c r="BC979" s="71"/>
    </row>
    <row r="980" spans="23:55" x14ac:dyDescent="0.3">
      <c r="W980" s="62">
        <f t="shared" ca="1" si="188"/>
        <v>0.70798521073276</v>
      </c>
      <c r="X980" s="62">
        <f t="shared" ca="1" si="188"/>
        <v>0.39627636977625702</v>
      </c>
      <c r="Y980" s="62">
        <f t="shared" ca="1" si="193"/>
        <v>6.0581893453142133E-2</v>
      </c>
      <c r="Z980" s="62">
        <f t="shared" ca="1" si="193"/>
        <v>0.3834851825889013</v>
      </c>
      <c r="AA980" s="62">
        <f t="shared" ca="1" si="193"/>
        <v>0.10766917662969566</v>
      </c>
      <c r="AB980" s="63">
        <f t="shared" ca="1" si="189"/>
        <v>0.4275278605726785</v>
      </c>
      <c r="AC980" s="67">
        <f t="shared" ca="1" si="190"/>
        <v>0.23929763785687425</v>
      </c>
      <c r="AD980" s="67">
        <f t="shared" ca="1" si="191"/>
        <v>3.658331686145961E-2</v>
      </c>
      <c r="AE980" s="67">
        <f t="shared" ca="1" si="191"/>
        <v>0.23157348089781166</v>
      </c>
      <c r="AF980" s="67">
        <f t="shared" ca="1" si="191"/>
        <v>6.5017703811176011E-2</v>
      </c>
      <c r="AG980" s="68" cm="1">
        <f t="array" aca="1" ref="AG980" ca="1">+MMULT(MMULT(AB980:AF980,$N$13:$R$17),TRANSPOSE(AB980:AF980))</f>
        <v>1.8556443908449857E-4</v>
      </c>
      <c r="AH980" s="69">
        <f t="shared" ca="1" si="192"/>
        <v>1.3622203899681525E-2</v>
      </c>
      <c r="AI980" s="70" cm="1">
        <f t="array" aca="1" ref="AI980" ca="1">+MMULT(AB980:AF980,$N$5:$N$9)</f>
        <v>5.6724499284211967E-4</v>
      </c>
      <c r="BA980" s="72"/>
      <c r="BB980" s="71"/>
      <c r="BC980" s="71"/>
    </row>
    <row r="981" spans="23:55" x14ac:dyDescent="0.3">
      <c r="W981" s="62">
        <f t="shared" ca="1" si="188"/>
        <v>0.58625577094546222</v>
      </c>
      <c r="X981" s="62">
        <f t="shared" ca="1" si="188"/>
        <v>0.4782552502794406</v>
      </c>
      <c r="Y981" s="62">
        <f t="shared" ca="1" si="193"/>
        <v>0.63756030101899508</v>
      </c>
      <c r="Z981" s="62">
        <f t="shared" ca="1" si="193"/>
        <v>0.21025917953201745</v>
      </c>
      <c r="AA981" s="62">
        <f t="shared" ca="1" si="193"/>
        <v>0.32703178825457846</v>
      </c>
      <c r="AB981" s="63">
        <f t="shared" ca="1" si="189"/>
        <v>0.26179585748828482</v>
      </c>
      <c r="AC981" s="67">
        <f t="shared" ca="1" si="190"/>
        <v>0.21356760913971098</v>
      </c>
      <c r="AD981" s="67">
        <f t="shared" ca="1" si="191"/>
        <v>0.28470618794349412</v>
      </c>
      <c r="AE981" s="67">
        <f t="shared" ca="1" si="191"/>
        <v>9.3892435568857555E-2</v>
      </c>
      <c r="AF981" s="67">
        <f t="shared" ca="1" si="191"/>
        <v>0.14603790985965259</v>
      </c>
      <c r="AG981" s="68" cm="1">
        <f t="array" aca="1" ref="AG981" ca="1">+MMULT(MMULT(AB981:AF981,$N$13:$R$17),TRANSPOSE(AB981:AF981))</f>
        <v>1.7577573140486151E-4</v>
      </c>
      <c r="AH981" s="69">
        <f t="shared" ca="1" si="192"/>
        <v>1.3258044026358546E-2</v>
      </c>
      <c r="AI981" s="70" cm="1">
        <f t="array" aca="1" ref="AI981" ca="1">+MMULT(AB981:AF981,$N$5:$N$9)</f>
        <v>-2.9504010394503503E-5</v>
      </c>
      <c r="BA981" s="72"/>
      <c r="BB981" s="71"/>
      <c r="BC981" s="71"/>
    </row>
    <row r="982" spans="23:55" x14ac:dyDescent="0.3">
      <c r="W982" s="62">
        <f t="shared" ca="1" si="188"/>
        <v>0.27982029912785877</v>
      </c>
      <c r="X982" s="62">
        <f t="shared" ca="1" si="188"/>
        <v>0.34065189111315797</v>
      </c>
      <c r="Y982" s="62">
        <f t="shared" ca="1" si="193"/>
        <v>0.20915998141802838</v>
      </c>
      <c r="Z982" s="62">
        <f t="shared" ca="1" si="193"/>
        <v>4.7726587103380624E-2</v>
      </c>
      <c r="AA982" s="62">
        <f t="shared" ca="1" si="193"/>
        <v>0.26887300065597575</v>
      </c>
      <c r="AB982" s="63">
        <f t="shared" ca="1" si="189"/>
        <v>0.24412192109372341</v>
      </c>
      <c r="AC982" s="67">
        <f t="shared" ca="1" si="190"/>
        <v>0.29719285677968377</v>
      </c>
      <c r="AD982" s="67">
        <f t="shared" ca="1" si="191"/>
        <v>0.18247617002355287</v>
      </c>
      <c r="AE982" s="67">
        <f t="shared" ca="1" si="191"/>
        <v>4.1637816009911573E-2</v>
      </c>
      <c r="AF982" s="67">
        <f t="shared" ca="1" si="191"/>
        <v>0.23457123609312835</v>
      </c>
      <c r="AG982" s="68" cm="1">
        <f t="array" aca="1" ref="AG982" ca="1">+MMULT(MMULT(AB982:AF982,$N$13:$R$17),TRANSPOSE(AB982:AF982))</f>
        <v>1.5143620239247124E-4</v>
      </c>
      <c r="AH982" s="69">
        <f t="shared" ca="1" si="192"/>
        <v>1.2305941751547146E-2</v>
      </c>
      <c r="AI982" s="70" cm="1">
        <f t="array" aca="1" ref="AI982" ca="1">+MMULT(AB982:AF982,$N$5:$N$9)</f>
        <v>2.5516591786022198E-4</v>
      </c>
      <c r="BA982" s="72"/>
      <c r="BB982" s="71"/>
      <c r="BC982" s="71"/>
    </row>
    <row r="983" spans="23:55" x14ac:dyDescent="0.3">
      <c r="W983" s="62">
        <f t="shared" ca="1" si="188"/>
        <v>0.35228324512080011</v>
      </c>
      <c r="X983" s="62">
        <f t="shared" ca="1" si="188"/>
        <v>0.39137352904466727</v>
      </c>
      <c r="Y983" s="62">
        <f t="shared" ca="1" si="193"/>
        <v>0.24829992686982705</v>
      </c>
      <c r="Z983" s="62">
        <f t="shared" ca="1" si="193"/>
        <v>0.49506104388991412</v>
      </c>
      <c r="AA983" s="62">
        <f t="shared" ca="1" si="193"/>
        <v>0.59311884604832055</v>
      </c>
      <c r="AB983" s="63">
        <f t="shared" ca="1" si="189"/>
        <v>0.1693558233865437</v>
      </c>
      <c r="AC983" s="67">
        <f t="shared" ca="1" si="190"/>
        <v>0.18814799506098764</v>
      </c>
      <c r="AD983" s="67">
        <f t="shared" ca="1" si="191"/>
        <v>0.11936712615281657</v>
      </c>
      <c r="AE983" s="67">
        <f t="shared" ca="1" si="191"/>
        <v>0.23799448845723134</v>
      </c>
      <c r="AF983" s="67">
        <f t="shared" ca="1" si="191"/>
        <v>0.28513456694242068</v>
      </c>
      <c r="AG983" s="68" cm="1">
        <f t="array" aca="1" ref="AG983" ca="1">+MMULT(MMULT(AB983:AF983,$N$13:$R$17),TRANSPOSE(AB983:AF983))</f>
        <v>1.493676002949906E-4</v>
      </c>
      <c r="AH983" s="69">
        <f t="shared" ca="1" si="192"/>
        <v>1.2221603834807877E-2</v>
      </c>
      <c r="AI983" s="70" cm="1">
        <f t="array" aca="1" ref="AI983" ca="1">+MMULT(AB983:AF983,$N$5:$N$9)</f>
        <v>5.5359400368375862E-4</v>
      </c>
      <c r="BA983" s="72"/>
      <c r="BB983" s="71"/>
      <c r="BC983" s="71"/>
    </row>
    <row r="984" spans="23:55" x14ac:dyDescent="0.3">
      <c r="W984" s="62">
        <f t="shared" ca="1" si="188"/>
        <v>0.39662905765804479</v>
      </c>
      <c r="X984" s="62">
        <f t="shared" ca="1" si="188"/>
        <v>0.88738805882400396</v>
      </c>
      <c r="Y984" s="62">
        <f t="shared" ca="1" si="193"/>
        <v>0.42528120650773782</v>
      </c>
      <c r="Z984" s="62">
        <f t="shared" ca="1" si="193"/>
        <v>0.39478596583720416</v>
      </c>
      <c r="AA984" s="62">
        <f t="shared" ca="1" si="193"/>
        <v>0.10323614331584374</v>
      </c>
      <c r="AB984" s="63">
        <f t="shared" ca="1" si="189"/>
        <v>0.17968802892519012</v>
      </c>
      <c r="AC984" s="67">
        <f t="shared" ca="1" si="190"/>
        <v>0.40202049775008902</v>
      </c>
      <c r="AD984" s="67">
        <f t="shared" ca="1" si="191"/>
        <v>0.19266854069523609</v>
      </c>
      <c r="AE984" s="67">
        <f t="shared" ca="1" si="191"/>
        <v>0.17885303832119728</v>
      </c>
      <c r="AF984" s="67">
        <f t="shared" ca="1" si="191"/>
        <v>4.6769894308287444E-2</v>
      </c>
      <c r="AG984" s="68" cm="1">
        <f t="array" aca="1" ref="AG984" ca="1">+MMULT(MMULT(AB984:AF984,$N$13:$R$17),TRANSPOSE(AB984:AF984))</f>
        <v>1.5696724910368426E-4</v>
      </c>
      <c r="AH984" s="69">
        <f t="shared" ca="1" si="192"/>
        <v>1.2528657114937908E-2</v>
      </c>
      <c r="AI984" s="70" cm="1">
        <f t="array" aca="1" ref="AI984" ca="1">+MMULT(AB984:AF984,$N$5:$N$9)</f>
        <v>1.6220750627148197E-4</v>
      </c>
      <c r="BA984" s="72"/>
      <c r="BB984" s="71"/>
      <c r="BC984" s="71"/>
    </row>
    <row r="985" spans="23:55" x14ac:dyDescent="0.3">
      <c r="W985" s="62">
        <f t="shared" ca="1" si="188"/>
        <v>0.93870708048903306</v>
      </c>
      <c r="X985" s="62">
        <f t="shared" ca="1" si="188"/>
        <v>0.14380736506587555</v>
      </c>
      <c r="Y985" s="62">
        <f t="shared" ca="1" si="193"/>
        <v>0.82717752716220305</v>
      </c>
      <c r="Z985" s="62">
        <f t="shared" ca="1" si="193"/>
        <v>0.24165294895629563</v>
      </c>
      <c r="AA985" s="62">
        <f t="shared" ca="1" si="193"/>
        <v>2.5735961549286923E-2</v>
      </c>
      <c r="AB985" s="63">
        <f t="shared" ca="1" si="189"/>
        <v>0.43117694327437278</v>
      </c>
      <c r="AC985" s="67">
        <f t="shared" ca="1" si="190"/>
        <v>6.6055131976998513E-2</v>
      </c>
      <c r="AD985" s="67">
        <f t="shared" ca="1" si="191"/>
        <v>0.37994799988218481</v>
      </c>
      <c r="AE985" s="67">
        <f t="shared" ca="1" si="191"/>
        <v>0.11099860865002914</v>
      </c>
      <c r="AF985" s="67">
        <f t="shared" ca="1" si="191"/>
        <v>1.1821316216414723E-2</v>
      </c>
      <c r="AG985" s="68" cm="1">
        <f t="array" aca="1" ref="AG985" ca="1">+MMULT(MMULT(AB985:AF985,$N$13:$R$17),TRANSPOSE(AB985:AF985))</f>
        <v>2.7261901590473596E-4</v>
      </c>
      <c r="AH985" s="69">
        <f t="shared" ca="1" si="192"/>
        <v>1.6511178513502176E-2</v>
      </c>
      <c r="AI985" s="70" cm="1">
        <f t="array" aca="1" ref="AI985" ca="1">+MMULT(AB985:AF985,$N$5:$N$9)</f>
        <v>-3.5770801708521463E-4</v>
      </c>
      <c r="BA985" s="72"/>
      <c r="BB985" s="71"/>
      <c r="BC985" s="71"/>
    </row>
    <row r="986" spans="23:55" x14ac:dyDescent="0.3">
      <c r="W986" s="62">
        <f t="shared" ca="1" si="188"/>
        <v>0.14848446562815332</v>
      </c>
      <c r="X986" s="62">
        <f t="shared" ca="1" si="188"/>
        <v>0.3014665384161922</v>
      </c>
      <c r="Y986" s="62">
        <f t="shared" ca="1" si="193"/>
        <v>1.6928390010095717E-2</v>
      </c>
      <c r="Z986" s="62">
        <f t="shared" ca="1" si="193"/>
        <v>0.60465572332650397</v>
      </c>
      <c r="AA986" s="62">
        <f t="shared" ca="1" si="193"/>
        <v>0.12291409331448044</v>
      </c>
      <c r="AB986" s="63">
        <f t="shared" ca="1" si="189"/>
        <v>0.12431207982606771</v>
      </c>
      <c r="AC986" s="67">
        <f t="shared" ca="1" si="190"/>
        <v>0.25238958317924126</v>
      </c>
      <c r="AD986" s="67">
        <f t="shared" ca="1" si="191"/>
        <v>1.4172549036421367E-2</v>
      </c>
      <c r="AE986" s="67">
        <f t="shared" ca="1" si="191"/>
        <v>0.50622137627305608</v>
      </c>
      <c r="AF986" s="67">
        <f t="shared" ca="1" si="191"/>
        <v>0.10290441168521354</v>
      </c>
      <c r="AG986" s="68" cm="1">
        <f t="array" aca="1" ref="AG986" ca="1">+MMULT(MMULT(AB986:AF986,$N$13:$R$17),TRANSPOSE(AB986:AF986))</f>
        <v>1.7473636438300087E-4</v>
      </c>
      <c r="AH986" s="69">
        <f t="shared" ca="1" si="192"/>
        <v>1.3218788309939791E-2</v>
      </c>
      <c r="AI986" s="70" cm="1">
        <f t="array" aca="1" ref="AI986" ca="1">+MMULT(AB986:AF986,$N$5:$N$9)</f>
        <v>8.0998174311964891E-4</v>
      </c>
      <c r="BA986" s="72"/>
      <c r="BB986" s="71"/>
      <c r="BC986" s="71"/>
    </row>
    <row r="987" spans="23:55" x14ac:dyDescent="0.3">
      <c r="W987" s="62">
        <f t="shared" ca="1" si="188"/>
        <v>0.45499302335872205</v>
      </c>
      <c r="X987" s="62">
        <f t="shared" ca="1" si="188"/>
        <v>0.37462929194778782</v>
      </c>
      <c r="Y987" s="62">
        <f t="shared" ca="1" si="193"/>
        <v>0.68666228348660818</v>
      </c>
      <c r="Z987" s="62">
        <f t="shared" ca="1" si="193"/>
        <v>0.85262605689254101</v>
      </c>
      <c r="AA987" s="62">
        <f t="shared" ca="1" si="193"/>
        <v>4.2079131839848127E-2</v>
      </c>
      <c r="AB987" s="63">
        <f t="shared" ca="1" si="189"/>
        <v>0.18871627980875816</v>
      </c>
      <c r="AC987" s="67">
        <f t="shared" ca="1" si="190"/>
        <v>0.15538402273046725</v>
      </c>
      <c r="AD987" s="67">
        <f t="shared" ca="1" si="191"/>
        <v>0.28480513979752542</v>
      </c>
      <c r="AE987" s="67">
        <f t="shared" ca="1" si="191"/>
        <v>0.35364150495536706</v>
      </c>
      <c r="AF987" s="67">
        <f t="shared" ca="1" si="191"/>
        <v>1.7453052707882093E-2</v>
      </c>
      <c r="AG987" s="68" cm="1">
        <f t="array" aca="1" ref="AG987" ca="1">+MMULT(MMULT(AB987:AF987,$N$13:$R$17),TRANSPOSE(AB987:AF987))</f>
        <v>2.1247139021352552E-4</v>
      </c>
      <c r="AH987" s="69">
        <f t="shared" ca="1" si="192"/>
        <v>1.4576398396501294E-2</v>
      </c>
      <c r="AI987" s="70" cm="1">
        <f t="array" aca="1" ref="AI987" ca="1">+MMULT(AB987:AF987,$N$5:$N$9)</f>
        <v>1.3851699207496643E-5</v>
      </c>
      <c r="BA987" s="72"/>
      <c r="BB987" s="71"/>
      <c r="BC987" s="71"/>
    </row>
    <row r="988" spans="23:55" x14ac:dyDescent="0.3">
      <c r="W988" s="62">
        <f t="shared" ca="1" si="188"/>
        <v>0.35630473084220182</v>
      </c>
      <c r="X988" s="62">
        <f t="shared" ca="1" si="188"/>
        <v>0.22248415706457225</v>
      </c>
      <c r="Y988" s="62">
        <f t="shared" ca="1" si="193"/>
        <v>0.30641214731280109</v>
      </c>
      <c r="Z988" s="62">
        <f t="shared" ca="1" si="193"/>
        <v>2.1555710593091582E-2</v>
      </c>
      <c r="AA988" s="62">
        <f t="shared" ca="1" si="193"/>
        <v>0.27591222435855844</v>
      </c>
      <c r="AB988" s="63">
        <f t="shared" ca="1" si="189"/>
        <v>0.30127173353556108</v>
      </c>
      <c r="AC988" s="67">
        <f t="shared" ca="1" si="190"/>
        <v>0.18812039774101902</v>
      </c>
      <c r="AD988" s="67">
        <f t="shared" ca="1" si="191"/>
        <v>0.25908530200842184</v>
      </c>
      <c r="AE988" s="67">
        <f t="shared" ca="1" si="191"/>
        <v>1.8226326332017297E-2</v>
      </c>
      <c r="AF988" s="67">
        <f t="shared" ca="1" si="191"/>
        <v>0.23329624038298075</v>
      </c>
      <c r="AG988" s="68" cm="1">
        <f t="array" aca="1" ref="AG988" ca="1">+MMULT(MMULT(AB988:AF988,$N$13:$R$17),TRANSPOSE(AB988:AF988))</f>
        <v>1.7921103015651807E-4</v>
      </c>
      <c r="AH988" s="69">
        <f t="shared" ca="1" si="192"/>
        <v>1.3386972404413108E-2</v>
      </c>
      <c r="AI988" s="70" cm="1">
        <f t="array" aca="1" ref="AI988" ca="1">+MMULT(AB988:AF988,$N$5:$N$9)</f>
        <v>5.6680055289296205E-5</v>
      </c>
      <c r="BA988" s="72"/>
      <c r="BB988" s="71"/>
      <c r="BC988" s="71"/>
    </row>
    <row r="989" spans="23:55" x14ac:dyDescent="0.3">
      <c r="W989" s="62">
        <f t="shared" ca="1" si="188"/>
        <v>0.80122406315557237</v>
      </c>
      <c r="X989" s="62">
        <f t="shared" ca="1" si="188"/>
        <v>0.10332610676817489</v>
      </c>
      <c r="Y989" s="62">
        <f t="shared" ref="Y989:AA994" ca="1" si="194">RAND()</f>
        <v>0.90009873337003443</v>
      </c>
      <c r="Z989" s="62">
        <f t="shared" ca="1" si="194"/>
        <v>0.73080468459030401</v>
      </c>
      <c r="AA989" s="62">
        <f t="shared" ca="1" si="194"/>
        <v>0.32451736211178184</v>
      </c>
      <c r="AB989" s="63">
        <f t="shared" ca="1" si="189"/>
        <v>0.28015111942194032</v>
      </c>
      <c r="AC989" s="67">
        <f t="shared" ca="1" si="190"/>
        <v>3.612837632785193E-2</v>
      </c>
      <c r="AD989" s="67">
        <f t="shared" ca="1" si="191"/>
        <v>0.3147230335928185</v>
      </c>
      <c r="AE989" s="67">
        <f t="shared" ca="1" si="191"/>
        <v>0.2555287089861385</v>
      </c>
      <c r="AF989" s="67">
        <f t="shared" ca="1" si="191"/>
        <v>0.11346876167125081</v>
      </c>
      <c r="AG989" s="68" cm="1">
        <f t="array" aca="1" ref="AG989" ca="1">+MMULT(MMULT(AB989:AF989,$N$13:$R$17),TRANSPOSE(AB989:AF989))</f>
        <v>2.1889669890765731E-4</v>
      </c>
      <c r="AH989" s="69">
        <f t="shared" ca="1" si="192"/>
        <v>1.4795157954805934E-2</v>
      </c>
      <c r="AI989" s="70" cm="1">
        <f t="array" aca="1" ref="AI989" ca="1">+MMULT(AB989:AF989,$N$5:$N$9)</f>
        <v>-3.9736672978384486E-5</v>
      </c>
      <c r="BA989" s="72"/>
      <c r="BB989" s="71"/>
      <c r="BC989" s="71"/>
    </row>
    <row r="990" spans="23:55" x14ac:dyDescent="0.3">
      <c r="W990" s="62">
        <f t="shared" ca="1" si="188"/>
        <v>0.13067934458363728</v>
      </c>
      <c r="X990" s="62">
        <f t="shared" ca="1" si="188"/>
        <v>0.32928982823860908</v>
      </c>
      <c r="Y990" s="62">
        <f t="shared" ca="1" si="194"/>
        <v>0.95348015559278376</v>
      </c>
      <c r="Z990" s="62">
        <f t="shared" ca="1" si="194"/>
        <v>0.27152786683458685</v>
      </c>
      <c r="AA990" s="62">
        <f t="shared" ca="1" si="194"/>
        <v>0.33483434636364862</v>
      </c>
      <c r="AB990" s="63">
        <f t="shared" ca="1" si="189"/>
        <v>6.4698780995805658E-2</v>
      </c>
      <c r="AC990" s="67">
        <f t="shared" ca="1" si="190"/>
        <v>0.16302997653711715</v>
      </c>
      <c r="AD990" s="67">
        <f t="shared" ca="1" si="191"/>
        <v>0.47206392079095622</v>
      </c>
      <c r="AE990" s="67">
        <f t="shared" ca="1" si="191"/>
        <v>0.13443227808160355</v>
      </c>
      <c r="AF990" s="67">
        <f t="shared" ca="1" si="191"/>
        <v>0.16577504359451745</v>
      </c>
      <c r="AG990" s="68" cm="1">
        <f t="array" aca="1" ref="AG990" ca="1">+MMULT(MMULT(AB990:AF990,$N$13:$R$17),TRANSPOSE(AB990:AF990))</f>
        <v>2.3212972792889958E-4</v>
      </c>
      <c r="AH990" s="69">
        <f t="shared" ca="1" si="192"/>
        <v>1.5235804144478216E-2</v>
      </c>
      <c r="AI990" s="70" cm="1">
        <f t="array" aca="1" ref="AI990" ca="1">+MMULT(AB990:AF990,$N$5:$N$9)</f>
        <v>-4.3137232208680066E-4</v>
      </c>
      <c r="BA990" s="72"/>
      <c r="BB990" s="71"/>
      <c r="BC990" s="71"/>
    </row>
    <row r="991" spans="23:55" x14ac:dyDescent="0.3">
      <c r="W991" s="62">
        <f t="shared" ca="1" si="188"/>
        <v>3.9781329237434715E-2</v>
      </c>
      <c r="X991" s="62">
        <f t="shared" ca="1" si="188"/>
        <v>0.24751697541701034</v>
      </c>
      <c r="Y991" s="62">
        <f t="shared" ca="1" si="194"/>
        <v>0.9135067951689293</v>
      </c>
      <c r="Z991" s="62">
        <f t="shared" ca="1" si="194"/>
        <v>0.17139828375376998</v>
      </c>
      <c r="AA991" s="62">
        <f t="shared" ca="1" si="194"/>
        <v>6.8338619076025453E-2</v>
      </c>
      <c r="AB991" s="63">
        <f t="shared" ca="1" si="189"/>
        <v>2.761552885245E-2</v>
      </c>
      <c r="AC991" s="67">
        <f t="shared" ca="1" si="190"/>
        <v>0.17182211623204119</v>
      </c>
      <c r="AD991" s="67">
        <f t="shared" ca="1" si="191"/>
        <v>0.63414103405971178</v>
      </c>
      <c r="AE991" s="67">
        <f t="shared" ca="1" si="191"/>
        <v>0.11898180229253368</v>
      </c>
      <c r="AF991" s="67">
        <f t="shared" ca="1" si="191"/>
        <v>4.7439518563263235E-2</v>
      </c>
      <c r="AG991" s="68" cm="1">
        <f t="array" aca="1" ref="AG991" ca="1">+MMULT(MMULT(AB991:AF991,$N$13:$R$17),TRANSPOSE(AB991:AF991))</f>
        <v>3.249193644566438E-4</v>
      </c>
      <c r="AH991" s="69">
        <f t="shared" ca="1" si="192"/>
        <v>1.8025519810996957E-2</v>
      </c>
      <c r="AI991" s="70" cm="1">
        <f t="array" aca="1" ref="AI991" ca="1">+MMULT(AB991:AF991,$N$5:$N$9)</f>
        <v>-9.1617351902169883E-4</v>
      </c>
      <c r="BA991" s="72"/>
      <c r="BB991" s="71"/>
      <c r="BC991" s="71"/>
    </row>
    <row r="992" spans="23:55" x14ac:dyDescent="0.3">
      <c r="W992" s="62">
        <f t="shared" ca="1" si="188"/>
        <v>0.29317727419354433</v>
      </c>
      <c r="X992" s="62">
        <f t="shared" ca="1" si="188"/>
        <v>7.1272873345618049E-4</v>
      </c>
      <c r="Y992" s="62">
        <f t="shared" ca="1" si="194"/>
        <v>0.6533838407969077</v>
      </c>
      <c r="Z992" s="62">
        <f t="shared" ca="1" si="194"/>
        <v>0.83676988642255745</v>
      </c>
      <c r="AA992" s="62">
        <f t="shared" ca="1" si="194"/>
        <v>0.34158363450419904</v>
      </c>
      <c r="AB992" s="63">
        <f t="shared" ca="1" si="189"/>
        <v>0.1379250564182149</v>
      </c>
      <c r="AC992" s="67">
        <f t="shared" ca="1" si="190"/>
        <v>3.3530276534302788E-4</v>
      </c>
      <c r="AD992" s="67">
        <f t="shared" ca="1" si="191"/>
        <v>0.3073839995018543</v>
      </c>
      <c r="AE992" s="67">
        <f t="shared" ca="1" si="191"/>
        <v>0.39365784442659174</v>
      </c>
      <c r="AF992" s="67">
        <f t="shared" ca="1" si="191"/>
        <v>0.16069779688799615</v>
      </c>
      <c r="AG992" s="68" cm="1">
        <f t="array" aca="1" ref="AG992" ca="1">+MMULT(MMULT(AB992:AF992,$N$13:$R$17),TRANSPOSE(AB992:AF992))</f>
        <v>2.1974160080648353E-4</v>
      </c>
      <c r="AH992" s="69">
        <f t="shared" ca="1" si="192"/>
        <v>1.4823683779900444E-2</v>
      </c>
      <c r="AI992" s="70" cm="1">
        <f t="array" aca="1" ref="AI992" ca="1">+MMULT(AB992:AF992,$N$5:$N$9)</f>
        <v>9.4355014874141808E-5</v>
      </c>
      <c r="BA992" s="72"/>
      <c r="BB992" s="71"/>
      <c r="BC992" s="71"/>
    </row>
    <row r="993" spans="23:55" x14ac:dyDescent="0.3">
      <c r="W993" s="62">
        <f t="shared" ca="1" si="188"/>
        <v>0.28399724405393556</v>
      </c>
      <c r="X993" s="62">
        <f t="shared" ca="1" si="188"/>
        <v>0.31077162766752742</v>
      </c>
      <c r="Y993" s="62">
        <f t="shared" ca="1" si="194"/>
        <v>0.56207440508430206</v>
      </c>
      <c r="Z993" s="62">
        <f t="shared" ca="1" si="194"/>
        <v>0.87842525272644978</v>
      </c>
      <c r="AA993" s="62">
        <f t="shared" ca="1" si="194"/>
        <v>0.95909828334238767</v>
      </c>
      <c r="AB993" s="63">
        <f t="shared" ca="1" si="189"/>
        <v>9.4843839048996542E-2</v>
      </c>
      <c r="AC993" s="67">
        <f t="shared" ca="1" si="190"/>
        <v>0.10378542345958797</v>
      </c>
      <c r="AD993" s="67">
        <f t="shared" ca="1" si="191"/>
        <v>0.18771060468196568</v>
      </c>
      <c r="AE993" s="67">
        <f t="shared" ca="1" si="191"/>
        <v>0.29335926679041652</v>
      </c>
      <c r="AF993" s="67">
        <f t="shared" ca="1" si="191"/>
        <v>0.32030086601903324</v>
      </c>
      <c r="AG993" s="68" cm="1">
        <f t="array" aca="1" ref="AG993" ca="1">+MMULT(MMULT(AB993:AF993,$N$13:$R$17),TRANSPOSE(AB993:AF993))</f>
        <v>1.7085231220289058E-4</v>
      </c>
      <c r="AH993" s="69">
        <f t="shared" ca="1" si="192"/>
        <v>1.3071048626751052E-2</v>
      </c>
      <c r="AI993" s="70" cm="1">
        <f t="array" aca="1" ref="AI993" ca="1">+MMULT(AB993:AF993,$N$5:$N$9)</f>
        <v>4.5062643916313796E-4</v>
      </c>
      <c r="BA993" s="72"/>
      <c r="BB993" s="71"/>
      <c r="BC993" s="71"/>
    </row>
    <row r="994" spans="23:55" x14ac:dyDescent="0.3">
      <c r="W994" s="62">
        <f t="shared" ca="1" si="188"/>
        <v>0.13005191318948239</v>
      </c>
      <c r="X994" s="62">
        <f t="shared" ca="1" si="188"/>
        <v>0.56629381389002453</v>
      </c>
      <c r="Y994" s="62">
        <f t="shared" ca="1" si="194"/>
        <v>0.49166746991627397</v>
      </c>
      <c r="Z994" s="62">
        <f t="shared" ca="1" si="194"/>
        <v>0.3639696145562743</v>
      </c>
      <c r="AA994" s="62">
        <f t="shared" ca="1" si="194"/>
        <v>0.65683391409645464</v>
      </c>
      <c r="AB994" s="63">
        <f t="shared" ca="1" si="189"/>
        <v>5.8878544190351094E-2</v>
      </c>
      <c r="AC994" s="67">
        <f t="shared" ca="1" si="190"/>
        <v>0.25637881464509482</v>
      </c>
      <c r="AD994" s="67">
        <f t="shared" ca="1" si="191"/>
        <v>0.22259314872397126</v>
      </c>
      <c r="AE994" s="67">
        <f t="shared" ca="1" si="191"/>
        <v>0.16478035969662111</v>
      </c>
      <c r="AF994" s="67">
        <f t="shared" ca="1" si="191"/>
        <v>0.29736913274396176</v>
      </c>
      <c r="AG994" s="68" cm="1">
        <f t="array" aca="1" ref="AG994" ca="1">+MMULT(MMULT(AB994:AF994,$N$13:$R$17),TRANSPOSE(AB994:AF994))</f>
        <v>1.5787953045095677E-4</v>
      </c>
      <c r="AH994" s="69">
        <f t="shared" ca="1" si="192"/>
        <v>1.2565012154827259E-2</v>
      </c>
      <c r="AI994" s="70" cm="1">
        <f t="array" aca="1" ref="AI994" ca="1">+MMULT(AB994:AF994,$N$5:$N$9)</f>
        <v>2.8174319404037891E-4</v>
      </c>
      <c r="BA994" s="72"/>
      <c r="BB994" s="71"/>
      <c r="BC994" s="71"/>
    </row>
    <row r="995" spans="23:55" x14ac:dyDescent="0.3">
      <c r="W995" s="62">
        <f t="shared" ref="W995:AA1058" ca="1" si="195">RAND()</f>
        <v>0.39951002345519704</v>
      </c>
      <c r="X995" s="62">
        <f t="shared" ca="1" si="195"/>
        <v>0.78837050580578538</v>
      </c>
      <c r="Y995" s="62">
        <f t="shared" ca="1" si="195"/>
        <v>0.86988524352362806</v>
      </c>
      <c r="Z995" s="62">
        <f t="shared" ca="1" si="195"/>
        <v>0.28126136420439618</v>
      </c>
      <c r="AA995" s="62">
        <f t="shared" ca="1" si="195"/>
        <v>0.75833633817440094</v>
      </c>
      <c r="AB995" s="63">
        <f t="shared" ca="1" si="189"/>
        <v>0.12898390087528236</v>
      </c>
      <c r="AC995" s="67">
        <f t="shared" ca="1" si="190"/>
        <v>0.25452954169810288</v>
      </c>
      <c r="AD995" s="67">
        <f t="shared" ca="1" si="191"/>
        <v>0.28084700116693134</v>
      </c>
      <c r="AE995" s="67">
        <f t="shared" ca="1" si="191"/>
        <v>9.0806702687535795E-2</v>
      </c>
      <c r="AF995" s="67">
        <f t="shared" ca="1" si="191"/>
        <v>0.24483285357214765</v>
      </c>
      <c r="AG995" s="68" cm="1">
        <f t="array" aca="1" ref="AG995" ca="1">+MMULT(MMULT(AB995:AF995,$N$13:$R$17),TRANSPOSE(AB995:AF995))</f>
        <v>1.6486498043417403E-4</v>
      </c>
      <c r="AH995" s="69">
        <f t="shared" ca="1" si="192"/>
        <v>1.2839975873582241E-2</v>
      </c>
      <c r="AI995" s="70" cm="1">
        <f t="array" aca="1" ref="AI995" ca="1">+MMULT(AB995:AF995,$N$5:$N$9)</f>
        <v>5.95905698959458E-5</v>
      </c>
      <c r="BA995" s="72"/>
      <c r="BB995" s="71"/>
      <c r="BC995" s="71"/>
    </row>
    <row r="996" spans="23:55" x14ac:dyDescent="0.3">
      <c r="W996" s="62">
        <f t="shared" ca="1" si="195"/>
        <v>0.89443016256635688</v>
      </c>
      <c r="X996" s="62">
        <f t="shared" ca="1" si="195"/>
        <v>0.86433684879159034</v>
      </c>
      <c r="Y996" s="62">
        <f t="shared" ca="1" si="195"/>
        <v>0.25920215276322489</v>
      </c>
      <c r="Z996" s="62">
        <f t="shared" ca="1" si="195"/>
        <v>0.3242170481571619</v>
      </c>
      <c r="AA996" s="62">
        <f t="shared" ca="1" si="195"/>
        <v>0.97993173072135009</v>
      </c>
      <c r="AB996" s="63">
        <f t="shared" ca="1" si="189"/>
        <v>0.26923492118968456</v>
      </c>
      <c r="AC996" s="67">
        <f t="shared" ca="1" si="190"/>
        <v>0.26017644876603724</v>
      </c>
      <c r="AD996" s="67">
        <f t="shared" ca="1" si="191"/>
        <v>7.8023163900430348E-2</v>
      </c>
      <c r="AE996" s="67">
        <f t="shared" ca="1" si="191"/>
        <v>9.7593479135906991E-2</v>
      </c>
      <c r="AF996" s="67">
        <f t="shared" ca="1" si="191"/>
        <v>0.29497198700794086</v>
      </c>
      <c r="AG996" s="68" cm="1">
        <f t="array" aca="1" ref="AG996" ca="1">+MMULT(MMULT(AB996:AF996,$N$13:$R$17),TRANSPOSE(AB996:AF996))</f>
        <v>1.4996251536328139E-4</v>
      </c>
      <c r="AH996" s="69">
        <f t="shared" ca="1" si="192"/>
        <v>1.2245918314413231E-2</v>
      </c>
      <c r="AI996" s="70" cm="1">
        <f t="array" aca="1" ref="AI996" ca="1">+MMULT(AB996:AF996,$N$5:$N$9)</f>
        <v>5.8011390830534624E-4</v>
      </c>
      <c r="BA996" s="72"/>
      <c r="BB996" s="71"/>
      <c r="BC996" s="71"/>
    </row>
    <row r="997" spans="23:55" x14ac:dyDescent="0.3">
      <c r="W997" s="62">
        <f t="shared" ca="1" si="195"/>
        <v>0.46976201286530572</v>
      </c>
      <c r="X997" s="62">
        <f t="shared" ca="1" si="195"/>
        <v>0.31400924843200062</v>
      </c>
      <c r="Y997" s="62">
        <f t="shared" ca="1" si="195"/>
        <v>0.75373911376565961</v>
      </c>
      <c r="Z997" s="62">
        <f t="shared" ca="1" si="195"/>
        <v>0.45855813286118885</v>
      </c>
      <c r="AA997" s="62">
        <f t="shared" ca="1" si="195"/>
        <v>0.97058891355299781</v>
      </c>
      <c r="AB997" s="63">
        <f t="shared" ca="1" si="189"/>
        <v>0.15834723937602566</v>
      </c>
      <c r="AC997" s="67">
        <f t="shared" ca="1" si="190"/>
        <v>0.10584614393246985</v>
      </c>
      <c r="AD997" s="67">
        <f t="shared" ca="1" si="191"/>
        <v>0.25407015596373078</v>
      </c>
      <c r="AE997" s="67">
        <f t="shared" ca="1" si="191"/>
        <v>0.15457063884136119</v>
      </c>
      <c r="AF997" s="67">
        <f t="shared" ca="1" si="191"/>
        <v>0.32716582188641247</v>
      </c>
      <c r="AG997" s="68" cm="1">
        <f t="array" aca="1" ref="AG997" ca="1">+MMULT(MMULT(AB997:AF997,$N$13:$R$17),TRANSPOSE(AB997:AF997))</f>
        <v>1.8109204969628159E-4</v>
      </c>
      <c r="AH997" s="69">
        <f t="shared" ca="1" si="192"/>
        <v>1.3457044612257239E-2</v>
      </c>
      <c r="AI997" s="70" cm="1">
        <f t="array" aca="1" ref="AI997" ca="1">+MMULT(AB997:AF997,$N$5:$N$9)</f>
        <v>2.2035953744000103E-4</v>
      </c>
      <c r="BA997" s="72"/>
      <c r="BB997" s="71"/>
      <c r="BC997" s="71"/>
    </row>
    <row r="998" spans="23:55" x14ac:dyDescent="0.3">
      <c r="W998" s="62">
        <f t="shared" ca="1" si="195"/>
        <v>0.73181441794881907</v>
      </c>
      <c r="X998" s="62">
        <f t="shared" ca="1" si="195"/>
        <v>0.73734332826062154</v>
      </c>
      <c r="Y998" s="62">
        <f t="shared" ca="1" si="195"/>
        <v>9.4119847637536891E-2</v>
      </c>
      <c r="Z998" s="62">
        <f t="shared" ca="1" si="195"/>
        <v>0.52142464519747234</v>
      </c>
      <c r="AA998" s="62">
        <f t="shared" ca="1" si="195"/>
        <v>0.15040298226237547</v>
      </c>
      <c r="AB998" s="63">
        <f t="shared" ca="1" si="189"/>
        <v>0.32741832955897288</v>
      </c>
      <c r="AC998" s="67">
        <f t="shared" ca="1" si="190"/>
        <v>0.32989199847580791</v>
      </c>
      <c r="AD998" s="67">
        <f t="shared" ca="1" si="191"/>
        <v>4.2109806169441426E-2</v>
      </c>
      <c r="AE998" s="67">
        <f t="shared" ca="1" si="191"/>
        <v>0.23328863456934026</v>
      </c>
      <c r="AF998" s="67">
        <f t="shared" ca="1" si="191"/>
        <v>6.7291231226437556E-2</v>
      </c>
      <c r="AG998" s="68" cm="1">
        <f t="array" aca="1" ref="AG998" ca="1">+MMULT(MMULT(AB998:AF998,$N$13:$R$17),TRANSPOSE(AB998:AF998))</f>
        <v>1.6031550694087305E-4</v>
      </c>
      <c r="AH998" s="69">
        <f t="shared" ca="1" si="192"/>
        <v>1.2661576005413901E-2</v>
      </c>
      <c r="AI998" s="70" cm="1">
        <f t="array" aca="1" ref="AI998" ca="1">+MMULT(AB998:AF998,$N$5:$N$9)</f>
        <v>5.6064799200114697E-4</v>
      </c>
      <c r="BA998" s="72"/>
      <c r="BB998" s="71"/>
      <c r="BC998" s="71"/>
    </row>
    <row r="999" spans="23:55" x14ac:dyDescent="0.3">
      <c r="W999" s="62">
        <f t="shared" ca="1" si="195"/>
        <v>0.27770447261734377</v>
      </c>
      <c r="X999" s="62">
        <f t="shared" ca="1" si="195"/>
        <v>0.69089444427814206</v>
      </c>
      <c r="Y999" s="62">
        <f t="shared" ca="1" si="195"/>
        <v>0.77013574380599947</v>
      </c>
      <c r="Z999" s="62">
        <f t="shared" ca="1" si="195"/>
        <v>5.1151810648169094E-2</v>
      </c>
      <c r="AA999" s="62">
        <f t="shared" ca="1" si="195"/>
        <v>0.6118691787777889</v>
      </c>
      <c r="AB999" s="63">
        <f t="shared" ca="1" si="189"/>
        <v>0.11562561437197329</v>
      </c>
      <c r="AC999" s="67">
        <f t="shared" ca="1" si="190"/>
        <v>0.2876622541687292</v>
      </c>
      <c r="AD999" s="67">
        <f t="shared" ca="1" si="191"/>
        <v>0.32065532718331857</v>
      </c>
      <c r="AE999" s="67">
        <f t="shared" ca="1" si="191"/>
        <v>2.1297674742830248E-2</v>
      </c>
      <c r="AF999" s="67">
        <f t="shared" ca="1" si="191"/>
        <v>0.25475912953314861</v>
      </c>
      <c r="AG999" s="68" cm="1">
        <f t="array" aca="1" ref="AG999" ca="1">+MMULT(MMULT(AB999:AF999,$N$13:$R$17),TRANSPOSE(AB999:AF999))</f>
        <v>1.7737574469076968E-4</v>
      </c>
      <c r="AH999" s="69">
        <f t="shared" ca="1" si="192"/>
        <v>1.331824855943039E-2</v>
      </c>
      <c r="AI999" s="70" cm="1">
        <f t="array" aca="1" ref="AI999" ca="1">+MMULT(AB999:AF999,$N$5:$N$9)</f>
        <v>-6.4631419913026603E-5</v>
      </c>
      <c r="BA999" s="72"/>
      <c r="BB999" s="71"/>
      <c r="BC999" s="71"/>
    </row>
    <row r="1000" spans="23:55" x14ac:dyDescent="0.3">
      <c r="W1000" s="62">
        <f t="shared" ca="1" si="195"/>
        <v>0.2544539465868989</v>
      </c>
      <c r="X1000" s="62">
        <f t="shared" ca="1" si="195"/>
        <v>0.63451454659838036</v>
      </c>
      <c r="Y1000" s="62">
        <f t="shared" ca="1" si="195"/>
        <v>0.6763147133411872</v>
      </c>
      <c r="Z1000" s="62">
        <f t="shared" ca="1" si="195"/>
        <v>0.69877440176638372</v>
      </c>
      <c r="AA1000" s="62">
        <f t="shared" ca="1" si="195"/>
        <v>0.84722481378263703</v>
      </c>
      <c r="AB1000" s="63">
        <f t="shared" ca="1" si="189"/>
        <v>8.1784265157502714E-2</v>
      </c>
      <c r="AC1000" s="67">
        <f t="shared" ca="1" si="190"/>
        <v>0.20393987446986755</v>
      </c>
      <c r="AD1000" s="67">
        <f t="shared" ca="1" si="191"/>
        <v>0.21737490256189226</v>
      </c>
      <c r="AE1000" s="67">
        <f t="shared" ca="1" si="191"/>
        <v>0.22459369063006579</v>
      </c>
      <c r="AF1000" s="67">
        <f t="shared" ca="1" si="191"/>
        <v>0.27230726718067172</v>
      </c>
      <c r="AG1000" s="68" cm="1">
        <f t="array" aca="1" ref="AG1000" ca="1">+MMULT(MMULT(AB1000:AF1000,$N$13:$R$17),TRANSPOSE(AB1000:AF1000))</f>
        <v>1.5755465884925983E-4</v>
      </c>
      <c r="AH1000" s="69">
        <f t="shared" ca="1" si="192"/>
        <v>1.255207786978952E-2</v>
      </c>
      <c r="AI1000" s="70" cm="1">
        <f t="array" aca="1" ref="AI1000" ca="1">+MMULT(AB1000:AF1000,$N$5:$N$9)</f>
        <v>3.0619248668997369E-4</v>
      </c>
      <c r="BA1000" s="72"/>
      <c r="BB1000" s="71"/>
      <c r="BC1000" s="71"/>
    </row>
    <row r="1001" spans="23:55" x14ac:dyDescent="0.3">
      <c r="W1001" s="62">
        <f t="shared" ca="1" si="195"/>
        <v>7.6522232318506744E-2</v>
      </c>
      <c r="X1001" s="62">
        <f t="shared" ca="1" si="195"/>
        <v>0.873998959212544</v>
      </c>
      <c r="Y1001" s="62">
        <f t="shared" ca="1" si="195"/>
        <v>0.1713151669059324</v>
      </c>
      <c r="Z1001" s="62">
        <f t="shared" ca="1" si="195"/>
        <v>0.1721836163692313</v>
      </c>
      <c r="AA1001" s="62">
        <f t="shared" ca="1" si="195"/>
        <v>0.36951901834871903</v>
      </c>
      <c r="AB1001" s="63">
        <f t="shared" ca="1" si="189"/>
        <v>4.5999662546761751E-2</v>
      </c>
      <c r="AC1001" s="67">
        <f t="shared" ca="1" si="190"/>
        <v>0.52538531576887681</v>
      </c>
      <c r="AD1001" s="67">
        <f t="shared" ca="1" si="191"/>
        <v>0.10298235725814273</v>
      </c>
      <c r="AE1001" s="67">
        <f t="shared" ca="1" si="191"/>
        <v>0.10350440661609127</v>
      </c>
      <c r="AF1001" s="67">
        <f t="shared" ca="1" si="191"/>
        <v>0.22212825781012754</v>
      </c>
      <c r="AG1001" s="68" cm="1">
        <f t="array" aca="1" ref="AG1001" ca="1">+MMULT(MMULT(AB1001:AF1001,$N$13:$R$17),TRANSPOSE(AB1001:AF1001))</f>
        <v>1.4369656156077972E-4</v>
      </c>
      <c r="AH1001" s="69">
        <f t="shared" ca="1" si="192"/>
        <v>1.1987350064162626E-2</v>
      </c>
      <c r="AI1001" s="70" cm="1">
        <f t="array" aca="1" ref="AI1001" ca="1">+MMULT(AB1001:AF1001,$N$5:$N$9)</f>
        <v>4.7615923058060147E-4</v>
      </c>
      <c r="BA1001" s="72"/>
      <c r="BB1001" s="71"/>
      <c r="BC1001" s="71"/>
    </row>
    <row r="1002" spans="23:55" x14ac:dyDescent="0.3">
      <c r="W1002" s="62">
        <f t="shared" ca="1" si="195"/>
        <v>9.2096873659217704E-2</v>
      </c>
      <c r="X1002" s="62">
        <f t="shared" ca="1" si="195"/>
        <v>0.92862771500885344</v>
      </c>
      <c r="Y1002" s="62">
        <f t="shared" ca="1" si="195"/>
        <v>0.50393056479684906</v>
      </c>
      <c r="Z1002" s="62">
        <f t="shared" ca="1" si="195"/>
        <v>8.085595818337199E-2</v>
      </c>
      <c r="AA1002" s="62">
        <f t="shared" ca="1" si="195"/>
        <v>0.73626794685279118</v>
      </c>
      <c r="AB1002" s="63">
        <f t="shared" ca="1" si="189"/>
        <v>3.9327738167650499E-2</v>
      </c>
      <c r="AC1002" s="67">
        <f t="shared" ca="1" si="190"/>
        <v>0.39654796281389831</v>
      </c>
      <c r="AD1002" s="67">
        <f t="shared" ca="1" si="191"/>
        <v>0.21519133624817832</v>
      </c>
      <c r="AE1002" s="67">
        <f t="shared" ca="1" si="191"/>
        <v>3.4527577608079708E-2</v>
      </c>
      <c r="AF1002" s="67">
        <f t="shared" ca="1" si="191"/>
        <v>0.31440538516219313</v>
      </c>
      <c r="AG1002" s="68" cm="1">
        <f t="array" aca="1" ref="AG1002" ca="1">+MMULT(MMULT(AB1002:AF1002,$N$13:$R$17),TRANSPOSE(AB1002:AF1002))</f>
        <v>1.6432957787266493E-4</v>
      </c>
      <c r="AH1002" s="69">
        <f t="shared" ca="1" si="192"/>
        <v>1.2819109870527865E-2</v>
      </c>
      <c r="AI1002" s="70" cm="1">
        <f t="array" aca="1" ref="AI1002" ca="1">+MMULT(AB1002:AF1002,$N$5:$N$9)</f>
        <v>2.4303196174356098E-4</v>
      </c>
      <c r="BA1002" s="72"/>
      <c r="BB1002" s="71"/>
      <c r="BC1002" s="71"/>
    </row>
    <row r="1003" spans="23:55" x14ac:dyDescent="0.3">
      <c r="W1003" s="62">
        <f t="shared" ca="1" si="195"/>
        <v>3.6865400528095948E-2</v>
      </c>
      <c r="X1003" s="62">
        <f t="shared" ca="1" si="195"/>
        <v>0.61807361618237766</v>
      </c>
      <c r="Y1003" s="62">
        <f t="shared" ca="1" si="195"/>
        <v>0.9644908735134301</v>
      </c>
      <c r="Z1003" s="62">
        <f t="shared" ca="1" si="195"/>
        <v>0.8869806293051965</v>
      </c>
      <c r="AA1003" s="62">
        <f t="shared" ca="1" si="195"/>
        <v>0.62322077182956281</v>
      </c>
      <c r="AB1003" s="63">
        <f t="shared" ca="1" si="189"/>
        <v>1.1779470837311195E-2</v>
      </c>
      <c r="AC1003" s="67">
        <f t="shared" ca="1" si="190"/>
        <v>0.19749087309069371</v>
      </c>
      <c r="AD1003" s="67">
        <f t="shared" ca="1" si="191"/>
        <v>0.30818035216369427</v>
      </c>
      <c r="AE1003" s="67">
        <f t="shared" ca="1" si="191"/>
        <v>0.28341377840714665</v>
      </c>
      <c r="AF1003" s="67">
        <f t="shared" ca="1" si="191"/>
        <v>0.19913552550115407</v>
      </c>
      <c r="AG1003" s="68" cm="1">
        <f t="array" aca="1" ref="AG1003" ca="1">+MMULT(MMULT(AB1003:AF1003,$N$13:$R$17),TRANSPOSE(AB1003:AF1003))</f>
        <v>1.8036248508977829E-4</v>
      </c>
      <c r="AH1003" s="69">
        <f t="shared" ca="1" si="192"/>
        <v>1.3429910092393705E-2</v>
      </c>
      <c r="AI1003" s="70" cm="1">
        <f t="array" aca="1" ref="AI1003" ca="1">+MMULT(AB1003:AF1003,$N$5:$N$9)</f>
        <v>6.759223242770371E-5</v>
      </c>
      <c r="BA1003" s="72"/>
      <c r="BB1003" s="71"/>
      <c r="BC1003" s="71"/>
    </row>
    <row r="1004" spans="23:55" x14ac:dyDescent="0.3">
      <c r="W1004" s="62">
        <f t="shared" ca="1" si="195"/>
        <v>0.81892616087379089</v>
      </c>
      <c r="X1004" s="62">
        <f t="shared" ca="1" si="195"/>
        <v>0.42640338813458856</v>
      </c>
      <c r="Y1004" s="62">
        <f t="shared" ca="1" si="195"/>
        <v>0.68767823773839287</v>
      </c>
      <c r="Z1004" s="62">
        <f t="shared" ca="1" si="195"/>
        <v>0.24211918650683184</v>
      </c>
      <c r="AA1004" s="62">
        <f t="shared" ca="1" si="195"/>
        <v>0.88134319399205252</v>
      </c>
      <c r="AB1004" s="63">
        <f t="shared" ca="1" si="189"/>
        <v>0.26793199869893303</v>
      </c>
      <c r="AC1004" s="67">
        <f t="shared" ca="1" si="190"/>
        <v>0.13950844104552235</v>
      </c>
      <c r="AD1004" s="67">
        <f t="shared" ca="1" si="191"/>
        <v>0.22499098636977544</v>
      </c>
      <c r="AE1004" s="67">
        <f t="shared" ca="1" si="191"/>
        <v>7.9215295179870165E-2</v>
      </c>
      <c r="AF1004" s="67">
        <f t="shared" ca="1" si="191"/>
        <v>0.28835327870589894</v>
      </c>
      <c r="AG1004" s="68" cm="1">
        <f t="array" aca="1" ref="AG1004" ca="1">+MMULT(MMULT(AB1004:AF1004,$N$13:$R$17),TRANSPOSE(AB1004:AF1004))</f>
        <v>1.7584371305594959E-4</v>
      </c>
      <c r="AH1004" s="69">
        <f t="shared" ca="1" si="192"/>
        <v>1.3260607567375998E-2</v>
      </c>
      <c r="AI1004" s="70" cm="1">
        <f t="array" aca="1" ref="AI1004" ca="1">+MMULT(AB1004:AF1004,$N$5:$N$9)</f>
        <v>2.1474584063162222E-4</v>
      </c>
      <c r="BA1004" s="72"/>
      <c r="BB1004" s="71"/>
      <c r="BC1004" s="71"/>
    </row>
    <row r="1005" spans="23:55" x14ac:dyDescent="0.3">
      <c r="W1005" s="62">
        <f t="shared" ca="1" si="195"/>
        <v>0.84200585834156005</v>
      </c>
      <c r="X1005" s="62">
        <f t="shared" ca="1" si="195"/>
        <v>0.81653550194413405</v>
      </c>
      <c r="Y1005" s="62">
        <f t="shared" ca="1" si="195"/>
        <v>0.32246486823871479</v>
      </c>
      <c r="Z1005" s="62">
        <f t="shared" ca="1" si="195"/>
        <v>8.2523237594158583E-2</v>
      </c>
      <c r="AA1005" s="62">
        <f t="shared" ca="1" si="195"/>
        <v>0.86196190491438462</v>
      </c>
      <c r="AB1005" s="63">
        <f t="shared" ca="1" si="189"/>
        <v>0.28781690032613527</v>
      </c>
      <c r="AC1005" s="67">
        <f t="shared" ca="1" si="190"/>
        <v>0.27911054875401192</v>
      </c>
      <c r="AD1005" s="67">
        <f t="shared" ca="1" si="191"/>
        <v>0.11022588254118032</v>
      </c>
      <c r="AE1005" s="67">
        <f t="shared" ca="1" si="191"/>
        <v>2.8208333961012751E-2</v>
      </c>
      <c r="AF1005" s="67">
        <f t="shared" ca="1" si="191"/>
        <v>0.29463833441765963</v>
      </c>
      <c r="AG1005" s="68" cm="1">
        <f t="array" aca="1" ref="AG1005" ca="1">+MMULT(MMULT(AB1005:AF1005,$N$13:$R$17),TRANSPOSE(AB1005:AF1005))</f>
        <v>1.5595552531858799E-4</v>
      </c>
      <c r="AH1005" s="69">
        <f t="shared" ca="1" si="192"/>
        <v>1.2488215457726055E-2</v>
      </c>
      <c r="AI1005" s="70" cm="1">
        <f t="array" aca="1" ref="AI1005" ca="1">+MMULT(AB1005:AF1005,$N$5:$N$9)</f>
        <v>4.6491508385420048E-4</v>
      </c>
      <c r="BA1005" s="72"/>
      <c r="BB1005" s="71"/>
      <c r="BC1005" s="71"/>
    </row>
    <row r="1006" spans="23:55" x14ac:dyDescent="0.3">
      <c r="W1006" s="62">
        <f t="shared" ca="1" si="195"/>
        <v>0.53461846004539193</v>
      </c>
      <c r="X1006" s="62">
        <f t="shared" ca="1" si="195"/>
        <v>0.74712799152287446</v>
      </c>
      <c r="Y1006" s="62">
        <f t="shared" ca="1" si="195"/>
        <v>0.37757609339401943</v>
      </c>
      <c r="Z1006" s="62">
        <f t="shared" ca="1" si="195"/>
        <v>1.3851397661509557E-2</v>
      </c>
      <c r="AA1006" s="62">
        <f t="shared" ca="1" si="195"/>
        <v>0.79336408699071703</v>
      </c>
      <c r="AB1006" s="63">
        <f t="shared" ca="1" si="189"/>
        <v>0.21674851700095044</v>
      </c>
      <c r="AC1006" s="67">
        <f t="shared" ca="1" si="190"/>
        <v>0.30290552286341221</v>
      </c>
      <c r="AD1006" s="67">
        <f t="shared" ca="1" si="191"/>
        <v>0.15307937232698157</v>
      </c>
      <c r="AE1006" s="67">
        <f t="shared" ca="1" si="191"/>
        <v>5.6157243452979915E-3</v>
      </c>
      <c r="AF1006" s="67">
        <f t="shared" ca="1" si="191"/>
        <v>0.32165086346335775</v>
      </c>
      <c r="AG1006" s="68" cm="1">
        <f t="array" aca="1" ref="AG1006" ca="1">+MMULT(MMULT(AB1006:AF1006,$N$13:$R$17),TRANSPOSE(AB1006:AF1006))</f>
        <v>1.5875385603742227E-4</v>
      </c>
      <c r="AH1006" s="69">
        <f t="shared" ca="1" si="192"/>
        <v>1.2599756189602332E-2</v>
      </c>
      <c r="AI1006" s="70" cm="1">
        <f t="array" aca="1" ref="AI1006" ca="1">+MMULT(AB1006:AF1006,$N$5:$N$9)</f>
        <v>3.7420889265288738E-4</v>
      </c>
      <c r="BA1006" s="72"/>
      <c r="BB1006" s="71"/>
      <c r="BC1006" s="71"/>
    </row>
    <row r="1007" spans="23:55" x14ac:dyDescent="0.3">
      <c r="W1007" s="62">
        <f t="shared" ca="1" si="195"/>
        <v>0.27324765855877164</v>
      </c>
      <c r="X1007" s="62">
        <f t="shared" ca="1" si="195"/>
        <v>0.45012950910983895</v>
      </c>
      <c r="Y1007" s="62">
        <f t="shared" ca="1" si="195"/>
        <v>0.85395271174812526</v>
      </c>
      <c r="Z1007" s="62">
        <f t="shared" ca="1" si="195"/>
        <v>0.35795811279577283</v>
      </c>
      <c r="AA1007" s="62">
        <f t="shared" ca="1" si="195"/>
        <v>0.81377537841600933</v>
      </c>
      <c r="AB1007" s="63">
        <f t="shared" ca="1" si="189"/>
        <v>9.9396638679994875E-2</v>
      </c>
      <c r="AC1007" s="67">
        <f t="shared" ca="1" si="190"/>
        <v>0.16373922621031681</v>
      </c>
      <c r="AD1007" s="67">
        <f t="shared" ca="1" si="191"/>
        <v>0.31063405844765452</v>
      </c>
      <c r="AE1007" s="67">
        <f t="shared" ca="1" si="191"/>
        <v>0.13021093533901798</v>
      </c>
      <c r="AF1007" s="67">
        <f t="shared" ca="1" si="191"/>
        <v>0.29601914132301577</v>
      </c>
      <c r="AG1007" s="68" cm="1">
        <f t="array" aca="1" ref="AG1007" ca="1">+MMULT(MMULT(AB1007:AF1007,$N$13:$R$17),TRANSPOSE(AB1007:AF1007))</f>
        <v>1.8288801815031751E-4</v>
      </c>
      <c r="AH1007" s="69">
        <f t="shared" ca="1" si="192"/>
        <v>1.352360965683044E-2</v>
      </c>
      <c r="AI1007" s="70" cm="1">
        <f t="array" aca="1" ref="AI1007" ca="1">+MMULT(AB1007:AF1007,$N$5:$N$9)</f>
        <v>5.0570742252561496E-5</v>
      </c>
      <c r="BA1007" s="72"/>
      <c r="BB1007" s="71"/>
      <c r="BC1007" s="71"/>
    </row>
    <row r="1008" spans="23:55" x14ac:dyDescent="0.3">
      <c r="W1008" s="62">
        <f t="shared" ca="1" si="195"/>
        <v>0.41556026623782805</v>
      </c>
      <c r="X1008" s="62">
        <f t="shared" ca="1" si="195"/>
        <v>0.99960137681035011</v>
      </c>
      <c r="Y1008" s="62">
        <f t="shared" ca="1" si="195"/>
        <v>0.98029518953499561</v>
      </c>
      <c r="Z1008" s="62">
        <f t="shared" ca="1" si="195"/>
        <v>0.21984870513228127</v>
      </c>
      <c r="AA1008" s="62">
        <f t="shared" ca="1" si="195"/>
        <v>0.83019887583858532</v>
      </c>
      <c r="AB1008" s="63">
        <f t="shared" ca="1" si="189"/>
        <v>0.12060941341508175</v>
      </c>
      <c r="AC1008" s="67">
        <f t="shared" ca="1" si="190"/>
        <v>0.29011757259055737</v>
      </c>
      <c r="AD1008" s="67">
        <f t="shared" ca="1" si="191"/>
        <v>0.2845142747978141</v>
      </c>
      <c r="AE1008" s="67">
        <f t="shared" ca="1" si="191"/>
        <v>6.3807407782568229E-2</v>
      </c>
      <c r="AF1008" s="67">
        <f t="shared" ca="1" si="191"/>
        <v>0.24095133141397851</v>
      </c>
      <c r="AG1008" s="68" cm="1">
        <f t="array" aca="1" ref="AG1008" ca="1">+MMULT(MMULT(AB1008:AF1008,$N$13:$R$17),TRANSPOSE(AB1008:AF1008))</f>
        <v>1.6480017984458017E-4</v>
      </c>
      <c r="AH1008" s="69">
        <f t="shared" ca="1" si="192"/>
        <v>1.28374522333904E-2</v>
      </c>
      <c r="AI1008" s="70" cm="1">
        <f t="array" aca="1" ref="AI1008" ca="1">+MMULT(AB1008:AF1008,$N$5:$N$9)</f>
        <v>3.3601711641067491E-5</v>
      </c>
      <c r="BA1008" s="72"/>
      <c r="BB1008" s="71"/>
      <c r="BC1008" s="71"/>
    </row>
    <row r="1009" spans="23:55" x14ac:dyDescent="0.3">
      <c r="W1009" s="62">
        <f t="shared" ca="1" si="195"/>
        <v>1.1781328246553202E-2</v>
      </c>
      <c r="X1009" s="62">
        <f t="shared" ca="1" si="195"/>
        <v>0.19152391379998346</v>
      </c>
      <c r="Y1009" s="62">
        <f t="shared" ca="1" si="195"/>
        <v>0.44953927857838449</v>
      </c>
      <c r="Z1009" s="62">
        <f t="shared" ca="1" si="195"/>
        <v>0.20851403403579705</v>
      </c>
      <c r="AA1009" s="62">
        <f t="shared" ca="1" si="195"/>
        <v>0.34492934458183611</v>
      </c>
      <c r="AB1009" s="63">
        <f t="shared" ca="1" si="189"/>
        <v>9.7665973885262963E-3</v>
      </c>
      <c r="AC1009" s="67">
        <f t="shared" ca="1" si="190"/>
        <v>0.15877131315023893</v>
      </c>
      <c r="AD1009" s="67">
        <f t="shared" ca="1" si="191"/>
        <v>0.37266334086635267</v>
      </c>
      <c r="AE1009" s="67">
        <f t="shared" ca="1" si="191"/>
        <v>0.17285594439497076</v>
      </c>
      <c r="AF1009" s="67">
        <f t="shared" ca="1" si="191"/>
        <v>0.28594280419991136</v>
      </c>
      <c r="AG1009" s="68" cm="1">
        <f t="array" aca="1" ref="AG1009" ca="1">+MMULT(MMULT(AB1009:AF1009,$N$13:$R$17),TRANSPOSE(AB1009:AF1009))</f>
        <v>2.0285754041819224E-4</v>
      </c>
      <c r="AH1009" s="69">
        <f t="shared" ca="1" si="192"/>
        <v>1.4242806620122041E-2</v>
      </c>
      <c r="AI1009" s="70" cm="1">
        <f t="array" aca="1" ref="AI1009" ca="1">+MMULT(AB1009:AF1009,$N$5:$N$9)</f>
        <v>-7.860256954796992E-5</v>
      </c>
      <c r="BA1009" s="72"/>
      <c r="BB1009" s="71"/>
      <c r="BC1009" s="71"/>
    </row>
    <row r="1010" spans="23:55" x14ac:dyDescent="0.3">
      <c r="W1010" s="62">
        <f t="shared" ca="1" si="195"/>
        <v>0.63817666167957643</v>
      </c>
      <c r="X1010" s="62">
        <f t="shared" ca="1" si="195"/>
        <v>0.42252260092574634</v>
      </c>
      <c r="Y1010" s="62">
        <f t="shared" ca="1" si="195"/>
        <v>0.68699404866663782</v>
      </c>
      <c r="Z1010" s="62">
        <f t="shared" ca="1" si="195"/>
        <v>0.99722047102733724</v>
      </c>
      <c r="AA1010" s="62">
        <f t="shared" ca="1" si="195"/>
        <v>0.29403227283353073</v>
      </c>
      <c r="AB1010" s="63">
        <f t="shared" ca="1" si="189"/>
        <v>0.20999933861994224</v>
      </c>
      <c r="AC1010" s="67">
        <f t="shared" ca="1" si="190"/>
        <v>0.13903590036160693</v>
      </c>
      <c r="AD1010" s="67">
        <f t="shared" ca="1" si="191"/>
        <v>0.22606325884143089</v>
      </c>
      <c r="AE1010" s="67">
        <f t="shared" ca="1" si="191"/>
        <v>0.32814681568401521</v>
      </c>
      <c r="AF1010" s="67">
        <f t="shared" ca="1" si="191"/>
        <v>9.6754686493004879E-2</v>
      </c>
      <c r="AG1010" s="68" cm="1">
        <f t="array" aca="1" ref="AG1010" ca="1">+MMULT(MMULT(AB1010:AF1010,$N$13:$R$17),TRANSPOSE(AB1010:AF1010))</f>
        <v>1.8408356555344203E-4</v>
      </c>
      <c r="AH1010" s="69">
        <f t="shared" ca="1" si="192"/>
        <v>1.3567739883762588E-2</v>
      </c>
      <c r="AI1010" s="70" cm="1">
        <f t="array" aca="1" ref="AI1010" ca="1">+MMULT(AB1010:AF1010,$N$5:$N$9)</f>
        <v>2.0062952909006028E-4</v>
      </c>
      <c r="BA1010" s="72"/>
      <c r="BB1010" s="71"/>
      <c r="BC1010" s="71"/>
    </row>
    <row r="1011" spans="23:55" x14ac:dyDescent="0.3">
      <c r="W1011" s="62">
        <f t="shared" ca="1" si="195"/>
        <v>7.3409618187665893E-2</v>
      </c>
      <c r="X1011" s="62">
        <f t="shared" ca="1" si="195"/>
        <v>0.52767112221150336</v>
      </c>
      <c r="Y1011" s="62">
        <f t="shared" ca="1" si="195"/>
        <v>0.11372115343929279</v>
      </c>
      <c r="Z1011" s="62">
        <f t="shared" ca="1" si="195"/>
        <v>0.5322920122367627</v>
      </c>
      <c r="AA1011" s="62">
        <f t="shared" ca="1" si="195"/>
        <v>0.9321379680209515</v>
      </c>
      <c r="AB1011" s="63">
        <f t="shared" ca="1" si="189"/>
        <v>3.3686006092450399E-2</v>
      </c>
      <c r="AC1011" s="67">
        <f t="shared" ca="1" si="190"/>
        <v>0.24213629053601832</v>
      </c>
      <c r="AD1011" s="67">
        <f t="shared" ca="1" si="191"/>
        <v>5.2184053836151781E-2</v>
      </c>
      <c r="AE1011" s="67">
        <f t="shared" ca="1" si="191"/>
        <v>0.24425671199285656</v>
      </c>
      <c r="AF1011" s="67">
        <f t="shared" ca="1" si="191"/>
        <v>0.42773693754252307</v>
      </c>
      <c r="AG1011" s="68" cm="1">
        <f t="array" aca="1" ref="AG1011" ca="1">+MMULT(MMULT(AB1011:AF1011,$N$13:$R$17),TRANSPOSE(AB1011:AF1011))</f>
        <v>1.7039035784099195E-4</v>
      </c>
      <c r="AH1011" s="69">
        <f t="shared" ca="1" si="192"/>
        <v>1.3053365766766514E-2</v>
      </c>
      <c r="AI1011" s="70" cm="1">
        <f t="array" aca="1" ref="AI1011" ca="1">+MMULT(AB1011:AF1011,$N$5:$N$9)</f>
        <v>8.3268713514893103E-4</v>
      </c>
      <c r="BA1011" s="72"/>
      <c r="BB1011" s="71"/>
      <c r="BC1011" s="71"/>
    </row>
    <row r="1012" spans="23:55" x14ac:dyDescent="0.3">
      <c r="W1012" s="62">
        <f t="shared" ca="1" si="195"/>
        <v>0.59428508218840426</v>
      </c>
      <c r="X1012" s="62">
        <f t="shared" ca="1" si="195"/>
        <v>0.67269336563531712</v>
      </c>
      <c r="Y1012" s="62">
        <f t="shared" ca="1" si="195"/>
        <v>0.71204050469552693</v>
      </c>
      <c r="Z1012" s="62">
        <f t="shared" ca="1" si="195"/>
        <v>0.65078401821360132</v>
      </c>
      <c r="AA1012" s="62">
        <f t="shared" ca="1" si="195"/>
        <v>4.2114006886027622E-2</v>
      </c>
      <c r="AB1012" s="63">
        <f t="shared" ca="1" si="189"/>
        <v>0.22241899249355093</v>
      </c>
      <c r="AC1012" s="67">
        <f t="shared" ca="1" si="190"/>
        <v>0.25176432174730179</v>
      </c>
      <c r="AD1012" s="67">
        <f t="shared" ca="1" si="191"/>
        <v>0.26649050500441585</v>
      </c>
      <c r="AE1012" s="67">
        <f t="shared" ca="1" si="191"/>
        <v>0.24356446089637046</v>
      </c>
      <c r="AF1012" s="67">
        <f t="shared" ca="1" si="191"/>
        <v>1.5761719858361098E-2</v>
      </c>
      <c r="AG1012" s="68" cm="1">
        <f t="array" aca="1" ref="AG1012" ca="1">+MMULT(MMULT(AB1012:AF1012,$N$13:$R$17),TRANSPOSE(AB1012:AF1012))</f>
        <v>1.8968611672639022E-4</v>
      </c>
      <c r="AH1012" s="69">
        <f t="shared" ca="1" si="192"/>
        <v>1.3772658302825574E-2</v>
      </c>
      <c r="AI1012" s="70" cm="1">
        <f t="array" aca="1" ref="AI1012" ca="1">+MMULT(AB1012:AF1012,$N$5:$N$9)</f>
        <v>-4.5073787242538818E-6</v>
      </c>
      <c r="BA1012" s="72"/>
      <c r="BB1012" s="71"/>
      <c r="BC1012" s="71"/>
    </row>
    <row r="1013" spans="23:55" x14ac:dyDescent="0.3">
      <c r="W1013" s="62">
        <f t="shared" ca="1" si="195"/>
        <v>0.88252147400687797</v>
      </c>
      <c r="X1013" s="62">
        <f t="shared" ca="1" si="195"/>
        <v>2.586831602946682E-2</v>
      </c>
      <c r="Y1013" s="62">
        <f t="shared" ca="1" si="195"/>
        <v>0.20010145408085633</v>
      </c>
      <c r="Z1013" s="62">
        <f t="shared" ca="1" si="195"/>
        <v>0.79811649014436858</v>
      </c>
      <c r="AA1013" s="62">
        <f t="shared" ca="1" si="195"/>
        <v>0.37818606957943757</v>
      </c>
      <c r="AB1013" s="63">
        <f t="shared" ca="1" si="189"/>
        <v>0.3862586954338092</v>
      </c>
      <c r="AC1013" s="67">
        <f t="shared" ca="1" si="190"/>
        <v>1.1321947733742597E-2</v>
      </c>
      <c r="AD1013" s="67">
        <f t="shared" ca="1" si="191"/>
        <v>8.7579655435191681E-2</v>
      </c>
      <c r="AE1013" s="67">
        <f t="shared" ca="1" si="191"/>
        <v>0.34931663802774715</v>
      </c>
      <c r="AF1013" s="67">
        <f t="shared" ca="1" si="191"/>
        <v>0.16552306336950945</v>
      </c>
      <c r="AG1013" s="68" cm="1">
        <f t="array" aca="1" ref="AG1013" ca="1">+MMULT(MMULT(AB1013:AF1013,$N$13:$R$17),TRANSPOSE(AB1013:AF1013))</f>
        <v>2.089434921932934E-4</v>
      </c>
      <c r="AH1013" s="69">
        <f t="shared" ca="1" si="192"/>
        <v>1.4454877799320663E-2</v>
      </c>
      <c r="AI1013" s="70" cm="1">
        <f t="array" aca="1" ref="AI1013" ca="1">+MMULT(AB1013:AF1013,$N$5:$N$9)</f>
        <v>5.8852626004954193E-4</v>
      </c>
      <c r="BA1013" s="72"/>
      <c r="BB1013" s="71"/>
      <c r="BC1013" s="71"/>
    </row>
    <row r="1014" spans="23:55" x14ac:dyDescent="0.3">
      <c r="W1014" s="62">
        <f t="shared" ca="1" si="195"/>
        <v>0.93353897188919899</v>
      </c>
      <c r="X1014" s="62">
        <f t="shared" ca="1" si="195"/>
        <v>0.85748118927178851</v>
      </c>
      <c r="Y1014" s="62">
        <f t="shared" ca="1" si="195"/>
        <v>0.66793554749738981</v>
      </c>
      <c r="Z1014" s="62">
        <f t="shared" ca="1" si="195"/>
        <v>0.67693225766298193</v>
      </c>
      <c r="AA1014" s="62">
        <f t="shared" ca="1" si="195"/>
        <v>0.18395155573459709</v>
      </c>
      <c r="AB1014" s="63">
        <f t="shared" ca="1" si="189"/>
        <v>0.28120002960596846</v>
      </c>
      <c r="AC1014" s="67">
        <f t="shared" ca="1" si="190"/>
        <v>0.25828995153981288</v>
      </c>
      <c r="AD1014" s="67">
        <f t="shared" ca="1" si="191"/>
        <v>0.20119513098745853</v>
      </c>
      <c r="AE1014" s="67">
        <f t="shared" ca="1" si="191"/>
        <v>0.20390511443871298</v>
      </c>
      <c r="AF1014" s="67">
        <f t="shared" ca="1" si="191"/>
        <v>5.5409773428047218E-2</v>
      </c>
      <c r="AG1014" s="68" cm="1">
        <f t="array" aca="1" ref="AG1014" ca="1">+MMULT(MMULT(AB1014:AF1014,$N$13:$R$17),TRANSPOSE(AB1014:AF1014))</f>
        <v>1.718021293590315E-4</v>
      </c>
      <c r="AH1014" s="69">
        <f t="shared" ca="1" si="192"/>
        <v>1.3107331130288558E-2</v>
      </c>
      <c r="AI1014" s="70" cm="1">
        <f t="array" aca="1" ref="AI1014" ca="1">+MMULT(AB1014:AF1014,$N$5:$N$9)</f>
        <v>1.5812995753593459E-4</v>
      </c>
      <c r="BA1014" s="72"/>
      <c r="BB1014" s="71"/>
      <c r="BC1014" s="71"/>
    </row>
    <row r="1015" spans="23:55" x14ac:dyDescent="0.3">
      <c r="W1015" s="62">
        <f t="shared" ca="1" si="195"/>
        <v>0.6375792833696472</v>
      </c>
      <c r="X1015" s="62">
        <f t="shared" ca="1" si="195"/>
        <v>0.60841271179945089</v>
      </c>
      <c r="Y1015" s="62">
        <f t="shared" ca="1" si="195"/>
        <v>0.95116342071926419</v>
      </c>
      <c r="Z1015" s="62">
        <f t="shared" ca="1" si="195"/>
        <v>0.74001087074932415</v>
      </c>
      <c r="AA1015" s="62">
        <f t="shared" ca="1" si="195"/>
        <v>0.75017960703621267</v>
      </c>
      <c r="AB1015" s="63">
        <f t="shared" ca="1" si="189"/>
        <v>0.17291008268670804</v>
      </c>
      <c r="AC1015" s="67">
        <f t="shared" ca="1" si="190"/>
        <v>0.16500017338846856</v>
      </c>
      <c r="AD1015" s="67">
        <f t="shared" ca="1" si="191"/>
        <v>0.25795340283945251</v>
      </c>
      <c r="AE1015" s="67">
        <f t="shared" ca="1" si="191"/>
        <v>0.20068930121768749</v>
      </c>
      <c r="AF1015" s="67">
        <f t="shared" ca="1" si="191"/>
        <v>0.20344703986768348</v>
      </c>
      <c r="AG1015" s="68" cm="1">
        <f t="array" aca="1" ref="AG1015" ca="1">+MMULT(MMULT(AB1015:AF1015,$N$13:$R$17),TRANSPOSE(AB1015:AF1015))</f>
        <v>1.6701984195769312E-4</v>
      </c>
      <c r="AH1015" s="69">
        <f t="shared" ca="1" si="192"/>
        <v>1.2923615668909885E-2</v>
      </c>
      <c r="AI1015" s="70" cm="1">
        <f t="array" aca="1" ref="AI1015" ca="1">+MMULT(AB1015:AF1015,$N$5:$N$9)</f>
        <v>1.3975929201358122E-4</v>
      </c>
      <c r="BA1015" s="72"/>
      <c r="BB1015" s="71"/>
      <c r="BC1015" s="71"/>
    </row>
    <row r="1016" spans="23:55" x14ac:dyDescent="0.3">
      <c r="W1016" s="62">
        <f t="shared" ca="1" si="195"/>
        <v>3.8468297073683821E-2</v>
      </c>
      <c r="X1016" s="62">
        <f t="shared" ca="1" si="195"/>
        <v>0.78225435333546844</v>
      </c>
      <c r="Y1016" s="62">
        <f t="shared" ca="1" si="195"/>
        <v>0.39916182933113531</v>
      </c>
      <c r="Z1016" s="62">
        <f t="shared" ca="1" si="195"/>
        <v>0.82584090383693454</v>
      </c>
      <c r="AA1016" s="62">
        <f t="shared" ca="1" si="195"/>
        <v>0.67373991926920085</v>
      </c>
      <c r="AB1016" s="63">
        <f t="shared" ca="1" si="189"/>
        <v>1.4145537004432319E-2</v>
      </c>
      <c r="AC1016" s="67">
        <f t="shared" ca="1" si="190"/>
        <v>0.28765005845696751</v>
      </c>
      <c r="AD1016" s="67">
        <f t="shared" ca="1" si="191"/>
        <v>0.1467795264434294</v>
      </c>
      <c r="AE1016" s="67">
        <f t="shared" ca="1" si="191"/>
        <v>0.30367767625957182</v>
      </c>
      <c r="AF1016" s="67">
        <f t="shared" ca="1" si="191"/>
        <v>0.2477472018355989</v>
      </c>
      <c r="AG1016" s="68" cm="1">
        <f t="array" aca="1" ref="AG1016" ca="1">+MMULT(MMULT(AB1016:AF1016,$N$13:$R$17),TRANSPOSE(AB1016:AF1016))</f>
        <v>1.4767544701641864E-4</v>
      </c>
      <c r="AH1016" s="69">
        <f t="shared" ca="1" si="192"/>
        <v>1.2152178694226754E-2</v>
      </c>
      <c r="AI1016" s="70" cm="1">
        <f t="array" aca="1" ref="AI1016" ca="1">+MMULT(AB1016:AF1016,$N$5:$N$9)</f>
        <v>5.0081647476742444E-4</v>
      </c>
      <c r="BA1016" s="72"/>
      <c r="BB1016" s="71"/>
      <c r="BC1016" s="71"/>
    </row>
    <row r="1017" spans="23:55" x14ac:dyDescent="0.3">
      <c r="W1017" s="62">
        <f t="shared" ca="1" si="195"/>
        <v>0.41315793313161964</v>
      </c>
      <c r="X1017" s="62">
        <f t="shared" ca="1" si="195"/>
        <v>0.58970621484491925</v>
      </c>
      <c r="Y1017" s="62">
        <f t="shared" ca="1" si="195"/>
        <v>0.99012670221546795</v>
      </c>
      <c r="Z1017" s="62">
        <f t="shared" ca="1" si="195"/>
        <v>0.6419310483844225</v>
      </c>
      <c r="AA1017" s="62">
        <f t="shared" ca="1" si="195"/>
        <v>0.45791835313638107</v>
      </c>
      <c r="AB1017" s="63">
        <f t="shared" ca="1" si="189"/>
        <v>0.133585280682639</v>
      </c>
      <c r="AC1017" s="67">
        <f t="shared" ca="1" si="190"/>
        <v>0.19066817774320571</v>
      </c>
      <c r="AD1017" s="67">
        <f t="shared" ca="1" si="191"/>
        <v>0.320135093193752</v>
      </c>
      <c r="AE1017" s="67">
        <f t="shared" ca="1" si="191"/>
        <v>0.20755389743421829</v>
      </c>
      <c r="AF1017" s="67">
        <f t="shared" ca="1" si="191"/>
        <v>0.148057550946185</v>
      </c>
      <c r="AG1017" s="68" cm="1">
        <f t="array" aca="1" ref="AG1017" ca="1">+MMULT(MMULT(AB1017:AF1017,$N$13:$R$17),TRANSPOSE(AB1017:AF1017))</f>
        <v>1.8028585911376597E-4</v>
      </c>
      <c r="AH1017" s="69">
        <f t="shared" ca="1" si="192"/>
        <v>1.3427056978867929E-2</v>
      </c>
      <c r="AI1017" s="70" cm="1">
        <f t="array" aca="1" ref="AI1017" ca="1">+MMULT(AB1017:AF1017,$N$5:$N$9)</f>
        <v>-4.6081437592964585E-5</v>
      </c>
      <c r="BA1017" s="72"/>
      <c r="BB1017" s="71"/>
      <c r="BC1017" s="71"/>
    </row>
    <row r="1018" spans="23:55" x14ac:dyDescent="0.3">
      <c r="W1018" s="62">
        <f t="shared" ca="1" si="195"/>
        <v>0.26870005203430614</v>
      </c>
      <c r="X1018" s="62">
        <f t="shared" ca="1" si="195"/>
        <v>0.53120169880548018</v>
      </c>
      <c r="Y1018" s="62">
        <f t="shared" ca="1" si="195"/>
        <v>0.5979898676129588</v>
      </c>
      <c r="Z1018" s="62">
        <f t="shared" ca="1" si="195"/>
        <v>0.94362400024787862</v>
      </c>
      <c r="AA1018" s="62">
        <f t="shared" ca="1" si="195"/>
        <v>0.95255810000152152</v>
      </c>
      <c r="AB1018" s="63">
        <f t="shared" ca="1" si="189"/>
        <v>8.157074643131336E-2</v>
      </c>
      <c r="AC1018" s="67">
        <f t="shared" ca="1" si="190"/>
        <v>0.16125980902903778</v>
      </c>
      <c r="AD1018" s="67">
        <f t="shared" ca="1" si="191"/>
        <v>0.18153505922404342</v>
      </c>
      <c r="AE1018" s="67">
        <f t="shared" ca="1" si="191"/>
        <v>0.28646110586124457</v>
      </c>
      <c r="AF1018" s="67">
        <f t="shared" ca="1" si="191"/>
        <v>0.289173279454361</v>
      </c>
      <c r="AG1018" s="68" cm="1">
        <f t="array" aca="1" ref="AG1018" ca="1">+MMULT(MMULT(AB1018:AF1018,$N$13:$R$17),TRANSPOSE(AB1018:AF1018))</f>
        <v>1.5977934935786724E-4</v>
      </c>
      <c r="AH1018" s="69">
        <f t="shared" ca="1" si="192"/>
        <v>1.2640385649095807E-2</v>
      </c>
      <c r="AI1018" s="70" cm="1">
        <f t="array" aca="1" ref="AI1018" ca="1">+MMULT(AB1018:AF1018,$N$5:$N$9)</f>
        <v>4.3807427234265276E-4</v>
      </c>
      <c r="BA1018" s="72"/>
      <c r="BB1018" s="71"/>
      <c r="BC1018" s="71"/>
    </row>
    <row r="1019" spans="23:55" x14ac:dyDescent="0.3">
      <c r="W1019" s="62">
        <f t="shared" ca="1" si="195"/>
        <v>0.28006582268424018</v>
      </c>
      <c r="X1019" s="62">
        <f t="shared" ca="1" si="195"/>
        <v>0.53512173812955521</v>
      </c>
      <c r="Y1019" s="62">
        <f t="shared" ca="1" si="195"/>
        <v>0.38811170660423666</v>
      </c>
      <c r="Z1019" s="62">
        <f t="shared" ca="1" si="195"/>
        <v>0.86735895009318931</v>
      </c>
      <c r="AA1019" s="62">
        <f t="shared" ca="1" si="195"/>
        <v>0.7742278536705457</v>
      </c>
      <c r="AB1019" s="63">
        <f t="shared" ca="1" si="189"/>
        <v>9.8445356220504363E-2</v>
      </c>
      <c r="AC1019" s="67">
        <f t="shared" ca="1" si="190"/>
        <v>0.18809953184074799</v>
      </c>
      <c r="AD1019" s="67">
        <f t="shared" ca="1" si="191"/>
        <v>0.13642434069179257</v>
      </c>
      <c r="AE1019" s="67">
        <f t="shared" ca="1" si="191"/>
        <v>0.30488354485594144</v>
      </c>
      <c r="AF1019" s="67">
        <f t="shared" ca="1" si="191"/>
        <v>0.27214722639101363</v>
      </c>
      <c r="AG1019" s="68" cm="1">
        <f t="array" aca="1" ref="AG1019" ca="1">+MMULT(MMULT(AB1019:AF1019,$N$13:$R$17),TRANSPOSE(AB1019:AF1019))</f>
        <v>1.515668408444535E-4</v>
      </c>
      <c r="AH1019" s="69">
        <f t="shared" ca="1" si="192"/>
        <v>1.2311248549373597E-2</v>
      </c>
      <c r="AI1019" s="70" cm="1">
        <f t="array" aca="1" ref="AI1019" ca="1">+MMULT(AB1019:AF1019,$N$5:$N$9)</f>
        <v>5.4174188317758975E-4</v>
      </c>
      <c r="BA1019" s="72"/>
      <c r="BB1019" s="71"/>
      <c r="BC1019" s="71"/>
    </row>
    <row r="1020" spans="23:55" x14ac:dyDescent="0.3">
      <c r="W1020" s="62">
        <f t="shared" ca="1" si="195"/>
        <v>0.93248333256466553</v>
      </c>
      <c r="X1020" s="62">
        <f t="shared" ca="1" si="195"/>
        <v>0.76726450360892551</v>
      </c>
      <c r="Y1020" s="62">
        <f t="shared" ca="1" si="195"/>
        <v>0.6974895884501302</v>
      </c>
      <c r="Z1020" s="62">
        <f t="shared" ca="1" si="195"/>
        <v>0.53918619006926627</v>
      </c>
      <c r="AA1020" s="62">
        <f t="shared" ca="1" si="195"/>
        <v>0.34115037968509343</v>
      </c>
      <c r="AB1020" s="63">
        <f t="shared" ca="1" si="189"/>
        <v>0.28450412840842793</v>
      </c>
      <c r="AC1020" s="67">
        <f t="shared" ca="1" si="190"/>
        <v>0.23409525000045461</v>
      </c>
      <c r="AD1020" s="67">
        <f t="shared" ca="1" si="191"/>
        <v>0.21280666421155159</v>
      </c>
      <c r="AE1020" s="67">
        <f t="shared" ca="1" si="191"/>
        <v>0.16450770935884751</v>
      </c>
      <c r="AF1020" s="67">
        <f t="shared" ca="1" si="191"/>
        <v>0.10408624802071834</v>
      </c>
      <c r="AG1020" s="68" cm="1">
        <f t="array" aca="1" ref="AG1020" ca="1">+MMULT(MMULT(AB1020:AF1020,$N$13:$R$17),TRANSPOSE(AB1020:AF1020))</f>
        <v>1.6678430466512118E-4</v>
      </c>
      <c r="AH1020" s="69">
        <f t="shared" ca="1" si="192"/>
        <v>1.2914499783774871E-2</v>
      </c>
      <c r="AI1020" s="70" cm="1">
        <f t="array" aca="1" ref="AI1020" ca="1">+MMULT(AB1020:AF1020,$N$5:$N$9)</f>
        <v>1.4669599556204835E-4</v>
      </c>
      <c r="BA1020" s="72"/>
      <c r="BB1020" s="71"/>
      <c r="BC1020" s="71"/>
    </row>
    <row r="1021" spans="23:55" x14ac:dyDescent="0.3">
      <c r="W1021" s="62">
        <f t="shared" ca="1" si="195"/>
        <v>0.5992971204348716</v>
      </c>
      <c r="X1021" s="62">
        <f t="shared" ca="1" si="195"/>
        <v>0.88061151381232838</v>
      </c>
      <c r="Y1021" s="62">
        <f t="shared" ca="1" si="195"/>
        <v>0.85579544758531245</v>
      </c>
      <c r="Z1021" s="62">
        <f t="shared" ca="1" si="195"/>
        <v>0.42750860729348983</v>
      </c>
      <c r="AA1021" s="62">
        <f t="shared" ca="1" si="195"/>
        <v>0.48605248373687659</v>
      </c>
      <c r="AB1021" s="63">
        <f t="shared" ca="1" si="189"/>
        <v>0.18444081616978028</v>
      </c>
      <c r="AC1021" s="67">
        <f t="shared" ca="1" si="190"/>
        <v>0.27101866636401201</v>
      </c>
      <c r="AD1021" s="67">
        <f t="shared" ca="1" si="191"/>
        <v>0.26338122684867971</v>
      </c>
      <c r="AE1021" s="67">
        <f t="shared" ca="1" si="191"/>
        <v>0.13157085819401387</v>
      </c>
      <c r="AF1021" s="67">
        <f t="shared" ca="1" si="191"/>
        <v>0.14958843242351408</v>
      </c>
      <c r="AG1021" s="68" cm="1">
        <f t="array" aca="1" ref="AG1021" ca="1">+MMULT(MMULT(AB1021:AF1021,$N$13:$R$17),TRANSPOSE(AB1021:AF1021))</f>
        <v>1.60477692119708E-4</v>
      </c>
      <c r="AH1021" s="69">
        <f t="shared" ca="1" si="192"/>
        <v>1.2667979006917717E-2</v>
      </c>
      <c r="AI1021" s="70" cm="1">
        <f t="array" aca="1" ref="AI1021" ca="1">+MMULT(AB1021:AF1021,$N$5:$N$9)</f>
        <v>4.7424823829735372E-5</v>
      </c>
      <c r="BA1021" s="72"/>
      <c r="BB1021" s="71"/>
      <c r="BC1021" s="71"/>
    </row>
    <row r="1022" spans="23:55" x14ac:dyDescent="0.3">
      <c r="W1022" s="62">
        <f t="shared" ca="1" si="195"/>
        <v>0.90152061494341185</v>
      </c>
      <c r="X1022" s="62">
        <f t="shared" ca="1" si="195"/>
        <v>0.92283026169448279</v>
      </c>
      <c r="Y1022" s="62">
        <f t="shared" ca="1" si="195"/>
        <v>0.28687337648276323</v>
      </c>
      <c r="Z1022" s="62">
        <f t="shared" ca="1" si="195"/>
        <v>0.96167674741847331</v>
      </c>
      <c r="AA1022" s="62">
        <f t="shared" ca="1" si="195"/>
        <v>0.80796116946638241</v>
      </c>
      <c r="AB1022" s="63">
        <f t="shared" ca="1" si="189"/>
        <v>0.23229905506851098</v>
      </c>
      <c r="AC1022" s="67">
        <f t="shared" ca="1" si="190"/>
        <v>0.23779001192747118</v>
      </c>
      <c r="AD1022" s="67">
        <f t="shared" ca="1" si="191"/>
        <v>7.3920011563398461E-2</v>
      </c>
      <c r="AE1022" s="67">
        <f t="shared" ca="1" si="191"/>
        <v>0.24779976852852442</v>
      </c>
      <c r="AF1022" s="67">
        <f t="shared" ca="1" si="191"/>
        <v>0.20819115291209492</v>
      </c>
      <c r="AG1022" s="68" cm="1">
        <f t="array" aca="1" ref="AG1022" ca="1">+MMULT(MMULT(AB1022:AF1022,$N$13:$R$17),TRANSPOSE(AB1022:AF1022))</f>
        <v>1.4364021997192449E-4</v>
      </c>
      <c r="AH1022" s="69">
        <f t="shared" ca="1" si="192"/>
        <v>1.1984999790234645E-2</v>
      </c>
      <c r="AI1022" s="70" cm="1">
        <f t="array" aca="1" ref="AI1022" ca="1">+MMULT(AB1022:AF1022,$N$5:$N$9)</f>
        <v>6.0529064826849561E-4</v>
      </c>
      <c r="BA1022" s="72"/>
      <c r="BB1022" s="71"/>
      <c r="BC1022" s="71"/>
    </row>
    <row r="1023" spans="23:55" x14ac:dyDescent="0.3">
      <c r="W1023" s="62">
        <f t="shared" ca="1" si="195"/>
        <v>0.80230052819804187</v>
      </c>
      <c r="X1023" s="62">
        <f t="shared" ca="1" si="195"/>
        <v>0.42328262654478721</v>
      </c>
      <c r="Y1023" s="62">
        <f t="shared" ca="1" si="195"/>
        <v>0.14140107532447621</v>
      </c>
      <c r="Z1023" s="62">
        <f t="shared" ca="1" si="195"/>
        <v>0.97056299605421426</v>
      </c>
      <c r="AA1023" s="62">
        <f t="shared" ca="1" si="195"/>
        <v>0.45901694125124637</v>
      </c>
      <c r="AB1023" s="63">
        <f t="shared" ca="1" si="189"/>
        <v>0.28688793826310222</v>
      </c>
      <c r="AC1023" s="67">
        <f t="shared" ca="1" si="190"/>
        <v>0.1513580955814221</v>
      </c>
      <c r="AD1023" s="67">
        <f t="shared" ca="1" si="191"/>
        <v>5.0562428344819832E-2</v>
      </c>
      <c r="AE1023" s="67">
        <f t="shared" ca="1" si="191"/>
        <v>0.34705550738927271</v>
      </c>
      <c r="AF1023" s="67">
        <f t="shared" ca="1" si="191"/>
        <v>0.16413603042138317</v>
      </c>
      <c r="AG1023" s="68" cm="1">
        <f t="array" aca="1" ref="AG1023" ca="1">+MMULT(MMULT(AB1023:AF1023,$N$13:$R$17),TRANSPOSE(AB1023:AF1023))</f>
        <v>1.6733772754732137E-4</v>
      </c>
      <c r="AH1023" s="69">
        <f t="shared" ca="1" si="192"/>
        <v>1.2935908454659122E-2</v>
      </c>
      <c r="AI1023" s="70" cm="1">
        <f t="array" aca="1" ref="AI1023" ca="1">+MMULT(AB1023:AF1023,$N$5:$N$9)</f>
        <v>6.7835185154668971E-4</v>
      </c>
      <c r="BA1023" s="72"/>
      <c r="BB1023" s="71"/>
      <c r="BC1023" s="71"/>
    </row>
    <row r="1024" spans="23:55" x14ac:dyDescent="0.3">
      <c r="W1024" s="62">
        <f t="shared" ca="1" si="195"/>
        <v>0.65319359971865742</v>
      </c>
      <c r="X1024" s="62">
        <f t="shared" ca="1" si="195"/>
        <v>0.70684762124390654</v>
      </c>
      <c r="Y1024" s="62">
        <f t="shared" ca="1" si="195"/>
        <v>0.33494609227683825</v>
      </c>
      <c r="Z1024" s="62">
        <f t="shared" ca="1" si="195"/>
        <v>0.12205073107734532</v>
      </c>
      <c r="AA1024" s="62">
        <f t="shared" ca="1" si="195"/>
        <v>0.98794458431511967</v>
      </c>
      <c r="AB1024" s="63">
        <f t="shared" ca="1" si="189"/>
        <v>0.23286903564078512</v>
      </c>
      <c r="AC1024" s="67">
        <f t="shared" ca="1" si="190"/>
        <v>0.25199714751483937</v>
      </c>
      <c r="AD1024" s="67">
        <f t="shared" ca="1" si="191"/>
        <v>0.1194111110913398</v>
      </c>
      <c r="AE1024" s="67">
        <f t="shared" ca="1" si="191"/>
        <v>4.3512116556984053E-2</v>
      </c>
      <c r="AF1024" s="67">
        <f t="shared" ca="1" si="191"/>
        <v>0.35221058919605164</v>
      </c>
      <c r="AG1024" s="68" cm="1">
        <f t="array" aca="1" ref="AG1024" ca="1">+MMULT(MMULT(AB1024:AF1024,$N$13:$R$17),TRANSPOSE(AB1024:AF1024))</f>
        <v>1.6192535672926862E-4</v>
      </c>
      <c r="AH1024" s="69">
        <f t="shared" ca="1" si="192"/>
        <v>1.2724989458905992E-2</v>
      </c>
      <c r="AI1024" s="70" cm="1">
        <f t="array" aca="1" ref="AI1024" ca="1">+MMULT(AB1024:AF1024,$N$5:$N$9)</f>
        <v>4.9793033917395633E-4</v>
      </c>
      <c r="BA1024" s="72"/>
      <c r="BB1024" s="71"/>
      <c r="BC1024" s="71"/>
    </row>
    <row r="1025" spans="23:55" x14ac:dyDescent="0.3">
      <c r="W1025" s="62">
        <f t="shared" ca="1" si="195"/>
        <v>0.6406764055547397</v>
      </c>
      <c r="X1025" s="62">
        <f t="shared" ca="1" si="195"/>
        <v>0.52667958340402687</v>
      </c>
      <c r="Y1025" s="62">
        <f t="shared" ca="1" si="195"/>
        <v>8.2581194922981327E-2</v>
      </c>
      <c r="Z1025" s="62">
        <f t="shared" ca="1" si="195"/>
        <v>0.14930068192813706</v>
      </c>
      <c r="AA1025" s="62">
        <f t="shared" ca="1" si="195"/>
        <v>0.71366593496306052</v>
      </c>
      <c r="AB1025" s="63">
        <f t="shared" ca="1" si="189"/>
        <v>0.30322081171909793</v>
      </c>
      <c r="AC1025" s="67">
        <f t="shared" ca="1" si="190"/>
        <v>0.24926813194777547</v>
      </c>
      <c r="AD1025" s="67">
        <f t="shared" ca="1" si="191"/>
        <v>3.9084219022546773E-2</v>
      </c>
      <c r="AE1025" s="67">
        <f t="shared" ca="1" si="191"/>
        <v>7.0661372218422655E-2</v>
      </c>
      <c r="AF1025" s="67">
        <f t="shared" ca="1" si="191"/>
        <v>0.33776546509215716</v>
      </c>
      <c r="AG1025" s="68" cm="1">
        <f t="array" aca="1" ref="AG1025" ca="1">+MMULT(MMULT(AB1025:AF1025,$N$13:$R$17),TRANSPOSE(AB1025:AF1025))</f>
        <v>1.6147736866857718E-4</v>
      </c>
      <c r="AH1025" s="69">
        <f t="shared" ca="1" si="192"/>
        <v>1.2707374578117117E-2</v>
      </c>
      <c r="AI1025" s="70" cm="1">
        <f t="array" aca="1" ref="AI1025" ca="1">+MMULT(AB1025:AF1025,$N$5:$N$9)</f>
        <v>6.9018058934220403E-4</v>
      </c>
      <c r="BA1025" s="72"/>
      <c r="BB1025" s="71"/>
      <c r="BC1025" s="71"/>
    </row>
    <row r="1026" spans="23:55" x14ac:dyDescent="0.3">
      <c r="W1026" s="62">
        <f t="shared" ca="1" si="195"/>
        <v>0.21258912603004609</v>
      </c>
      <c r="X1026" s="62">
        <f t="shared" ca="1" si="195"/>
        <v>0.94567081773381001</v>
      </c>
      <c r="Y1026" s="62">
        <f t="shared" ca="1" si="195"/>
        <v>0.94969214871810559</v>
      </c>
      <c r="Z1026" s="62">
        <f t="shared" ca="1" si="195"/>
        <v>0.4108469516815203</v>
      </c>
      <c r="AA1026" s="62">
        <f t="shared" ca="1" si="195"/>
        <v>0.12617784113106556</v>
      </c>
      <c r="AB1026" s="63">
        <f t="shared" ca="1" si="189"/>
        <v>8.0374663087602716E-2</v>
      </c>
      <c r="AC1026" s="67">
        <f t="shared" ca="1" si="190"/>
        <v>0.35753462459030111</v>
      </c>
      <c r="AD1026" s="67">
        <f t="shared" ca="1" si="191"/>
        <v>0.35905498985574191</v>
      </c>
      <c r="AE1026" s="67">
        <f t="shared" ca="1" si="191"/>
        <v>0.15533101781181272</v>
      </c>
      <c r="AF1026" s="67">
        <f t="shared" ca="1" si="191"/>
        <v>4.7704704654541526E-2</v>
      </c>
      <c r="AG1026" s="68" cm="1">
        <f t="array" aca="1" ref="AG1026" ca="1">+MMULT(MMULT(AB1026:AF1026,$N$13:$R$17),TRANSPOSE(AB1026:AF1026))</f>
        <v>1.929126706113577E-4</v>
      </c>
      <c r="AH1026" s="69">
        <f t="shared" ca="1" si="192"/>
        <v>1.3889300580351687E-2</v>
      </c>
      <c r="AI1026" s="70" cm="1">
        <f t="array" aca="1" ref="AI1026" ca="1">+MMULT(AB1026:AF1026,$N$5:$N$9)</f>
        <v>-2.4257800695847977E-4</v>
      </c>
      <c r="BA1026" s="72"/>
      <c r="BB1026" s="71"/>
      <c r="BC1026" s="71"/>
    </row>
    <row r="1027" spans="23:55" x14ac:dyDescent="0.3">
      <c r="W1027" s="62">
        <f t="shared" ca="1" si="195"/>
        <v>6.3544919582611881E-2</v>
      </c>
      <c r="X1027" s="62">
        <f t="shared" ca="1" si="195"/>
        <v>9.1207332641401795E-2</v>
      </c>
      <c r="Y1027" s="62">
        <f t="shared" ca="1" si="195"/>
        <v>0.24499459582096506</v>
      </c>
      <c r="Z1027" s="62">
        <f t="shared" ca="1" si="195"/>
        <v>2.762679134222723E-2</v>
      </c>
      <c r="AA1027" s="62">
        <f t="shared" ca="1" si="195"/>
        <v>0.76185674833555472</v>
      </c>
      <c r="AB1027" s="63">
        <f t="shared" ref="AB1027:AB1090" ca="1" si="196">+W1027/SUM($W1027:$AA1027)</f>
        <v>5.343364939092507E-2</v>
      </c>
      <c r="AC1027" s="67">
        <f t="shared" ref="AC1027:AC1090" ca="1" si="197">+X1027/SUM($W1027:$AA1027)</f>
        <v>7.669441815732049E-2</v>
      </c>
      <c r="AD1027" s="67">
        <f t="shared" ref="AD1027:AF1090" ca="1" si="198">+Y1027/SUM($W1027:$AA1027)</f>
        <v>0.20601104575716525</v>
      </c>
      <c r="AE1027" s="67">
        <f t="shared" ca="1" si="198"/>
        <v>2.3230815178822795E-2</v>
      </c>
      <c r="AF1027" s="67">
        <f t="shared" ca="1" si="198"/>
        <v>0.64063007151576634</v>
      </c>
      <c r="AG1027" s="68" cm="1">
        <f t="array" aca="1" ref="AG1027" ca="1">+MMULT(MMULT(AB1027:AF1027,$N$13:$R$17),TRANSPOSE(AB1027:AF1027))</f>
        <v>2.9777840832712445E-4</v>
      </c>
      <c r="AH1027" s="69">
        <f t="shared" ref="AH1027:AH1090" ca="1" si="199">SQRT(AG1027)</f>
        <v>1.7256257077568254E-2</v>
      </c>
      <c r="AI1027" s="70" cm="1">
        <f t="array" aca="1" ref="AI1027" ca="1">+MMULT(AB1027:AF1027,$N$5:$N$9)</f>
        <v>5.1052196056279413E-4</v>
      </c>
      <c r="BA1027" s="72"/>
      <c r="BB1027" s="71"/>
      <c r="BC1027" s="71"/>
    </row>
    <row r="1028" spans="23:55" x14ac:dyDescent="0.3">
      <c r="W1028" s="62">
        <f t="shared" ca="1" si="195"/>
        <v>0.17908034272430584</v>
      </c>
      <c r="X1028" s="62">
        <f t="shared" ca="1" si="195"/>
        <v>0.37986969081394051</v>
      </c>
      <c r="Y1028" s="62">
        <f t="shared" ca="1" si="195"/>
        <v>0.25973085253772077</v>
      </c>
      <c r="Z1028" s="62">
        <f t="shared" ca="1" si="195"/>
        <v>0.96586575232762684</v>
      </c>
      <c r="AA1028" s="62">
        <f t="shared" ca="1" si="195"/>
        <v>0.52990446635780031</v>
      </c>
      <c r="AB1028" s="63">
        <f t="shared" ca="1" si="196"/>
        <v>7.7374865407998289E-2</v>
      </c>
      <c r="AC1028" s="67">
        <f t="shared" ca="1" si="197"/>
        <v>0.16412949490808221</v>
      </c>
      <c r="AD1028" s="67">
        <f t="shared" ca="1" si="198"/>
        <v>0.11222136082434001</v>
      </c>
      <c r="AE1028" s="67">
        <f t="shared" ca="1" si="198"/>
        <v>0.41731957540196196</v>
      </c>
      <c r="AF1028" s="67">
        <f t="shared" ca="1" si="198"/>
        <v>0.22895470345761754</v>
      </c>
      <c r="AG1028" s="68" cm="1">
        <f t="array" aca="1" ref="AG1028" ca="1">+MMULT(MMULT(AB1028:AF1028,$N$13:$R$17),TRANSPOSE(AB1028:AF1028))</f>
        <v>1.6095625973385817E-4</v>
      </c>
      <c r="AH1028" s="69">
        <f t="shared" ca="1" si="199"/>
        <v>1.2686853815420833E-2</v>
      </c>
      <c r="AI1028" s="70" cm="1">
        <f t="array" aca="1" ref="AI1028" ca="1">+MMULT(AB1028:AF1028,$N$5:$N$9)</f>
        <v>6.2754210391249799E-4</v>
      </c>
      <c r="BA1028" s="72"/>
      <c r="BB1028" s="71"/>
      <c r="BC1028" s="71"/>
    </row>
    <row r="1029" spans="23:55" x14ac:dyDescent="0.3">
      <c r="W1029" s="62">
        <f t="shared" ca="1" si="195"/>
        <v>0.18937574064543017</v>
      </c>
      <c r="X1029" s="62">
        <f t="shared" ca="1" si="195"/>
        <v>0.77800706828531985</v>
      </c>
      <c r="Y1029" s="62">
        <f t="shared" ca="1" si="195"/>
        <v>0.23071753093383351</v>
      </c>
      <c r="Z1029" s="62">
        <f t="shared" ca="1" si="195"/>
        <v>0.99011472076841367</v>
      </c>
      <c r="AA1029" s="62">
        <f t="shared" ca="1" si="195"/>
        <v>0.32741578208161926</v>
      </c>
      <c r="AB1029" s="63">
        <f t="shared" ca="1" si="196"/>
        <v>7.5279622681472161E-2</v>
      </c>
      <c r="AC1029" s="67">
        <f t="shared" ca="1" si="197"/>
        <v>0.3092691721992773</v>
      </c>
      <c r="AD1029" s="67">
        <f t="shared" ca="1" si="198"/>
        <v>9.1713588105346286E-2</v>
      </c>
      <c r="AE1029" s="67">
        <f t="shared" ca="1" si="198"/>
        <v>0.39358506182885766</v>
      </c>
      <c r="AF1029" s="67">
        <f t="shared" ca="1" si="198"/>
        <v>0.13015255518504654</v>
      </c>
      <c r="AG1029" s="68" cm="1">
        <f t="array" aca="1" ref="AG1029" ca="1">+MMULT(MMULT(AB1029:AF1029,$N$13:$R$17),TRANSPOSE(AB1029:AF1029))</f>
        <v>1.5191593248704821E-4</v>
      </c>
      <c r="AH1029" s="69">
        <f t="shared" ca="1" si="199"/>
        <v>1.2325418146539622E-2</v>
      </c>
      <c r="AI1029" s="70" cm="1">
        <f t="array" aca="1" ref="AI1029" ca="1">+MMULT(AB1029:AF1029,$N$5:$N$9)</f>
        <v>5.8731000550440006E-4</v>
      </c>
      <c r="BA1029" s="72"/>
      <c r="BB1029" s="71"/>
      <c r="BC1029" s="71"/>
    </row>
    <row r="1030" spans="23:55" x14ac:dyDescent="0.3">
      <c r="W1030" s="62">
        <f t="shared" ca="1" si="195"/>
        <v>0.75060341261864816</v>
      </c>
      <c r="X1030" s="62">
        <f t="shared" ca="1" si="195"/>
        <v>0.57632666362421103</v>
      </c>
      <c r="Y1030" s="62">
        <f t="shared" ca="1" si="195"/>
        <v>0.5905136973882299</v>
      </c>
      <c r="Z1030" s="62">
        <f t="shared" ca="1" si="195"/>
        <v>0.87001879578400199</v>
      </c>
      <c r="AA1030" s="62">
        <f t="shared" ca="1" si="195"/>
        <v>4.4887223379598273E-2</v>
      </c>
      <c r="AB1030" s="63">
        <f t="shared" ca="1" si="196"/>
        <v>0.26501084524522134</v>
      </c>
      <c r="AC1030" s="67">
        <f t="shared" ca="1" si="197"/>
        <v>0.20348004511672535</v>
      </c>
      <c r="AD1030" s="67">
        <f t="shared" ca="1" si="198"/>
        <v>0.20848897226269783</v>
      </c>
      <c r="AE1030" s="67">
        <f t="shared" ca="1" si="198"/>
        <v>0.30717208658241024</v>
      </c>
      <c r="AF1030" s="67">
        <f t="shared" ca="1" si="198"/>
        <v>1.5848050792945281E-2</v>
      </c>
      <c r="AG1030" s="68" cm="1">
        <f t="array" aca="1" ref="AG1030" ca="1">+MMULT(MMULT(AB1030:AF1030,$N$13:$R$17),TRANSPOSE(AB1030:AF1030))</f>
        <v>1.9347243010840655E-4</v>
      </c>
      <c r="AH1030" s="69">
        <f t="shared" ca="1" si="199"/>
        <v>1.3909436728653198E-2</v>
      </c>
      <c r="AI1030" s="70" cm="1">
        <f t="array" aca="1" ref="AI1030" ca="1">+MMULT(AB1030:AF1030,$N$5:$N$9)</f>
        <v>1.6650865444253169E-4</v>
      </c>
      <c r="BA1030" s="72"/>
      <c r="BB1030" s="71"/>
      <c r="BC1030" s="71"/>
    </row>
    <row r="1031" spans="23:55" x14ac:dyDescent="0.3">
      <c r="W1031" s="62">
        <f t="shared" ca="1" si="195"/>
        <v>0.11602300570036517</v>
      </c>
      <c r="X1031" s="62">
        <f t="shared" ca="1" si="195"/>
        <v>0.95240414672530793</v>
      </c>
      <c r="Y1031" s="62">
        <f t="shared" ca="1" si="195"/>
        <v>0.72025831698055087</v>
      </c>
      <c r="Z1031" s="62">
        <f t="shared" ca="1" si="195"/>
        <v>0.13902031465460174</v>
      </c>
      <c r="AA1031" s="62">
        <f t="shared" ca="1" si="195"/>
        <v>0.42386978929618724</v>
      </c>
      <c r="AB1031" s="63">
        <f t="shared" ca="1" si="196"/>
        <v>4.9338412515799124E-2</v>
      </c>
      <c r="AC1031" s="67">
        <f t="shared" ca="1" si="197"/>
        <v>0.40500682075281746</v>
      </c>
      <c r="AD1031" s="67">
        <f t="shared" ca="1" si="198"/>
        <v>0.30628754828931121</v>
      </c>
      <c r="AE1031" s="67">
        <f t="shared" ca="1" si="198"/>
        <v>5.9117944679167596E-2</v>
      </c>
      <c r="AF1031" s="67">
        <f t="shared" ca="1" si="198"/>
        <v>0.18024927376290442</v>
      </c>
      <c r="AG1031" s="68" cm="1">
        <f t="array" aca="1" ref="AG1031" ca="1">+MMULT(MMULT(AB1031:AF1031,$N$13:$R$17),TRANSPOSE(AB1031:AF1031))</f>
        <v>1.6900559108709961E-4</v>
      </c>
      <c r="AH1031" s="69">
        <f t="shared" ca="1" si="199"/>
        <v>1.3000215040032976E-2</v>
      </c>
      <c r="AI1031" s="70" cm="1">
        <f t="array" aca="1" ref="AI1031" ca="1">+MMULT(AB1031:AF1031,$N$5:$N$9)</f>
        <v>-6.5002224783703273E-5</v>
      </c>
      <c r="BA1031" s="72"/>
      <c r="BB1031" s="71"/>
      <c r="BC1031" s="71"/>
    </row>
    <row r="1032" spans="23:55" x14ac:dyDescent="0.3">
      <c r="W1032" s="62">
        <f t="shared" ca="1" si="195"/>
        <v>0.91669830945121589</v>
      </c>
      <c r="X1032" s="62">
        <f t="shared" ca="1" si="195"/>
        <v>0.96058541535300124</v>
      </c>
      <c r="Y1032" s="62">
        <f t="shared" ca="1" si="195"/>
        <v>0.16393059842814717</v>
      </c>
      <c r="Z1032" s="62">
        <f t="shared" ca="1" si="195"/>
        <v>0.22750341925081696</v>
      </c>
      <c r="AA1032" s="62">
        <f t="shared" ca="1" si="195"/>
        <v>0.88090641347610932</v>
      </c>
      <c r="AB1032" s="63">
        <f t="shared" ca="1" si="196"/>
        <v>0.29105006313745846</v>
      </c>
      <c r="AC1032" s="67">
        <f t="shared" ca="1" si="197"/>
        <v>0.30498414026178716</v>
      </c>
      <c r="AD1032" s="67">
        <f t="shared" ca="1" si="198"/>
        <v>5.204766991578344E-2</v>
      </c>
      <c r="AE1032" s="67">
        <f t="shared" ca="1" si="198"/>
        <v>7.2231926091996065E-2</v>
      </c>
      <c r="AF1032" s="67">
        <f t="shared" ca="1" si="198"/>
        <v>0.27968620059297489</v>
      </c>
      <c r="AG1032" s="68" cm="1">
        <f t="array" aca="1" ref="AG1032" ca="1">+MMULT(MMULT(AB1032:AF1032,$N$13:$R$17),TRANSPOSE(AB1032:AF1032))</f>
        <v>1.4868730100809897E-4</v>
      </c>
      <c r="AH1032" s="69">
        <f t="shared" ca="1" si="199"/>
        <v>1.2193740238667502E-2</v>
      </c>
      <c r="AI1032" s="70" cm="1">
        <f t="array" aca="1" ref="AI1032" ca="1">+MMULT(AB1032:AF1032,$N$5:$N$9)</f>
        <v>6.1568680484507389E-4</v>
      </c>
      <c r="BA1032" s="72"/>
      <c r="BB1032" s="71"/>
      <c r="BC1032" s="71"/>
    </row>
    <row r="1033" spans="23:55" x14ac:dyDescent="0.3">
      <c r="W1033" s="62">
        <f t="shared" ca="1" si="195"/>
        <v>0.40107444304174544</v>
      </c>
      <c r="X1033" s="62">
        <f t="shared" ca="1" si="195"/>
        <v>0.96544170591961787</v>
      </c>
      <c r="Y1033" s="62">
        <f t="shared" ca="1" si="195"/>
        <v>0.55164541896083952</v>
      </c>
      <c r="Z1033" s="62">
        <f t="shared" ca="1" si="195"/>
        <v>0.24332821381227421</v>
      </c>
      <c r="AA1033" s="62">
        <f t="shared" ca="1" si="195"/>
        <v>0.15586399736094836</v>
      </c>
      <c r="AB1033" s="63">
        <f t="shared" ca="1" si="196"/>
        <v>0.17307432583656004</v>
      </c>
      <c r="AC1033" s="67">
        <f t="shared" ca="1" si="197"/>
        <v>0.41661386130540512</v>
      </c>
      <c r="AD1033" s="67">
        <f t="shared" ca="1" si="198"/>
        <v>0.23804972030475782</v>
      </c>
      <c r="AE1033" s="67">
        <f t="shared" ca="1" si="198"/>
        <v>0.10500261807554344</v>
      </c>
      <c r="AF1033" s="67">
        <f t="shared" ca="1" si="198"/>
        <v>6.7259474477733644E-2</v>
      </c>
      <c r="AG1033" s="68" cm="1">
        <f t="array" aca="1" ref="AG1033" ca="1">+MMULT(MMULT(AB1033:AF1033,$N$13:$R$17),TRANSPOSE(AB1033:AF1033))</f>
        <v>1.59757253000094E-4</v>
      </c>
      <c r="AH1033" s="69">
        <f t="shared" ca="1" si="199"/>
        <v>1.2639511580757146E-2</v>
      </c>
      <c r="AI1033" s="70" cm="1">
        <f t="array" aca="1" ref="AI1033" ca="1">+MMULT(AB1033:AF1033,$N$5:$N$9)</f>
        <v>3.0262045332684088E-5</v>
      </c>
      <c r="BA1033" s="72"/>
      <c r="BB1033" s="71"/>
      <c r="BC1033" s="71"/>
    </row>
    <row r="1034" spans="23:55" x14ac:dyDescent="0.3">
      <c r="W1034" s="62">
        <f t="shared" ca="1" si="195"/>
        <v>0.60430658250079428</v>
      </c>
      <c r="X1034" s="62">
        <f t="shared" ca="1" si="195"/>
        <v>0.98602584785959635</v>
      </c>
      <c r="Y1034" s="62">
        <f t="shared" ca="1" si="195"/>
        <v>0.32527278407656923</v>
      </c>
      <c r="Z1034" s="62">
        <f t="shared" ca="1" si="195"/>
        <v>0.12323598261909063</v>
      </c>
      <c r="AA1034" s="62">
        <f t="shared" ca="1" si="195"/>
        <v>0.34194723362476509</v>
      </c>
      <c r="AB1034" s="63">
        <f t="shared" ca="1" si="196"/>
        <v>0.25382624290054429</v>
      </c>
      <c r="AC1034" s="67">
        <f t="shared" ca="1" si="197"/>
        <v>0.41415937474865427</v>
      </c>
      <c r="AD1034" s="67">
        <f t="shared" ca="1" si="198"/>
        <v>0.13662397711818244</v>
      </c>
      <c r="AE1034" s="67">
        <f t="shared" ca="1" si="198"/>
        <v>5.1762677032099746E-2</v>
      </c>
      <c r="AF1034" s="67">
        <f t="shared" ca="1" si="198"/>
        <v>0.14362772820051933</v>
      </c>
      <c r="AG1034" s="68" cm="1">
        <f t="array" aca="1" ref="AG1034" ca="1">+MMULT(MMULT(AB1034:AF1034,$N$13:$R$17),TRANSPOSE(AB1034:AF1034))</f>
        <v>1.4406548770664742E-4</v>
      </c>
      <c r="AH1034" s="69">
        <f t="shared" ca="1" si="199"/>
        <v>1.2002728344282704E-2</v>
      </c>
      <c r="AI1034" s="70" cm="1">
        <f t="array" aca="1" ref="AI1034" ca="1">+MMULT(AB1034:AF1034,$N$5:$N$9)</f>
        <v>2.992467929863699E-4</v>
      </c>
      <c r="BA1034" s="72"/>
      <c r="BB1034" s="71"/>
      <c r="BC1034" s="71"/>
    </row>
    <row r="1035" spans="23:55" x14ac:dyDescent="0.3">
      <c r="W1035" s="62">
        <f t="shared" ca="1" si="195"/>
        <v>4.265870217158052E-2</v>
      </c>
      <c r="X1035" s="62">
        <f t="shared" ca="1" si="195"/>
        <v>0.86042148302898636</v>
      </c>
      <c r="Y1035" s="62">
        <f t="shared" ca="1" si="195"/>
        <v>0.28646751015636951</v>
      </c>
      <c r="Z1035" s="62">
        <f t="shared" ca="1" si="195"/>
        <v>0.35793327017251708</v>
      </c>
      <c r="AA1035" s="62">
        <f t="shared" ca="1" si="195"/>
        <v>0.84282214904133479</v>
      </c>
      <c r="AB1035" s="63">
        <f t="shared" ca="1" si="196"/>
        <v>1.7846565948704155E-2</v>
      </c>
      <c r="AC1035" s="67">
        <f t="shared" ca="1" si="197"/>
        <v>0.35996333594013113</v>
      </c>
      <c r="AD1035" s="67">
        <f t="shared" ca="1" si="198"/>
        <v>0.1198456833403778</v>
      </c>
      <c r="AE1035" s="67">
        <f t="shared" ca="1" si="198"/>
        <v>0.14974388310446096</v>
      </c>
      <c r="AF1035" s="67">
        <f t="shared" ca="1" si="198"/>
        <v>0.35260053166632593</v>
      </c>
      <c r="AG1035" s="68" cm="1">
        <f t="array" aca="1" ref="AG1035" ca="1">+MMULT(MMULT(AB1035:AF1035,$N$13:$R$17),TRANSPOSE(AB1035:AF1035))</f>
        <v>1.5509501661264432E-4</v>
      </c>
      <c r="AH1035" s="69">
        <f t="shared" ca="1" si="199"/>
        <v>1.2453714972354406E-2</v>
      </c>
      <c r="AI1035" s="70" cm="1">
        <f t="array" aca="1" ref="AI1035" ca="1">+MMULT(AB1035:AF1035,$N$5:$N$9)</f>
        <v>5.6289024984821755E-4</v>
      </c>
      <c r="BA1035" s="72"/>
      <c r="BB1035" s="71"/>
      <c r="BC1035" s="71"/>
    </row>
    <row r="1036" spans="23:55" x14ac:dyDescent="0.3">
      <c r="W1036" s="62">
        <f t="shared" ca="1" si="195"/>
        <v>0.358098547848265</v>
      </c>
      <c r="X1036" s="62">
        <f t="shared" ca="1" si="195"/>
        <v>0.26803956334884838</v>
      </c>
      <c r="Y1036" s="62">
        <f t="shared" ca="1" si="195"/>
        <v>0.44093626974549738</v>
      </c>
      <c r="Z1036" s="62">
        <f t="shared" ca="1" si="195"/>
        <v>6.6709863449311624E-2</v>
      </c>
      <c r="AA1036" s="62">
        <f t="shared" ca="1" si="195"/>
        <v>0.74553228189982335</v>
      </c>
      <c r="AB1036" s="63">
        <f t="shared" ca="1" si="196"/>
        <v>0.19054722439697935</v>
      </c>
      <c r="AC1036" s="67">
        <f t="shared" ca="1" si="197"/>
        <v>0.14262608751583863</v>
      </c>
      <c r="AD1036" s="67">
        <f t="shared" ca="1" si="198"/>
        <v>0.23462586721117693</v>
      </c>
      <c r="AE1036" s="67">
        <f t="shared" ca="1" si="198"/>
        <v>3.5496874803172762E-2</v>
      </c>
      <c r="AF1036" s="67">
        <f t="shared" ca="1" si="198"/>
        <v>0.39670394607283244</v>
      </c>
      <c r="AG1036" s="68" cm="1">
        <f t="array" aca="1" ref="AG1036" ca="1">+MMULT(MMULT(AB1036:AF1036,$N$13:$R$17),TRANSPOSE(AB1036:AF1036))</f>
        <v>1.9375100809099484E-4</v>
      </c>
      <c r="AH1036" s="69">
        <f t="shared" ca="1" si="199"/>
        <v>1.3919447118725472E-2</v>
      </c>
      <c r="AI1036" s="70" cm="1">
        <f t="array" aca="1" ref="AI1036" ca="1">+MMULT(AB1036:AF1036,$N$5:$N$9)</f>
        <v>2.549741648789371E-4</v>
      </c>
      <c r="BA1036" s="72"/>
      <c r="BB1036" s="71"/>
      <c r="BC1036" s="71"/>
    </row>
    <row r="1037" spans="23:55" x14ac:dyDescent="0.3">
      <c r="W1037" s="62">
        <f t="shared" ca="1" si="195"/>
        <v>0.1789766677383493</v>
      </c>
      <c r="X1037" s="62">
        <f t="shared" ca="1" si="195"/>
        <v>0.63501624800440049</v>
      </c>
      <c r="Y1037" s="62">
        <f t="shared" ca="1" si="195"/>
        <v>0.26192267585792306</v>
      </c>
      <c r="Z1037" s="62">
        <f t="shared" ref="Y1037:AA1052" ca="1" si="200">RAND()</f>
        <v>0.83395019825331362</v>
      </c>
      <c r="AA1037" s="62">
        <f t="shared" ca="1" si="200"/>
        <v>0.44815777448379235</v>
      </c>
      <c r="AB1037" s="63">
        <f t="shared" ca="1" si="196"/>
        <v>7.5901136207946515E-2</v>
      </c>
      <c r="AC1037" s="67">
        <f t="shared" ca="1" si="197"/>
        <v>0.26930021294453721</v>
      </c>
      <c r="AD1037" s="67">
        <f t="shared" ca="1" si="198"/>
        <v>0.11107720881978579</v>
      </c>
      <c r="AE1037" s="67">
        <f t="shared" ca="1" si="198"/>
        <v>0.35366491279637319</v>
      </c>
      <c r="AF1037" s="67">
        <f t="shared" ca="1" si="198"/>
        <v>0.19005652923135727</v>
      </c>
      <c r="AG1037" s="68" cm="1">
        <f t="array" aca="1" ref="AG1037" ca="1">+MMULT(MMULT(AB1037:AF1037,$N$13:$R$17),TRANSPOSE(AB1037:AF1037))</f>
        <v>1.4628129831569322E-4</v>
      </c>
      <c r="AH1037" s="69">
        <f t="shared" ca="1" si="199"/>
        <v>1.2094680579316397E-2</v>
      </c>
      <c r="AI1037" s="70" cm="1">
        <f t="array" aca="1" ref="AI1037" ca="1">+MMULT(AB1037:AF1037,$N$5:$N$9)</f>
        <v>5.6589822264136737E-4</v>
      </c>
      <c r="BA1037" s="72"/>
      <c r="BB1037" s="71"/>
      <c r="BC1037" s="71"/>
    </row>
    <row r="1038" spans="23:55" x14ac:dyDescent="0.3">
      <c r="W1038" s="62">
        <f t="shared" ca="1" si="195"/>
        <v>0.71093019875263908</v>
      </c>
      <c r="X1038" s="62">
        <f t="shared" ca="1" si="195"/>
        <v>0.10826252239148249</v>
      </c>
      <c r="Y1038" s="62">
        <f t="shared" ca="1" si="200"/>
        <v>0.36995942106083135</v>
      </c>
      <c r="Z1038" s="62">
        <f t="shared" ca="1" si="200"/>
        <v>0.20778161219911395</v>
      </c>
      <c r="AA1038" s="62">
        <f t="shared" ca="1" si="200"/>
        <v>0.23556246182877594</v>
      </c>
      <c r="AB1038" s="63">
        <f t="shared" ca="1" si="196"/>
        <v>0.43548658286828096</v>
      </c>
      <c r="AC1038" s="67">
        <f t="shared" ca="1" si="197"/>
        <v>6.6317165892922969E-2</v>
      </c>
      <c r="AD1038" s="67">
        <f t="shared" ca="1" si="198"/>
        <v>0.22662191641371868</v>
      </c>
      <c r="AE1038" s="67">
        <f t="shared" ca="1" si="198"/>
        <v>0.12727846480317848</v>
      </c>
      <c r="AF1038" s="67">
        <f t="shared" ca="1" si="198"/>
        <v>0.14429587002189884</v>
      </c>
      <c r="AG1038" s="68" cm="1">
        <f t="array" aca="1" ref="AG1038" ca="1">+MMULT(MMULT(AB1038:AF1038,$N$13:$R$17),TRANSPOSE(AB1038:AF1038))</f>
        <v>2.1289427569015426E-4</v>
      </c>
      <c r="AH1038" s="69">
        <f t="shared" ca="1" si="199"/>
        <v>1.4590897014582559E-2</v>
      </c>
      <c r="AI1038" s="70" cm="1">
        <f t="array" aca="1" ref="AI1038" ca="1">+MMULT(AB1038:AF1038,$N$5:$N$9)</f>
        <v>1.1888555103383561E-4</v>
      </c>
      <c r="BA1038" s="72"/>
      <c r="BB1038" s="71"/>
      <c r="BC1038" s="71"/>
    </row>
    <row r="1039" spans="23:55" x14ac:dyDescent="0.3">
      <c r="W1039" s="62">
        <f t="shared" ca="1" si="195"/>
        <v>0.73256003294062211</v>
      </c>
      <c r="X1039" s="62">
        <f t="shared" ca="1" si="195"/>
        <v>0.96595825407347213</v>
      </c>
      <c r="Y1039" s="62">
        <f t="shared" ca="1" si="200"/>
        <v>0.15247540952171335</v>
      </c>
      <c r="Z1039" s="62">
        <f t="shared" ca="1" si="200"/>
        <v>0.13790874329982672</v>
      </c>
      <c r="AA1039" s="62">
        <f t="shared" ca="1" si="200"/>
        <v>0.8353498992512518</v>
      </c>
      <c r="AB1039" s="63">
        <f t="shared" ca="1" si="196"/>
        <v>0.25938193368991502</v>
      </c>
      <c r="AC1039" s="67">
        <f t="shared" ca="1" si="197"/>
        <v>0.34202264461460186</v>
      </c>
      <c r="AD1039" s="67">
        <f t="shared" ca="1" si="198"/>
        <v>5.3987884655876901E-2</v>
      </c>
      <c r="AE1039" s="67">
        <f t="shared" ca="1" si="198"/>
        <v>4.8830177598229142E-2</v>
      </c>
      <c r="AF1039" s="67">
        <f t="shared" ca="1" si="198"/>
        <v>0.29577735944137706</v>
      </c>
      <c r="AG1039" s="68" cm="1">
        <f t="array" aca="1" ref="AG1039" ca="1">+MMULT(MMULT(AB1039:AF1039,$N$13:$R$17),TRANSPOSE(AB1039:AF1039))</f>
        <v>1.4790813627626559E-4</v>
      </c>
      <c r="AH1039" s="69">
        <f t="shared" ca="1" si="199"/>
        <v>1.2161748898750772E-2</v>
      </c>
      <c r="AI1039" s="70" cm="1">
        <f t="array" aca="1" ref="AI1039" ca="1">+MMULT(AB1039:AF1039,$N$5:$N$9)</f>
        <v>6.1210671933294028E-4</v>
      </c>
      <c r="BA1039" s="72"/>
      <c r="BB1039" s="71"/>
      <c r="BC1039" s="71"/>
    </row>
    <row r="1040" spans="23:55" x14ac:dyDescent="0.3">
      <c r="W1040" s="62">
        <f t="shared" ca="1" si="195"/>
        <v>8.347610526350735E-2</v>
      </c>
      <c r="X1040" s="62">
        <f t="shared" ca="1" si="195"/>
        <v>0.98434809339143026</v>
      </c>
      <c r="Y1040" s="62">
        <f t="shared" ca="1" si="200"/>
        <v>0.97588311505299619</v>
      </c>
      <c r="Z1040" s="62">
        <f t="shared" ca="1" si="200"/>
        <v>0.76348644881945449</v>
      </c>
      <c r="AA1040" s="62">
        <f t="shared" ca="1" si="200"/>
        <v>0.37100324964687381</v>
      </c>
      <c r="AB1040" s="63">
        <f t="shared" ca="1" si="196"/>
        <v>2.6265239361734798E-2</v>
      </c>
      <c r="AC1040" s="67">
        <f t="shared" ca="1" si="197"/>
        <v>0.30971902925489819</v>
      </c>
      <c r="AD1040" s="67">
        <f t="shared" ca="1" si="198"/>
        <v>0.30705557626378138</v>
      </c>
      <c r="AE1040" s="67">
        <f t="shared" ca="1" si="198"/>
        <v>0.24022628109424204</v>
      </c>
      <c r="AF1040" s="67">
        <f t="shared" ca="1" si="198"/>
        <v>0.11673387402534363</v>
      </c>
      <c r="AG1040" s="68" cm="1">
        <f t="array" aca="1" ref="AG1040" ca="1">+MMULT(MMULT(AB1040:AF1040,$N$13:$R$17),TRANSPOSE(AB1040:AF1040))</f>
        <v>1.7511790277451692E-4</v>
      </c>
      <c r="AH1040" s="69">
        <f t="shared" ca="1" si="199"/>
        <v>1.3233212110992437E-2</v>
      </c>
      <c r="AI1040" s="70" cm="1">
        <f t="array" aca="1" ref="AI1040" ca="1">+MMULT(AB1040:AF1040,$N$5:$N$9)</f>
        <v>-1.7312046236951835E-5</v>
      </c>
      <c r="BA1040" s="72"/>
      <c r="BB1040" s="71"/>
      <c r="BC1040" s="71"/>
    </row>
    <row r="1041" spans="23:55" x14ac:dyDescent="0.3">
      <c r="W1041" s="62">
        <f t="shared" ca="1" si="195"/>
        <v>0.35833660536274103</v>
      </c>
      <c r="X1041" s="62">
        <f t="shared" ca="1" si="195"/>
        <v>0.95409951430096196</v>
      </c>
      <c r="Y1041" s="62">
        <f t="shared" ca="1" si="200"/>
        <v>0.49282862680018313</v>
      </c>
      <c r="Z1041" s="62">
        <f t="shared" ca="1" si="200"/>
        <v>0.13524885748849691</v>
      </c>
      <c r="AA1041" s="62">
        <f t="shared" ca="1" si="200"/>
        <v>0.87498068598942036</v>
      </c>
      <c r="AB1041" s="63">
        <f t="shared" ca="1" si="196"/>
        <v>0.12727307124822759</v>
      </c>
      <c r="AC1041" s="67">
        <f t="shared" ca="1" si="197"/>
        <v>0.33887460461540603</v>
      </c>
      <c r="AD1041" s="67">
        <f t="shared" ca="1" si="198"/>
        <v>0.17504160053202239</v>
      </c>
      <c r="AE1041" s="67">
        <f t="shared" ca="1" si="198"/>
        <v>4.803734036032889E-2</v>
      </c>
      <c r="AF1041" s="67">
        <f t="shared" ca="1" si="198"/>
        <v>0.31077338324401516</v>
      </c>
      <c r="AG1041" s="68" cm="1">
        <f t="array" aca="1" ref="AG1041" ca="1">+MMULT(MMULT(AB1041:AF1041,$N$13:$R$17),TRANSPOSE(AB1041:AF1041))</f>
        <v>1.5322850869541174E-4</v>
      </c>
      <c r="AH1041" s="69">
        <f t="shared" ca="1" si="199"/>
        <v>1.237855034708878E-2</v>
      </c>
      <c r="AI1041" s="70" cm="1">
        <f t="array" aca="1" ref="AI1041" ca="1">+MMULT(AB1041:AF1041,$N$5:$N$9)</f>
        <v>3.3981260855751763E-4</v>
      </c>
      <c r="BA1041" s="72"/>
      <c r="BB1041" s="71"/>
      <c r="BC1041" s="71"/>
    </row>
    <row r="1042" spans="23:55" x14ac:dyDescent="0.3">
      <c r="W1042" s="62">
        <f t="shared" ca="1" si="195"/>
        <v>0.2669585019605728</v>
      </c>
      <c r="X1042" s="62">
        <f t="shared" ca="1" si="195"/>
        <v>0.7993486577142116</v>
      </c>
      <c r="Y1042" s="62">
        <f t="shared" ca="1" si="200"/>
        <v>0.22643406296102186</v>
      </c>
      <c r="Z1042" s="62">
        <f t="shared" ca="1" si="200"/>
        <v>0.91140266552283933</v>
      </c>
      <c r="AA1042" s="62">
        <f t="shared" ca="1" si="200"/>
        <v>0.58210103941331481</v>
      </c>
      <c r="AB1042" s="63">
        <f t="shared" ca="1" si="196"/>
        <v>9.5813005999156931E-2</v>
      </c>
      <c r="AC1042" s="67">
        <f t="shared" ca="1" si="197"/>
        <v>0.28689102304110586</v>
      </c>
      <c r="AD1042" s="67">
        <f t="shared" ca="1" si="198"/>
        <v>8.1268542015200756E-2</v>
      </c>
      <c r="AE1042" s="67">
        <f t="shared" ca="1" si="198"/>
        <v>0.32710787788389811</v>
      </c>
      <c r="AF1042" s="67">
        <f t="shared" ca="1" si="198"/>
        <v>0.20891955106063836</v>
      </c>
      <c r="AG1042" s="68" cm="1">
        <f t="array" aca="1" ref="AG1042" ca="1">+MMULT(MMULT(AB1042:AF1042,$N$13:$R$17),TRANSPOSE(AB1042:AF1042))</f>
        <v>1.4075548032980713E-4</v>
      </c>
      <c r="AH1042" s="69">
        <f t="shared" ca="1" si="199"/>
        <v>1.1864041483820222E-2</v>
      </c>
      <c r="AI1042" s="70" cm="1">
        <f t="array" aca="1" ref="AI1042" ca="1">+MMULT(AB1042:AF1042,$N$5:$N$9)</f>
        <v>6.3644369855084455E-4</v>
      </c>
      <c r="BA1042" s="72"/>
      <c r="BB1042" s="71"/>
      <c r="BC1042" s="71"/>
    </row>
    <row r="1043" spans="23:55" x14ac:dyDescent="0.3">
      <c r="W1043" s="62">
        <f t="shared" ca="1" si="195"/>
        <v>0.12562625689003615</v>
      </c>
      <c r="X1043" s="62">
        <f t="shared" ca="1" si="195"/>
        <v>0.94659486551769201</v>
      </c>
      <c r="Y1043" s="62">
        <f t="shared" ca="1" si="200"/>
        <v>0.46552819899429687</v>
      </c>
      <c r="Z1043" s="62">
        <f t="shared" ca="1" si="200"/>
        <v>0.93697507542870262</v>
      </c>
      <c r="AA1043" s="62">
        <f t="shared" ca="1" si="200"/>
        <v>0.11711052517727871</v>
      </c>
      <c r="AB1043" s="63">
        <f t="shared" ca="1" si="196"/>
        <v>4.8470007029887553E-2</v>
      </c>
      <c r="AC1043" s="67">
        <f t="shared" ca="1" si="197"/>
        <v>0.36522189645640085</v>
      </c>
      <c r="AD1043" s="67">
        <f t="shared" ca="1" si="198"/>
        <v>0.17961336775014669</v>
      </c>
      <c r="AE1043" s="67">
        <f t="shared" ca="1" si="198"/>
        <v>0.36151032130656974</v>
      </c>
      <c r="AF1043" s="67">
        <f t="shared" ca="1" si="198"/>
        <v>4.5184407456995028E-2</v>
      </c>
      <c r="AG1043" s="68" cm="1">
        <f t="array" aca="1" ref="AG1043" ca="1">+MMULT(MMULT(AB1043:AF1043,$N$13:$R$17),TRANSPOSE(AB1043:AF1043))</f>
        <v>1.6935028409327931E-4</v>
      </c>
      <c r="AH1043" s="69">
        <f t="shared" ca="1" si="199"/>
        <v>1.3013465491300898E-2</v>
      </c>
      <c r="AI1043" s="70" cm="1">
        <f t="array" aca="1" ref="AI1043" ca="1">+MMULT(AB1043:AF1043,$N$5:$N$9)</f>
        <v>2.9578329455790632E-4</v>
      </c>
      <c r="BA1043" s="72"/>
      <c r="BB1043" s="71"/>
      <c r="BC1043" s="71"/>
    </row>
    <row r="1044" spans="23:55" x14ac:dyDescent="0.3">
      <c r="W1044" s="62">
        <f t="shared" ca="1" si="195"/>
        <v>0.29915132746659956</v>
      </c>
      <c r="X1044" s="62">
        <f t="shared" ca="1" si="195"/>
        <v>0.273575697188851</v>
      </c>
      <c r="Y1044" s="62">
        <f t="shared" ca="1" si="200"/>
        <v>0.28320168187755479</v>
      </c>
      <c r="Z1044" s="62">
        <f t="shared" ca="1" si="200"/>
        <v>0.60528350682946197</v>
      </c>
      <c r="AA1044" s="62">
        <f t="shared" ca="1" si="200"/>
        <v>0.40667049583832315</v>
      </c>
      <c r="AB1044" s="63">
        <f t="shared" ca="1" si="196"/>
        <v>0.1601553063225245</v>
      </c>
      <c r="AC1044" s="67">
        <f t="shared" ca="1" si="197"/>
        <v>0.14646299569093693</v>
      </c>
      <c r="AD1044" s="67">
        <f t="shared" ca="1" si="198"/>
        <v>0.15161641600008602</v>
      </c>
      <c r="AE1044" s="67">
        <f t="shared" ca="1" si="198"/>
        <v>0.32404792005834465</v>
      </c>
      <c r="AF1044" s="67">
        <f t="shared" ca="1" si="198"/>
        <v>0.21771736192810784</v>
      </c>
      <c r="AG1044" s="68" cm="1">
        <f t="array" aca="1" ref="AG1044" ca="1">+MMULT(MMULT(AB1044:AF1044,$N$13:$R$17),TRANSPOSE(AB1044:AF1044))</f>
        <v>1.5846971521215066E-4</v>
      </c>
      <c r="AH1044" s="69">
        <f t="shared" ca="1" si="199"/>
        <v>1.2588475491978791E-2</v>
      </c>
      <c r="AI1044" s="70" cm="1">
        <f t="array" aca="1" ref="AI1044" ca="1">+MMULT(AB1044:AF1044,$N$5:$N$9)</f>
        <v>4.7137677950791283E-4</v>
      </c>
      <c r="BA1044" s="72"/>
      <c r="BB1044" s="71"/>
      <c r="BC1044" s="71"/>
    </row>
    <row r="1045" spans="23:55" x14ac:dyDescent="0.3">
      <c r="W1045" s="62">
        <f t="shared" ca="1" si="195"/>
        <v>0.8677127013795084</v>
      </c>
      <c r="X1045" s="62">
        <f t="shared" ca="1" si="195"/>
        <v>0.51988045297184426</v>
      </c>
      <c r="Y1045" s="62">
        <f t="shared" ca="1" si="200"/>
        <v>0.82740423119161977</v>
      </c>
      <c r="Z1045" s="62">
        <f t="shared" ca="1" si="200"/>
        <v>0.52769617311912864</v>
      </c>
      <c r="AA1045" s="62">
        <f t="shared" ca="1" si="200"/>
        <v>0.32862988283854966</v>
      </c>
      <c r="AB1045" s="63">
        <f t="shared" ca="1" si="196"/>
        <v>0.2825207822968796</v>
      </c>
      <c r="AC1045" s="67">
        <f t="shared" ca="1" si="197"/>
        <v>0.16926919709824842</v>
      </c>
      <c r="AD1045" s="67">
        <f t="shared" ca="1" si="198"/>
        <v>0.26939664511118683</v>
      </c>
      <c r="AE1045" s="67">
        <f t="shared" ca="1" si="198"/>
        <v>0.1718139372717111</v>
      </c>
      <c r="AF1045" s="67">
        <f t="shared" ca="1" si="198"/>
        <v>0.10699943822197407</v>
      </c>
      <c r="AG1045" s="68" cm="1">
        <f t="array" aca="1" ref="AG1045" ca="1">+MMULT(MMULT(AB1045:AF1045,$N$13:$R$17),TRANSPOSE(AB1045:AF1045))</f>
        <v>1.8401459496307176E-4</v>
      </c>
      <c r="AH1045" s="69">
        <f t="shared" ca="1" si="199"/>
        <v>1.3565197933059133E-2</v>
      </c>
      <c r="AI1045" s="70" cm="1">
        <f t="array" aca="1" ref="AI1045" ca="1">+MMULT(AB1045:AF1045,$N$5:$N$9)</f>
        <v>1.8053530445051E-5</v>
      </c>
      <c r="BA1045" s="72"/>
      <c r="BB1045" s="71"/>
      <c r="BC1045" s="71"/>
    </row>
    <row r="1046" spans="23:55" x14ac:dyDescent="0.3">
      <c r="W1046" s="62">
        <f t="shared" ca="1" si="195"/>
        <v>3.6200678805248798E-2</v>
      </c>
      <c r="X1046" s="62">
        <f t="shared" ca="1" si="195"/>
        <v>0.52938400180065992</v>
      </c>
      <c r="Y1046" s="62">
        <f t="shared" ca="1" si="200"/>
        <v>0.894597993561563</v>
      </c>
      <c r="Z1046" s="62">
        <f t="shared" ca="1" si="200"/>
        <v>8.4127400989542966E-2</v>
      </c>
      <c r="AA1046" s="62">
        <f t="shared" ca="1" si="200"/>
        <v>0.92531281839827906</v>
      </c>
      <c r="AB1046" s="63">
        <f t="shared" ca="1" si="196"/>
        <v>1.4658383229163355E-2</v>
      </c>
      <c r="AC1046" s="67">
        <f t="shared" ca="1" si="197"/>
        <v>0.21435823387535632</v>
      </c>
      <c r="AD1046" s="67">
        <f t="shared" ca="1" si="198"/>
        <v>0.36224072747952651</v>
      </c>
      <c r="AE1046" s="67">
        <f t="shared" ca="1" si="198"/>
        <v>3.4064877358029474E-2</v>
      </c>
      <c r="AF1046" s="67">
        <f t="shared" ca="1" si="198"/>
        <v>0.37467777805792424</v>
      </c>
      <c r="AG1046" s="68" cm="1">
        <f t="array" aca="1" ref="AG1046" ca="1">+MMULT(MMULT(AB1046:AF1046,$N$13:$R$17),TRANSPOSE(AB1046:AF1046))</f>
        <v>2.1591753196487654E-4</v>
      </c>
      <c r="AH1046" s="69">
        <f t="shared" ca="1" si="199"/>
        <v>1.4694132569324279E-2</v>
      </c>
      <c r="AI1046" s="70" cm="1">
        <f t="array" aca="1" ref="AI1046" ca="1">+MMULT(AB1046:AF1046,$N$5:$N$9)</f>
        <v>-6.0230674318069411E-5</v>
      </c>
      <c r="BA1046" s="72"/>
      <c r="BB1046" s="71"/>
      <c r="BC1046" s="71"/>
    </row>
    <row r="1047" spans="23:55" x14ac:dyDescent="0.3">
      <c r="W1047" s="62">
        <f t="shared" ca="1" si="195"/>
        <v>0.55185630148524911</v>
      </c>
      <c r="X1047" s="62">
        <f t="shared" ca="1" si="195"/>
        <v>4.4984089405236904E-2</v>
      </c>
      <c r="Y1047" s="62">
        <f t="shared" ca="1" si="200"/>
        <v>0.13915087723552666</v>
      </c>
      <c r="Z1047" s="62">
        <f t="shared" ca="1" si="200"/>
        <v>0.3733965996637344</v>
      </c>
      <c r="AA1047" s="62">
        <f t="shared" ca="1" si="200"/>
        <v>0.33718484088319955</v>
      </c>
      <c r="AB1047" s="63">
        <f t="shared" ca="1" si="196"/>
        <v>0.38149226663588148</v>
      </c>
      <c r="AC1047" s="67">
        <f t="shared" ca="1" si="197"/>
        <v>3.1097012362762116E-2</v>
      </c>
      <c r="AD1047" s="67">
        <f t="shared" ca="1" si="198"/>
        <v>9.6193489895976633E-2</v>
      </c>
      <c r="AE1047" s="67">
        <f t="shared" ca="1" si="198"/>
        <v>0.25812501329869553</v>
      </c>
      <c r="AF1047" s="67">
        <f t="shared" ca="1" si="198"/>
        <v>0.23309221780668415</v>
      </c>
      <c r="AG1047" s="68" cm="1">
        <f t="array" aca="1" ref="AG1047" ca="1">+MMULT(MMULT(AB1047:AF1047,$N$13:$R$17),TRANSPOSE(AB1047:AF1047))</f>
        <v>1.9363132356669608E-4</v>
      </c>
      <c r="AH1047" s="69">
        <f t="shared" ca="1" si="199"/>
        <v>1.3915147270751254E-2</v>
      </c>
      <c r="AI1047" s="70" cm="1">
        <f t="array" aca="1" ref="AI1047" ca="1">+MMULT(AB1047:AF1047,$N$5:$N$9)</f>
        <v>5.7121058566986195E-4</v>
      </c>
      <c r="BA1047" s="72"/>
      <c r="BB1047" s="71"/>
      <c r="BC1047" s="71"/>
    </row>
    <row r="1048" spans="23:55" x14ac:dyDescent="0.3">
      <c r="W1048" s="62">
        <f t="shared" ca="1" si="195"/>
        <v>0.80154128574926931</v>
      </c>
      <c r="X1048" s="62">
        <f t="shared" ca="1" si="195"/>
        <v>0.96720805103237983</v>
      </c>
      <c r="Y1048" s="62">
        <f t="shared" ca="1" si="200"/>
        <v>0.46491317137000665</v>
      </c>
      <c r="Z1048" s="62">
        <f t="shared" ca="1" si="200"/>
        <v>0.97881164225180262</v>
      </c>
      <c r="AA1048" s="62">
        <f t="shared" ca="1" si="200"/>
        <v>0.23967418488269265</v>
      </c>
      <c r="AB1048" s="63">
        <f t="shared" ca="1" si="196"/>
        <v>0.23218622373677028</v>
      </c>
      <c r="AC1048" s="67">
        <f t="shared" ca="1" si="197"/>
        <v>0.28017569266826053</v>
      </c>
      <c r="AD1048" s="67">
        <f t="shared" ca="1" si="198"/>
        <v>0.13467357894731649</v>
      </c>
      <c r="AE1048" s="67">
        <f t="shared" ca="1" si="198"/>
        <v>0.283536959361472</v>
      </c>
      <c r="AF1048" s="67">
        <f t="shared" ca="1" si="198"/>
        <v>6.9427545286180725E-2</v>
      </c>
      <c r="AG1048" s="68" cm="1">
        <f t="array" aca="1" ref="AG1048" ca="1">+MMULT(MMULT(AB1048:AF1048,$N$13:$R$17),TRANSPOSE(AB1048:AF1048))</f>
        <v>1.5972101716421442E-4</v>
      </c>
      <c r="AH1048" s="69">
        <f t="shared" ca="1" si="199"/>
        <v>1.2638078064492814E-2</v>
      </c>
      <c r="AI1048" s="70" cm="1">
        <f t="array" aca="1" ref="AI1048" ca="1">+MMULT(AB1048:AF1048,$N$5:$N$9)</f>
        <v>3.7244239123327869E-4</v>
      </c>
      <c r="BA1048" s="72"/>
      <c r="BB1048" s="71"/>
      <c r="BC1048" s="71"/>
    </row>
    <row r="1049" spans="23:55" x14ac:dyDescent="0.3">
      <c r="W1049" s="62">
        <f t="shared" ca="1" si="195"/>
        <v>0.55799062700251145</v>
      </c>
      <c r="X1049" s="62">
        <f t="shared" ca="1" si="195"/>
        <v>0.14912050423964851</v>
      </c>
      <c r="Y1049" s="62">
        <f t="shared" ca="1" si="200"/>
        <v>0.81731444391789476</v>
      </c>
      <c r="Z1049" s="62">
        <f t="shared" ca="1" si="200"/>
        <v>0.27864598072406344</v>
      </c>
      <c r="AA1049" s="62">
        <f t="shared" ca="1" si="200"/>
        <v>0.73701103090763187</v>
      </c>
      <c r="AB1049" s="63">
        <f t="shared" ca="1" si="196"/>
        <v>0.21967420661990414</v>
      </c>
      <c r="AC1049" s="67">
        <f t="shared" ca="1" si="197"/>
        <v>5.8706951110591682E-2</v>
      </c>
      <c r="AD1049" s="67">
        <f t="shared" ca="1" si="198"/>
        <v>0.32176687804084486</v>
      </c>
      <c r="AE1049" s="67">
        <f t="shared" ca="1" si="198"/>
        <v>0.10969957519216221</v>
      </c>
      <c r="AF1049" s="67">
        <f t="shared" ca="1" si="198"/>
        <v>0.29015238903649715</v>
      </c>
      <c r="AG1049" s="68" cm="1">
        <f t="array" aca="1" ref="AG1049" ca="1">+MMULT(MMULT(AB1049:AF1049,$N$13:$R$17),TRANSPOSE(AB1049:AF1049))</f>
        <v>2.0323520913073146E-4</v>
      </c>
      <c r="AH1049" s="69">
        <f t="shared" ca="1" si="199"/>
        <v>1.4256058681512624E-2</v>
      </c>
      <c r="AI1049" s="70" cm="1">
        <f t="array" aca="1" ref="AI1049" ca="1">+MMULT(AB1049:AF1049,$N$5:$N$9)</f>
        <v>3.7440605565513337E-6</v>
      </c>
      <c r="BA1049" s="72"/>
      <c r="BB1049" s="71"/>
      <c r="BC1049" s="71"/>
    </row>
    <row r="1050" spans="23:55" x14ac:dyDescent="0.3">
      <c r="W1050" s="62">
        <f t="shared" ca="1" si="195"/>
        <v>0.72298360158071207</v>
      </c>
      <c r="X1050" s="62">
        <f t="shared" ca="1" si="195"/>
        <v>0.69865724171143861</v>
      </c>
      <c r="Y1050" s="62">
        <f t="shared" ca="1" si="200"/>
        <v>0.15006843761788624</v>
      </c>
      <c r="Z1050" s="62">
        <f t="shared" ca="1" si="200"/>
        <v>0.84164067576272972</v>
      </c>
      <c r="AA1050" s="62">
        <f t="shared" ca="1" si="200"/>
        <v>0.12220956235876634</v>
      </c>
      <c r="AB1050" s="63">
        <f t="shared" ca="1" si="196"/>
        <v>0.28513769688863716</v>
      </c>
      <c r="AC1050" s="67">
        <f t="shared" ca="1" si="197"/>
        <v>0.27554361728345206</v>
      </c>
      <c r="AD1050" s="67">
        <f t="shared" ca="1" si="198"/>
        <v>5.9185531434578768E-2</v>
      </c>
      <c r="AE1050" s="67">
        <f t="shared" ca="1" si="198"/>
        <v>0.33193489225770473</v>
      </c>
      <c r="AF1050" s="67">
        <f t="shared" ca="1" si="198"/>
        <v>4.8198262135627071E-2</v>
      </c>
      <c r="AG1050" s="68" cm="1">
        <f t="array" aca="1" ref="AG1050" ca="1">+MMULT(MMULT(AB1050:AF1050,$N$13:$R$17),TRANSPOSE(AB1050:AF1050))</f>
        <v>1.7036146449297854E-4</v>
      </c>
      <c r="AH1050" s="69">
        <f t="shared" ca="1" si="199"/>
        <v>1.3052258980459227E-2</v>
      </c>
      <c r="AI1050" s="70" cm="1">
        <f t="array" aca="1" ref="AI1050" ca="1">+MMULT(AB1050:AF1050,$N$5:$N$9)</f>
        <v>5.6005463693309583E-4</v>
      </c>
      <c r="BA1050" s="72"/>
      <c r="BB1050" s="71"/>
      <c r="BC1050" s="71"/>
    </row>
    <row r="1051" spans="23:55" x14ac:dyDescent="0.3">
      <c r="W1051" s="62">
        <f t="shared" ca="1" si="195"/>
        <v>0.23401198524794176</v>
      </c>
      <c r="X1051" s="62">
        <f t="shared" ca="1" si="195"/>
        <v>0.95017200252046874</v>
      </c>
      <c r="Y1051" s="62">
        <f t="shared" ca="1" si="200"/>
        <v>0.25759604672064407</v>
      </c>
      <c r="Z1051" s="62">
        <f t="shared" ca="1" si="200"/>
        <v>2.5219569436198519E-2</v>
      </c>
      <c r="AA1051" s="62">
        <f t="shared" ca="1" si="200"/>
        <v>0.74657912965917128</v>
      </c>
      <c r="AB1051" s="63">
        <f t="shared" ca="1" si="196"/>
        <v>0.10571658540873703</v>
      </c>
      <c r="AC1051" s="67">
        <f t="shared" ca="1" si="197"/>
        <v>0.42924698729006372</v>
      </c>
      <c r="AD1051" s="67">
        <f t="shared" ca="1" si="198"/>
        <v>0.11637085359214738</v>
      </c>
      <c r="AE1051" s="67">
        <f t="shared" ca="1" si="198"/>
        <v>1.1393120585035952E-2</v>
      </c>
      <c r="AF1051" s="67">
        <f t="shared" ca="1" si="198"/>
        <v>0.33727245312401594</v>
      </c>
      <c r="AG1051" s="68" cm="1">
        <f t="array" aca="1" ref="AG1051" ca="1">+MMULT(MMULT(AB1051:AF1051,$N$13:$R$17),TRANSPOSE(AB1051:AF1051))</f>
        <v>1.5719411942567669E-4</v>
      </c>
      <c r="AH1051" s="69">
        <f t="shared" ca="1" si="199"/>
        <v>1.2537707901593365E-2</v>
      </c>
      <c r="AI1051" s="70" cm="1">
        <f t="array" aca="1" ref="AI1051" ca="1">+MMULT(AB1051:AF1051,$N$5:$N$9)</f>
        <v>4.8124190981544969E-4</v>
      </c>
      <c r="BA1051" s="72"/>
      <c r="BB1051" s="71"/>
      <c r="BC1051" s="71"/>
    </row>
    <row r="1052" spans="23:55" x14ac:dyDescent="0.3">
      <c r="W1052" s="62">
        <f t="shared" ca="1" si="195"/>
        <v>0.34167872920792686</v>
      </c>
      <c r="X1052" s="62">
        <f t="shared" ca="1" si="195"/>
        <v>9.6567725470837473E-2</v>
      </c>
      <c r="Y1052" s="62">
        <f t="shared" ca="1" si="200"/>
        <v>0.71072524503135481</v>
      </c>
      <c r="Z1052" s="62">
        <f t="shared" ca="1" si="200"/>
        <v>0.24358422292512372</v>
      </c>
      <c r="AA1052" s="62">
        <f t="shared" ca="1" si="200"/>
        <v>0.78314308331523586</v>
      </c>
      <c r="AB1052" s="63">
        <f t="shared" ca="1" si="196"/>
        <v>0.15704319773711559</v>
      </c>
      <c r="AC1052" s="67">
        <f t="shared" ca="1" si="197"/>
        <v>4.4384689797038711E-2</v>
      </c>
      <c r="AD1052" s="67">
        <f t="shared" ca="1" si="198"/>
        <v>0.32666524325632373</v>
      </c>
      <c r="AE1052" s="67">
        <f t="shared" ca="1" si="198"/>
        <v>0.11195676527815998</v>
      </c>
      <c r="AF1052" s="67">
        <f t="shared" ca="1" si="198"/>
        <v>0.35995010393136206</v>
      </c>
      <c r="AG1052" s="68" cm="1">
        <f t="array" aca="1" ref="AG1052" ca="1">+MMULT(MMULT(AB1052:AF1052,$N$13:$R$17),TRANSPOSE(AB1052:AF1052))</f>
        <v>2.1356273284509254E-4</v>
      </c>
      <c r="AH1052" s="69">
        <f t="shared" ca="1" si="199"/>
        <v>1.4613785712302358E-2</v>
      </c>
      <c r="AI1052" s="70" cm="1">
        <f t="array" aca="1" ref="AI1052" ca="1">+MMULT(AB1052:AF1052,$N$5:$N$9)</f>
        <v>4.9690990465026423E-5</v>
      </c>
      <c r="BA1052" s="72"/>
      <c r="BB1052" s="71"/>
      <c r="BC1052" s="71"/>
    </row>
    <row r="1053" spans="23:55" x14ac:dyDescent="0.3">
      <c r="W1053" s="62">
        <f t="shared" ca="1" si="195"/>
        <v>0.61600658310495138</v>
      </c>
      <c r="X1053" s="62">
        <f t="shared" ca="1" si="195"/>
        <v>0.71965401514243399</v>
      </c>
      <c r="Y1053" s="62">
        <f t="shared" ref="Y1053:AA1058" ca="1" si="201">RAND()</f>
        <v>1.3346065073507329E-3</v>
      </c>
      <c r="Z1053" s="62">
        <f t="shared" ca="1" si="201"/>
        <v>0.25897405442649102</v>
      </c>
      <c r="AA1053" s="62">
        <f t="shared" ca="1" si="201"/>
        <v>0.52525610161272041</v>
      </c>
      <c r="AB1053" s="63">
        <f t="shared" ca="1" si="196"/>
        <v>0.29040129091912609</v>
      </c>
      <c r="AC1053" s="67">
        <f t="shared" ca="1" si="197"/>
        <v>0.33926334676343711</v>
      </c>
      <c r="AD1053" s="67">
        <f t="shared" ca="1" si="198"/>
        <v>6.2916771221856725E-4</v>
      </c>
      <c r="AE1053" s="67">
        <f t="shared" ca="1" si="198"/>
        <v>0.12208700650720127</v>
      </c>
      <c r="AF1053" s="67">
        <f t="shared" ca="1" si="198"/>
        <v>0.24761918809801697</v>
      </c>
      <c r="AG1053" s="68" cm="1">
        <f t="array" aca="1" ref="AG1053" ca="1">+MMULT(MMULT(AB1053:AF1053,$N$13:$R$17),TRANSPOSE(AB1053:AF1053))</f>
        <v>1.4376518687278061E-4</v>
      </c>
      <c r="AH1053" s="69">
        <f t="shared" ca="1" si="199"/>
        <v>1.1990212127930874E-2</v>
      </c>
      <c r="AI1053" s="70" cm="1">
        <f t="array" aca="1" ref="AI1053" ca="1">+MMULT(AB1053:AF1053,$N$5:$N$9)</f>
        <v>7.4040702070747859E-4</v>
      </c>
      <c r="BA1053" s="72"/>
      <c r="BB1053" s="71"/>
      <c r="BC1053" s="71"/>
    </row>
    <row r="1054" spans="23:55" x14ac:dyDescent="0.3">
      <c r="W1054" s="62">
        <f t="shared" ca="1" si="195"/>
        <v>5.3161793224434151E-2</v>
      </c>
      <c r="X1054" s="62">
        <f t="shared" ca="1" si="195"/>
        <v>0.16360084115264151</v>
      </c>
      <c r="Y1054" s="62">
        <f t="shared" ca="1" si="201"/>
        <v>0.83807435260916552</v>
      </c>
      <c r="Z1054" s="62">
        <f t="shared" ca="1" si="201"/>
        <v>0.40437784663068244</v>
      </c>
      <c r="AA1054" s="62">
        <f t="shared" ca="1" si="201"/>
        <v>0.16432563210672024</v>
      </c>
      <c r="AB1054" s="63">
        <f t="shared" ca="1" si="196"/>
        <v>3.2744359839986428E-2</v>
      </c>
      <c r="AC1054" s="67">
        <f t="shared" ca="1" si="197"/>
        <v>0.10076794795485519</v>
      </c>
      <c r="AD1054" s="67">
        <f t="shared" ca="1" si="198"/>
        <v>0.51620170257697851</v>
      </c>
      <c r="AE1054" s="67">
        <f t="shared" ca="1" si="198"/>
        <v>0.2490716155020154</v>
      </c>
      <c r="AF1054" s="67">
        <f t="shared" ca="1" si="198"/>
        <v>0.10121437412616451</v>
      </c>
      <c r="AG1054" s="68" cm="1">
        <f t="array" aca="1" ref="AG1054" ca="1">+MMULT(MMULT(AB1054:AF1054,$N$13:$R$17),TRANSPOSE(AB1054:AF1054))</f>
        <v>2.6986373387407692E-4</v>
      </c>
      <c r="AH1054" s="69">
        <f t="shared" ca="1" si="199"/>
        <v>1.6427529755689896E-2</v>
      </c>
      <c r="AI1054" s="70" cm="1">
        <f t="array" aca="1" ref="AI1054" ca="1">+MMULT(AB1054:AF1054,$N$5:$N$9)</f>
        <v>-5.2341208203332914E-4</v>
      </c>
      <c r="BA1054" s="72"/>
      <c r="BB1054" s="71"/>
      <c r="BC1054" s="71"/>
    </row>
    <row r="1055" spans="23:55" x14ac:dyDescent="0.3">
      <c r="W1055" s="62">
        <f t="shared" ca="1" si="195"/>
        <v>0.23870727937885194</v>
      </c>
      <c r="X1055" s="62">
        <f t="shared" ca="1" si="195"/>
        <v>4.3762123031571565E-2</v>
      </c>
      <c r="Y1055" s="62">
        <f t="shared" ca="1" si="201"/>
        <v>0.51317109691338636</v>
      </c>
      <c r="Z1055" s="62">
        <f t="shared" ca="1" si="201"/>
        <v>0.2647113094503164</v>
      </c>
      <c r="AA1055" s="62">
        <f t="shared" ca="1" si="201"/>
        <v>0.92025690252512582</v>
      </c>
      <c r="AB1055" s="63">
        <f t="shared" ca="1" si="196"/>
        <v>0.12052217988189259</v>
      </c>
      <c r="AC1055" s="67">
        <f t="shared" ca="1" si="197"/>
        <v>2.2095289585424581E-2</v>
      </c>
      <c r="AD1055" s="67">
        <f t="shared" ca="1" si="198"/>
        <v>0.2590976672907559</v>
      </c>
      <c r="AE1055" s="67">
        <f t="shared" ca="1" si="198"/>
        <v>0.13365149205905968</v>
      </c>
      <c r="AF1055" s="67">
        <f t="shared" ca="1" si="198"/>
        <v>0.46463337118286729</v>
      </c>
      <c r="AG1055" s="68" cm="1">
        <f t="array" aca="1" ref="AG1055" ca="1">+MMULT(MMULT(AB1055:AF1055,$N$13:$R$17),TRANSPOSE(AB1055:AF1055))</f>
        <v>2.2627967970996235E-4</v>
      </c>
      <c r="AH1055" s="69">
        <f t="shared" ca="1" si="199"/>
        <v>1.5042595511079939E-2</v>
      </c>
      <c r="AI1055" s="70" cm="1">
        <f t="array" aca="1" ref="AI1055" ca="1">+MMULT(AB1055:AF1055,$N$5:$N$9)</f>
        <v>3.048509646593851E-4</v>
      </c>
      <c r="BA1055" s="72"/>
      <c r="BB1055" s="71"/>
      <c r="BC1055" s="71"/>
    </row>
    <row r="1056" spans="23:55" x14ac:dyDescent="0.3">
      <c r="W1056" s="62">
        <f t="shared" ca="1" si="195"/>
        <v>0.59645033782960477</v>
      </c>
      <c r="X1056" s="62">
        <f t="shared" ca="1" si="195"/>
        <v>0.60373012365241885</v>
      </c>
      <c r="Y1056" s="62">
        <f t="shared" ca="1" si="201"/>
        <v>0.27035021925880565</v>
      </c>
      <c r="Z1056" s="62">
        <f t="shared" ca="1" si="201"/>
        <v>0.23379997183132906</v>
      </c>
      <c r="AA1056" s="62">
        <f t="shared" ca="1" si="201"/>
        <v>7.1097962093376044E-3</v>
      </c>
      <c r="AB1056" s="63">
        <f t="shared" ca="1" si="196"/>
        <v>0.34850779543878546</v>
      </c>
      <c r="AC1056" s="67">
        <f t="shared" ca="1" si="197"/>
        <v>0.35276139703386117</v>
      </c>
      <c r="AD1056" s="67">
        <f t="shared" ca="1" si="198"/>
        <v>0.15796647756647825</v>
      </c>
      <c r="AE1056" s="67">
        <f t="shared" ca="1" si="198"/>
        <v>0.13661005382792546</v>
      </c>
      <c r="AF1056" s="67">
        <f t="shared" ca="1" si="198"/>
        <v>4.1542761329496488E-3</v>
      </c>
      <c r="AG1056" s="68" cm="1">
        <f t="array" aca="1" ref="AG1056" ca="1">+MMULT(MMULT(AB1056:AF1056,$N$13:$R$17),TRANSPOSE(AB1056:AF1056))</f>
        <v>1.7817285425171712E-4</v>
      </c>
      <c r="AH1056" s="69">
        <f t="shared" ca="1" si="199"/>
        <v>1.3348140479172262E-2</v>
      </c>
      <c r="AI1056" s="70" cm="1">
        <f t="array" aca="1" ref="AI1056" ca="1">+MMULT(AB1056:AF1056,$N$5:$N$9)</f>
        <v>1.8262309229298055E-4</v>
      </c>
      <c r="BA1056" s="72"/>
      <c r="BB1056" s="71"/>
      <c r="BC1056" s="71"/>
    </row>
    <row r="1057" spans="23:55" x14ac:dyDescent="0.3">
      <c r="W1057" s="62">
        <f t="shared" ca="1" si="195"/>
        <v>0.98753821961626986</v>
      </c>
      <c r="X1057" s="62">
        <f t="shared" ca="1" si="195"/>
        <v>0.28521021714925143</v>
      </c>
      <c r="Y1057" s="62">
        <f t="shared" ca="1" si="201"/>
        <v>0.27319793331855435</v>
      </c>
      <c r="Z1057" s="62">
        <f t="shared" ca="1" si="201"/>
        <v>0.32398116734027627</v>
      </c>
      <c r="AA1057" s="62">
        <f t="shared" ca="1" si="201"/>
        <v>8.8854738620721574E-2</v>
      </c>
      <c r="AB1057" s="63">
        <f t="shared" ca="1" si="196"/>
        <v>0.50415925837872233</v>
      </c>
      <c r="AC1057" s="67">
        <f t="shared" ca="1" si="197"/>
        <v>0.14560588005988701</v>
      </c>
      <c r="AD1057" s="67">
        <f t="shared" ca="1" si="198"/>
        <v>0.13947335375637626</v>
      </c>
      <c r="AE1057" s="67">
        <f t="shared" ca="1" si="198"/>
        <v>0.16539927448925987</v>
      </c>
      <c r="AF1057" s="67">
        <f t="shared" ca="1" si="198"/>
        <v>4.5362233315754667E-2</v>
      </c>
      <c r="AG1057" s="68" cm="1">
        <f t="array" aca="1" ref="AG1057" ca="1">+MMULT(MMULT(AB1057:AF1057,$N$13:$R$17),TRANSPOSE(AB1057:AF1057))</f>
        <v>2.2141240049219316E-4</v>
      </c>
      <c r="AH1057" s="69">
        <f t="shared" ca="1" si="199"/>
        <v>1.4879932812085985E-2</v>
      </c>
      <c r="AI1057" s="70" cm="1">
        <f t="array" aca="1" ref="AI1057" ca="1">+MMULT(AB1057:AF1057,$N$5:$N$9)</f>
        <v>2.6805583912184862E-4</v>
      </c>
      <c r="BA1057" s="72"/>
      <c r="BB1057" s="71"/>
      <c r="BC1057" s="71"/>
    </row>
    <row r="1058" spans="23:55" x14ac:dyDescent="0.3">
      <c r="W1058" s="62">
        <f t="shared" ca="1" si="195"/>
        <v>0.21522574597764688</v>
      </c>
      <c r="X1058" s="62">
        <f t="shared" ca="1" si="195"/>
        <v>0.68565372131860636</v>
      </c>
      <c r="Y1058" s="62">
        <f t="shared" ca="1" si="201"/>
        <v>0.58252244765141403</v>
      </c>
      <c r="Z1058" s="62">
        <f t="shared" ca="1" si="201"/>
        <v>0.52761346058304959</v>
      </c>
      <c r="AA1058" s="62">
        <f t="shared" ca="1" si="201"/>
        <v>0.49983881525211193</v>
      </c>
      <c r="AB1058" s="63">
        <f t="shared" ca="1" si="196"/>
        <v>8.5718137981777534E-2</v>
      </c>
      <c r="AC1058" s="67">
        <f t="shared" ca="1" si="197"/>
        <v>0.27307588144130135</v>
      </c>
      <c r="AD1058" s="67">
        <f t="shared" ca="1" si="198"/>
        <v>0.232001702763073</v>
      </c>
      <c r="AE1058" s="67">
        <f t="shared" ca="1" si="198"/>
        <v>0.21013305452777065</v>
      </c>
      <c r="AF1058" s="67">
        <f t="shared" ca="1" si="198"/>
        <v>0.19907122328607749</v>
      </c>
      <c r="AG1058" s="68" cm="1">
        <f t="array" aca="1" ref="AG1058" ca="1">+MMULT(MMULT(AB1058:AF1058,$N$13:$R$17),TRANSPOSE(AB1058:AF1058))</f>
        <v>1.5232261062478558E-4</v>
      </c>
      <c r="AH1058" s="69">
        <f t="shared" ca="1" si="199"/>
        <v>1.2341904659524217E-2</v>
      </c>
      <c r="AI1058" s="70" cm="1">
        <f t="array" aca="1" ref="AI1058" ca="1">+MMULT(AB1058:AF1058,$N$5:$N$9)</f>
        <v>2.0673548582262005E-4</v>
      </c>
      <c r="BA1058" s="72"/>
      <c r="BB1058" s="71"/>
      <c r="BC1058" s="71"/>
    </row>
    <row r="1059" spans="23:55" x14ac:dyDescent="0.3">
      <c r="W1059" s="62">
        <f t="shared" ref="W1059:AA1122" ca="1" si="202">RAND()</f>
        <v>8.4973604121624136E-2</v>
      </c>
      <c r="X1059" s="62">
        <f t="shared" ca="1" si="202"/>
        <v>0.43265842980756886</v>
      </c>
      <c r="Y1059" s="62">
        <f t="shared" ca="1" si="202"/>
        <v>0.14794215208618089</v>
      </c>
      <c r="Z1059" s="62">
        <f t="shared" ca="1" si="202"/>
        <v>0.94763941635728099</v>
      </c>
      <c r="AA1059" s="62">
        <f t="shared" ca="1" si="202"/>
        <v>0.26174360374121153</v>
      </c>
      <c r="AB1059" s="63">
        <f t="shared" ca="1" si="196"/>
        <v>4.5320289894906371E-2</v>
      </c>
      <c r="AC1059" s="67">
        <f t="shared" ca="1" si="197"/>
        <v>0.2307564292116934</v>
      </c>
      <c r="AD1059" s="67">
        <f t="shared" ca="1" si="198"/>
        <v>7.8904281977087612E-2</v>
      </c>
      <c r="AE1059" s="67">
        <f t="shared" ca="1" si="198"/>
        <v>0.50541922411200391</v>
      </c>
      <c r="AF1059" s="67">
        <f t="shared" ca="1" si="198"/>
        <v>0.13959977480430869</v>
      </c>
      <c r="AG1059" s="68" cm="1">
        <f t="array" aca="1" ref="AG1059" ca="1">+MMULT(MMULT(AB1059:AF1059,$N$13:$R$17),TRANSPOSE(AB1059:AF1059))</f>
        <v>1.7197881722983777E-4</v>
      </c>
      <c r="AH1059" s="69">
        <f t="shared" ca="1" si="199"/>
        <v>1.3114069438196435E-2</v>
      </c>
      <c r="AI1059" s="70" cm="1">
        <f t="array" aca="1" ref="AI1059" ca="1">+MMULT(AB1059:AF1059,$N$5:$N$9)</f>
        <v>6.8667077419298978E-4</v>
      </c>
      <c r="BA1059" s="72"/>
      <c r="BB1059" s="71"/>
      <c r="BC1059" s="71"/>
    </row>
    <row r="1060" spans="23:55" x14ac:dyDescent="0.3">
      <c r="W1060" s="62">
        <f t="shared" ca="1" si="202"/>
        <v>0.82156593834002034</v>
      </c>
      <c r="X1060" s="62">
        <f t="shared" ca="1" si="202"/>
        <v>0.85887898111479322</v>
      </c>
      <c r="Y1060" s="62">
        <f t="shared" ca="1" si="202"/>
        <v>0.96411377862722192</v>
      </c>
      <c r="Z1060" s="62">
        <f t="shared" ca="1" si="202"/>
        <v>4.997840307175383E-2</v>
      </c>
      <c r="AA1060" s="62">
        <f t="shared" ca="1" si="202"/>
        <v>0.4608814931651567</v>
      </c>
      <c r="AB1060" s="63">
        <f t="shared" ca="1" si="196"/>
        <v>0.2603667037454801</v>
      </c>
      <c r="AC1060" s="67">
        <f t="shared" ca="1" si="197"/>
        <v>0.27219177280032808</v>
      </c>
      <c r="AD1060" s="67">
        <f t="shared" ca="1" si="198"/>
        <v>0.3055422758688891</v>
      </c>
      <c r="AE1060" s="67">
        <f t="shared" ca="1" si="198"/>
        <v>1.5838913785237732E-2</v>
      </c>
      <c r="AF1060" s="67">
        <f t="shared" ca="1" si="198"/>
        <v>0.14606033380006483</v>
      </c>
      <c r="AG1060" s="68" cm="1">
        <f t="array" aca="1" ref="AG1060" ca="1">+MMULT(MMULT(AB1060:AF1060,$N$13:$R$17),TRANSPOSE(AB1060:AF1060))</f>
        <v>1.7846921879153662E-4</v>
      </c>
      <c r="AH1060" s="69">
        <f t="shared" ca="1" si="199"/>
        <v>1.335923720844632E-2</v>
      </c>
      <c r="AI1060" s="70" cm="1">
        <f t="array" aca="1" ref="AI1060" ca="1">+MMULT(AB1060:AF1060,$N$5:$N$9)</f>
        <v>-1.212278838420901E-4</v>
      </c>
      <c r="BA1060" s="72"/>
      <c r="BB1060" s="71"/>
      <c r="BC1060" s="71"/>
    </row>
    <row r="1061" spans="23:55" x14ac:dyDescent="0.3">
      <c r="W1061" s="62">
        <f t="shared" ca="1" si="202"/>
        <v>0.51897484075725753</v>
      </c>
      <c r="X1061" s="62">
        <f t="shared" ca="1" si="202"/>
        <v>0.60424043391583815</v>
      </c>
      <c r="Y1061" s="62">
        <f t="shared" ca="1" si="202"/>
        <v>0.34479152868928575</v>
      </c>
      <c r="Z1061" s="62">
        <f t="shared" ca="1" si="202"/>
        <v>1.5518125867471699E-2</v>
      </c>
      <c r="AA1061" s="62">
        <f t="shared" ca="1" si="202"/>
        <v>0.36807562582702069</v>
      </c>
      <c r="AB1061" s="63">
        <f t="shared" ca="1" si="196"/>
        <v>0.28028444868408281</v>
      </c>
      <c r="AC1061" s="67">
        <f t="shared" ca="1" si="197"/>
        <v>0.32633411794223527</v>
      </c>
      <c r="AD1061" s="67">
        <f t="shared" ca="1" si="198"/>
        <v>0.18621269460501708</v>
      </c>
      <c r="AE1061" s="67">
        <f t="shared" ca="1" si="198"/>
        <v>8.3809252622496899E-3</v>
      </c>
      <c r="AF1061" s="67">
        <f t="shared" ca="1" si="198"/>
        <v>0.1987878135064152</v>
      </c>
      <c r="AG1061" s="68" cm="1">
        <f t="array" aca="1" ref="AG1061" ca="1">+MMULT(MMULT(AB1061:AF1061,$N$13:$R$17),TRANSPOSE(AB1061:AF1061))</f>
        <v>1.5458914305786846E-4</v>
      </c>
      <c r="AH1061" s="69">
        <f t="shared" ca="1" si="199"/>
        <v>1.2433388237237204E-2</v>
      </c>
      <c r="AI1061" s="70" cm="1">
        <f t="array" aca="1" ref="AI1061" ca="1">+MMULT(AB1061:AF1061,$N$5:$N$9)</f>
        <v>1.9923449639220074E-4</v>
      </c>
      <c r="BA1061" s="72"/>
      <c r="BB1061" s="71"/>
      <c r="BC1061" s="71"/>
    </row>
    <row r="1062" spans="23:55" x14ac:dyDescent="0.3">
      <c r="W1062" s="62">
        <f t="shared" ca="1" si="202"/>
        <v>0.62482660842373916</v>
      </c>
      <c r="X1062" s="62">
        <f t="shared" ca="1" si="202"/>
        <v>3.1013493588520458E-2</v>
      </c>
      <c r="Y1062" s="62">
        <f t="shared" ca="1" si="202"/>
        <v>0.91675075770385939</v>
      </c>
      <c r="Z1062" s="62">
        <f t="shared" ca="1" si="202"/>
        <v>0.52881811678089008</v>
      </c>
      <c r="AA1062" s="62">
        <f t="shared" ca="1" si="202"/>
        <v>0.64655165491736921</v>
      </c>
      <c r="AB1062" s="63">
        <f t="shared" ca="1" si="196"/>
        <v>0.22737829693802425</v>
      </c>
      <c r="AC1062" s="67">
        <f t="shared" ca="1" si="197"/>
        <v>1.1286003603536991E-2</v>
      </c>
      <c r="AD1062" s="67">
        <f t="shared" ca="1" si="198"/>
        <v>0.33361131423196799</v>
      </c>
      <c r="AE1062" s="67">
        <f t="shared" ca="1" si="198"/>
        <v>0.19244020847151175</v>
      </c>
      <c r="AF1062" s="67">
        <f t="shared" ca="1" si="198"/>
        <v>0.23528417675495894</v>
      </c>
      <c r="AG1062" s="68" cm="1">
        <f t="array" aca="1" ref="AG1062" ca="1">+MMULT(MMULT(AB1062:AF1062,$N$13:$R$17),TRANSPOSE(AB1062:AF1062))</f>
        <v>2.1210340469538899E-4</v>
      </c>
      <c r="AH1062" s="69">
        <f t="shared" ca="1" si="199"/>
        <v>1.4563770277486149E-2</v>
      </c>
      <c r="AI1062" s="70" cm="1">
        <f t="array" aca="1" ref="AI1062" ca="1">+MMULT(AB1062:AF1062,$N$5:$N$9)</f>
        <v>-2.2568509862043961E-5</v>
      </c>
      <c r="BA1062" s="72"/>
      <c r="BB1062" s="71"/>
      <c r="BC1062" s="71"/>
    </row>
    <row r="1063" spans="23:55" x14ac:dyDescent="0.3">
      <c r="W1063" s="62">
        <f t="shared" ca="1" si="202"/>
        <v>0.848411559359042</v>
      </c>
      <c r="X1063" s="62">
        <f t="shared" ca="1" si="202"/>
        <v>0.66833731941671626</v>
      </c>
      <c r="Y1063" s="62">
        <f t="shared" ca="1" si="202"/>
        <v>0.97717767932933453</v>
      </c>
      <c r="Z1063" s="62">
        <f t="shared" ca="1" si="202"/>
        <v>0.48451009681907542</v>
      </c>
      <c r="AA1063" s="62">
        <f t="shared" ca="1" si="202"/>
        <v>0.82889725582160112</v>
      </c>
      <c r="AB1063" s="63">
        <f t="shared" ca="1" si="196"/>
        <v>0.22283613133182154</v>
      </c>
      <c r="AC1063" s="67">
        <f t="shared" ca="1" si="197"/>
        <v>0.17553945492682155</v>
      </c>
      <c r="AD1063" s="67">
        <f t="shared" ca="1" si="198"/>
        <v>0.25665667951302118</v>
      </c>
      <c r="AE1063" s="67">
        <f t="shared" ca="1" si="198"/>
        <v>0.12725705393256956</v>
      </c>
      <c r="AF1063" s="67">
        <f t="shared" ca="1" si="198"/>
        <v>0.2177106802957661</v>
      </c>
      <c r="AG1063" s="68" cm="1">
        <f t="array" aca="1" ref="AG1063" ca="1">+MMULT(MMULT(AB1063:AF1063,$N$13:$R$17),TRANSPOSE(AB1063:AF1063))</f>
        <v>1.680117187267408E-4</v>
      </c>
      <c r="AH1063" s="69">
        <f t="shared" ca="1" si="199"/>
        <v>1.2961933448631065E-2</v>
      </c>
      <c r="AI1063" s="70" cm="1">
        <f t="array" aca="1" ref="AI1063" ca="1">+MMULT(AB1063:AF1063,$N$5:$N$9)</f>
        <v>1.1230941295719882E-4</v>
      </c>
      <c r="BA1063" s="72"/>
      <c r="BB1063" s="71"/>
      <c r="BC1063" s="71"/>
    </row>
    <row r="1064" spans="23:55" x14ac:dyDescent="0.3">
      <c r="W1064" s="62">
        <f t="shared" ca="1" si="202"/>
        <v>0.96069362131717473</v>
      </c>
      <c r="X1064" s="62">
        <f t="shared" ca="1" si="202"/>
        <v>0.34792749531953027</v>
      </c>
      <c r="Y1064" s="62">
        <f t="shared" ca="1" si="202"/>
        <v>0.61081329065157608</v>
      </c>
      <c r="Z1064" s="62">
        <f t="shared" ca="1" si="202"/>
        <v>0.49825565932598781</v>
      </c>
      <c r="AA1064" s="62">
        <f t="shared" ca="1" si="202"/>
        <v>0.62438969120334786</v>
      </c>
      <c r="AB1064" s="63">
        <f t="shared" ca="1" si="196"/>
        <v>0.31580158897818472</v>
      </c>
      <c r="AC1064" s="67">
        <f t="shared" ca="1" si="197"/>
        <v>0.11437158885312491</v>
      </c>
      <c r="AD1064" s="67">
        <f t="shared" ca="1" si="198"/>
        <v>0.20078805924857557</v>
      </c>
      <c r="AE1064" s="67">
        <f t="shared" ca="1" si="198"/>
        <v>0.16378783562316446</v>
      </c>
      <c r="AF1064" s="67">
        <f t="shared" ca="1" si="198"/>
        <v>0.2052509272969503</v>
      </c>
      <c r="AG1064" s="68" cm="1">
        <f t="array" aca="1" ref="AG1064" ca="1">+MMULT(MMULT(AB1064:AF1064,$N$13:$R$17),TRANSPOSE(AB1064:AF1064))</f>
        <v>1.7601464941364927E-4</v>
      </c>
      <c r="AH1064" s="69">
        <f t="shared" ca="1" si="199"/>
        <v>1.3267051270483931E-2</v>
      </c>
      <c r="AI1064" s="70" cm="1">
        <f t="array" aca="1" ref="AI1064" ca="1">+MMULT(AB1064:AF1064,$N$5:$N$9)</f>
        <v>2.5196727616730709E-4</v>
      </c>
      <c r="BA1064" s="72"/>
      <c r="BB1064" s="71"/>
      <c r="BC1064" s="71"/>
    </row>
    <row r="1065" spans="23:55" x14ac:dyDescent="0.3">
      <c r="W1065" s="62">
        <f t="shared" ca="1" si="202"/>
        <v>0.43198525665245402</v>
      </c>
      <c r="X1065" s="62">
        <f t="shared" ca="1" si="202"/>
        <v>8.8973049315635988E-2</v>
      </c>
      <c r="Y1065" s="62">
        <f t="shared" ca="1" si="202"/>
        <v>0.26353793270802861</v>
      </c>
      <c r="Z1065" s="62">
        <f t="shared" ca="1" si="202"/>
        <v>0.26943516688186386</v>
      </c>
      <c r="AA1065" s="62">
        <f t="shared" ca="1" si="202"/>
        <v>5.4353032700245829E-2</v>
      </c>
      <c r="AB1065" s="63">
        <f t="shared" ca="1" si="196"/>
        <v>0.38977832922688954</v>
      </c>
      <c r="AC1065" s="67">
        <f t="shared" ca="1" si="197"/>
        <v>8.0279977092762744E-2</v>
      </c>
      <c r="AD1065" s="67">
        <f t="shared" ca="1" si="198"/>
        <v>0.23778907617091774</v>
      </c>
      <c r="AE1065" s="67">
        <f t="shared" ca="1" si="198"/>
        <v>0.24311012370191376</v>
      </c>
      <c r="AF1065" s="67">
        <f t="shared" ca="1" si="198"/>
        <v>4.9042493807516289E-2</v>
      </c>
      <c r="AG1065" s="68" cm="1">
        <f t="array" aca="1" ref="AG1065" ca="1">+MMULT(MMULT(AB1065:AF1065,$N$13:$R$17),TRANSPOSE(AB1065:AF1065))</f>
        <v>2.2271173733020679E-4</v>
      </c>
      <c r="AH1065" s="69">
        <f t="shared" ca="1" si="199"/>
        <v>1.492352965387903E-2</v>
      </c>
      <c r="AI1065" s="70" cm="1">
        <f t="array" aca="1" ref="AI1065" ca="1">+MMULT(AB1065:AF1065,$N$5:$N$9)</f>
        <v>8.2896267691749627E-5</v>
      </c>
      <c r="BA1065" s="72"/>
      <c r="BB1065" s="71"/>
      <c r="BC1065" s="71"/>
    </row>
    <row r="1066" spans="23:55" x14ac:dyDescent="0.3">
      <c r="W1066" s="62">
        <f t="shared" ca="1" si="202"/>
        <v>0.99445979420523567</v>
      </c>
      <c r="X1066" s="62">
        <f t="shared" ca="1" si="202"/>
        <v>0.82076003623667537</v>
      </c>
      <c r="Y1066" s="62">
        <f t="shared" ca="1" si="202"/>
        <v>0.80846298475690459</v>
      </c>
      <c r="Z1066" s="62">
        <f t="shared" ca="1" si="202"/>
        <v>0.40720061859416445</v>
      </c>
      <c r="AA1066" s="62">
        <f t="shared" ca="1" si="202"/>
        <v>0.39611571343440355</v>
      </c>
      <c r="AB1066" s="63">
        <f t="shared" ca="1" si="196"/>
        <v>0.29018384641554529</v>
      </c>
      <c r="AC1066" s="67">
        <f t="shared" ca="1" si="197"/>
        <v>0.23949817346780256</v>
      </c>
      <c r="AD1066" s="67">
        <f t="shared" ca="1" si="198"/>
        <v>0.23590988792950013</v>
      </c>
      <c r="AE1066" s="67">
        <f t="shared" ca="1" si="198"/>
        <v>0.11882133642303659</v>
      </c>
      <c r="AF1066" s="67">
        <f t="shared" ca="1" si="198"/>
        <v>0.11558675576411546</v>
      </c>
      <c r="AG1066" s="68" cm="1">
        <f t="array" aca="1" ref="AG1066" ca="1">+MMULT(MMULT(AB1066:AF1066,$N$13:$R$17),TRANSPOSE(AB1066:AF1066))</f>
        <v>1.6898610337970842E-4</v>
      </c>
      <c r="AH1066" s="69">
        <f t="shared" ca="1" si="199"/>
        <v>1.2999465503616232E-2</v>
      </c>
      <c r="AI1066" s="70" cm="1">
        <f t="array" aca="1" ref="AI1066" ca="1">+MMULT(AB1066:AF1066,$N$5:$N$9)</f>
        <v>7.5632833508560576E-5</v>
      </c>
      <c r="BA1066" s="72"/>
      <c r="BB1066" s="71"/>
      <c r="BC1066" s="71"/>
    </row>
    <row r="1067" spans="23:55" x14ac:dyDescent="0.3">
      <c r="W1067" s="62">
        <f t="shared" ca="1" si="202"/>
        <v>0.56856708219496255</v>
      </c>
      <c r="X1067" s="62">
        <f t="shared" ca="1" si="202"/>
        <v>0.59236587186229672</v>
      </c>
      <c r="Y1067" s="62">
        <f t="shared" ca="1" si="202"/>
        <v>9.473540862629537E-2</v>
      </c>
      <c r="Z1067" s="62">
        <f t="shared" ca="1" si="202"/>
        <v>0.29914521200959754</v>
      </c>
      <c r="AA1067" s="62">
        <f t="shared" ca="1" si="202"/>
        <v>0.76252577426627621</v>
      </c>
      <c r="AB1067" s="63">
        <f t="shared" ca="1" si="196"/>
        <v>0.2453533973995955</v>
      </c>
      <c r="AC1067" s="67">
        <f t="shared" ca="1" si="197"/>
        <v>0.25562327422105485</v>
      </c>
      <c r="AD1067" s="67">
        <f t="shared" ca="1" si="198"/>
        <v>4.0881111637290017E-2</v>
      </c>
      <c r="AE1067" s="67">
        <f t="shared" ca="1" si="198"/>
        <v>0.12908994625406281</v>
      </c>
      <c r="AF1067" s="67">
        <f t="shared" ca="1" si="198"/>
        <v>0.32905227048799679</v>
      </c>
      <c r="AG1067" s="68" cm="1">
        <f t="array" aca="1" ref="AG1067" ca="1">+MMULT(MMULT(AB1067:AF1067,$N$13:$R$17),TRANSPOSE(AB1067:AF1067))</f>
        <v>1.5140197711937929E-4</v>
      </c>
      <c r="AH1067" s="69">
        <f t="shared" ca="1" si="199"/>
        <v>1.2304551073459742E-2</v>
      </c>
      <c r="AI1067" s="70" cm="1">
        <f t="array" aca="1" ref="AI1067" ca="1">+MMULT(AB1067:AF1067,$N$5:$N$9)</f>
        <v>7.1294201286624772E-4</v>
      </c>
      <c r="BA1067" s="72"/>
      <c r="BB1067" s="71"/>
      <c r="BC1067" s="71"/>
    </row>
    <row r="1068" spans="23:55" x14ac:dyDescent="0.3">
      <c r="W1068" s="62">
        <f t="shared" ca="1" si="202"/>
        <v>0.23570569636800132</v>
      </c>
      <c r="X1068" s="62">
        <f t="shared" ca="1" si="202"/>
        <v>0.28923161311412249</v>
      </c>
      <c r="Y1068" s="62">
        <f t="shared" ca="1" si="202"/>
        <v>0.40214045670080156</v>
      </c>
      <c r="Z1068" s="62">
        <f t="shared" ca="1" si="202"/>
        <v>0.61897754756142398</v>
      </c>
      <c r="AA1068" s="62">
        <f t="shared" ca="1" si="202"/>
        <v>0.91832788093223805</v>
      </c>
      <c r="AB1068" s="63">
        <f t="shared" ca="1" si="196"/>
        <v>9.5644904930839728E-2</v>
      </c>
      <c r="AC1068" s="67">
        <f t="shared" ca="1" si="197"/>
        <v>0.11736470762294729</v>
      </c>
      <c r="AD1068" s="67">
        <f t="shared" ca="1" si="198"/>
        <v>0.16318097671233972</v>
      </c>
      <c r="AE1068" s="67">
        <f t="shared" ca="1" si="198"/>
        <v>0.25116935909094906</v>
      </c>
      <c r="AF1068" s="67">
        <f t="shared" ca="1" si="198"/>
        <v>0.37264005164292419</v>
      </c>
      <c r="AG1068" s="68" cm="1">
        <f t="array" aca="1" ref="AG1068" ca="1">+MMULT(MMULT(AB1068:AF1068,$N$13:$R$17),TRANSPOSE(AB1068:AF1068))</f>
        <v>1.7278028521265079E-4</v>
      </c>
      <c r="AH1068" s="69">
        <f t="shared" ca="1" si="199"/>
        <v>1.314459148139077E-2</v>
      </c>
      <c r="AI1068" s="70" cm="1">
        <f t="array" aca="1" ref="AI1068" ca="1">+MMULT(AB1068:AF1068,$N$5:$N$9)</f>
        <v>5.2677844449902449E-4</v>
      </c>
      <c r="BA1068" s="72"/>
      <c r="BB1068" s="71"/>
      <c r="BC1068" s="71"/>
    </row>
    <row r="1069" spans="23:55" x14ac:dyDescent="0.3">
      <c r="W1069" s="62">
        <f t="shared" ca="1" si="202"/>
        <v>0.78851152797421231</v>
      </c>
      <c r="X1069" s="62">
        <f t="shared" ca="1" si="202"/>
        <v>0.95708778802798122</v>
      </c>
      <c r="Y1069" s="62">
        <f t="shared" ca="1" si="202"/>
        <v>0.51674308025646865</v>
      </c>
      <c r="Z1069" s="62">
        <f t="shared" ca="1" si="202"/>
        <v>0.5948263231383013</v>
      </c>
      <c r="AA1069" s="62">
        <f t="shared" ca="1" si="202"/>
        <v>8.5650396860741274E-2</v>
      </c>
      <c r="AB1069" s="63">
        <f t="shared" ca="1" si="196"/>
        <v>0.26794427276146654</v>
      </c>
      <c r="AC1069" s="67">
        <f t="shared" ca="1" si="197"/>
        <v>0.32522820812890502</v>
      </c>
      <c r="AD1069" s="67">
        <f t="shared" ca="1" si="198"/>
        <v>0.17559457779844634</v>
      </c>
      <c r="AE1069" s="67">
        <f t="shared" ca="1" si="198"/>
        <v>0.20212806144018941</v>
      </c>
      <c r="AF1069" s="67">
        <f t="shared" ca="1" si="198"/>
        <v>2.9104879870992657E-2</v>
      </c>
      <c r="AG1069" s="68" cm="1">
        <f t="array" aca="1" ref="AG1069" ca="1">+MMULT(MMULT(AB1069:AF1069,$N$13:$R$17),TRANSPOSE(AB1069:AF1069))</f>
        <v>1.6767370691392886E-4</v>
      </c>
      <c r="AH1069" s="69">
        <f t="shared" ca="1" si="199"/>
        <v>1.2948888250113554E-2</v>
      </c>
      <c r="AI1069" s="70" cm="1">
        <f t="array" aca="1" ref="AI1069" ca="1">+MMULT(AB1069:AF1069,$N$5:$N$9)</f>
        <v>1.9838059903922915E-4</v>
      </c>
      <c r="BA1069" s="72"/>
      <c r="BB1069" s="71"/>
      <c r="BC1069" s="71"/>
    </row>
    <row r="1070" spans="23:55" x14ac:dyDescent="0.3">
      <c r="W1070" s="62">
        <f t="shared" ca="1" si="202"/>
        <v>0.20123623613203234</v>
      </c>
      <c r="X1070" s="62">
        <f t="shared" ca="1" si="202"/>
        <v>0.63851261733262643</v>
      </c>
      <c r="Y1070" s="62">
        <f t="shared" ca="1" si="202"/>
        <v>0.56459302319007298</v>
      </c>
      <c r="Z1070" s="62">
        <f t="shared" ca="1" si="202"/>
        <v>0.94022568265065243</v>
      </c>
      <c r="AA1070" s="62">
        <f t="shared" ca="1" si="202"/>
        <v>0.91171588010686999</v>
      </c>
      <c r="AB1070" s="63">
        <f t="shared" ca="1" si="196"/>
        <v>6.1799361104865815E-2</v>
      </c>
      <c r="AC1070" s="67">
        <f t="shared" ca="1" si="197"/>
        <v>0.19608631411025917</v>
      </c>
      <c r="AD1070" s="67">
        <f t="shared" ca="1" si="198"/>
        <v>0.17338571217620408</v>
      </c>
      <c r="AE1070" s="67">
        <f t="shared" ca="1" si="198"/>
        <v>0.28874196615401493</v>
      </c>
      <c r="AF1070" s="67">
        <f t="shared" ca="1" si="198"/>
        <v>0.27998664645465599</v>
      </c>
      <c r="AG1070" s="68" cm="1">
        <f t="array" aca="1" ref="AG1070" ca="1">+MMULT(MMULT(AB1070:AF1070,$N$13:$R$17),TRANSPOSE(AB1070:AF1070))</f>
        <v>1.552450082526145E-4</v>
      </c>
      <c r="AH1070" s="69">
        <f t="shared" ca="1" si="199"/>
        <v>1.2459735480844466E-2</v>
      </c>
      <c r="AI1070" s="70" cm="1">
        <f t="array" aca="1" ref="AI1070" ca="1">+MMULT(AB1070:AF1070,$N$5:$N$9)</f>
        <v>4.5239966989762829E-4</v>
      </c>
      <c r="BA1070" s="72"/>
      <c r="BB1070" s="71"/>
      <c r="BC1070" s="71"/>
    </row>
    <row r="1071" spans="23:55" x14ac:dyDescent="0.3">
      <c r="W1071" s="62">
        <f t="shared" ca="1" si="202"/>
        <v>0.22329123228799608</v>
      </c>
      <c r="X1071" s="62">
        <f t="shared" ca="1" si="202"/>
        <v>0.45382766162513433</v>
      </c>
      <c r="Y1071" s="62">
        <f t="shared" ca="1" si="202"/>
        <v>0.73045017624075281</v>
      </c>
      <c r="Z1071" s="62">
        <f t="shared" ca="1" si="202"/>
        <v>4.8398098877868612E-2</v>
      </c>
      <c r="AA1071" s="62">
        <f t="shared" ca="1" si="202"/>
        <v>0.25978410055996914</v>
      </c>
      <c r="AB1071" s="63">
        <f t="shared" ca="1" si="196"/>
        <v>0.13014195952839383</v>
      </c>
      <c r="AC1071" s="67">
        <f t="shared" ca="1" si="197"/>
        <v>0.2645066739383074</v>
      </c>
      <c r="AD1071" s="67">
        <f t="shared" ca="1" si="198"/>
        <v>0.42573197478360031</v>
      </c>
      <c r="AE1071" s="67">
        <f t="shared" ca="1" si="198"/>
        <v>2.8208109028172477E-2</v>
      </c>
      <c r="AF1071" s="67">
        <f t="shared" ca="1" si="198"/>
        <v>0.15141128272152596</v>
      </c>
      <c r="AG1071" s="68" cm="1">
        <f t="array" aca="1" ref="AG1071" ca="1">+MMULT(MMULT(AB1071:AF1071,$N$13:$R$17),TRANSPOSE(AB1071:AF1071))</f>
        <v>2.0828815711695001E-4</v>
      </c>
      <c r="AH1071" s="69">
        <f t="shared" ca="1" si="199"/>
        <v>1.4432191694851826E-2</v>
      </c>
      <c r="AI1071" s="70" cm="1">
        <f t="array" aca="1" ref="AI1071" ca="1">+MMULT(AB1071:AF1071,$N$5:$N$9)</f>
        <v>-3.9189038681065218E-4</v>
      </c>
      <c r="BA1071" s="72"/>
      <c r="BB1071" s="71"/>
      <c r="BC1071" s="71"/>
    </row>
    <row r="1072" spans="23:55" x14ac:dyDescent="0.3">
      <c r="W1072" s="62">
        <f t="shared" ca="1" si="202"/>
        <v>0.29224979794153061</v>
      </c>
      <c r="X1072" s="62">
        <f t="shared" ca="1" si="202"/>
        <v>0.94285356161357581</v>
      </c>
      <c r="Y1072" s="62">
        <f t="shared" ca="1" si="202"/>
        <v>0.55988291530779333</v>
      </c>
      <c r="Z1072" s="62">
        <f t="shared" ca="1" si="202"/>
        <v>0.6070261515205464</v>
      </c>
      <c r="AA1072" s="62">
        <f t="shared" ca="1" si="202"/>
        <v>9.6861624155005766E-2</v>
      </c>
      <c r="AB1072" s="63">
        <f t="shared" ca="1" si="196"/>
        <v>0.11695259225992495</v>
      </c>
      <c r="AC1072" s="67">
        <f t="shared" ca="1" si="197"/>
        <v>0.37731135805360494</v>
      </c>
      <c r="AD1072" s="67">
        <f t="shared" ca="1" si="198"/>
        <v>0.22405407554940637</v>
      </c>
      <c r="AE1072" s="67">
        <f t="shared" ca="1" si="198"/>
        <v>0.2429198668055102</v>
      </c>
      <c r="AF1072" s="67">
        <f t="shared" ca="1" si="198"/>
        <v>3.8762107331553684E-2</v>
      </c>
      <c r="AG1072" s="68" cm="1">
        <f t="array" aca="1" ref="AG1072" ca="1">+MMULT(MMULT(AB1072:AF1072,$N$13:$R$17),TRANSPOSE(AB1072:AF1072))</f>
        <v>1.655060206757377E-4</v>
      </c>
      <c r="AH1072" s="69">
        <f t="shared" ca="1" si="199"/>
        <v>1.2864914328348156E-2</v>
      </c>
      <c r="AI1072" s="70" cm="1">
        <f t="array" aca="1" ref="AI1072" ca="1">+MMULT(AB1072:AF1072,$N$5:$N$9)</f>
        <v>1.1820479177794962E-4</v>
      </c>
      <c r="BA1072" s="72"/>
      <c r="BB1072" s="71"/>
      <c r="BC1072" s="71"/>
    </row>
    <row r="1073" spans="23:55" x14ac:dyDescent="0.3">
      <c r="W1073" s="62">
        <f t="shared" ca="1" si="202"/>
        <v>4.1652711125799935E-2</v>
      </c>
      <c r="X1073" s="62">
        <f t="shared" ca="1" si="202"/>
        <v>0.29464501998217429</v>
      </c>
      <c r="Y1073" s="62">
        <f t="shared" ca="1" si="202"/>
        <v>0.24511187347665797</v>
      </c>
      <c r="Z1073" s="62">
        <f t="shared" ca="1" si="202"/>
        <v>0.3069349995408549</v>
      </c>
      <c r="AA1073" s="62">
        <f t="shared" ca="1" si="202"/>
        <v>0.51235706034649764</v>
      </c>
      <c r="AB1073" s="63">
        <f t="shared" ca="1" si="196"/>
        <v>2.9737032647492098E-2</v>
      </c>
      <c r="AC1073" s="67">
        <f t="shared" ca="1" si="197"/>
        <v>0.21035530081507051</v>
      </c>
      <c r="AD1073" s="67">
        <f t="shared" ca="1" si="198"/>
        <v>0.1749922054737163</v>
      </c>
      <c r="AE1073" s="67">
        <f t="shared" ca="1" si="198"/>
        <v>0.21912946013136822</v>
      </c>
      <c r="AF1073" s="67">
        <f t="shared" ca="1" si="198"/>
        <v>0.36578600093235286</v>
      </c>
      <c r="AG1073" s="68" cm="1">
        <f t="array" aca="1" ref="AG1073" ca="1">+MMULT(MMULT(AB1073:AF1073,$N$13:$R$17),TRANSPOSE(AB1073:AF1073))</f>
        <v>1.6595828063031755E-4</v>
      </c>
      <c r="AH1073" s="69">
        <f t="shared" ca="1" si="199"/>
        <v>1.2882479599452799E-2</v>
      </c>
      <c r="AI1073" s="70" cm="1">
        <f t="array" aca="1" ref="AI1073" ca="1">+MMULT(AB1073:AF1073,$N$5:$N$9)</f>
        <v>4.7859358595837419E-4</v>
      </c>
      <c r="BA1073" s="72"/>
      <c r="BB1073" s="71"/>
      <c r="BC1073" s="71"/>
    </row>
    <row r="1074" spans="23:55" x14ac:dyDescent="0.3">
      <c r="W1074" s="62">
        <f t="shared" ca="1" si="202"/>
        <v>0.18191284595415458</v>
      </c>
      <c r="X1074" s="62">
        <f t="shared" ca="1" si="202"/>
        <v>0.99742207241237801</v>
      </c>
      <c r="Y1074" s="62">
        <f t="shared" ca="1" si="202"/>
        <v>0.49986965683415008</v>
      </c>
      <c r="Z1074" s="62">
        <f t="shared" ca="1" si="202"/>
        <v>0.46537188523565753</v>
      </c>
      <c r="AA1074" s="62">
        <f t="shared" ca="1" si="202"/>
        <v>0.30616283872388261</v>
      </c>
      <c r="AB1074" s="63">
        <f t="shared" ca="1" si="196"/>
        <v>7.4227742631168228E-2</v>
      </c>
      <c r="AC1074" s="67">
        <f t="shared" ca="1" si="197"/>
        <v>0.40698823932605055</v>
      </c>
      <c r="AD1074" s="67">
        <f t="shared" ca="1" si="198"/>
        <v>0.20396688338308236</v>
      </c>
      <c r="AE1074" s="67">
        <f t="shared" ca="1" si="198"/>
        <v>0.18989040792512007</v>
      </c>
      <c r="AF1074" s="67">
        <f t="shared" ca="1" si="198"/>
        <v>0.12492672673457894</v>
      </c>
      <c r="AG1074" s="68" cm="1">
        <f t="array" aca="1" ref="AG1074" ca="1">+MMULT(MMULT(AB1074:AF1074,$N$13:$R$17),TRANSPOSE(AB1074:AF1074))</f>
        <v>1.4805513797456693E-4</v>
      </c>
      <c r="AH1074" s="69">
        <f t="shared" ca="1" si="199"/>
        <v>1.2167791006364587E-2</v>
      </c>
      <c r="AI1074" s="70" cm="1">
        <f t="array" aca="1" ref="AI1074" ca="1">+MMULT(AB1074:AF1074,$N$5:$N$9)</f>
        <v>2.0576459504710159E-4</v>
      </c>
      <c r="BA1074" s="72"/>
      <c r="BB1074" s="71"/>
      <c r="BC1074" s="71"/>
    </row>
    <row r="1075" spans="23:55" x14ac:dyDescent="0.3">
      <c r="W1075" s="62">
        <f t="shared" ca="1" si="202"/>
        <v>0.99037982330348717</v>
      </c>
      <c r="X1075" s="62">
        <f t="shared" ca="1" si="202"/>
        <v>0.87531219726047194</v>
      </c>
      <c r="Y1075" s="62">
        <f t="shared" ca="1" si="202"/>
        <v>0.56986610115441139</v>
      </c>
      <c r="Z1075" s="62">
        <f t="shared" ca="1" si="202"/>
        <v>0.17968688386336318</v>
      </c>
      <c r="AA1075" s="62">
        <f t="shared" ca="1" si="202"/>
        <v>0.92466292645260828</v>
      </c>
      <c r="AB1075" s="63">
        <f t="shared" ca="1" si="196"/>
        <v>0.27977558804314101</v>
      </c>
      <c r="AC1075" s="67">
        <f t="shared" ca="1" si="197"/>
        <v>0.24726976352671431</v>
      </c>
      <c r="AD1075" s="67">
        <f t="shared" ca="1" si="198"/>
        <v>0.16098331145774075</v>
      </c>
      <c r="AE1075" s="67">
        <f t="shared" ca="1" si="198"/>
        <v>5.0760326910564403E-2</v>
      </c>
      <c r="AF1075" s="67">
        <f t="shared" ca="1" si="198"/>
        <v>0.26121101006183961</v>
      </c>
      <c r="AG1075" s="68" cm="1">
        <f t="array" aca="1" ref="AG1075" ca="1">+MMULT(MMULT(AB1075:AF1075,$N$13:$R$17),TRANSPOSE(AB1075:AF1075))</f>
        <v>1.5636373769980092E-4</v>
      </c>
      <c r="AH1075" s="69">
        <f t="shared" ca="1" si="199"/>
        <v>1.2504548680372311E-2</v>
      </c>
      <c r="AI1075" s="70" cm="1">
        <f t="array" aca="1" ref="AI1075" ca="1">+MMULT(AB1075:AF1075,$N$5:$N$9)</f>
        <v>3.3054124455118768E-4</v>
      </c>
      <c r="BA1075" s="72"/>
      <c r="BB1075" s="71"/>
      <c r="BC1075" s="71"/>
    </row>
    <row r="1076" spans="23:55" x14ac:dyDescent="0.3">
      <c r="W1076" s="62">
        <f t="shared" ca="1" si="202"/>
        <v>0.81342027877896295</v>
      </c>
      <c r="X1076" s="62">
        <f t="shared" ca="1" si="202"/>
        <v>0.77983119941022183</v>
      </c>
      <c r="Y1076" s="62">
        <f t="shared" ca="1" si="202"/>
        <v>0.72039753234910864</v>
      </c>
      <c r="Z1076" s="62">
        <f t="shared" ca="1" si="202"/>
        <v>0.89895127751950099</v>
      </c>
      <c r="AA1076" s="62">
        <f t="shared" ca="1" si="202"/>
        <v>7.1637088176807917E-2</v>
      </c>
      <c r="AB1076" s="63">
        <f t="shared" ca="1" si="196"/>
        <v>0.24767402157500387</v>
      </c>
      <c r="AC1076" s="67">
        <f t="shared" ca="1" si="197"/>
        <v>0.23744666114978052</v>
      </c>
      <c r="AD1076" s="67">
        <f t="shared" ca="1" si="198"/>
        <v>0.21935001944806093</v>
      </c>
      <c r="AE1076" s="67">
        <f t="shared" ca="1" si="198"/>
        <v>0.27371690122781384</v>
      </c>
      <c r="AF1076" s="67">
        <f t="shared" ca="1" si="198"/>
        <v>2.1812396599340901E-2</v>
      </c>
      <c r="AG1076" s="68" cm="1">
        <f t="array" aca="1" ref="AG1076" ca="1">+MMULT(MMULT(AB1076:AF1076,$N$13:$R$17),TRANSPOSE(AB1076:AF1076))</f>
        <v>1.8511776806747838E-4</v>
      </c>
      <c r="AH1076" s="69">
        <f t="shared" ca="1" si="199"/>
        <v>1.3605799060234514E-2</v>
      </c>
      <c r="AI1076" s="70" cm="1">
        <f t="array" aca="1" ref="AI1076" ca="1">+MMULT(AB1076:AF1076,$N$5:$N$9)</f>
        <v>1.2784719646009708E-4</v>
      </c>
      <c r="BA1076" s="72"/>
      <c r="BB1076" s="71"/>
      <c r="BC1076" s="71"/>
    </row>
    <row r="1077" spans="23:55" x14ac:dyDescent="0.3">
      <c r="W1077" s="62">
        <f t="shared" ca="1" si="202"/>
        <v>3.1401236031646684E-2</v>
      </c>
      <c r="X1077" s="62">
        <f t="shared" ca="1" si="202"/>
        <v>0.97426307235892406</v>
      </c>
      <c r="Y1077" s="62">
        <f t="shared" ca="1" si="202"/>
        <v>0.42065870362676616</v>
      </c>
      <c r="Z1077" s="62">
        <f t="shared" ca="1" si="202"/>
        <v>0.87160478803634445</v>
      </c>
      <c r="AA1077" s="62">
        <f t="shared" ca="1" si="202"/>
        <v>0.4899314712549685</v>
      </c>
      <c r="AB1077" s="63">
        <f t="shared" ca="1" si="196"/>
        <v>1.1263565688129808E-2</v>
      </c>
      <c r="AC1077" s="67">
        <f t="shared" ca="1" si="197"/>
        <v>0.34946637457119378</v>
      </c>
      <c r="AD1077" s="67">
        <f t="shared" ca="1" si="198"/>
        <v>0.15088950434334678</v>
      </c>
      <c r="AE1077" s="67">
        <f t="shared" ca="1" si="198"/>
        <v>0.31264303654294717</v>
      </c>
      <c r="AF1077" s="67">
        <f t="shared" ca="1" si="198"/>
        <v>0.17573751885438232</v>
      </c>
      <c r="AG1077" s="68" cm="1">
        <f t="array" aca="1" ref="AG1077" ca="1">+MMULT(MMULT(AB1077:AF1077,$N$13:$R$17),TRANSPOSE(AB1077:AF1077))</f>
        <v>1.4709791515691992E-4</v>
      </c>
      <c r="AH1077" s="69">
        <f t="shared" ca="1" si="199"/>
        <v>1.2128392933811138E-2</v>
      </c>
      <c r="AI1077" s="70" cm="1">
        <f t="array" aca="1" ref="AI1077" ca="1">+MMULT(AB1077:AF1077,$N$5:$N$9)</f>
        <v>4.4028781454467128E-4</v>
      </c>
      <c r="BA1077" s="72"/>
      <c r="BB1077" s="71"/>
      <c r="BC1077" s="71"/>
    </row>
    <row r="1078" spans="23:55" x14ac:dyDescent="0.3">
      <c r="W1078" s="62">
        <f t="shared" ca="1" si="202"/>
        <v>0.55017764261843782</v>
      </c>
      <c r="X1078" s="62">
        <f t="shared" ca="1" si="202"/>
        <v>0.4510091172001679</v>
      </c>
      <c r="Y1078" s="62">
        <f t="shared" ca="1" si="202"/>
        <v>0.67055134057028232</v>
      </c>
      <c r="Z1078" s="62">
        <f t="shared" ca="1" si="202"/>
        <v>0.27328127685128956</v>
      </c>
      <c r="AA1078" s="62">
        <f t="shared" ca="1" si="202"/>
        <v>0.31737475725648789</v>
      </c>
      <c r="AB1078" s="63">
        <f t="shared" ca="1" si="196"/>
        <v>0.24318381763345609</v>
      </c>
      <c r="AC1078" s="67">
        <f t="shared" ca="1" si="197"/>
        <v>0.19935037415596368</v>
      </c>
      <c r="AD1078" s="67">
        <f t="shared" ca="1" si="198"/>
        <v>0.29639015162999693</v>
      </c>
      <c r="AE1078" s="67">
        <f t="shared" ca="1" si="198"/>
        <v>0.12079295675511854</v>
      </c>
      <c r="AF1078" s="67">
        <f t="shared" ca="1" si="198"/>
        <v>0.14028269982546476</v>
      </c>
      <c r="AG1078" s="68" cm="1">
        <f t="array" aca="1" ref="AG1078" ca="1">+MMULT(MMULT(AB1078:AF1078,$N$13:$R$17),TRANSPOSE(AB1078:AF1078))</f>
        <v>1.7839468287633161E-4</v>
      </c>
      <c r="AH1078" s="69">
        <f t="shared" ca="1" si="199"/>
        <v>1.3356447240053457E-2</v>
      </c>
      <c r="AI1078" s="70" cm="1">
        <f t="array" aca="1" ref="AI1078" ca="1">+MMULT(AB1078:AF1078,$N$5:$N$9)</f>
        <v>-4.6568520149692881E-5</v>
      </c>
      <c r="BA1078" s="72"/>
      <c r="BB1078" s="71"/>
      <c r="BC1078" s="71"/>
    </row>
    <row r="1079" spans="23:55" x14ac:dyDescent="0.3">
      <c r="W1079" s="62">
        <f t="shared" ca="1" si="202"/>
        <v>0.69228670673498638</v>
      </c>
      <c r="X1079" s="62">
        <f t="shared" ca="1" si="202"/>
        <v>0.10048617000308491</v>
      </c>
      <c r="Y1079" s="62">
        <f t="shared" ca="1" si="202"/>
        <v>4.7470283282795567E-3</v>
      </c>
      <c r="Z1079" s="62">
        <f t="shared" ca="1" si="202"/>
        <v>0.12309056047702971</v>
      </c>
      <c r="AA1079" s="62">
        <f t="shared" ca="1" si="202"/>
        <v>0.99334739446245457</v>
      </c>
      <c r="AB1079" s="63">
        <f t="shared" ca="1" si="196"/>
        <v>0.36170425754978525</v>
      </c>
      <c r="AC1079" s="67">
        <f t="shared" ca="1" si="197"/>
        <v>5.2501767203369125E-2</v>
      </c>
      <c r="AD1079" s="67">
        <f t="shared" ca="1" si="198"/>
        <v>2.4802156972594394E-3</v>
      </c>
      <c r="AE1079" s="67">
        <f t="shared" ca="1" si="198"/>
        <v>6.431205359801101E-2</v>
      </c>
      <c r="AF1079" s="67">
        <f t="shared" ca="1" si="198"/>
        <v>0.51900170595157524</v>
      </c>
      <c r="AG1079" s="68" cm="1">
        <f t="array" aca="1" ref="AG1079" ca="1">+MMULT(MMULT(AB1079:AF1079,$N$13:$R$17),TRANSPOSE(AB1079:AF1079))</f>
        <v>2.4420541706961002E-4</v>
      </c>
      <c r="AH1079" s="69">
        <f t="shared" ca="1" si="199"/>
        <v>1.5627073208685303E-2</v>
      </c>
      <c r="AI1079" s="70" cm="1">
        <f t="array" aca="1" ref="AI1079" ca="1">+MMULT(AB1079:AF1079,$N$5:$N$9)</f>
        <v>9.1188393602188104E-4</v>
      </c>
      <c r="BA1079" s="72"/>
      <c r="BB1079" s="71"/>
      <c r="BC1079" s="71"/>
    </row>
    <row r="1080" spans="23:55" x14ac:dyDescent="0.3">
      <c r="W1080" s="62">
        <f t="shared" ca="1" si="202"/>
        <v>0.75141526725279295</v>
      </c>
      <c r="X1080" s="62">
        <f t="shared" ca="1" si="202"/>
        <v>0.15832785478102829</v>
      </c>
      <c r="Y1080" s="62">
        <f t="shared" ca="1" si="202"/>
        <v>0.110727002036213</v>
      </c>
      <c r="Z1080" s="62">
        <f t="shared" ca="1" si="202"/>
        <v>0.98680909249352033</v>
      </c>
      <c r="AA1080" s="62">
        <f t="shared" ca="1" si="202"/>
        <v>5.2622786417564793E-2</v>
      </c>
      <c r="AB1080" s="63">
        <f t="shared" ca="1" si="196"/>
        <v>0.3647820460222545</v>
      </c>
      <c r="AC1080" s="67">
        <f t="shared" ca="1" si="197"/>
        <v>7.6861838355365433E-2</v>
      </c>
      <c r="AD1080" s="67">
        <f t="shared" ca="1" si="198"/>
        <v>5.3753528991169142E-2</v>
      </c>
      <c r="AE1080" s="67">
        <f t="shared" ca="1" si="198"/>
        <v>0.47905632941052351</v>
      </c>
      <c r="AF1080" s="67">
        <f t="shared" ca="1" si="198"/>
        <v>2.5546257220687367E-2</v>
      </c>
      <c r="AG1080" s="68" cm="1">
        <f t="array" aca="1" ref="AG1080" ca="1">+MMULT(MMULT(AB1080:AF1080,$N$13:$R$17),TRANSPOSE(AB1080:AF1080))</f>
        <v>2.3687459006996978E-4</v>
      </c>
      <c r="AH1080" s="69">
        <f t="shared" ca="1" si="199"/>
        <v>1.5390730654194744E-2</v>
      </c>
      <c r="AI1080" s="70" cm="1">
        <f t="array" aca="1" ref="AI1080" ca="1">+MMULT(AB1080:AF1080,$N$5:$N$9)</f>
        <v>6.3178555240481324E-4</v>
      </c>
      <c r="BA1080" s="72"/>
      <c r="BB1080" s="71"/>
      <c r="BC1080" s="71"/>
    </row>
    <row r="1081" spans="23:55" x14ac:dyDescent="0.3">
      <c r="W1081" s="62">
        <f t="shared" ca="1" si="202"/>
        <v>0.61799244926662955</v>
      </c>
      <c r="X1081" s="62">
        <f t="shared" ca="1" si="202"/>
        <v>0.86179769966220632</v>
      </c>
      <c r="Y1081" s="62">
        <f t="shared" ca="1" si="202"/>
        <v>0.87660309679591664</v>
      </c>
      <c r="Z1081" s="62">
        <f t="shared" ca="1" si="202"/>
        <v>0.94304096802737047</v>
      </c>
      <c r="AA1081" s="62">
        <f t="shared" ca="1" si="202"/>
        <v>0.12447702985011089</v>
      </c>
      <c r="AB1081" s="63">
        <f t="shared" ca="1" si="196"/>
        <v>0.18049312768296269</v>
      </c>
      <c r="AC1081" s="67">
        <f t="shared" ca="1" si="197"/>
        <v>0.25169977792868392</v>
      </c>
      <c r="AD1081" s="67">
        <f t="shared" ca="1" si="198"/>
        <v>0.25602389619003635</v>
      </c>
      <c r="AE1081" s="67">
        <f t="shared" ca="1" si="198"/>
        <v>0.27542798306746247</v>
      </c>
      <c r="AF1081" s="67">
        <f t="shared" ca="1" si="198"/>
        <v>3.6355215130854532E-2</v>
      </c>
      <c r="AG1081" s="68" cm="1">
        <f t="array" aca="1" ref="AG1081" ca="1">+MMULT(MMULT(AB1081:AF1081,$N$13:$R$17),TRANSPOSE(AB1081:AF1081))</f>
        <v>1.8230610464056981E-4</v>
      </c>
      <c r="AH1081" s="69">
        <f t="shared" ca="1" si="199"/>
        <v>1.3502077789754057E-2</v>
      </c>
      <c r="AI1081" s="70" cm="1">
        <f t="array" aca="1" ref="AI1081" ca="1">+MMULT(AB1081:AF1081,$N$5:$N$9)</f>
        <v>5.5196007676139107E-5</v>
      </c>
      <c r="BA1081" s="72"/>
      <c r="BB1081" s="71"/>
      <c r="BC1081" s="71"/>
    </row>
    <row r="1082" spans="23:55" x14ac:dyDescent="0.3">
      <c r="W1082" s="62">
        <f t="shared" ca="1" si="202"/>
        <v>0.62119024843509174</v>
      </c>
      <c r="X1082" s="62">
        <f t="shared" ca="1" si="202"/>
        <v>0.63447027694091007</v>
      </c>
      <c r="Y1082" s="62">
        <f t="shared" ca="1" si="202"/>
        <v>2.8147871308323857E-2</v>
      </c>
      <c r="Z1082" s="62">
        <f t="shared" ca="1" si="202"/>
        <v>0.82430138717912615</v>
      </c>
      <c r="AA1082" s="62">
        <f t="shared" ca="1" si="202"/>
        <v>8.7567744313245321E-2</v>
      </c>
      <c r="AB1082" s="63">
        <f t="shared" ca="1" si="196"/>
        <v>0.28291506401257915</v>
      </c>
      <c r="AC1082" s="67">
        <f t="shared" ca="1" si="197"/>
        <v>0.28896332398491037</v>
      </c>
      <c r="AD1082" s="67">
        <f t="shared" ca="1" si="198"/>
        <v>1.2819674541050666E-2</v>
      </c>
      <c r="AE1082" s="67">
        <f t="shared" ca="1" si="198"/>
        <v>0.37542005900275832</v>
      </c>
      <c r="AF1082" s="67">
        <f t="shared" ca="1" si="198"/>
        <v>3.9881878458701572E-2</v>
      </c>
      <c r="AG1082" s="68" cm="1">
        <f t="array" aca="1" ref="AG1082" ca="1">+MMULT(MMULT(AB1082:AF1082,$N$13:$R$17),TRANSPOSE(AB1082:AF1082))</f>
        <v>1.7625312592895105E-4</v>
      </c>
      <c r="AH1082" s="69">
        <f t="shared" ca="1" si="199"/>
        <v>1.3276035776125005E-2</v>
      </c>
      <c r="AI1082" s="70" cm="1">
        <f t="array" aca="1" ref="AI1082" ca="1">+MMULT(AB1082:AF1082,$N$5:$N$9)</f>
        <v>6.8771746339881489E-4</v>
      </c>
      <c r="BA1082" s="72"/>
      <c r="BB1082" s="71"/>
      <c r="BC1082" s="71"/>
    </row>
    <row r="1083" spans="23:55" x14ac:dyDescent="0.3">
      <c r="W1083" s="62">
        <f t="shared" ca="1" si="202"/>
        <v>0.19993568648884741</v>
      </c>
      <c r="X1083" s="62">
        <f t="shared" ca="1" si="202"/>
        <v>0.35213440607193203</v>
      </c>
      <c r="Y1083" s="62">
        <f t="shared" ca="1" si="202"/>
        <v>0.28384231458263065</v>
      </c>
      <c r="Z1083" s="62">
        <f t="shared" ca="1" si="202"/>
        <v>0.82292613317971519</v>
      </c>
      <c r="AA1083" s="62">
        <f t="shared" ca="1" si="202"/>
        <v>0.71571876386446254</v>
      </c>
      <c r="AB1083" s="63">
        <f t="shared" ca="1" si="196"/>
        <v>8.4199141514191347E-2</v>
      </c>
      <c r="AC1083" s="67">
        <f t="shared" ca="1" si="197"/>
        <v>0.14829476022791058</v>
      </c>
      <c r="AD1083" s="67">
        <f t="shared" ca="1" si="198"/>
        <v>0.1195348345908806</v>
      </c>
      <c r="AE1083" s="67">
        <f t="shared" ca="1" si="198"/>
        <v>0.34655981210833092</v>
      </c>
      <c r="AF1083" s="67">
        <f t="shared" ca="1" si="198"/>
        <v>0.30141145155868659</v>
      </c>
      <c r="AG1083" s="68" cm="1">
        <f t="array" aca="1" ref="AG1083" ca="1">+MMULT(MMULT(AB1083:AF1083,$N$13:$R$17),TRANSPOSE(AB1083:AF1083))</f>
        <v>1.5950118399513953E-4</v>
      </c>
      <c r="AH1083" s="69">
        <f t="shared" ca="1" si="199"/>
        <v>1.2629377815044553E-2</v>
      </c>
      <c r="AI1083" s="70" cm="1">
        <f t="array" aca="1" ref="AI1083" ca="1">+MMULT(AB1083:AF1083,$N$5:$N$9)</f>
        <v>6.2768102929309849E-4</v>
      </c>
      <c r="BA1083" s="72"/>
      <c r="BB1083" s="71"/>
      <c r="BC1083" s="71"/>
    </row>
    <row r="1084" spans="23:55" x14ac:dyDescent="0.3">
      <c r="W1084" s="62">
        <f t="shared" ca="1" si="202"/>
        <v>0.94509771296548839</v>
      </c>
      <c r="X1084" s="62">
        <f t="shared" ca="1" si="202"/>
        <v>0.9990483437157367</v>
      </c>
      <c r="Y1084" s="62">
        <f t="shared" ca="1" si="202"/>
        <v>0.12477601705749097</v>
      </c>
      <c r="Z1084" s="62">
        <f t="shared" ca="1" si="202"/>
        <v>6.6590231419967671E-2</v>
      </c>
      <c r="AA1084" s="62">
        <f t="shared" ca="1" si="202"/>
        <v>0.78703361403514471</v>
      </c>
      <c r="AB1084" s="63">
        <f t="shared" ca="1" si="196"/>
        <v>0.32338164706277378</v>
      </c>
      <c r="AC1084" s="67">
        <f t="shared" ca="1" si="197"/>
        <v>0.34184179524930092</v>
      </c>
      <c r="AD1084" s="67">
        <f t="shared" ca="1" si="198"/>
        <v>4.2694287962431701E-2</v>
      </c>
      <c r="AE1084" s="67">
        <f t="shared" ca="1" si="198"/>
        <v>2.2785007750480885E-2</v>
      </c>
      <c r="AF1084" s="67">
        <f t="shared" ca="1" si="198"/>
        <v>0.26929726197501269</v>
      </c>
      <c r="AG1084" s="68" cm="1">
        <f t="array" aca="1" ref="AG1084" ca="1">+MMULT(MMULT(AB1084:AF1084,$N$13:$R$17),TRANSPOSE(AB1084:AF1084))</f>
        <v>1.5303370207371341E-4</v>
      </c>
      <c r="AH1084" s="69">
        <f t="shared" ca="1" si="199"/>
        <v>1.2370679127425196E-2</v>
      </c>
      <c r="AI1084" s="70" cm="1">
        <f t="array" aca="1" ref="AI1084" ca="1">+MMULT(AB1084:AF1084,$N$5:$N$9)</f>
        <v>6.0201073204650256E-4</v>
      </c>
      <c r="BA1084" s="72"/>
      <c r="BB1084" s="71"/>
      <c r="BC1084" s="71"/>
    </row>
    <row r="1085" spans="23:55" x14ac:dyDescent="0.3">
      <c r="W1085" s="62">
        <f t="shared" ca="1" si="202"/>
        <v>0.27311926113248941</v>
      </c>
      <c r="X1085" s="62">
        <f t="shared" ca="1" si="202"/>
        <v>0.5908647042223335</v>
      </c>
      <c r="Y1085" s="62">
        <f t="shared" ca="1" si="202"/>
        <v>0.91774679432768502</v>
      </c>
      <c r="Z1085" s="62">
        <f t="shared" ca="1" si="202"/>
        <v>0.65642921027561074</v>
      </c>
      <c r="AA1085" s="62">
        <f t="shared" ca="1" si="202"/>
        <v>0.6995702602664875</v>
      </c>
      <c r="AB1085" s="63">
        <f t="shared" ca="1" si="196"/>
        <v>8.7043576436760431E-2</v>
      </c>
      <c r="AC1085" s="67">
        <f t="shared" ca="1" si="197"/>
        <v>0.18830959351787166</v>
      </c>
      <c r="AD1085" s="67">
        <f t="shared" ca="1" si="198"/>
        <v>0.29248747565592675</v>
      </c>
      <c r="AE1085" s="67">
        <f t="shared" ca="1" si="198"/>
        <v>0.20920511392358351</v>
      </c>
      <c r="AF1085" s="67">
        <f t="shared" ca="1" si="198"/>
        <v>0.22295424046585757</v>
      </c>
      <c r="AG1085" s="68" cm="1">
        <f t="array" aca="1" ref="AG1085" ca="1">+MMULT(MMULT(AB1085:AF1085,$N$13:$R$17),TRANSPOSE(AB1085:AF1085))</f>
        <v>1.7128094828988856E-4</v>
      </c>
      <c r="AH1085" s="69">
        <f t="shared" ca="1" si="199"/>
        <v>1.3087434748257146E-2</v>
      </c>
      <c r="AI1085" s="70" cm="1">
        <f t="array" aca="1" ref="AI1085" ca="1">+MMULT(AB1085:AF1085,$N$5:$N$9)</f>
        <v>8.0447421270641645E-5</v>
      </c>
      <c r="BA1085" s="72"/>
      <c r="BB1085" s="71"/>
      <c r="BC1085" s="71"/>
    </row>
    <row r="1086" spans="23:55" x14ac:dyDescent="0.3">
      <c r="W1086" s="62">
        <f t="shared" ca="1" si="202"/>
        <v>0.13673215304615294</v>
      </c>
      <c r="X1086" s="62">
        <f t="shared" ca="1" si="202"/>
        <v>4.1832600838977996E-2</v>
      </c>
      <c r="Y1086" s="62">
        <f t="shared" ca="1" si="202"/>
        <v>0.50736284706747492</v>
      </c>
      <c r="Z1086" s="62">
        <f t="shared" ca="1" si="202"/>
        <v>0.74047223541555052</v>
      </c>
      <c r="AA1086" s="62">
        <f t="shared" ca="1" si="202"/>
        <v>0.35680560934611549</v>
      </c>
      <c r="AB1086" s="63">
        <f t="shared" ca="1" si="196"/>
        <v>7.667773411906792E-2</v>
      </c>
      <c r="AC1086" s="67">
        <f t="shared" ca="1" si="197"/>
        <v>2.3459215504033938E-2</v>
      </c>
      <c r="AD1086" s="67">
        <f t="shared" ca="1" si="198"/>
        <v>0.28452293496908215</v>
      </c>
      <c r="AE1086" s="67">
        <f t="shared" ca="1" si="198"/>
        <v>0.41524785447195101</v>
      </c>
      <c r="AF1086" s="67">
        <f t="shared" ca="1" si="198"/>
        <v>0.20009226093586496</v>
      </c>
      <c r="AG1086" s="68" cm="1">
        <f t="array" aca="1" ref="AG1086" ca="1">+MMULT(MMULT(AB1086:AF1086,$N$13:$R$17),TRANSPOSE(AB1086:AF1086))</f>
        <v>2.0827270270996464E-4</v>
      </c>
      <c r="AH1086" s="69">
        <f t="shared" ca="1" si="199"/>
        <v>1.4431656270503556E-2</v>
      </c>
      <c r="AI1086" s="70" cm="1">
        <f t="array" aca="1" ref="AI1086" ca="1">+MMULT(AB1086:AF1086,$N$5:$N$9)</f>
        <v>1.9335296967955019E-4</v>
      </c>
      <c r="BA1086" s="72"/>
      <c r="BB1086" s="71"/>
      <c r="BC1086" s="71"/>
    </row>
    <row r="1087" spans="23:55" x14ac:dyDescent="0.3">
      <c r="W1087" s="62">
        <f t="shared" ca="1" si="202"/>
        <v>0.72706219059994159</v>
      </c>
      <c r="X1087" s="62">
        <f t="shared" ca="1" si="202"/>
        <v>0.51127237223527322</v>
      </c>
      <c r="Y1087" s="62">
        <f t="shared" ca="1" si="202"/>
        <v>0.58547791853488973</v>
      </c>
      <c r="Z1087" s="62">
        <f t="shared" ca="1" si="202"/>
        <v>0.17101276946625532</v>
      </c>
      <c r="AA1087" s="62">
        <f t="shared" ca="1" si="202"/>
        <v>0.43160940590611108</v>
      </c>
      <c r="AB1087" s="63">
        <f t="shared" ca="1" si="196"/>
        <v>0.29964218841814383</v>
      </c>
      <c r="AC1087" s="67">
        <f t="shared" ca="1" si="197"/>
        <v>0.2107093099806219</v>
      </c>
      <c r="AD1087" s="67">
        <f t="shared" ca="1" si="198"/>
        <v>0.24129144253194257</v>
      </c>
      <c r="AE1087" s="67">
        <f t="shared" ca="1" si="198"/>
        <v>7.0479033503355423E-2</v>
      </c>
      <c r="AF1087" s="67">
        <f t="shared" ca="1" si="198"/>
        <v>0.17787802556593627</v>
      </c>
      <c r="AG1087" s="68" cm="1">
        <f t="array" aca="1" ref="AG1087" ca="1">+MMULT(MMULT(AB1087:AF1087,$N$13:$R$17),TRANSPOSE(AB1087:AF1087))</f>
        <v>1.7026322597951687E-4</v>
      </c>
      <c r="AH1087" s="69">
        <f t="shared" ca="1" si="199"/>
        <v>1.3048495161493407E-2</v>
      </c>
      <c r="AI1087" s="70" cm="1">
        <f t="array" aca="1" ref="AI1087" ca="1">+MMULT(AB1087:AF1087,$N$5:$N$9)</f>
        <v>8.4512488668467311E-5</v>
      </c>
      <c r="BA1087" s="72"/>
      <c r="BB1087" s="71"/>
      <c r="BC1087" s="71"/>
    </row>
    <row r="1088" spans="23:55" x14ac:dyDescent="0.3">
      <c r="W1088" s="62">
        <f t="shared" ca="1" si="202"/>
        <v>0.13191791357110139</v>
      </c>
      <c r="X1088" s="62">
        <f t="shared" ca="1" si="202"/>
        <v>0.96499248071794042</v>
      </c>
      <c r="Y1088" s="62">
        <f t="shared" ca="1" si="202"/>
        <v>0.55369051748963571</v>
      </c>
      <c r="Z1088" s="62">
        <f t="shared" ca="1" si="202"/>
        <v>1.4656230830879524E-3</v>
      </c>
      <c r="AA1088" s="62">
        <f t="shared" ca="1" si="202"/>
        <v>0.63616758701407938</v>
      </c>
      <c r="AB1088" s="63">
        <f t="shared" ca="1" si="196"/>
        <v>5.7650531608609154E-2</v>
      </c>
      <c r="AC1088" s="67">
        <f t="shared" ca="1" si="197"/>
        <v>0.42171929501989097</v>
      </c>
      <c r="AD1088" s="67">
        <f t="shared" ca="1" si="198"/>
        <v>0.24197284368600022</v>
      </c>
      <c r="AE1088" s="67">
        <f t="shared" ca="1" si="198"/>
        <v>6.4050398911387029E-4</v>
      </c>
      <c r="AF1088" s="67">
        <f t="shared" ca="1" si="198"/>
        <v>0.27801682569638592</v>
      </c>
      <c r="AG1088" s="68" cm="1">
        <f t="array" aca="1" ref="AG1088" ca="1">+MMULT(MMULT(AB1088:AF1088,$N$13:$R$17),TRANSPOSE(AB1088:AF1088))</f>
        <v>1.6572806776730427E-4</v>
      </c>
      <c r="AH1088" s="69">
        <f t="shared" ca="1" si="199"/>
        <v>1.2873541384067721E-2</v>
      </c>
      <c r="AI1088" s="70" cm="1">
        <f t="array" aca="1" ref="AI1088" ca="1">+MMULT(AB1088:AF1088,$N$5:$N$9)</f>
        <v>1.3204556152302696E-4</v>
      </c>
      <c r="BA1088" s="72"/>
      <c r="BB1088" s="71"/>
      <c r="BC1088" s="71"/>
    </row>
    <row r="1089" spans="23:55" x14ac:dyDescent="0.3">
      <c r="W1089" s="62">
        <f t="shared" ca="1" si="202"/>
        <v>0.56391098054336064</v>
      </c>
      <c r="X1089" s="62">
        <f t="shared" ca="1" si="202"/>
        <v>0.33659116220294383</v>
      </c>
      <c r="Y1089" s="62">
        <f t="shared" ca="1" si="202"/>
        <v>1.4775497157857642E-2</v>
      </c>
      <c r="Z1089" s="62">
        <f t="shared" ca="1" si="202"/>
        <v>0.63145427641657093</v>
      </c>
      <c r="AA1089" s="62">
        <f t="shared" ca="1" si="202"/>
        <v>0.54624954708442597</v>
      </c>
      <c r="AB1089" s="63">
        <f t="shared" ca="1" si="196"/>
        <v>0.26942951497807838</v>
      </c>
      <c r="AC1089" s="67">
        <f t="shared" ca="1" si="197"/>
        <v>0.16081898864757724</v>
      </c>
      <c r="AD1089" s="67">
        <f t="shared" ca="1" si="198"/>
        <v>7.059545158999531E-3</v>
      </c>
      <c r="AE1089" s="67">
        <f t="shared" ca="1" si="198"/>
        <v>0.30170084516144335</v>
      </c>
      <c r="AF1089" s="67">
        <f t="shared" ca="1" si="198"/>
        <v>0.26099110605390163</v>
      </c>
      <c r="AG1089" s="68" cm="1">
        <f t="array" aca="1" ref="AG1089" ca="1">+MMULT(MMULT(AB1089:AF1089,$N$13:$R$17),TRANSPOSE(AB1089:AF1089))</f>
        <v>1.5873690012857376E-4</v>
      </c>
      <c r="AH1089" s="69">
        <f t="shared" ca="1" si="199"/>
        <v>1.2599083305089055E-2</v>
      </c>
      <c r="AI1089" s="70" cm="1">
        <f t="array" aca="1" ref="AI1089" ca="1">+MMULT(AB1089:AF1089,$N$5:$N$9)</f>
        <v>8.3316146229980414E-4</v>
      </c>
      <c r="BA1089" s="72"/>
      <c r="BB1089" s="71"/>
      <c r="BC1089" s="71"/>
    </row>
    <row r="1090" spans="23:55" x14ac:dyDescent="0.3">
      <c r="W1090" s="62">
        <f t="shared" ca="1" si="202"/>
        <v>0.73220646808719858</v>
      </c>
      <c r="X1090" s="62">
        <f t="shared" ca="1" si="202"/>
        <v>0.28110983141894497</v>
      </c>
      <c r="Y1090" s="62">
        <f t="shared" ca="1" si="202"/>
        <v>0.46436078748200882</v>
      </c>
      <c r="Z1090" s="62">
        <f t="shared" ca="1" si="202"/>
        <v>0.51260557807485918</v>
      </c>
      <c r="AA1090" s="62">
        <f t="shared" ca="1" si="202"/>
        <v>0.18356010215961283</v>
      </c>
      <c r="AB1090" s="63">
        <f t="shared" ca="1" si="196"/>
        <v>0.33682586391594943</v>
      </c>
      <c r="AC1090" s="67">
        <f t="shared" ca="1" si="197"/>
        <v>0.12931470281914662</v>
      </c>
      <c r="AD1090" s="67">
        <f t="shared" ca="1" si="198"/>
        <v>0.21361286772147373</v>
      </c>
      <c r="AE1090" s="67">
        <f t="shared" ca="1" si="198"/>
        <v>0.23580618883939872</v>
      </c>
      <c r="AF1090" s="67">
        <f t="shared" ca="1" si="198"/>
        <v>8.4440376704031581E-2</v>
      </c>
      <c r="AG1090" s="68" cm="1">
        <f t="array" aca="1" ref="AG1090" ca="1">+MMULT(MMULT(AB1090:AF1090,$N$13:$R$17),TRANSPOSE(AB1090:AF1090))</f>
        <v>1.930742222892327E-4</v>
      </c>
      <c r="AH1090" s="69">
        <f t="shared" ca="1" si="199"/>
        <v>1.3895115051313274E-2</v>
      </c>
      <c r="AI1090" s="70" cm="1">
        <f t="array" aca="1" ref="AI1090" ca="1">+MMULT(AB1090:AF1090,$N$5:$N$9)</f>
        <v>1.6602385800668152E-4</v>
      </c>
      <c r="BA1090" s="72"/>
      <c r="BB1090" s="71"/>
      <c r="BC1090" s="71"/>
    </row>
    <row r="1091" spans="23:55" x14ac:dyDescent="0.3">
      <c r="W1091" s="62">
        <f t="shared" ca="1" si="202"/>
        <v>0.90989626604913709</v>
      </c>
      <c r="X1091" s="62">
        <f t="shared" ca="1" si="202"/>
        <v>3.1643430940994643E-2</v>
      </c>
      <c r="Y1091" s="62">
        <f t="shared" ca="1" si="202"/>
        <v>9.2388421683328392E-2</v>
      </c>
      <c r="Z1091" s="62">
        <f t="shared" ca="1" si="202"/>
        <v>0.15031385575936573</v>
      </c>
      <c r="AA1091" s="62">
        <f t="shared" ca="1" si="202"/>
        <v>0.35939406337612356</v>
      </c>
      <c r="AB1091" s="63">
        <f t="shared" ref="AB1091:AB1154" ca="1" si="203">+W1091/SUM($W1091:$AA1091)</f>
        <v>0.58945000230796096</v>
      </c>
      <c r="AC1091" s="67">
        <f t="shared" ref="AC1091:AC1154" ca="1" si="204">+X1091/SUM($W1091:$AA1091)</f>
        <v>2.0499282321699102E-2</v>
      </c>
      <c r="AD1091" s="67">
        <f t="shared" ref="AD1091:AF1154" ca="1" si="205">+Y1091/SUM($W1091:$AA1091)</f>
        <v>5.9851169200782151E-2</v>
      </c>
      <c r="AE1091" s="67">
        <f t="shared" ca="1" si="205"/>
        <v>9.737648777151027E-2</v>
      </c>
      <c r="AF1091" s="67">
        <f t="shared" ca="1" si="205"/>
        <v>0.2328230583980474</v>
      </c>
      <c r="AG1091" s="68" cm="1">
        <f t="array" aca="1" ref="AG1091" ca="1">+MMULT(MMULT(AB1091:AF1091,$N$13:$R$17),TRANSPOSE(AB1091:AF1091))</f>
        <v>2.4538142227437419E-4</v>
      </c>
      <c r="AH1091" s="69">
        <f t="shared" ref="AH1091:AH1154" ca="1" si="206">SQRT(AG1091)</f>
        <v>1.5664655191684692E-2</v>
      </c>
      <c r="AI1091" s="70" cm="1">
        <f t="array" aca="1" ref="AI1091" ca="1">+MMULT(AB1091:AF1091,$N$5:$N$9)</f>
        <v>5.6280569348652059E-4</v>
      </c>
      <c r="BA1091" s="72"/>
      <c r="BB1091" s="71"/>
      <c r="BC1091" s="71"/>
    </row>
    <row r="1092" spans="23:55" x14ac:dyDescent="0.3">
      <c r="W1092" s="62">
        <f t="shared" ca="1" si="202"/>
        <v>0.23638676210643828</v>
      </c>
      <c r="X1092" s="62">
        <f t="shared" ca="1" si="202"/>
        <v>9.7681840514142193E-3</v>
      </c>
      <c r="Y1092" s="62">
        <f t="shared" ca="1" si="202"/>
        <v>0.18984367300724025</v>
      </c>
      <c r="Z1092" s="62">
        <f t="shared" ca="1" si="202"/>
        <v>0.25529973323902722</v>
      </c>
      <c r="AA1092" s="62">
        <f t="shared" ca="1" si="202"/>
        <v>0.9131705658590602</v>
      </c>
      <c r="AB1092" s="63">
        <f t="shared" ca="1" si="203"/>
        <v>0.14733022211631519</v>
      </c>
      <c r="AC1092" s="67">
        <f t="shared" ca="1" si="204"/>
        <v>6.0881104895370427E-3</v>
      </c>
      <c r="AD1092" s="67">
        <f t="shared" ca="1" si="205"/>
        <v>0.11832181405716723</v>
      </c>
      <c r="AE1092" s="67">
        <f t="shared" ca="1" si="205"/>
        <v>0.15911790520403871</v>
      </c>
      <c r="AF1092" s="67">
        <f t="shared" ca="1" si="205"/>
        <v>0.56914194813294183</v>
      </c>
      <c r="AG1092" s="68" cm="1">
        <f t="array" aca="1" ref="AG1092" ca="1">+MMULT(MMULT(AB1092:AF1092,$N$13:$R$17),TRANSPOSE(AB1092:AF1092))</f>
        <v>2.4866922148741757E-4</v>
      </c>
      <c r="AH1092" s="69">
        <f t="shared" ca="1" si="206"/>
        <v>1.576924923664464E-2</v>
      </c>
      <c r="AI1092" s="70" cm="1">
        <f t="array" aca="1" ref="AI1092" ca="1">+MMULT(AB1092:AF1092,$N$5:$N$9)</f>
        <v>7.3398168506996428E-4</v>
      </c>
      <c r="BA1092" s="72"/>
      <c r="BB1092" s="71"/>
      <c r="BC1092" s="71"/>
    </row>
    <row r="1093" spans="23:55" x14ac:dyDescent="0.3">
      <c r="W1093" s="62">
        <f t="shared" ca="1" si="202"/>
        <v>0.96705944658855914</v>
      </c>
      <c r="X1093" s="62">
        <f t="shared" ca="1" si="202"/>
        <v>0.75078874651712646</v>
      </c>
      <c r="Y1093" s="62">
        <f t="shared" ca="1" si="202"/>
        <v>0.42231013949997465</v>
      </c>
      <c r="Z1093" s="62">
        <f t="shared" ca="1" si="202"/>
        <v>0.98869800743590186</v>
      </c>
      <c r="AA1093" s="62">
        <f t="shared" ca="1" si="202"/>
        <v>0.7200795460536038</v>
      </c>
      <c r="AB1093" s="63">
        <f t="shared" ca="1" si="203"/>
        <v>0.25125371666548157</v>
      </c>
      <c r="AC1093" s="67">
        <f t="shared" ca="1" si="204"/>
        <v>0.19506397839191311</v>
      </c>
      <c r="AD1093" s="67">
        <f t="shared" ca="1" si="205"/>
        <v>0.10972127154043555</v>
      </c>
      <c r="AE1093" s="67">
        <f t="shared" ca="1" si="205"/>
        <v>0.2568756759518171</v>
      </c>
      <c r="AF1093" s="67">
        <f t="shared" ca="1" si="205"/>
        <v>0.1870853574503526</v>
      </c>
      <c r="AG1093" s="68" cm="1">
        <f t="array" aca="1" ref="AG1093" ca="1">+MMULT(MMULT(AB1093:AF1093,$N$13:$R$17),TRANSPOSE(AB1093:AF1093))</f>
        <v>1.5194591943683023E-4</v>
      </c>
      <c r="AH1093" s="69">
        <f t="shared" ca="1" si="206"/>
        <v>1.2326634554363581E-2</v>
      </c>
      <c r="AI1093" s="70" cm="1">
        <f t="array" aca="1" ref="AI1093" ca="1">+MMULT(AB1093:AF1093,$N$5:$N$9)</f>
        <v>5.0777818562318671E-4</v>
      </c>
      <c r="BA1093" s="72"/>
      <c r="BB1093" s="71"/>
      <c r="BC1093" s="71"/>
    </row>
    <row r="1094" spans="23:55" x14ac:dyDescent="0.3">
      <c r="W1094" s="62">
        <f t="shared" ca="1" si="202"/>
        <v>0.46240933471986667</v>
      </c>
      <c r="X1094" s="62">
        <f t="shared" ca="1" si="202"/>
        <v>0.76714055557109884</v>
      </c>
      <c r="Y1094" s="62">
        <f t="shared" ca="1" si="202"/>
        <v>0.65084879283000474</v>
      </c>
      <c r="Z1094" s="62">
        <f t="shared" ca="1" si="202"/>
        <v>0.22756430607495448</v>
      </c>
      <c r="AA1094" s="62">
        <f t="shared" ca="1" si="202"/>
        <v>0.43126503402365235</v>
      </c>
      <c r="AB1094" s="63">
        <f t="shared" ca="1" si="203"/>
        <v>0.182106266350023</v>
      </c>
      <c r="AC1094" s="67">
        <f t="shared" ca="1" si="204"/>
        <v>0.30211566214459706</v>
      </c>
      <c r="AD1094" s="67">
        <f t="shared" ca="1" si="205"/>
        <v>0.2563175842730227</v>
      </c>
      <c r="AE1094" s="67">
        <f t="shared" ca="1" si="205"/>
        <v>8.9619484344859127E-2</v>
      </c>
      <c r="AF1094" s="67">
        <f t="shared" ca="1" si="205"/>
        <v>0.16984100288749812</v>
      </c>
      <c r="AG1094" s="68" cm="1">
        <f t="array" aca="1" ref="AG1094" ca="1">+MMULT(MMULT(AB1094:AF1094,$N$13:$R$17),TRANSPOSE(AB1094:AF1094))</f>
        <v>1.5692246092545458E-4</v>
      </c>
      <c r="AH1094" s="69">
        <f t="shared" ca="1" si="206"/>
        <v>1.2526869558092102E-2</v>
      </c>
      <c r="AI1094" s="70" cm="1">
        <f t="array" aca="1" ref="AI1094" ca="1">+MMULT(AB1094:AF1094,$N$5:$N$9)</f>
        <v>5.7376723446952044E-5</v>
      </c>
      <c r="BA1094" s="72"/>
      <c r="BB1094" s="71"/>
      <c r="BC1094" s="71"/>
    </row>
    <row r="1095" spans="23:55" x14ac:dyDescent="0.3">
      <c r="W1095" s="62">
        <f t="shared" ca="1" si="202"/>
        <v>0.82572445615865009</v>
      </c>
      <c r="X1095" s="62">
        <f t="shared" ca="1" si="202"/>
        <v>0.258352553361344</v>
      </c>
      <c r="Y1095" s="62">
        <f t="shared" ca="1" si="202"/>
        <v>0.77428469619333251</v>
      </c>
      <c r="Z1095" s="62">
        <f t="shared" ca="1" si="202"/>
        <v>0.31753334718632242</v>
      </c>
      <c r="AA1095" s="62">
        <f t="shared" ca="1" si="202"/>
        <v>0.47993329132740481</v>
      </c>
      <c r="AB1095" s="63">
        <f t="shared" ca="1" si="203"/>
        <v>0.31091032594539431</v>
      </c>
      <c r="AC1095" s="67">
        <f t="shared" ca="1" si="204"/>
        <v>9.7277579676006642E-2</v>
      </c>
      <c r="AD1095" s="67">
        <f t="shared" ca="1" si="205"/>
        <v>0.29154169465673002</v>
      </c>
      <c r="AE1095" s="67">
        <f t="shared" ca="1" si="205"/>
        <v>0.11956094522318859</v>
      </c>
      <c r="AF1095" s="67">
        <f t="shared" ca="1" si="205"/>
        <v>0.18070945449868053</v>
      </c>
      <c r="AG1095" s="68" cm="1">
        <f t="array" aca="1" ref="AG1095" ca="1">+MMULT(MMULT(AB1095:AF1095,$N$13:$R$17),TRANSPOSE(AB1095:AF1095))</f>
        <v>1.9579031731451822E-4</v>
      </c>
      <c r="AH1095" s="69">
        <f t="shared" ca="1" si="206"/>
        <v>1.3992509328727218E-2</v>
      </c>
      <c r="AI1095" s="70" cm="1">
        <f t="array" aca="1" ref="AI1095" ca="1">+MMULT(AB1095:AF1095,$N$5:$N$9)</f>
        <v>-7.0499355526350293E-6</v>
      </c>
      <c r="BA1095" s="72"/>
      <c r="BB1095" s="71"/>
      <c r="BC1095" s="71"/>
    </row>
    <row r="1096" spans="23:55" x14ac:dyDescent="0.3">
      <c r="W1096" s="62">
        <f t="shared" ca="1" si="202"/>
        <v>0.7111415000058523</v>
      </c>
      <c r="X1096" s="62">
        <f t="shared" ca="1" si="202"/>
        <v>0.55248544637189456</v>
      </c>
      <c r="Y1096" s="62">
        <f t="shared" ca="1" si="202"/>
        <v>0.91274268520589819</v>
      </c>
      <c r="Z1096" s="62">
        <f t="shared" ca="1" si="202"/>
        <v>6.6088916815044696E-2</v>
      </c>
      <c r="AA1096" s="62">
        <f t="shared" ca="1" si="202"/>
        <v>0.89778532174047276</v>
      </c>
      <c r="AB1096" s="63">
        <f t="shared" ca="1" si="203"/>
        <v>0.22646059650594505</v>
      </c>
      <c r="AC1096" s="67">
        <f t="shared" ca="1" si="204"/>
        <v>0.17593711482905008</v>
      </c>
      <c r="AD1096" s="67">
        <f t="shared" ca="1" si="205"/>
        <v>0.29065980954066767</v>
      </c>
      <c r="AE1096" s="67">
        <f t="shared" ca="1" si="205"/>
        <v>2.104579120223421E-2</v>
      </c>
      <c r="AF1096" s="67">
        <f t="shared" ca="1" si="205"/>
        <v>0.28589668792210288</v>
      </c>
      <c r="AG1096" s="68" cm="1">
        <f t="array" aca="1" ref="AG1096" ca="1">+MMULT(MMULT(AB1096:AF1096,$N$13:$R$17),TRANSPOSE(AB1096:AF1096))</f>
        <v>1.8438028402465001E-4</v>
      </c>
      <c r="AH1096" s="69">
        <f t="shared" ca="1" si="206"/>
        <v>1.3578670186165138E-2</v>
      </c>
      <c r="AI1096" s="70" cm="1">
        <f t="array" aca="1" ref="AI1096" ca="1">+MMULT(AB1096:AF1096,$N$5:$N$9)</f>
        <v>2.6508713577851821E-5</v>
      </c>
      <c r="BA1096" s="72"/>
      <c r="BB1096" s="71"/>
      <c r="BC1096" s="71"/>
    </row>
    <row r="1097" spans="23:55" x14ac:dyDescent="0.3">
      <c r="W1097" s="62">
        <f t="shared" ca="1" si="202"/>
        <v>0.17462217517437473</v>
      </c>
      <c r="X1097" s="62">
        <f t="shared" ca="1" si="202"/>
        <v>0.47814125227450288</v>
      </c>
      <c r="Y1097" s="62">
        <f t="shared" ca="1" si="202"/>
        <v>0.50823572697203867</v>
      </c>
      <c r="Z1097" s="62">
        <f t="shared" ca="1" si="202"/>
        <v>0.4910895074312962</v>
      </c>
      <c r="AA1097" s="62">
        <f t="shared" ca="1" si="202"/>
        <v>0.96353443098355485</v>
      </c>
      <c r="AB1097" s="63">
        <f t="shared" ca="1" si="203"/>
        <v>6.6761214814423223E-2</v>
      </c>
      <c r="AC1097" s="67">
        <f t="shared" ca="1" si="204"/>
        <v>0.18280204574739353</v>
      </c>
      <c r="AD1097" s="67">
        <f t="shared" ca="1" si="205"/>
        <v>0.19430770754551918</v>
      </c>
      <c r="AE1097" s="67">
        <f t="shared" ca="1" si="205"/>
        <v>0.18775239780394892</v>
      </c>
      <c r="AF1097" s="67">
        <f t="shared" ca="1" si="205"/>
        <v>0.36837663408871513</v>
      </c>
      <c r="AG1097" s="68" cm="1">
        <f t="array" aca="1" ref="AG1097" ca="1">+MMULT(MMULT(AB1097:AF1097,$N$13:$R$17),TRANSPOSE(AB1097:AF1097))</f>
        <v>1.6952827650687632E-4</v>
      </c>
      <c r="AH1097" s="69">
        <f t="shared" ca="1" si="206"/>
        <v>1.3020302473709139E-2</v>
      </c>
      <c r="AI1097" s="70" cm="1">
        <f t="array" aca="1" ref="AI1097" ca="1">+MMULT(AB1097:AF1097,$N$5:$N$9)</f>
        <v>4.1617376102274963E-4</v>
      </c>
      <c r="BA1097" s="72"/>
      <c r="BB1097" s="71"/>
      <c r="BC1097" s="71"/>
    </row>
    <row r="1098" spans="23:55" x14ac:dyDescent="0.3">
      <c r="W1098" s="62">
        <f t="shared" ca="1" si="202"/>
        <v>0.74280698414702828</v>
      </c>
      <c r="X1098" s="62">
        <f t="shared" ca="1" si="202"/>
        <v>0.93223244651267956</v>
      </c>
      <c r="Y1098" s="62">
        <f t="shared" ca="1" si="202"/>
        <v>8.0691574474002659E-2</v>
      </c>
      <c r="Z1098" s="62">
        <f t="shared" ca="1" si="202"/>
        <v>0.69935737145591148</v>
      </c>
      <c r="AA1098" s="62">
        <f t="shared" ca="1" si="202"/>
        <v>0.74214523967426527</v>
      </c>
      <c r="AB1098" s="63">
        <f t="shared" ca="1" si="203"/>
        <v>0.23232802894617127</v>
      </c>
      <c r="AC1098" s="67">
        <f t="shared" ca="1" si="204"/>
        <v>0.29157470438523525</v>
      </c>
      <c r="AD1098" s="67">
        <f t="shared" ca="1" si="205"/>
        <v>2.5237935089739996E-2</v>
      </c>
      <c r="AE1098" s="67">
        <f t="shared" ca="1" si="205"/>
        <v>0.21873827670845722</v>
      </c>
      <c r="AF1098" s="67">
        <f t="shared" ca="1" si="205"/>
        <v>0.23212105487039628</v>
      </c>
      <c r="AG1098" s="68" cm="1">
        <f t="array" aca="1" ref="AG1098" ca="1">+MMULT(MMULT(AB1098:AF1098,$N$13:$R$17),TRANSPOSE(AB1098:AF1098))</f>
        <v>1.3902179506185936E-4</v>
      </c>
      <c r="AH1098" s="69">
        <f t="shared" ca="1" si="206"/>
        <v>1.1790750402830999E-2</v>
      </c>
      <c r="AI1098" s="70" cm="1">
        <f t="array" aca="1" ref="AI1098" ca="1">+MMULT(AB1098:AF1098,$N$5:$N$9)</f>
        <v>7.2417179634595838E-4</v>
      </c>
      <c r="BA1098" s="72"/>
      <c r="BB1098" s="71"/>
      <c r="BC1098" s="71"/>
    </row>
    <row r="1099" spans="23:55" x14ac:dyDescent="0.3">
      <c r="W1099" s="62">
        <f t="shared" ca="1" si="202"/>
        <v>0.65196247417292685</v>
      </c>
      <c r="X1099" s="62">
        <f t="shared" ca="1" si="202"/>
        <v>0.55579844465238382</v>
      </c>
      <c r="Y1099" s="62">
        <f t="shared" ca="1" si="202"/>
        <v>0.13416693221466447</v>
      </c>
      <c r="Z1099" s="62">
        <f t="shared" ca="1" si="202"/>
        <v>0.73071623245795281</v>
      </c>
      <c r="AA1099" s="62">
        <f t="shared" ca="1" si="202"/>
        <v>0.7235675003566886</v>
      </c>
      <c r="AB1099" s="63">
        <f t="shared" ca="1" si="203"/>
        <v>0.23315920652692079</v>
      </c>
      <c r="AC1099" s="67">
        <f t="shared" ca="1" si="204"/>
        <v>0.19876837928201696</v>
      </c>
      <c r="AD1099" s="67">
        <f t="shared" ca="1" si="205"/>
        <v>4.7981680996297668E-2</v>
      </c>
      <c r="AE1099" s="67">
        <f t="shared" ca="1" si="205"/>
        <v>0.2613236554333454</v>
      </c>
      <c r="AF1099" s="67">
        <f t="shared" ca="1" si="205"/>
        <v>0.25876707776141916</v>
      </c>
      <c r="AG1099" s="68" cm="1">
        <f t="array" aca="1" ref="AG1099" ca="1">+MMULT(MMULT(AB1099:AF1099,$N$13:$R$17),TRANSPOSE(AB1099:AF1099))</f>
        <v>1.4835478597311188E-4</v>
      </c>
      <c r="AH1099" s="69">
        <f t="shared" ca="1" si="206"/>
        <v>1.2180097945957244E-2</v>
      </c>
      <c r="AI1099" s="70" cm="1">
        <f t="array" aca="1" ref="AI1099" ca="1">+MMULT(AB1099:AF1099,$N$5:$N$9)</f>
        <v>7.1350158304404432E-4</v>
      </c>
      <c r="BA1099" s="72"/>
      <c r="BB1099" s="71"/>
      <c r="BC1099" s="71"/>
    </row>
    <row r="1100" spans="23:55" x14ac:dyDescent="0.3">
      <c r="W1100" s="62">
        <f t="shared" ca="1" si="202"/>
        <v>0.18429444564429365</v>
      </c>
      <c r="X1100" s="62">
        <f t="shared" ca="1" si="202"/>
        <v>0.95002665109553541</v>
      </c>
      <c r="Y1100" s="62">
        <f t="shared" ca="1" si="202"/>
        <v>7.9225340108111997E-2</v>
      </c>
      <c r="Z1100" s="62">
        <f t="shared" ca="1" si="202"/>
        <v>0.81357276740772932</v>
      </c>
      <c r="AA1100" s="62">
        <f t="shared" ca="1" si="202"/>
        <v>0.83825477636551271</v>
      </c>
      <c r="AB1100" s="63">
        <f t="shared" ca="1" si="203"/>
        <v>6.4317763367258807E-2</v>
      </c>
      <c r="AC1100" s="67">
        <f t="shared" ca="1" si="204"/>
        <v>0.33155415576488889</v>
      </c>
      <c r="AD1100" s="67">
        <f t="shared" ca="1" si="205"/>
        <v>2.7649214603022526E-2</v>
      </c>
      <c r="AE1100" s="67">
        <f t="shared" ca="1" si="205"/>
        <v>0.28393248940976124</v>
      </c>
      <c r="AF1100" s="67">
        <f t="shared" ca="1" si="205"/>
        <v>0.29254637685506862</v>
      </c>
      <c r="AG1100" s="68" cm="1">
        <f t="array" aca="1" ref="AG1100" ca="1">+MMULT(MMULT(AB1100:AF1100,$N$13:$R$17),TRANSPOSE(AB1100:AF1100))</f>
        <v>1.409358865036163E-4</v>
      </c>
      <c r="AH1100" s="69">
        <f t="shared" ca="1" si="206"/>
        <v>1.187164211487258E-2</v>
      </c>
      <c r="AI1100" s="70" cm="1">
        <f t="array" aca="1" ref="AI1100" ca="1">+MMULT(AB1100:AF1100,$N$5:$N$9)</f>
        <v>8.068653609390158E-4</v>
      </c>
      <c r="BA1100" s="72"/>
      <c r="BB1100" s="71"/>
      <c r="BC1100" s="71"/>
    </row>
    <row r="1101" spans="23:55" x14ac:dyDescent="0.3">
      <c r="W1101" s="62">
        <f t="shared" ca="1" si="202"/>
        <v>0.71469041429142899</v>
      </c>
      <c r="X1101" s="62">
        <f t="shared" ca="1" si="202"/>
        <v>0.14463479488878017</v>
      </c>
      <c r="Y1101" s="62">
        <f t="shared" ca="1" si="202"/>
        <v>0.30465600075950983</v>
      </c>
      <c r="Z1101" s="62">
        <f t="shared" ref="Y1101:AA1116" ca="1" si="207">RAND()</f>
        <v>0.83524815096582128</v>
      </c>
      <c r="AA1101" s="62">
        <f t="shared" ca="1" si="207"/>
        <v>0.85426687881355934</v>
      </c>
      <c r="AB1101" s="63">
        <f t="shared" ca="1" si="203"/>
        <v>0.25046131280754158</v>
      </c>
      <c r="AC1101" s="67">
        <f t="shared" ca="1" si="204"/>
        <v>5.0686870680095288E-2</v>
      </c>
      <c r="AD1101" s="67">
        <f t="shared" ca="1" si="205"/>
        <v>0.1067658672609642</v>
      </c>
      <c r="AE1101" s="67">
        <f t="shared" ca="1" si="205"/>
        <v>0.2927104438897189</v>
      </c>
      <c r="AF1101" s="67">
        <f t="shared" ca="1" si="205"/>
        <v>0.29937550536168012</v>
      </c>
      <c r="AG1101" s="68" cm="1">
        <f t="array" aca="1" ref="AG1101" ca="1">+MMULT(MMULT(AB1101:AF1101,$N$13:$R$17),TRANSPOSE(AB1101:AF1101))</f>
        <v>1.7607477503057408E-4</v>
      </c>
      <c r="AH1101" s="69">
        <f t="shared" ca="1" si="206"/>
        <v>1.3269317052153591E-2</v>
      </c>
      <c r="AI1101" s="70" cm="1">
        <f t="array" aca="1" ref="AI1101" ca="1">+MMULT(AB1101:AF1101,$N$5:$N$9)</f>
        <v>6.2102008950245353E-4</v>
      </c>
      <c r="BA1101" s="72"/>
      <c r="BB1101" s="71"/>
      <c r="BC1101" s="71"/>
    </row>
    <row r="1102" spans="23:55" x14ac:dyDescent="0.3">
      <c r="W1102" s="62">
        <f t="shared" ca="1" si="202"/>
        <v>0.57714447783065215</v>
      </c>
      <c r="X1102" s="62">
        <f t="shared" ca="1" si="202"/>
        <v>0.2143993202827511</v>
      </c>
      <c r="Y1102" s="62">
        <f t="shared" ca="1" si="207"/>
        <v>0.97762864640062763</v>
      </c>
      <c r="Z1102" s="62">
        <f t="shared" ca="1" si="207"/>
        <v>0.34712316101033258</v>
      </c>
      <c r="AA1102" s="62">
        <f t="shared" ca="1" si="207"/>
        <v>0.70017905152810278</v>
      </c>
      <c r="AB1102" s="63">
        <f t="shared" ca="1" si="203"/>
        <v>0.20491733393924905</v>
      </c>
      <c r="AC1102" s="67">
        <f t="shared" ca="1" si="204"/>
        <v>7.612329113130635E-2</v>
      </c>
      <c r="AD1102" s="67">
        <f t="shared" ca="1" si="205"/>
        <v>0.34711075562233118</v>
      </c>
      <c r="AE1102" s="67">
        <f t="shared" ca="1" si="205"/>
        <v>0.12324739373781848</v>
      </c>
      <c r="AF1102" s="67">
        <f t="shared" ca="1" si="205"/>
        <v>0.24860122556929495</v>
      </c>
      <c r="AG1102" s="68" cm="1">
        <f t="array" aca="1" ref="AG1102" ca="1">+MMULT(MMULT(AB1102:AF1102,$N$13:$R$17),TRANSPOSE(AB1102:AF1102))</f>
        <v>2.0303368078709063E-4</v>
      </c>
      <c r="AH1102" s="69">
        <f t="shared" ca="1" si="206"/>
        <v>1.4248988763666376E-2</v>
      </c>
      <c r="AI1102" s="70" cm="1">
        <f t="array" aca="1" ref="AI1102" ca="1">+MMULT(AB1102:AF1102,$N$5:$N$9)</f>
        <v>-8.0921332010591891E-5</v>
      </c>
      <c r="BA1102" s="72"/>
      <c r="BB1102" s="71"/>
      <c r="BC1102" s="71"/>
    </row>
    <row r="1103" spans="23:55" x14ac:dyDescent="0.3">
      <c r="W1103" s="62">
        <f t="shared" ca="1" si="202"/>
        <v>0.21168463770016122</v>
      </c>
      <c r="X1103" s="62">
        <f t="shared" ca="1" si="202"/>
        <v>0.58021975109832635</v>
      </c>
      <c r="Y1103" s="62">
        <f t="shared" ca="1" si="207"/>
        <v>5.4838787114398158E-2</v>
      </c>
      <c r="Z1103" s="62">
        <f t="shared" ca="1" si="207"/>
        <v>0.61601887958037316</v>
      </c>
      <c r="AA1103" s="62">
        <f t="shared" ca="1" si="207"/>
        <v>1.4483063581864797E-2</v>
      </c>
      <c r="AB1103" s="63">
        <f t="shared" ca="1" si="203"/>
        <v>0.14329689431141468</v>
      </c>
      <c r="AC1103" s="67">
        <f t="shared" ca="1" si="204"/>
        <v>0.39277147956433345</v>
      </c>
      <c r="AD1103" s="67">
        <f t="shared" ca="1" si="205"/>
        <v>3.7122334273632068E-2</v>
      </c>
      <c r="AE1103" s="67">
        <f t="shared" ca="1" si="205"/>
        <v>0.41700518866229275</v>
      </c>
      <c r="AF1103" s="67">
        <f t="shared" ca="1" si="205"/>
        <v>9.8041031883269163E-3</v>
      </c>
      <c r="AG1103" s="68" cm="1">
        <f t="array" aca="1" ref="AG1103" ca="1">+MMULT(MMULT(AB1103:AF1103,$N$13:$R$17),TRANSPOSE(AB1103:AF1103))</f>
        <v>1.7441885315350942E-4</v>
      </c>
      <c r="AH1103" s="69">
        <f t="shared" ca="1" si="206"/>
        <v>1.3206773003028008E-2</v>
      </c>
      <c r="AI1103" s="70" cm="1">
        <f t="array" aca="1" ref="AI1103" ca="1">+MMULT(AB1103:AF1103,$N$5:$N$9)</f>
        <v>6.343945701730283E-4</v>
      </c>
      <c r="BA1103" s="72"/>
      <c r="BB1103" s="71"/>
      <c r="BC1103" s="71"/>
    </row>
    <row r="1104" spans="23:55" x14ac:dyDescent="0.3">
      <c r="W1104" s="62">
        <f t="shared" ca="1" si="202"/>
        <v>0.4894726376306463</v>
      </c>
      <c r="X1104" s="62">
        <f t="shared" ca="1" si="202"/>
        <v>0.30181119541872359</v>
      </c>
      <c r="Y1104" s="62">
        <f t="shared" ca="1" si="207"/>
        <v>0.11088169260119007</v>
      </c>
      <c r="Z1104" s="62">
        <f t="shared" ca="1" si="207"/>
        <v>0.69697462767577867</v>
      </c>
      <c r="AA1104" s="62">
        <f t="shared" ca="1" si="207"/>
        <v>0.17519942082304718</v>
      </c>
      <c r="AB1104" s="63">
        <f t="shared" ca="1" si="203"/>
        <v>0.275861872643684</v>
      </c>
      <c r="AC1104" s="67">
        <f t="shared" ca="1" si="204"/>
        <v>0.17009776472094479</v>
      </c>
      <c r="AD1104" s="67">
        <f t="shared" ca="1" si="205"/>
        <v>6.2491810596258891E-2</v>
      </c>
      <c r="AE1104" s="67">
        <f t="shared" ca="1" si="205"/>
        <v>0.39280791446581281</v>
      </c>
      <c r="AF1104" s="67">
        <f t="shared" ca="1" si="205"/>
        <v>9.8740637573299567E-2</v>
      </c>
      <c r="AG1104" s="68" cm="1">
        <f t="array" aca="1" ref="AG1104" ca="1">+MMULT(MMULT(AB1104:AF1104,$N$13:$R$17),TRANSPOSE(AB1104:AF1104))</f>
        <v>1.7749577793683283E-4</v>
      </c>
      <c r="AH1104" s="69">
        <f t="shared" ca="1" si="206"/>
        <v>1.3322754142324807E-2</v>
      </c>
      <c r="AI1104" s="70" cm="1">
        <f t="array" aca="1" ref="AI1104" ca="1">+MMULT(AB1104:AF1104,$N$5:$N$9)</f>
        <v>6.2446466377939791E-4</v>
      </c>
      <c r="BA1104" s="72"/>
      <c r="BB1104" s="71"/>
      <c r="BC1104" s="71"/>
    </row>
    <row r="1105" spans="23:55" x14ac:dyDescent="0.3">
      <c r="W1105" s="62">
        <f t="shared" ca="1" si="202"/>
        <v>0.84691585781740641</v>
      </c>
      <c r="X1105" s="62">
        <f t="shared" ca="1" si="202"/>
        <v>0.92278188899482272</v>
      </c>
      <c r="Y1105" s="62">
        <f t="shared" ca="1" si="207"/>
        <v>0.91357111864703799</v>
      </c>
      <c r="Z1105" s="62">
        <f t="shared" ca="1" si="207"/>
        <v>4.6363217412262125E-2</v>
      </c>
      <c r="AA1105" s="62">
        <f t="shared" ca="1" si="207"/>
        <v>0.25108354918732367</v>
      </c>
      <c r="AB1105" s="63">
        <f t="shared" ca="1" si="203"/>
        <v>0.28413171947986898</v>
      </c>
      <c r="AC1105" s="67">
        <f t="shared" ca="1" si="204"/>
        <v>0.30958400696460758</v>
      </c>
      <c r="AD1105" s="67">
        <f t="shared" ca="1" si="205"/>
        <v>0.30649388650872811</v>
      </c>
      <c r="AE1105" s="67">
        <f t="shared" ca="1" si="205"/>
        <v>1.5554391339316699E-2</v>
      </c>
      <c r="AF1105" s="67">
        <f t="shared" ca="1" si="205"/>
        <v>8.4235995707478514E-2</v>
      </c>
      <c r="AG1105" s="68" cm="1">
        <f t="array" aca="1" ref="AG1105" ca="1">+MMULT(MMULT(AB1105:AF1105,$N$13:$R$17),TRANSPOSE(AB1105:AF1105))</f>
        <v>1.8446908874452365E-4</v>
      </c>
      <c r="AH1105" s="69">
        <f t="shared" ca="1" si="206"/>
        <v>1.3581939800504332E-2</v>
      </c>
      <c r="AI1105" s="70" cm="1">
        <f t="array" aca="1" ref="AI1105" ca="1">+MMULT(AB1105:AF1105,$N$5:$N$9)</f>
        <v>-1.723795802647848E-4</v>
      </c>
      <c r="BA1105" s="72"/>
      <c r="BB1105" s="71"/>
      <c r="BC1105" s="71"/>
    </row>
    <row r="1106" spans="23:55" x14ac:dyDescent="0.3">
      <c r="W1106" s="62">
        <f t="shared" ca="1" si="202"/>
        <v>1.6528506207908134E-2</v>
      </c>
      <c r="X1106" s="62">
        <f t="shared" ca="1" si="202"/>
        <v>0.45173134707029439</v>
      </c>
      <c r="Y1106" s="62">
        <f t="shared" ca="1" si="207"/>
        <v>0.58323050456256653</v>
      </c>
      <c r="Z1106" s="62">
        <f t="shared" ca="1" si="207"/>
        <v>2.5030955261344245E-2</v>
      </c>
      <c r="AA1106" s="62">
        <f t="shared" ca="1" si="207"/>
        <v>0.10454984320930949</v>
      </c>
      <c r="AB1106" s="63">
        <f t="shared" ca="1" si="203"/>
        <v>1.3994505004700942E-2</v>
      </c>
      <c r="AC1106" s="67">
        <f t="shared" ca="1" si="204"/>
        <v>0.38247597924674293</v>
      </c>
      <c r="AD1106" s="67">
        <f t="shared" ca="1" si="205"/>
        <v>0.49381487427399451</v>
      </c>
      <c r="AE1106" s="67">
        <f t="shared" ca="1" si="205"/>
        <v>2.1193435406142564E-2</v>
      </c>
      <c r="AF1106" s="67">
        <f t="shared" ca="1" si="205"/>
        <v>8.8521206068419109E-2</v>
      </c>
      <c r="AG1106" s="68" cm="1">
        <f t="array" aca="1" ref="AG1106" ca="1">+MMULT(MMULT(AB1106:AF1106,$N$13:$R$17),TRANSPOSE(AB1106:AF1106))</f>
        <v>2.4098568923697764E-4</v>
      </c>
      <c r="AH1106" s="69">
        <f t="shared" ca="1" si="206"/>
        <v>1.552371377077591E-2</v>
      </c>
      <c r="AI1106" s="70" cm="1">
        <f t="array" aca="1" ref="AI1106" ca="1">+MMULT(AB1106:AF1106,$N$5:$N$9)</f>
        <v>-6.0210081074330967E-4</v>
      </c>
      <c r="BA1106" s="72"/>
      <c r="BB1106" s="71"/>
      <c r="BC1106" s="71"/>
    </row>
    <row r="1107" spans="23:55" x14ac:dyDescent="0.3">
      <c r="W1107" s="62">
        <f t="shared" ca="1" si="202"/>
        <v>0.75601525001138636</v>
      </c>
      <c r="X1107" s="62">
        <f t="shared" ca="1" si="202"/>
        <v>0.4261337320177021</v>
      </c>
      <c r="Y1107" s="62">
        <f t="shared" ca="1" si="207"/>
        <v>8.3211108513457699E-2</v>
      </c>
      <c r="Z1107" s="62">
        <f t="shared" ca="1" si="207"/>
        <v>0.83662004482766983</v>
      </c>
      <c r="AA1107" s="62">
        <f t="shared" ca="1" si="207"/>
        <v>0.16489040625675921</v>
      </c>
      <c r="AB1107" s="63">
        <f t="shared" ca="1" si="203"/>
        <v>0.33350614255579858</v>
      </c>
      <c r="AC1107" s="67">
        <f t="shared" ca="1" si="204"/>
        <v>0.18798326776607985</v>
      </c>
      <c r="AD1107" s="67">
        <f t="shared" ca="1" si="205"/>
        <v>3.670748151931761E-2</v>
      </c>
      <c r="AE1107" s="67">
        <f t="shared" ca="1" si="205"/>
        <v>0.369063883210204</v>
      </c>
      <c r="AF1107" s="67">
        <f t="shared" ca="1" si="205"/>
        <v>7.2739224948599981E-2</v>
      </c>
      <c r="AG1107" s="68" cm="1">
        <f t="array" aca="1" ref="AG1107" ca="1">+MMULT(MMULT(AB1107:AF1107,$N$13:$R$17),TRANSPOSE(AB1107:AF1107))</f>
        <v>1.850345352141177E-4</v>
      </c>
      <c r="AH1107" s="69">
        <f t="shared" ca="1" si="206"/>
        <v>1.3602739989212383E-2</v>
      </c>
      <c r="AI1107" s="70" cm="1">
        <f t="array" aca="1" ref="AI1107" ca="1">+MMULT(AB1107:AF1107,$N$5:$N$9)</f>
        <v>6.5077497554668013E-4</v>
      </c>
      <c r="BA1107" s="72"/>
      <c r="BB1107" s="71"/>
      <c r="BC1107" s="71"/>
    </row>
    <row r="1108" spans="23:55" x14ac:dyDescent="0.3">
      <c r="W1108" s="62">
        <f t="shared" ca="1" si="202"/>
        <v>0.87341409656412661</v>
      </c>
      <c r="X1108" s="62">
        <f t="shared" ca="1" si="202"/>
        <v>1.5421898151520175E-2</v>
      </c>
      <c r="Y1108" s="62">
        <f t="shared" ca="1" si="207"/>
        <v>0.17328528988072645</v>
      </c>
      <c r="Z1108" s="62">
        <f t="shared" ca="1" si="207"/>
        <v>0.17026927390102176</v>
      </c>
      <c r="AA1108" s="62">
        <f t="shared" ca="1" si="207"/>
        <v>0.29309841188374031</v>
      </c>
      <c r="AB1108" s="63">
        <f t="shared" ca="1" si="203"/>
        <v>0.57254697577125624</v>
      </c>
      <c r="AC1108" s="67">
        <f t="shared" ca="1" si="204"/>
        <v>1.0109478633376873E-2</v>
      </c>
      <c r="AD1108" s="67">
        <f t="shared" ca="1" si="205"/>
        <v>0.11359327615291248</v>
      </c>
      <c r="AE1108" s="67">
        <f t="shared" ca="1" si="205"/>
        <v>0.11161619468050357</v>
      </c>
      <c r="AF1108" s="67">
        <f t="shared" ca="1" si="205"/>
        <v>0.19213407476195071</v>
      </c>
      <c r="AG1108" s="68" cm="1">
        <f t="array" aca="1" ref="AG1108" ca="1">+MMULT(MMULT(AB1108:AF1108,$N$13:$R$17),TRANSPOSE(AB1108:AF1108))</f>
        <v>2.4468114587823577E-4</v>
      </c>
      <c r="AH1108" s="69">
        <f t="shared" ca="1" si="206"/>
        <v>1.5642287105095461E-2</v>
      </c>
      <c r="AI1108" s="70" cm="1">
        <f t="array" aca="1" ref="AI1108" ca="1">+MMULT(AB1108:AF1108,$N$5:$N$9)</f>
        <v>4.1156019555878487E-4</v>
      </c>
      <c r="BA1108" s="72"/>
      <c r="BB1108" s="71"/>
      <c r="BC1108" s="71"/>
    </row>
    <row r="1109" spans="23:55" x14ac:dyDescent="0.3">
      <c r="W1109" s="62">
        <f t="shared" ca="1" si="202"/>
        <v>0.41324162030301603</v>
      </c>
      <c r="X1109" s="62">
        <f t="shared" ca="1" si="202"/>
        <v>0.86563486910766674</v>
      </c>
      <c r="Y1109" s="62">
        <f t="shared" ca="1" si="207"/>
        <v>0.73275985438316493</v>
      </c>
      <c r="Z1109" s="62">
        <f t="shared" ca="1" si="207"/>
        <v>1.8932317107530072E-2</v>
      </c>
      <c r="AA1109" s="62">
        <f t="shared" ca="1" si="207"/>
        <v>0.92047156597845736</v>
      </c>
      <c r="AB1109" s="63">
        <f t="shared" ca="1" si="203"/>
        <v>0.14003252701842719</v>
      </c>
      <c r="AC1109" s="67">
        <f t="shared" ca="1" si="204"/>
        <v>0.29333211429073308</v>
      </c>
      <c r="AD1109" s="67">
        <f t="shared" ca="1" si="205"/>
        <v>0.24830561363032294</v>
      </c>
      <c r="AE1109" s="67">
        <f t="shared" ca="1" si="205"/>
        <v>6.4154723934574769E-3</v>
      </c>
      <c r="AF1109" s="67">
        <f t="shared" ca="1" si="205"/>
        <v>0.31191427266705929</v>
      </c>
      <c r="AG1109" s="68" cm="1">
        <f t="array" aca="1" ref="AG1109" ca="1">+MMULT(MMULT(AB1109:AF1109,$N$13:$R$17),TRANSPOSE(AB1109:AF1109))</f>
        <v>1.6915166334238157E-4</v>
      </c>
      <c r="AH1109" s="69">
        <f t="shared" ca="1" si="206"/>
        <v>1.3005831897359798E-2</v>
      </c>
      <c r="AI1109" s="70" cm="1">
        <f t="array" aca="1" ref="AI1109" ca="1">+MMULT(AB1109:AF1109,$N$5:$N$9)</f>
        <v>1.4306964499342684E-4</v>
      </c>
      <c r="BA1109" s="72"/>
      <c r="BB1109" s="71"/>
      <c r="BC1109" s="71"/>
    </row>
    <row r="1110" spans="23:55" x14ac:dyDescent="0.3">
      <c r="W1110" s="62">
        <f t="shared" ca="1" si="202"/>
        <v>0.93695105768405951</v>
      </c>
      <c r="X1110" s="62">
        <f t="shared" ca="1" si="202"/>
        <v>0.25984800826053611</v>
      </c>
      <c r="Y1110" s="62">
        <f t="shared" ca="1" si="207"/>
        <v>0.33181256392241953</v>
      </c>
      <c r="Z1110" s="62">
        <f t="shared" ca="1" si="207"/>
        <v>0.73419069835912565</v>
      </c>
      <c r="AA1110" s="62">
        <f t="shared" ca="1" si="207"/>
        <v>0.95462127110187689</v>
      </c>
      <c r="AB1110" s="63">
        <f t="shared" ca="1" si="203"/>
        <v>0.29121159485488596</v>
      </c>
      <c r="AC1110" s="67">
        <f t="shared" ca="1" si="204"/>
        <v>8.076275946841667E-2</v>
      </c>
      <c r="AD1110" s="67">
        <f t="shared" ca="1" si="205"/>
        <v>0.10312989685030004</v>
      </c>
      <c r="AE1110" s="67">
        <f t="shared" ca="1" si="205"/>
        <v>0.22819211573896167</v>
      </c>
      <c r="AF1110" s="67">
        <f t="shared" ca="1" si="205"/>
        <v>0.29670363308743569</v>
      </c>
      <c r="AG1110" s="68" cm="1">
        <f t="array" aca="1" ref="AG1110" ca="1">+MMULT(MMULT(AB1110:AF1110,$N$13:$R$17),TRANSPOSE(AB1110:AF1110))</f>
        <v>1.7261888594666334E-4</v>
      </c>
      <c r="AH1110" s="69">
        <f t="shared" ca="1" si="206"/>
        <v>1.3138450667664866E-2</v>
      </c>
      <c r="AI1110" s="70" cm="1">
        <f t="array" aca="1" ref="AI1110" ca="1">+MMULT(AB1110:AF1110,$N$5:$N$9)</f>
        <v>5.9121945942204265E-4</v>
      </c>
      <c r="BA1110" s="72"/>
      <c r="BB1110" s="71"/>
      <c r="BC1110" s="71"/>
    </row>
    <row r="1111" spans="23:55" x14ac:dyDescent="0.3">
      <c r="W1111" s="62">
        <f t="shared" ca="1" si="202"/>
        <v>0.81691922189463684</v>
      </c>
      <c r="X1111" s="62">
        <f t="shared" ca="1" si="202"/>
        <v>5.1023292076202154E-2</v>
      </c>
      <c r="Y1111" s="62">
        <f t="shared" ca="1" si="207"/>
        <v>0.43098725566399221</v>
      </c>
      <c r="Z1111" s="62">
        <f t="shared" ca="1" si="207"/>
        <v>0.39916097997844513</v>
      </c>
      <c r="AA1111" s="62">
        <f t="shared" ca="1" si="207"/>
        <v>7.2299385426340845E-2</v>
      </c>
      <c r="AB1111" s="63">
        <f t="shared" ca="1" si="203"/>
        <v>0.46143457632650903</v>
      </c>
      <c r="AC1111" s="67">
        <f t="shared" ca="1" si="204"/>
        <v>2.8820366238123198E-2</v>
      </c>
      <c r="AD1111" s="67">
        <f t="shared" ca="1" si="205"/>
        <v>0.2434419663405703</v>
      </c>
      <c r="AE1111" s="67">
        <f t="shared" ca="1" si="205"/>
        <v>0.22546498202754212</v>
      </c>
      <c r="AF1111" s="67">
        <f t="shared" ca="1" si="205"/>
        <v>4.0838109067255365E-2</v>
      </c>
      <c r="AG1111" s="68" cm="1">
        <f t="array" aca="1" ref="AG1111" ca="1">+MMULT(MMULT(AB1111:AF1111,$N$13:$R$17),TRANSPOSE(AB1111:AF1111))</f>
        <v>2.5084988979925873E-4</v>
      </c>
      <c r="AH1111" s="69">
        <f t="shared" ca="1" si="206"/>
        <v>1.5838241373310951E-2</v>
      </c>
      <c r="AI1111" s="70" cm="1">
        <f t="array" aca="1" ref="AI1111" ca="1">+MMULT(AB1111:AF1111,$N$5:$N$9)</f>
        <v>5.0765145852317846E-5</v>
      </c>
      <c r="BA1111" s="72"/>
      <c r="BB1111" s="71"/>
      <c r="BC1111" s="71"/>
    </row>
    <row r="1112" spans="23:55" x14ac:dyDescent="0.3">
      <c r="W1112" s="62">
        <f t="shared" ca="1" si="202"/>
        <v>0.89868765384822935</v>
      </c>
      <c r="X1112" s="62">
        <f t="shared" ca="1" si="202"/>
        <v>0.67948502270548272</v>
      </c>
      <c r="Y1112" s="62">
        <f t="shared" ca="1" si="207"/>
        <v>0.23695770546334349</v>
      </c>
      <c r="Z1112" s="62">
        <f t="shared" ca="1" si="207"/>
        <v>0.98732497782863948</v>
      </c>
      <c r="AA1112" s="62">
        <f t="shared" ca="1" si="207"/>
        <v>0.98530519484817913</v>
      </c>
      <c r="AB1112" s="63">
        <f t="shared" ca="1" si="203"/>
        <v>0.23726094637491177</v>
      </c>
      <c r="AC1112" s="67">
        <f t="shared" ca="1" si="204"/>
        <v>0.1793896453838536</v>
      </c>
      <c r="AD1112" s="67">
        <f t="shared" ca="1" si="205"/>
        <v>6.2558786924823001E-2</v>
      </c>
      <c r="AE1112" s="67">
        <f t="shared" ca="1" si="205"/>
        <v>0.26066193033377599</v>
      </c>
      <c r="AF1112" s="67">
        <f t="shared" ca="1" si="205"/>
        <v>0.26012869098263558</v>
      </c>
      <c r="AG1112" s="68" cm="1">
        <f t="array" aca="1" ref="AG1112" ca="1">+MMULT(MMULT(AB1112:AF1112,$N$13:$R$17),TRANSPOSE(AB1112:AF1112))</f>
        <v>1.5089920733269929E-4</v>
      </c>
      <c r="AH1112" s="69">
        <f t="shared" ca="1" si="206"/>
        <v>1.2284103847358964E-2</v>
      </c>
      <c r="AI1112" s="70" cm="1">
        <f t="array" aca="1" ref="AI1112" ca="1">+MMULT(AB1112:AF1112,$N$5:$N$9)</f>
        <v>6.7928474978827167E-4</v>
      </c>
      <c r="BA1112" s="72"/>
      <c r="BB1112" s="71"/>
      <c r="BC1112" s="71"/>
    </row>
    <row r="1113" spans="23:55" x14ac:dyDescent="0.3">
      <c r="W1113" s="62">
        <f t="shared" ca="1" si="202"/>
        <v>0.19352888372178223</v>
      </c>
      <c r="X1113" s="62">
        <f t="shared" ca="1" si="202"/>
        <v>0.74011671679570967</v>
      </c>
      <c r="Y1113" s="62">
        <f t="shared" ca="1" si="207"/>
        <v>4.5798985893908295E-2</v>
      </c>
      <c r="Z1113" s="62">
        <f t="shared" ca="1" si="207"/>
        <v>0.60868906529710232</v>
      </c>
      <c r="AA1113" s="62">
        <f t="shared" ca="1" si="207"/>
        <v>0.96730606030451982</v>
      </c>
      <c r="AB1113" s="63">
        <f t="shared" ca="1" si="203"/>
        <v>7.5732126573759689E-2</v>
      </c>
      <c r="AC1113" s="67">
        <f t="shared" ca="1" si="204"/>
        <v>0.28962401786136838</v>
      </c>
      <c r="AD1113" s="67">
        <f t="shared" ca="1" si="205"/>
        <v>1.7922154719052476E-2</v>
      </c>
      <c r="AE1113" s="67">
        <f t="shared" ca="1" si="205"/>
        <v>0.238193475054676</v>
      </c>
      <c r="AF1113" s="67">
        <f t="shared" ca="1" si="205"/>
        <v>0.37852822579114337</v>
      </c>
      <c r="AG1113" s="68" cm="1">
        <f t="array" aca="1" ref="AG1113" ca="1">+MMULT(MMULT(AB1113:AF1113,$N$13:$R$17),TRANSPOSE(AB1113:AF1113))</f>
        <v>1.5451217157731557E-4</v>
      </c>
      <c r="AH1113" s="69">
        <f t="shared" ca="1" si="206"/>
        <v>1.2430292497657308E-2</v>
      </c>
      <c r="AI1113" s="70" cm="1">
        <f t="array" aca="1" ref="AI1113" ca="1">+MMULT(AB1113:AF1113,$N$5:$N$9)</f>
        <v>8.7141234121819423E-4</v>
      </c>
      <c r="BA1113" s="72"/>
      <c r="BB1113" s="71"/>
      <c r="BC1113" s="71"/>
    </row>
    <row r="1114" spans="23:55" x14ac:dyDescent="0.3">
      <c r="W1114" s="62">
        <f t="shared" ca="1" si="202"/>
        <v>0.16863589850605931</v>
      </c>
      <c r="X1114" s="62">
        <f t="shared" ca="1" si="202"/>
        <v>0.83677746951548226</v>
      </c>
      <c r="Y1114" s="62">
        <f t="shared" ca="1" si="207"/>
        <v>0.40153601904593128</v>
      </c>
      <c r="Z1114" s="62">
        <f t="shared" ca="1" si="207"/>
        <v>0.45277270632572308</v>
      </c>
      <c r="AA1114" s="62">
        <f t="shared" ca="1" si="207"/>
        <v>9.839739746025955E-2</v>
      </c>
      <c r="AB1114" s="63">
        <f t="shared" ca="1" si="203"/>
        <v>8.612135229426604E-2</v>
      </c>
      <c r="AC1114" s="67">
        <f t="shared" ca="1" si="204"/>
        <v>0.4273372863219746</v>
      </c>
      <c r="AD1114" s="67">
        <f t="shared" ca="1" si="205"/>
        <v>0.20506206128969173</v>
      </c>
      <c r="AE1114" s="67">
        <f t="shared" ca="1" si="205"/>
        <v>0.2312283333272884</v>
      </c>
      <c r="AF1114" s="67">
        <f t="shared" ca="1" si="205"/>
        <v>5.0250966766779169E-2</v>
      </c>
      <c r="AG1114" s="68" cm="1">
        <f t="array" aca="1" ref="AG1114" ca="1">+MMULT(MMULT(AB1114:AF1114,$N$13:$R$17),TRANSPOSE(AB1114:AF1114))</f>
        <v>1.5978267040614834E-4</v>
      </c>
      <c r="AH1114" s="69">
        <f t="shared" ca="1" si="206"/>
        <v>1.2640517014985912E-2</v>
      </c>
      <c r="AI1114" s="70" cm="1">
        <f t="array" aca="1" ref="AI1114" ca="1">+MMULT(AB1114:AF1114,$N$5:$N$9)</f>
        <v>1.6725706145221059E-4</v>
      </c>
      <c r="BA1114" s="72"/>
      <c r="BB1114" s="71"/>
      <c r="BC1114" s="71"/>
    </row>
    <row r="1115" spans="23:55" x14ac:dyDescent="0.3">
      <c r="W1115" s="62">
        <f t="shared" ca="1" si="202"/>
        <v>0.54356537736825639</v>
      </c>
      <c r="X1115" s="62">
        <f t="shared" ca="1" si="202"/>
        <v>0.61026190654480728</v>
      </c>
      <c r="Y1115" s="62">
        <f t="shared" ca="1" si="207"/>
        <v>0.33507456379721534</v>
      </c>
      <c r="Z1115" s="62">
        <f t="shared" ca="1" si="207"/>
        <v>0.26071330511102275</v>
      </c>
      <c r="AA1115" s="62">
        <f t="shared" ca="1" si="207"/>
        <v>0.70499058893204736</v>
      </c>
      <c r="AB1115" s="63">
        <f t="shared" ca="1" si="203"/>
        <v>0.22144712208649125</v>
      </c>
      <c r="AC1115" s="67">
        <f t="shared" ca="1" si="204"/>
        <v>0.24861911473770573</v>
      </c>
      <c r="AD1115" s="67">
        <f t="shared" ca="1" si="205"/>
        <v>0.13650850647724316</v>
      </c>
      <c r="AE1115" s="67">
        <f t="shared" ca="1" si="205"/>
        <v>0.10621392294340216</v>
      </c>
      <c r="AF1115" s="67">
        <f t="shared" ca="1" si="205"/>
        <v>0.28721133375515756</v>
      </c>
      <c r="AG1115" s="68" cm="1">
        <f t="array" aca="1" ref="AG1115" ca="1">+MMULT(MMULT(AB1115:AF1115,$N$13:$R$17),TRANSPOSE(AB1115:AF1115))</f>
        <v>1.491310224495587E-4</v>
      </c>
      <c r="AH1115" s="69">
        <f t="shared" ca="1" si="206"/>
        <v>1.2211921325064238E-2</v>
      </c>
      <c r="AI1115" s="70" cm="1">
        <f t="array" aca="1" ref="AI1115" ca="1">+MMULT(AB1115:AF1115,$N$5:$N$9)</f>
        <v>4.4119071784375806E-4</v>
      </c>
      <c r="BA1115" s="72"/>
      <c r="BB1115" s="71"/>
      <c r="BC1115" s="71"/>
    </row>
    <row r="1116" spans="23:55" x14ac:dyDescent="0.3">
      <c r="W1116" s="62">
        <f t="shared" ca="1" si="202"/>
        <v>0.139328923704095</v>
      </c>
      <c r="X1116" s="62">
        <f t="shared" ca="1" si="202"/>
        <v>0.52389707315523137</v>
      </c>
      <c r="Y1116" s="62">
        <f t="shared" ca="1" si="207"/>
        <v>0.85474984269683019</v>
      </c>
      <c r="Z1116" s="62">
        <f t="shared" ca="1" si="207"/>
        <v>0.19929445387119205</v>
      </c>
      <c r="AA1116" s="62">
        <f t="shared" ca="1" si="207"/>
        <v>0.95939724361704948</v>
      </c>
      <c r="AB1116" s="63">
        <f t="shared" ca="1" si="203"/>
        <v>5.205313016122403E-2</v>
      </c>
      <c r="AC1116" s="67">
        <f t="shared" ca="1" si="204"/>
        <v>0.19572736094588855</v>
      </c>
      <c r="AD1116" s="67">
        <f t="shared" ca="1" si="205"/>
        <v>0.31933358583660831</v>
      </c>
      <c r="AE1116" s="67">
        <f t="shared" ca="1" si="205"/>
        <v>7.4456185205300063E-2</v>
      </c>
      <c r="AF1116" s="67">
        <f t="shared" ca="1" si="205"/>
        <v>0.35842973785097909</v>
      </c>
      <c r="AG1116" s="68" cm="1">
        <f t="array" aca="1" ref="AG1116" ca="1">+MMULT(MMULT(AB1116:AF1116,$N$13:$R$17),TRANSPOSE(AB1116:AF1116))</f>
        <v>1.9627521321962082E-4</v>
      </c>
      <c r="AH1116" s="69">
        <f t="shared" ca="1" si="206"/>
        <v>1.4009825595617557E-2</v>
      </c>
      <c r="AI1116" s="70" cm="1">
        <f t="array" aca="1" ref="AI1116" ca="1">+MMULT(AB1116:AF1116,$N$5:$N$9)</f>
        <v>4.9842221893809182E-5</v>
      </c>
      <c r="BA1116" s="72"/>
      <c r="BB1116" s="71"/>
      <c r="BC1116" s="71"/>
    </row>
    <row r="1117" spans="23:55" x14ac:dyDescent="0.3">
      <c r="W1117" s="62">
        <f t="shared" ca="1" si="202"/>
        <v>3.3894286877923951E-2</v>
      </c>
      <c r="X1117" s="62">
        <f t="shared" ca="1" si="202"/>
        <v>0.64938231192838358</v>
      </c>
      <c r="Y1117" s="62">
        <f t="shared" ref="Y1117:AA1122" ca="1" si="208">RAND()</f>
        <v>0.933487746444009</v>
      </c>
      <c r="Z1117" s="62">
        <f t="shared" ca="1" si="208"/>
        <v>0.95385002527027474</v>
      </c>
      <c r="AA1117" s="62">
        <f t="shared" ca="1" si="208"/>
        <v>0.19061093364360637</v>
      </c>
      <c r="AB1117" s="63">
        <f t="shared" ca="1" si="203"/>
        <v>1.2275089188415031E-2</v>
      </c>
      <c r="AC1117" s="67">
        <f t="shared" ca="1" si="204"/>
        <v>0.23517903843234073</v>
      </c>
      <c r="AD1117" s="67">
        <f t="shared" ca="1" si="205"/>
        <v>0.33807011149587041</v>
      </c>
      <c r="AE1117" s="67">
        <f t="shared" ca="1" si="205"/>
        <v>0.34544447489734925</v>
      </c>
      <c r="AF1117" s="67">
        <f t="shared" ca="1" si="205"/>
        <v>6.9031285986024551E-2</v>
      </c>
      <c r="AG1117" s="68" cm="1">
        <f t="array" aca="1" ref="AG1117" ca="1">+MMULT(MMULT(AB1117:AF1117,$N$13:$R$17),TRANSPOSE(AB1117:AF1117))</f>
        <v>2.0398745905795103E-4</v>
      </c>
      <c r="AH1117" s="69">
        <f t="shared" ca="1" si="206"/>
        <v>1.4282417829553617E-2</v>
      </c>
      <c r="AI1117" s="70" cm="1">
        <f t="array" aca="1" ref="AI1117" ca="1">+MMULT(AB1117:AF1117,$N$5:$N$9)</f>
        <v>-7.0812769212383594E-5</v>
      </c>
      <c r="BA1117" s="72"/>
      <c r="BB1117" s="71"/>
      <c r="BC1117" s="71"/>
    </row>
    <row r="1118" spans="23:55" x14ac:dyDescent="0.3">
      <c r="W1118" s="62">
        <f t="shared" ca="1" si="202"/>
        <v>0.98472802171936247</v>
      </c>
      <c r="X1118" s="62">
        <f t="shared" ca="1" si="202"/>
        <v>0.47197694546104541</v>
      </c>
      <c r="Y1118" s="62">
        <f t="shared" ca="1" si="208"/>
        <v>0.39409860630494076</v>
      </c>
      <c r="Z1118" s="62">
        <f t="shared" ca="1" si="208"/>
        <v>0.25677046999611131</v>
      </c>
      <c r="AA1118" s="62">
        <f t="shared" ca="1" si="208"/>
        <v>0.96519990323063043</v>
      </c>
      <c r="AB1118" s="63">
        <f t="shared" ca="1" si="203"/>
        <v>0.3204687486930286</v>
      </c>
      <c r="AC1118" s="67">
        <f t="shared" ca="1" si="204"/>
        <v>0.15359963135787036</v>
      </c>
      <c r="AD1118" s="67">
        <f t="shared" ca="1" si="205"/>
        <v>0.12825499471792631</v>
      </c>
      <c r="AE1118" s="67">
        <f t="shared" ca="1" si="205"/>
        <v>8.3563084837678728E-2</v>
      </c>
      <c r="AF1118" s="67">
        <f t="shared" ca="1" si="205"/>
        <v>0.31411354039349604</v>
      </c>
      <c r="AG1118" s="68" cm="1">
        <f t="array" aca="1" ref="AG1118" ca="1">+MMULT(MMULT(AB1118:AF1118,$N$13:$R$17),TRANSPOSE(AB1118:AF1118))</f>
        <v>1.7128000685711321E-4</v>
      </c>
      <c r="AH1118" s="69">
        <f t="shared" ca="1" si="206"/>
        <v>1.3087398781160189E-2</v>
      </c>
      <c r="AI1118" s="70" cm="1">
        <f t="array" aca="1" ref="AI1118" ca="1">+MMULT(AB1118:AF1118,$N$5:$N$9)</f>
        <v>4.6559317975547866E-4</v>
      </c>
      <c r="BA1118" s="72"/>
      <c r="BB1118" s="71"/>
      <c r="BC1118" s="71"/>
    </row>
    <row r="1119" spans="23:55" x14ac:dyDescent="0.3">
      <c r="W1119" s="62">
        <f t="shared" ca="1" si="202"/>
        <v>0.38162860277731314</v>
      </c>
      <c r="X1119" s="62">
        <f t="shared" ca="1" si="202"/>
        <v>9.6440442112375013E-2</v>
      </c>
      <c r="Y1119" s="62">
        <f t="shared" ca="1" si="208"/>
        <v>0.73863329244649945</v>
      </c>
      <c r="Z1119" s="62">
        <f t="shared" ca="1" si="208"/>
        <v>0.19031488247958073</v>
      </c>
      <c r="AA1119" s="62">
        <f t="shared" ca="1" si="208"/>
        <v>0.60560549575079425</v>
      </c>
      <c r="AB1119" s="63">
        <f t="shared" ca="1" si="203"/>
        <v>0.18961755714353193</v>
      </c>
      <c r="AC1119" s="67">
        <f t="shared" ca="1" si="204"/>
        <v>4.7917794709589456E-2</v>
      </c>
      <c r="AD1119" s="67">
        <f t="shared" ca="1" si="205"/>
        <v>0.36700037554657666</v>
      </c>
      <c r="AE1119" s="67">
        <f t="shared" ca="1" si="205"/>
        <v>9.4560635238585281E-2</v>
      </c>
      <c r="AF1119" s="67">
        <f t="shared" ca="1" si="205"/>
        <v>0.30090363736171655</v>
      </c>
      <c r="AG1119" s="68" cm="1">
        <f t="array" aca="1" ref="AG1119" ca="1">+MMULT(MMULT(AB1119:AF1119,$N$13:$R$17),TRANSPOSE(AB1119:AF1119))</f>
        <v>2.1752331404694598E-4</v>
      </c>
      <c r="AH1119" s="69">
        <f t="shared" ca="1" si="206"/>
        <v>1.4748671602790062E-2</v>
      </c>
      <c r="AI1119" s="70" cm="1">
        <f t="array" aca="1" ref="AI1119" ca="1">+MMULT(AB1119:AF1119,$N$5:$N$9)</f>
        <v>-1.0278333242494408E-4</v>
      </c>
      <c r="BA1119" s="72"/>
      <c r="BB1119" s="71"/>
      <c r="BC1119" s="71"/>
    </row>
    <row r="1120" spans="23:55" x14ac:dyDescent="0.3">
      <c r="W1120" s="62">
        <f t="shared" ca="1" si="202"/>
        <v>0.64039019047704682</v>
      </c>
      <c r="X1120" s="62">
        <f t="shared" ca="1" si="202"/>
        <v>0.92796049708397454</v>
      </c>
      <c r="Y1120" s="62">
        <f t="shared" ca="1" si="208"/>
        <v>0.81964885074798433</v>
      </c>
      <c r="Z1120" s="62">
        <f t="shared" ca="1" si="208"/>
        <v>0.3114523690498695</v>
      </c>
      <c r="AA1120" s="62">
        <f t="shared" ca="1" si="208"/>
        <v>0.17379479794923991</v>
      </c>
      <c r="AB1120" s="63">
        <f t="shared" ca="1" si="203"/>
        <v>0.22288033578668076</v>
      </c>
      <c r="AC1120" s="67">
        <f t="shared" ca="1" si="204"/>
        <v>0.32296582655768291</v>
      </c>
      <c r="AD1120" s="67">
        <f t="shared" ca="1" si="205"/>
        <v>0.28526922148165784</v>
      </c>
      <c r="AE1120" s="67">
        <f t="shared" ca="1" si="205"/>
        <v>0.10839736402533198</v>
      </c>
      <c r="AF1120" s="67">
        <f t="shared" ca="1" si="205"/>
        <v>6.0487252148646552E-2</v>
      </c>
      <c r="AG1120" s="68" cm="1">
        <f t="array" aca="1" ref="AG1120" ca="1">+MMULT(MMULT(AB1120:AF1120,$N$13:$R$17),TRANSPOSE(AB1120:AF1120))</f>
        <v>1.7488639521223573E-4</v>
      </c>
      <c r="AH1120" s="69">
        <f t="shared" ca="1" si="206"/>
        <v>1.3224462000861727E-2</v>
      </c>
      <c r="AI1120" s="70" cm="1">
        <f t="array" aca="1" ref="AI1120" ca="1">+MMULT(AB1120:AF1120,$N$5:$N$9)</f>
        <v>-8.7655404616418997E-5</v>
      </c>
      <c r="BA1120" s="72"/>
      <c r="BB1120" s="71"/>
      <c r="BC1120" s="71"/>
    </row>
    <row r="1121" spans="23:55" x14ac:dyDescent="0.3">
      <c r="W1121" s="62">
        <f t="shared" ca="1" si="202"/>
        <v>0.26666232214643337</v>
      </c>
      <c r="X1121" s="62">
        <f t="shared" ca="1" si="202"/>
        <v>0.26152160444027184</v>
      </c>
      <c r="Y1121" s="62">
        <f t="shared" ca="1" si="208"/>
        <v>2.6029207926177578E-2</v>
      </c>
      <c r="Z1121" s="62">
        <f t="shared" ca="1" si="208"/>
        <v>0.14588146019679415</v>
      </c>
      <c r="AA1121" s="62">
        <f t="shared" ca="1" si="208"/>
        <v>0.43896988469407106</v>
      </c>
      <c r="AB1121" s="63">
        <f t="shared" ca="1" si="203"/>
        <v>0.23410643292644837</v>
      </c>
      <c r="AC1121" s="67">
        <f t="shared" ca="1" si="204"/>
        <v>0.22959332783089442</v>
      </c>
      <c r="AD1121" s="67">
        <f t="shared" ca="1" si="205"/>
        <v>2.2851391116860006E-2</v>
      </c>
      <c r="AE1121" s="67">
        <f t="shared" ca="1" si="205"/>
        <v>0.12807129256910627</v>
      </c>
      <c r="AF1121" s="67">
        <f t="shared" ca="1" si="205"/>
        <v>0.38537755555669084</v>
      </c>
      <c r="AG1121" s="68" cm="1">
        <f t="array" aca="1" ref="AG1121" ca="1">+MMULT(MMULT(AB1121:AF1121,$N$13:$R$17),TRANSPOSE(AB1121:AF1121))</f>
        <v>1.6356341079568597E-4</v>
      </c>
      <c r="AH1121" s="69">
        <f t="shared" ca="1" si="206"/>
        <v>1.2789191170503551E-2</v>
      </c>
      <c r="AI1121" s="70" cm="1">
        <f t="array" aca="1" ref="AI1121" ca="1">+MMULT(AB1121:AF1121,$N$5:$N$9)</f>
        <v>7.9936691488467575E-4</v>
      </c>
      <c r="BA1121" s="72"/>
      <c r="BB1121" s="71"/>
      <c r="BC1121" s="71"/>
    </row>
    <row r="1122" spans="23:55" x14ac:dyDescent="0.3">
      <c r="W1122" s="62">
        <f t="shared" ca="1" si="202"/>
        <v>0.33437698086783796</v>
      </c>
      <c r="X1122" s="62">
        <f t="shared" ca="1" si="202"/>
        <v>0.97253149909318637</v>
      </c>
      <c r="Y1122" s="62">
        <f t="shared" ca="1" si="208"/>
        <v>0.43763289181678566</v>
      </c>
      <c r="Z1122" s="62">
        <f t="shared" ca="1" si="208"/>
        <v>0.27021796007541776</v>
      </c>
      <c r="AA1122" s="62">
        <f t="shared" ca="1" si="208"/>
        <v>4.9317841790281092E-2</v>
      </c>
      <c r="AB1122" s="63">
        <f t="shared" ca="1" si="203"/>
        <v>0.16199829402579738</v>
      </c>
      <c r="AC1122" s="67">
        <f t="shared" ca="1" si="204"/>
        <v>0.47117012460172403</v>
      </c>
      <c r="AD1122" s="67">
        <f t="shared" ca="1" si="205"/>
        <v>0.21202351220437954</v>
      </c>
      <c r="AE1122" s="67">
        <f t="shared" ca="1" si="205"/>
        <v>0.13091465935763877</v>
      </c>
      <c r="AF1122" s="67">
        <f t="shared" ca="1" si="205"/>
        <v>2.3893409810460356E-2</v>
      </c>
      <c r="AG1122" s="68" cm="1">
        <f t="array" aca="1" ref="AG1122" ca="1">+MMULT(MMULT(AB1122:AF1122,$N$13:$R$17),TRANSPOSE(AB1122:AF1122))</f>
        <v>1.6371744836076973E-4</v>
      </c>
      <c r="AH1122" s="69">
        <f t="shared" ca="1" si="206"/>
        <v>1.2795211931061154E-2</v>
      </c>
      <c r="AI1122" s="70" cm="1">
        <f t="array" aca="1" ref="AI1122" ca="1">+MMULT(AB1122:AF1122,$N$5:$N$9)</f>
        <v>7.3192901804331446E-5</v>
      </c>
      <c r="BA1122" s="72"/>
      <c r="BB1122" s="71"/>
      <c r="BC1122" s="71"/>
    </row>
    <row r="1123" spans="23:55" x14ac:dyDescent="0.3">
      <c r="W1123" s="62">
        <f t="shared" ref="W1123:AA1186" ca="1" si="209">RAND()</f>
        <v>0.37776549108386437</v>
      </c>
      <c r="X1123" s="62">
        <f t="shared" ca="1" si="209"/>
        <v>0.83642556168521798</v>
      </c>
      <c r="Y1123" s="62">
        <f t="shared" ca="1" si="209"/>
        <v>0.50536551069428837</v>
      </c>
      <c r="Z1123" s="62">
        <f t="shared" ca="1" si="209"/>
        <v>0.79104109458497662</v>
      </c>
      <c r="AA1123" s="62">
        <f t="shared" ca="1" si="209"/>
        <v>0.6984326110886272</v>
      </c>
      <c r="AB1123" s="63">
        <f t="shared" ca="1" si="203"/>
        <v>0.11771951630280486</v>
      </c>
      <c r="AC1123" s="67">
        <f t="shared" ca="1" si="204"/>
        <v>0.2606474515773774</v>
      </c>
      <c r="AD1123" s="67">
        <f t="shared" ca="1" si="205"/>
        <v>0.15748231344361846</v>
      </c>
      <c r="AE1123" s="67">
        <f t="shared" ca="1" si="205"/>
        <v>0.24650471583046688</v>
      </c>
      <c r="AF1123" s="67">
        <f t="shared" ca="1" si="205"/>
        <v>0.21764600284573232</v>
      </c>
      <c r="AG1123" s="68" cm="1">
        <f t="array" aca="1" ref="AG1123" ca="1">+MMULT(MMULT(AB1123:AF1123,$N$13:$R$17),TRANSPOSE(AB1123:AF1123))</f>
        <v>1.4311881512609213E-4</v>
      </c>
      <c r="AH1123" s="69">
        <f t="shared" ca="1" si="206"/>
        <v>1.196322762159494E-2</v>
      </c>
      <c r="AI1123" s="70" cm="1">
        <f t="array" aca="1" ref="AI1123" ca="1">+MMULT(AB1123:AF1123,$N$5:$N$9)</f>
        <v>4.1714139250534756E-4</v>
      </c>
      <c r="BA1123" s="72"/>
      <c r="BB1123" s="71"/>
      <c r="BC1123" s="71"/>
    </row>
    <row r="1124" spans="23:55" x14ac:dyDescent="0.3">
      <c r="W1124" s="62">
        <f t="shared" ca="1" si="209"/>
        <v>0.41219173445578949</v>
      </c>
      <c r="X1124" s="62">
        <f t="shared" ca="1" si="209"/>
        <v>0.29063605858402553</v>
      </c>
      <c r="Y1124" s="62">
        <f t="shared" ca="1" si="209"/>
        <v>0.61770378930681658</v>
      </c>
      <c r="Z1124" s="62">
        <f t="shared" ca="1" si="209"/>
        <v>0.38882800059831735</v>
      </c>
      <c r="AA1124" s="62">
        <f t="shared" ca="1" si="209"/>
        <v>0.33770149634444824</v>
      </c>
      <c r="AB1124" s="63">
        <f t="shared" ca="1" si="203"/>
        <v>0.20135780931308353</v>
      </c>
      <c r="AC1124" s="67">
        <f t="shared" ca="1" si="204"/>
        <v>0.14197722848842151</v>
      </c>
      <c r="AD1124" s="67">
        <f t="shared" ca="1" si="205"/>
        <v>0.30175151858255345</v>
      </c>
      <c r="AE1124" s="67">
        <f t="shared" ca="1" si="205"/>
        <v>0.18994450362628768</v>
      </c>
      <c r="AF1124" s="67">
        <f t="shared" ca="1" si="205"/>
        <v>0.16496893998965365</v>
      </c>
      <c r="AG1124" s="68" cm="1">
        <f t="array" aca="1" ref="AG1124" ca="1">+MMULT(MMULT(AB1124:AF1124,$N$13:$R$17),TRANSPOSE(AB1124:AF1124))</f>
        <v>1.8232644274329061E-4</v>
      </c>
      <c r="AH1124" s="69">
        <f t="shared" ca="1" si="206"/>
        <v>1.3502830915896512E-2</v>
      </c>
      <c r="AI1124" s="70" cm="1">
        <f t="array" aca="1" ref="AI1124" ca="1">+MMULT(AB1124:AF1124,$N$5:$N$9)</f>
        <v>-1.3168851316131718E-6</v>
      </c>
      <c r="BA1124" s="72"/>
      <c r="BB1124" s="71"/>
      <c r="BC1124" s="71"/>
    </row>
    <row r="1125" spans="23:55" x14ac:dyDescent="0.3">
      <c r="W1125" s="62">
        <f t="shared" ca="1" si="209"/>
        <v>8.7892387485250523E-2</v>
      </c>
      <c r="X1125" s="62">
        <f t="shared" ca="1" si="209"/>
        <v>0.45514200341493749</v>
      </c>
      <c r="Y1125" s="62">
        <f t="shared" ca="1" si="209"/>
        <v>0.33381469578899148</v>
      </c>
      <c r="Z1125" s="62">
        <f t="shared" ca="1" si="209"/>
        <v>0.4345531584954071</v>
      </c>
      <c r="AA1125" s="62">
        <f t="shared" ca="1" si="209"/>
        <v>0.13803418384970878</v>
      </c>
      <c r="AB1125" s="63">
        <f t="shared" ca="1" si="203"/>
        <v>6.0639008185967763E-2</v>
      </c>
      <c r="AC1125" s="67">
        <f t="shared" ca="1" si="204"/>
        <v>0.3140130841876117</v>
      </c>
      <c r="AD1125" s="67">
        <f t="shared" ca="1" si="205"/>
        <v>0.23030654473849507</v>
      </c>
      <c r="AE1125" s="67">
        <f t="shared" ca="1" si="205"/>
        <v>0.29980835984985793</v>
      </c>
      <c r="AF1125" s="67">
        <f t="shared" ca="1" si="205"/>
        <v>9.5233003038067518E-2</v>
      </c>
      <c r="AG1125" s="68" cm="1">
        <f t="array" aca="1" ref="AG1125" ca="1">+MMULT(MMULT(AB1125:AF1125,$N$13:$R$17),TRANSPOSE(AB1125:AF1125))</f>
        <v>1.6338054288491513E-4</v>
      </c>
      <c r="AH1125" s="69">
        <f t="shared" ca="1" si="206"/>
        <v>1.2782039856177697E-2</v>
      </c>
      <c r="AI1125" s="70" cm="1">
        <f t="array" aca="1" ref="AI1125" ca="1">+MMULT(AB1125:AF1125,$N$5:$N$9)</f>
        <v>1.798548720629555E-4</v>
      </c>
      <c r="BA1125" s="72"/>
      <c r="BB1125" s="71"/>
      <c r="BC1125" s="71"/>
    </row>
    <row r="1126" spans="23:55" x14ac:dyDescent="0.3">
      <c r="W1126" s="62">
        <f t="shared" ca="1" si="209"/>
        <v>0.72681896904660603</v>
      </c>
      <c r="X1126" s="62">
        <f t="shared" ca="1" si="209"/>
        <v>0.97625440966922905</v>
      </c>
      <c r="Y1126" s="62">
        <f t="shared" ca="1" si="209"/>
        <v>0.1150115828800975</v>
      </c>
      <c r="Z1126" s="62">
        <f t="shared" ca="1" si="209"/>
        <v>4.3722926799286688E-3</v>
      </c>
      <c r="AA1126" s="62">
        <f t="shared" ca="1" si="209"/>
        <v>0.42385328274327638</v>
      </c>
      <c r="AB1126" s="63">
        <f t="shared" ca="1" si="203"/>
        <v>0.32356121607794147</v>
      </c>
      <c r="AC1126" s="67">
        <f t="shared" ca="1" si="204"/>
        <v>0.43460349474419602</v>
      </c>
      <c r="AD1126" s="67">
        <f t="shared" ca="1" si="205"/>
        <v>5.1200215190513362E-2</v>
      </c>
      <c r="AE1126" s="67">
        <f t="shared" ca="1" si="205"/>
        <v>1.9464328764315537E-3</v>
      </c>
      <c r="AF1126" s="67">
        <f t="shared" ca="1" si="205"/>
        <v>0.18868864111091746</v>
      </c>
      <c r="AG1126" s="68" cm="1">
        <f t="array" aca="1" ref="AG1126" ca="1">+MMULT(MMULT(AB1126:AF1126,$N$13:$R$17),TRANSPOSE(AB1126:AF1126))</f>
        <v>1.4937450355672141E-4</v>
      </c>
      <c r="AH1126" s="69">
        <f t="shared" ca="1" si="206"/>
        <v>1.2221886251995696E-2</v>
      </c>
      <c r="AI1126" s="70" cm="1">
        <f t="array" aca="1" ref="AI1126" ca="1">+MMULT(AB1126:AF1126,$N$5:$N$9)</f>
        <v>5.0814983197024406E-4</v>
      </c>
      <c r="BA1126" s="72"/>
      <c r="BB1126" s="71"/>
      <c r="BC1126" s="71"/>
    </row>
    <row r="1127" spans="23:55" x14ac:dyDescent="0.3">
      <c r="W1127" s="62">
        <f t="shared" ca="1" si="209"/>
        <v>0.40150141737583633</v>
      </c>
      <c r="X1127" s="62">
        <f t="shared" ca="1" si="209"/>
        <v>0.60567726260185761</v>
      </c>
      <c r="Y1127" s="62">
        <f t="shared" ca="1" si="209"/>
        <v>0.76536022997949904</v>
      </c>
      <c r="Z1127" s="62">
        <f t="shared" ca="1" si="209"/>
        <v>0.69350746773453575</v>
      </c>
      <c r="AA1127" s="62">
        <f t="shared" ca="1" si="209"/>
        <v>0.647811970369365</v>
      </c>
      <c r="AB1127" s="63">
        <f t="shared" ca="1" si="203"/>
        <v>0.12894016763024538</v>
      </c>
      <c r="AC1127" s="67">
        <f t="shared" ca="1" si="204"/>
        <v>0.19451021687579167</v>
      </c>
      <c r="AD1127" s="67">
        <f t="shared" ca="1" si="205"/>
        <v>0.24579160142466533</v>
      </c>
      <c r="AE1127" s="67">
        <f t="shared" ca="1" si="205"/>
        <v>0.2227164469977776</v>
      </c>
      <c r="AF1127" s="67">
        <f t="shared" ca="1" si="205"/>
        <v>0.20804156707152019</v>
      </c>
      <c r="AG1127" s="68" cm="1">
        <f t="array" aca="1" ref="AG1127" ca="1">+MMULT(MMULT(AB1127:AF1127,$N$13:$R$17),TRANSPOSE(AB1127:AF1127))</f>
        <v>1.6087273353434573E-4</v>
      </c>
      <c r="AH1127" s="69">
        <f t="shared" ca="1" si="206"/>
        <v>1.2683561547702039E-2</v>
      </c>
      <c r="AI1127" s="70" cm="1">
        <f t="array" aca="1" ref="AI1127" ca="1">+MMULT(AB1127:AF1127,$N$5:$N$9)</f>
        <v>1.8590446492066794E-4</v>
      </c>
      <c r="BA1127" s="72"/>
      <c r="BB1127" s="71"/>
      <c r="BC1127" s="71"/>
    </row>
    <row r="1128" spans="23:55" x14ac:dyDescent="0.3">
      <c r="W1128" s="62">
        <f t="shared" ca="1" si="209"/>
        <v>0.22319461723450429</v>
      </c>
      <c r="X1128" s="62">
        <f t="shared" ca="1" si="209"/>
        <v>0.343228299507089</v>
      </c>
      <c r="Y1128" s="62">
        <f t="shared" ca="1" si="209"/>
        <v>0.55933353619046844</v>
      </c>
      <c r="Z1128" s="62">
        <f t="shared" ca="1" si="209"/>
        <v>0.51478821119254758</v>
      </c>
      <c r="AA1128" s="62">
        <f t="shared" ca="1" si="209"/>
        <v>0.14950716777990836</v>
      </c>
      <c r="AB1128" s="63">
        <f t="shared" ca="1" si="203"/>
        <v>0.12468611984103128</v>
      </c>
      <c r="AC1128" s="67">
        <f t="shared" ca="1" si="204"/>
        <v>0.19174210120045113</v>
      </c>
      <c r="AD1128" s="67">
        <f t="shared" ca="1" si="205"/>
        <v>0.31246778792732943</v>
      </c>
      <c r="AE1128" s="67">
        <f t="shared" ca="1" si="205"/>
        <v>0.28758285208135059</v>
      </c>
      <c r="AF1128" s="67">
        <f t="shared" ca="1" si="205"/>
        <v>8.3521138949837481E-2</v>
      </c>
      <c r="AG1128" s="68" cm="1">
        <f t="array" aca="1" ref="AG1128" ca="1">+MMULT(MMULT(AB1128:AF1128,$N$13:$R$17),TRANSPOSE(AB1128:AF1128))</f>
        <v>1.9076238964561382E-4</v>
      </c>
      <c r="AH1128" s="69">
        <f t="shared" ca="1" si="206"/>
        <v>1.3811675844936915E-2</v>
      </c>
      <c r="AI1128" s="70" cm="1">
        <f t="array" aca="1" ref="AI1128" ca="1">+MMULT(AB1128:AF1128,$N$5:$N$9)</f>
        <v>-3.4169625185474249E-5</v>
      </c>
      <c r="BA1128" s="72"/>
      <c r="BB1128" s="71"/>
      <c r="BC1128" s="71"/>
    </row>
    <row r="1129" spans="23:55" x14ac:dyDescent="0.3">
      <c r="W1129" s="62">
        <f t="shared" ca="1" si="209"/>
        <v>0.20347155798274597</v>
      </c>
      <c r="X1129" s="62">
        <f t="shared" ca="1" si="209"/>
        <v>0.27361509487868152</v>
      </c>
      <c r="Y1129" s="62">
        <f t="shared" ca="1" si="209"/>
        <v>0.5038952034685118</v>
      </c>
      <c r="Z1129" s="62">
        <f t="shared" ca="1" si="209"/>
        <v>0.9895485254395523</v>
      </c>
      <c r="AA1129" s="62">
        <f t="shared" ca="1" si="209"/>
        <v>0.43387734452648097</v>
      </c>
      <c r="AB1129" s="63">
        <f t="shared" ca="1" si="203"/>
        <v>8.4624398664779305E-2</v>
      </c>
      <c r="AC1129" s="67">
        <f t="shared" ca="1" si="204"/>
        <v>0.11379729481246918</v>
      </c>
      <c r="AD1129" s="67">
        <f t="shared" ca="1" si="205"/>
        <v>0.20957144579000758</v>
      </c>
      <c r="AE1129" s="67">
        <f t="shared" ca="1" si="205"/>
        <v>0.41155604127257034</v>
      </c>
      <c r="AF1129" s="67">
        <f t="shared" ca="1" si="205"/>
        <v>0.18045081946017355</v>
      </c>
      <c r="AG1129" s="68" cm="1">
        <f t="array" aca="1" ref="AG1129" ca="1">+MMULT(MMULT(AB1129:AF1129,$N$13:$R$17),TRANSPOSE(AB1129:AF1129))</f>
        <v>1.7961197028951083E-4</v>
      </c>
      <c r="AH1129" s="69">
        <f t="shared" ca="1" si="206"/>
        <v>1.3401939049611844E-2</v>
      </c>
      <c r="AI1129" s="70" cm="1">
        <f t="array" aca="1" ref="AI1129" ca="1">+MMULT(AB1129:AF1129,$N$5:$N$9)</f>
        <v>3.5455437455215707E-4</v>
      </c>
      <c r="BA1129" s="72"/>
      <c r="BB1129" s="71"/>
      <c r="BC1129" s="71"/>
    </row>
    <row r="1130" spans="23:55" x14ac:dyDescent="0.3">
      <c r="W1130" s="62">
        <f t="shared" ca="1" si="209"/>
        <v>0.47585255847457941</v>
      </c>
      <c r="X1130" s="62">
        <f t="shared" ca="1" si="209"/>
        <v>0.55046211075645313</v>
      </c>
      <c r="Y1130" s="62">
        <f t="shared" ca="1" si="209"/>
        <v>0.14461844019299319</v>
      </c>
      <c r="Z1130" s="62">
        <f t="shared" ca="1" si="209"/>
        <v>1.2972351145665195E-2</v>
      </c>
      <c r="AA1130" s="62">
        <f t="shared" ca="1" si="209"/>
        <v>0.34134179640175333</v>
      </c>
      <c r="AB1130" s="63">
        <f t="shared" ca="1" si="203"/>
        <v>0.31198388084266415</v>
      </c>
      <c r="AC1130" s="67">
        <f t="shared" ca="1" si="204"/>
        <v>0.36090024633085371</v>
      </c>
      <c r="AD1130" s="67">
        <f t="shared" ca="1" si="205"/>
        <v>9.4816390937263462E-2</v>
      </c>
      <c r="AE1130" s="67">
        <f t="shared" ca="1" si="205"/>
        <v>8.5050807902603987E-3</v>
      </c>
      <c r="AF1130" s="67">
        <f t="shared" ca="1" si="205"/>
        <v>0.22379440109895832</v>
      </c>
      <c r="AG1130" s="68" cm="1">
        <f t="array" aca="1" ref="AG1130" ca="1">+MMULT(MMULT(AB1130:AF1130,$N$13:$R$17),TRANSPOSE(AB1130:AF1130))</f>
        <v>1.4980865094809911E-4</v>
      </c>
      <c r="AH1130" s="69">
        <f t="shared" ca="1" si="206"/>
        <v>1.2239634428695127E-2</v>
      </c>
      <c r="AI1130" s="70" cm="1">
        <f t="array" aca="1" ref="AI1130" ca="1">+MMULT(AB1130:AF1130,$N$5:$N$9)</f>
        <v>4.3530025310054834E-4</v>
      </c>
      <c r="BA1130" s="72"/>
      <c r="BB1130" s="71"/>
      <c r="BC1130" s="71"/>
    </row>
    <row r="1131" spans="23:55" x14ac:dyDescent="0.3">
      <c r="W1131" s="62">
        <f t="shared" ca="1" si="209"/>
        <v>0.13101357164588689</v>
      </c>
      <c r="X1131" s="62">
        <f t="shared" ca="1" si="209"/>
        <v>0.53356621112125069</v>
      </c>
      <c r="Y1131" s="62">
        <f t="shared" ca="1" si="209"/>
        <v>0.94252065431024323</v>
      </c>
      <c r="Z1131" s="62">
        <f t="shared" ca="1" si="209"/>
        <v>0.62126468446013983</v>
      </c>
      <c r="AA1131" s="62">
        <f t="shared" ca="1" si="209"/>
        <v>0.48109900429305075</v>
      </c>
      <c r="AB1131" s="63">
        <f t="shared" ca="1" si="203"/>
        <v>4.8354052890707828E-2</v>
      </c>
      <c r="AC1131" s="67">
        <f t="shared" ca="1" si="204"/>
        <v>0.19692684100686844</v>
      </c>
      <c r="AD1131" s="67">
        <f t="shared" ca="1" si="205"/>
        <v>0.34786238552662835</v>
      </c>
      <c r="AE1131" s="67">
        <f t="shared" ca="1" si="205"/>
        <v>0.22929430160648262</v>
      </c>
      <c r="AF1131" s="67">
        <f t="shared" ca="1" si="205"/>
        <v>0.1775624189693128</v>
      </c>
      <c r="AG1131" s="68" cm="1">
        <f t="array" aca="1" ref="AG1131" ca="1">+MMULT(MMULT(AB1131:AF1131,$N$13:$R$17),TRANSPOSE(AB1131:AF1131))</f>
        <v>1.8732019706842702E-4</v>
      </c>
      <c r="AH1131" s="69">
        <f t="shared" ca="1" si="206"/>
        <v>1.3686496888116659E-2</v>
      </c>
      <c r="AI1131" s="70" cm="1">
        <f t="array" aca="1" ref="AI1131" ca="1">+MMULT(AB1131:AF1131,$N$5:$N$9)</f>
        <v>-7.4322853428632137E-5</v>
      </c>
      <c r="BA1131" s="72"/>
      <c r="BB1131" s="71"/>
      <c r="BC1131" s="71"/>
    </row>
    <row r="1132" spans="23:55" x14ac:dyDescent="0.3">
      <c r="W1132" s="62">
        <f t="shared" ca="1" si="209"/>
        <v>0.38075967581134651</v>
      </c>
      <c r="X1132" s="62">
        <f t="shared" ca="1" si="209"/>
        <v>0.33351201003159192</v>
      </c>
      <c r="Y1132" s="62">
        <f t="shared" ca="1" si="209"/>
        <v>8.8403395940778062E-2</v>
      </c>
      <c r="Z1132" s="62">
        <f t="shared" ca="1" si="209"/>
        <v>0.8155057581104036</v>
      </c>
      <c r="AA1132" s="62">
        <f t="shared" ca="1" si="209"/>
        <v>0.49615747020352685</v>
      </c>
      <c r="AB1132" s="63">
        <f t="shared" ca="1" si="203"/>
        <v>0.18008455600171278</v>
      </c>
      <c r="AC1132" s="67">
        <f t="shared" ca="1" si="204"/>
        <v>0.15773824294759586</v>
      </c>
      <c r="AD1132" s="67">
        <f t="shared" ca="1" si="205"/>
        <v>4.1811376882583802E-2</v>
      </c>
      <c r="AE1132" s="67">
        <f t="shared" ca="1" si="205"/>
        <v>0.38570258799914608</v>
      </c>
      <c r="AF1132" s="67">
        <f t="shared" ca="1" si="205"/>
        <v>0.23466323616896137</v>
      </c>
      <c r="AG1132" s="68" cm="1">
        <f t="array" aca="1" ref="AG1132" ca="1">+MMULT(MMULT(AB1132:AF1132,$N$13:$R$17),TRANSPOSE(AB1132:AF1132))</f>
        <v>1.5771291543596565E-4</v>
      </c>
      <c r="AH1132" s="69">
        <f t="shared" ca="1" si="206"/>
        <v>1.255838028712165E-2</v>
      </c>
      <c r="AI1132" s="70" cm="1">
        <f t="array" aca="1" ref="AI1132" ca="1">+MMULT(AB1132:AF1132,$N$5:$N$9)</f>
        <v>7.7876075686745909E-4</v>
      </c>
      <c r="BA1132" s="72"/>
      <c r="BB1132" s="71"/>
      <c r="BC1132" s="71"/>
    </row>
    <row r="1133" spans="23:55" x14ac:dyDescent="0.3">
      <c r="W1133" s="62">
        <f t="shared" ca="1" si="209"/>
        <v>0.70608761238338347</v>
      </c>
      <c r="X1133" s="62">
        <f t="shared" ca="1" si="209"/>
        <v>0.97644886126296482</v>
      </c>
      <c r="Y1133" s="62">
        <f t="shared" ca="1" si="209"/>
        <v>0.64158539030248785</v>
      </c>
      <c r="Z1133" s="62">
        <f t="shared" ca="1" si="209"/>
        <v>0.33593307542937978</v>
      </c>
      <c r="AA1133" s="62">
        <f t="shared" ca="1" si="209"/>
        <v>0.63779601925848683</v>
      </c>
      <c r="AB1133" s="63">
        <f t="shared" ca="1" si="203"/>
        <v>0.21410537384481218</v>
      </c>
      <c r="AC1133" s="67">
        <f t="shared" ca="1" si="204"/>
        <v>0.29608641309448946</v>
      </c>
      <c r="AD1133" s="67">
        <f t="shared" ca="1" si="205"/>
        <v>0.19454650872631082</v>
      </c>
      <c r="AE1133" s="67">
        <f t="shared" ca="1" si="205"/>
        <v>0.10186423814866728</v>
      </c>
      <c r="AF1133" s="67">
        <f t="shared" ca="1" si="205"/>
        <v>0.19339746618572023</v>
      </c>
      <c r="AG1133" s="68" cm="1">
        <f t="array" aca="1" ref="AG1133" ca="1">+MMULT(MMULT(AB1133:AF1133,$N$13:$R$17),TRANSPOSE(AB1133:AF1133))</f>
        <v>1.4754452925930158E-4</v>
      </c>
      <c r="AH1133" s="69">
        <f t="shared" ca="1" si="206"/>
        <v>1.2146790903744972E-2</v>
      </c>
      <c r="AI1133" s="70" cm="1">
        <f t="array" aca="1" ref="AI1133" ca="1">+MMULT(AB1133:AF1133,$N$5:$N$9)</f>
        <v>2.2822154500061823E-4</v>
      </c>
      <c r="BA1133" s="72"/>
      <c r="BB1133" s="71"/>
      <c r="BC1133" s="71"/>
    </row>
    <row r="1134" spans="23:55" x14ac:dyDescent="0.3">
      <c r="W1134" s="62">
        <f t="shared" ca="1" si="209"/>
        <v>0.99450481055190731</v>
      </c>
      <c r="X1134" s="62">
        <f t="shared" ca="1" si="209"/>
        <v>0.95232054203052574</v>
      </c>
      <c r="Y1134" s="62">
        <f t="shared" ca="1" si="209"/>
        <v>0.31555304802938855</v>
      </c>
      <c r="Z1134" s="62">
        <f t="shared" ca="1" si="209"/>
        <v>2.0388448658815395E-2</v>
      </c>
      <c r="AA1134" s="62">
        <f t="shared" ca="1" si="209"/>
        <v>0.29915762917551503</v>
      </c>
      <c r="AB1134" s="63">
        <f t="shared" ca="1" si="203"/>
        <v>0.38517966689343991</v>
      </c>
      <c r="AC1134" s="67">
        <f t="shared" ca="1" si="204"/>
        <v>0.36884136231732434</v>
      </c>
      <c r="AD1134" s="67">
        <f t="shared" ca="1" si="205"/>
        <v>0.12221621920533245</v>
      </c>
      <c r="AE1134" s="67">
        <f t="shared" ca="1" si="205"/>
        <v>7.8966092265740969E-3</v>
      </c>
      <c r="AF1134" s="67">
        <f t="shared" ca="1" si="205"/>
        <v>0.1158661423573293</v>
      </c>
      <c r="AG1134" s="68" cm="1">
        <f t="array" aca="1" ref="AG1134" ca="1">+MMULT(MMULT(AB1134:AF1134,$N$13:$R$17),TRANSPOSE(AB1134:AF1134))</f>
        <v>1.636607180365369E-4</v>
      </c>
      <c r="AH1134" s="69">
        <f t="shared" ca="1" si="206"/>
        <v>1.2792994881439486E-2</v>
      </c>
      <c r="AI1134" s="70" cm="1">
        <f t="array" aca="1" ref="AI1134" ca="1">+MMULT(AB1134:AF1134,$N$5:$N$9)</f>
        <v>2.8334662319479998E-4</v>
      </c>
      <c r="BA1134" s="72"/>
      <c r="BB1134" s="71"/>
      <c r="BC1134" s="71"/>
    </row>
    <row r="1135" spans="23:55" x14ac:dyDescent="0.3">
      <c r="W1135" s="62">
        <f t="shared" ca="1" si="209"/>
        <v>0.62681114836816176</v>
      </c>
      <c r="X1135" s="62">
        <f t="shared" ca="1" si="209"/>
        <v>0.46451531451027028</v>
      </c>
      <c r="Y1135" s="62">
        <f t="shared" ca="1" si="209"/>
        <v>0.21901442662015935</v>
      </c>
      <c r="Z1135" s="62">
        <f t="shared" ca="1" si="209"/>
        <v>0.337242000250495</v>
      </c>
      <c r="AA1135" s="62">
        <f t="shared" ca="1" si="209"/>
        <v>3.6356804542972632E-2</v>
      </c>
      <c r="AB1135" s="63">
        <f t="shared" ca="1" si="203"/>
        <v>0.37222897618770007</v>
      </c>
      <c r="AC1135" s="67">
        <f t="shared" ca="1" si="204"/>
        <v>0.27585032651989122</v>
      </c>
      <c r="AD1135" s="67">
        <f t="shared" ca="1" si="205"/>
        <v>0.13006073041839819</v>
      </c>
      <c r="AE1135" s="67">
        <f t="shared" ca="1" si="205"/>
        <v>0.20026964231178962</v>
      </c>
      <c r="AF1135" s="67">
        <f t="shared" ca="1" si="205"/>
        <v>2.159032456222092E-2</v>
      </c>
      <c r="AG1135" s="68" cm="1">
        <f t="array" aca="1" ref="AG1135" ca="1">+MMULT(MMULT(AB1135:AF1135,$N$13:$R$17),TRANSPOSE(AB1135:AF1135))</f>
        <v>1.8252251439344831E-4</v>
      </c>
      <c r="AH1135" s="69">
        <f t="shared" ca="1" si="206"/>
        <v>1.3510089355494593E-2</v>
      </c>
      <c r="AI1135" s="70" cm="1">
        <f t="array" aca="1" ref="AI1135" ca="1">+MMULT(AB1135:AF1135,$N$5:$N$9)</f>
        <v>2.960660389374533E-4</v>
      </c>
      <c r="BA1135" s="72"/>
      <c r="BB1135" s="71"/>
      <c r="BC1135" s="71"/>
    </row>
    <row r="1136" spans="23:55" x14ac:dyDescent="0.3">
      <c r="W1136" s="62">
        <f t="shared" ca="1" si="209"/>
        <v>0.20117244588446015</v>
      </c>
      <c r="X1136" s="62">
        <f t="shared" ca="1" si="209"/>
        <v>0.85668588277642288</v>
      </c>
      <c r="Y1136" s="62">
        <f t="shared" ca="1" si="209"/>
        <v>0.94335238696582391</v>
      </c>
      <c r="Z1136" s="62">
        <f t="shared" ca="1" si="209"/>
        <v>0.24858159769171206</v>
      </c>
      <c r="AA1136" s="62">
        <f t="shared" ca="1" si="209"/>
        <v>0.35156381757144495</v>
      </c>
      <c r="AB1136" s="63">
        <f t="shared" ca="1" si="203"/>
        <v>7.733368126556503E-2</v>
      </c>
      <c r="AC1136" s="67">
        <f t="shared" ca="1" si="204"/>
        <v>0.32932279921372032</v>
      </c>
      <c r="AD1136" s="67">
        <f t="shared" ca="1" si="205"/>
        <v>0.36263869285868405</v>
      </c>
      <c r="AE1136" s="67">
        <f t="shared" ca="1" si="205"/>
        <v>9.555846457927239E-2</v>
      </c>
      <c r="AF1136" s="67">
        <f t="shared" ca="1" si="205"/>
        <v>0.1351463620827584</v>
      </c>
      <c r="AG1136" s="68" cm="1">
        <f t="array" aca="1" ref="AG1136" ca="1">+MMULT(MMULT(AB1136:AF1136,$N$13:$R$17),TRANSPOSE(AB1136:AF1136))</f>
        <v>1.8382163527751931E-4</v>
      </c>
      <c r="AH1136" s="69">
        <f t="shared" ca="1" si="206"/>
        <v>1.3558083761266534E-2</v>
      </c>
      <c r="AI1136" s="70" cm="1">
        <f t="array" aca="1" ref="AI1136" ca="1">+MMULT(AB1136:AF1136,$N$5:$N$9)</f>
        <v>-2.1564701111943278E-4</v>
      </c>
      <c r="BA1136" s="72"/>
      <c r="BB1136" s="71"/>
      <c r="BC1136" s="71"/>
    </row>
    <row r="1137" spans="23:55" x14ac:dyDescent="0.3">
      <c r="W1137" s="62">
        <f t="shared" ca="1" si="209"/>
        <v>0.29696786759093241</v>
      </c>
      <c r="X1137" s="62">
        <f t="shared" ca="1" si="209"/>
        <v>0.69398034956671706</v>
      </c>
      <c r="Y1137" s="62">
        <f t="shared" ca="1" si="209"/>
        <v>0.34048691315341517</v>
      </c>
      <c r="Z1137" s="62">
        <f t="shared" ca="1" si="209"/>
        <v>0.1576500885347728</v>
      </c>
      <c r="AA1137" s="62">
        <f t="shared" ca="1" si="209"/>
        <v>1.5183037113940867E-2</v>
      </c>
      <c r="AB1137" s="63">
        <f t="shared" ca="1" si="203"/>
        <v>0.19741682802543492</v>
      </c>
      <c r="AC1137" s="67">
        <f t="shared" ca="1" si="204"/>
        <v>0.46134081924366094</v>
      </c>
      <c r="AD1137" s="67">
        <f t="shared" ca="1" si="205"/>
        <v>0.22634720356853646</v>
      </c>
      <c r="AE1137" s="67">
        <f t="shared" ca="1" si="205"/>
        <v>0.10480184495695968</v>
      </c>
      <c r="AF1137" s="67">
        <f t="shared" ca="1" si="205"/>
        <v>1.0093304205408188E-2</v>
      </c>
      <c r="AG1137" s="68" cm="1">
        <f t="array" aca="1" ref="AG1137" ca="1">+MMULT(MMULT(AB1137:AF1137,$N$13:$R$17),TRANSPOSE(AB1137:AF1137))</f>
        <v>1.6978522722369447E-4</v>
      </c>
      <c r="AH1137" s="69">
        <f t="shared" ca="1" si="206"/>
        <v>1.3030166047433719E-2</v>
      </c>
      <c r="AI1137" s="70" cm="1">
        <f t="array" aca="1" ref="AI1137" ca="1">+MMULT(AB1137:AF1137,$N$5:$N$9)</f>
        <v>1.2903392702174434E-5</v>
      </c>
      <c r="BA1137" s="72"/>
      <c r="BB1137" s="71"/>
      <c r="BC1137" s="71"/>
    </row>
    <row r="1138" spans="23:55" x14ac:dyDescent="0.3">
      <c r="W1138" s="62">
        <f t="shared" ca="1" si="209"/>
        <v>5.2301935297282665E-2</v>
      </c>
      <c r="X1138" s="62">
        <f t="shared" ca="1" si="209"/>
        <v>0.43238075121769726</v>
      </c>
      <c r="Y1138" s="62">
        <f t="shared" ca="1" si="209"/>
        <v>0.61229627879346871</v>
      </c>
      <c r="Z1138" s="62">
        <f t="shared" ca="1" si="209"/>
        <v>0.42044704531704535</v>
      </c>
      <c r="AA1138" s="62">
        <f t="shared" ca="1" si="209"/>
        <v>0.60801909828623302</v>
      </c>
      <c r="AB1138" s="63">
        <f t="shared" ca="1" si="203"/>
        <v>2.4607521068404518E-2</v>
      </c>
      <c r="AC1138" s="67">
        <f t="shared" ca="1" si="204"/>
        <v>0.20343068348591009</v>
      </c>
      <c r="AD1138" s="67">
        <f t="shared" ca="1" si="205"/>
        <v>0.28807908340054822</v>
      </c>
      <c r="AE1138" s="67">
        <f t="shared" ca="1" si="205"/>
        <v>0.1978159979545758</v>
      </c>
      <c r="AF1138" s="67">
        <f t="shared" ca="1" si="205"/>
        <v>0.28606671409056134</v>
      </c>
      <c r="AG1138" s="68" cm="1">
        <f t="array" aca="1" ref="AG1138" ca="1">+MMULT(MMULT(AB1138:AF1138,$N$13:$R$17),TRANSPOSE(AB1138:AF1138))</f>
        <v>1.7492468207909537E-4</v>
      </c>
      <c r="AH1138" s="69">
        <f t="shared" ca="1" si="206"/>
        <v>1.3225909499126907E-2</v>
      </c>
      <c r="AI1138" s="70" cm="1">
        <f t="array" aca="1" ref="AI1138" ca="1">+MMULT(AB1138:AF1138,$N$5:$N$9)</f>
        <v>1.3604126710473397E-4</v>
      </c>
      <c r="BA1138" s="72"/>
      <c r="BB1138" s="71"/>
      <c r="BC1138" s="71"/>
    </row>
    <row r="1139" spans="23:55" x14ac:dyDescent="0.3">
      <c r="W1139" s="62">
        <f t="shared" ca="1" si="209"/>
        <v>0.45313950006577264</v>
      </c>
      <c r="X1139" s="62">
        <f t="shared" ca="1" si="209"/>
        <v>0.7362678620946782</v>
      </c>
      <c r="Y1139" s="62">
        <f t="shared" ca="1" si="209"/>
        <v>0.48551775163855504</v>
      </c>
      <c r="Z1139" s="62">
        <f t="shared" ca="1" si="209"/>
        <v>0.6841833359214633</v>
      </c>
      <c r="AA1139" s="62">
        <f t="shared" ca="1" si="209"/>
        <v>0.22915313822333727</v>
      </c>
      <c r="AB1139" s="63">
        <f t="shared" ca="1" si="203"/>
        <v>0.17507484644384821</v>
      </c>
      <c r="AC1139" s="67">
        <f t="shared" ca="1" si="204"/>
        <v>0.28446423867055565</v>
      </c>
      <c r="AD1139" s="67">
        <f t="shared" ca="1" si="205"/>
        <v>0.18758449837532268</v>
      </c>
      <c r="AE1139" s="67">
        <f t="shared" ca="1" si="205"/>
        <v>0.26434087617279806</v>
      </c>
      <c r="AF1139" s="67">
        <f t="shared" ca="1" si="205"/>
        <v>8.8535540337475516E-2</v>
      </c>
      <c r="AG1139" s="68" cm="1">
        <f t="array" aca="1" ref="AG1139" ca="1">+MMULT(MMULT(AB1139:AF1139,$N$13:$R$17),TRANSPOSE(AB1139:AF1139))</f>
        <v>1.5710764815401231E-4</v>
      </c>
      <c r="AH1139" s="69">
        <f t="shared" ca="1" si="206"/>
        <v>1.2534258979054658E-2</v>
      </c>
      <c r="AI1139" s="70" cm="1">
        <f t="array" aca="1" ref="AI1139" ca="1">+MMULT(AB1139:AF1139,$N$5:$N$9)</f>
        <v>2.529363272296816E-4</v>
      </c>
      <c r="BA1139" s="72"/>
      <c r="BB1139" s="71"/>
      <c r="BC1139" s="71"/>
    </row>
    <row r="1140" spans="23:55" x14ac:dyDescent="0.3">
      <c r="W1140" s="62">
        <f t="shared" ca="1" si="209"/>
        <v>0.86094973156347887</v>
      </c>
      <c r="X1140" s="62">
        <f t="shared" ca="1" si="209"/>
        <v>0.81948114631370428</v>
      </c>
      <c r="Y1140" s="62">
        <f t="shared" ca="1" si="209"/>
        <v>0.47870127831106413</v>
      </c>
      <c r="Z1140" s="62">
        <f t="shared" ca="1" si="209"/>
        <v>0.79419255207087802</v>
      </c>
      <c r="AA1140" s="62">
        <f t="shared" ca="1" si="209"/>
        <v>2.7371404770473173E-3</v>
      </c>
      <c r="AB1140" s="63">
        <f t="shared" ca="1" si="203"/>
        <v>0.29124888977934177</v>
      </c>
      <c r="AC1140" s="67">
        <f t="shared" ca="1" si="204"/>
        <v>0.27722056852905941</v>
      </c>
      <c r="AD1140" s="67">
        <f t="shared" ca="1" si="205"/>
        <v>0.16193885744160827</v>
      </c>
      <c r="AE1140" s="67">
        <f t="shared" ca="1" si="205"/>
        <v>0.26866574270441096</v>
      </c>
      <c r="AF1140" s="67">
        <f t="shared" ca="1" si="205"/>
        <v>9.259415455794835E-4</v>
      </c>
      <c r="AG1140" s="68" cm="1">
        <f t="array" aca="1" ref="AG1140" ca="1">+MMULT(MMULT(AB1140:AF1140,$N$13:$R$17),TRANSPOSE(AB1140:AF1140))</f>
        <v>1.8333840717318464E-4</v>
      </c>
      <c r="AH1140" s="69">
        <f t="shared" ca="1" si="206"/>
        <v>1.3540251370383958E-2</v>
      </c>
      <c r="AI1140" s="70" cm="1">
        <f t="array" aca="1" ref="AI1140" ca="1">+MMULT(AB1140:AF1140,$N$5:$N$9)</f>
        <v>2.4414857831570128E-4</v>
      </c>
      <c r="BA1140" s="72"/>
      <c r="BB1140" s="71"/>
      <c r="BC1140" s="71"/>
    </row>
    <row r="1141" spans="23:55" x14ac:dyDescent="0.3">
      <c r="W1141" s="62">
        <f t="shared" ca="1" si="209"/>
        <v>0.18575138599017482</v>
      </c>
      <c r="X1141" s="62">
        <f t="shared" ca="1" si="209"/>
        <v>0.91695772883747062</v>
      </c>
      <c r="Y1141" s="62">
        <f t="shared" ca="1" si="209"/>
        <v>0.25585311006264588</v>
      </c>
      <c r="Z1141" s="62">
        <f t="shared" ca="1" si="209"/>
        <v>0.89507238328858962</v>
      </c>
      <c r="AA1141" s="62">
        <f t="shared" ca="1" si="209"/>
        <v>0.820889702207933</v>
      </c>
      <c r="AB1141" s="63">
        <f t="shared" ca="1" si="203"/>
        <v>6.0416300942113858E-2</v>
      </c>
      <c r="AC1141" s="67">
        <f t="shared" ca="1" si="204"/>
        <v>0.29824377245600825</v>
      </c>
      <c r="AD1141" s="67">
        <f t="shared" ca="1" si="205"/>
        <v>8.3217136777317055E-2</v>
      </c>
      <c r="AE1141" s="67">
        <f t="shared" ca="1" si="205"/>
        <v>0.29112548574253372</v>
      </c>
      <c r="AF1141" s="67">
        <f t="shared" ca="1" si="205"/>
        <v>0.26699730408202715</v>
      </c>
      <c r="AG1141" s="68" cm="1">
        <f t="array" aca="1" ref="AG1141" ca="1">+MMULT(MMULT(AB1141:AF1141,$N$13:$R$17),TRANSPOSE(AB1141:AF1141))</f>
        <v>1.4076983952257749E-4</v>
      </c>
      <c r="AH1141" s="69">
        <f t="shared" ca="1" si="206"/>
        <v>1.1864646624429128E-2</v>
      </c>
      <c r="AI1141" s="70" cm="1">
        <f t="array" aca="1" ref="AI1141" ca="1">+MMULT(AB1141:AF1141,$N$5:$N$9)</f>
        <v>6.5866504711676178E-4</v>
      </c>
      <c r="BA1141" s="72"/>
      <c r="BB1141" s="71"/>
      <c r="BC1141" s="71"/>
    </row>
    <row r="1142" spans="23:55" x14ac:dyDescent="0.3">
      <c r="W1142" s="62">
        <f t="shared" ca="1" si="209"/>
        <v>0.99972539445639186</v>
      </c>
      <c r="X1142" s="62">
        <f t="shared" ca="1" si="209"/>
        <v>0.98262139329014031</v>
      </c>
      <c r="Y1142" s="62">
        <f t="shared" ca="1" si="209"/>
        <v>0.35733192816716974</v>
      </c>
      <c r="Z1142" s="62">
        <f t="shared" ca="1" si="209"/>
        <v>0.84116796961589235</v>
      </c>
      <c r="AA1142" s="62">
        <f t="shared" ca="1" si="209"/>
        <v>0.83887653831462605</v>
      </c>
      <c r="AB1142" s="63">
        <f t="shared" ca="1" si="203"/>
        <v>0.24870503235800273</v>
      </c>
      <c r="AC1142" s="67">
        <f t="shared" ca="1" si="204"/>
        <v>0.24445001274252423</v>
      </c>
      <c r="AD1142" s="67">
        <f t="shared" ca="1" si="205"/>
        <v>8.8894659723720751E-2</v>
      </c>
      <c r="AE1142" s="67">
        <f t="shared" ca="1" si="205"/>
        <v>0.20926017110487774</v>
      </c>
      <c r="AF1142" s="67">
        <f t="shared" ca="1" si="205"/>
        <v>0.20869012407087451</v>
      </c>
      <c r="AG1142" s="68" cm="1">
        <f t="array" aca="1" ref="AG1142" ca="1">+MMULT(MMULT(AB1142:AF1142,$N$13:$R$17),TRANSPOSE(AB1142:AF1142))</f>
        <v>1.4370744272914707E-4</v>
      </c>
      <c r="AH1142" s="69">
        <f t="shared" ca="1" si="206"/>
        <v>1.1987803916028451E-2</v>
      </c>
      <c r="AI1142" s="70" cm="1">
        <f t="array" aca="1" ref="AI1142" ca="1">+MMULT(AB1142:AF1142,$N$5:$N$9)</f>
        <v>5.4853933335075478E-4</v>
      </c>
      <c r="BA1142" s="72"/>
      <c r="BB1142" s="71"/>
      <c r="BC1142" s="71"/>
    </row>
    <row r="1143" spans="23:55" x14ac:dyDescent="0.3">
      <c r="W1143" s="62">
        <f t="shared" ca="1" si="209"/>
        <v>4.8444064463515124E-2</v>
      </c>
      <c r="X1143" s="62">
        <f t="shared" ca="1" si="209"/>
        <v>0.90529363829917464</v>
      </c>
      <c r="Y1143" s="62">
        <f t="shared" ca="1" si="209"/>
        <v>0.53248425269147737</v>
      </c>
      <c r="Z1143" s="62">
        <f t="shared" ca="1" si="209"/>
        <v>0.62108797841265551</v>
      </c>
      <c r="AA1143" s="62">
        <f t="shared" ca="1" si="209"/>
        <v>0.95963467309789696</v>
      </c>
      <c r="AB1143" s="63">
        <f t="shared" ca="1" si="203"/>
        <v>1.5795545949380232E-2</v>
      </c>
      <c r="AC1143" s="67">
        <f t="shared" ca="1" si="204"/>
        <v>0.29517769451829834</v>
      </c>
      <c r="AD1143" s="67">
        <f t="shared" ca="1" si="205"/>
        <v>0.1736204336662161</v>
      </c>
      <c r="AE1143" s="67">
        <f t="shared" ca="1" si="205"/>
        <v>0.20251033455323184</v>
      </c>
      <c r="AF1143" s="67">
        <f t="shared" ca="1" si="205"/>
        <v>0.31289599131287343</v>
      </c>
      <c r="AG1143" s="68" cm="1">
        <f t="array" aca="1" ref="AG1143" ca="1">+MMULT(MMULT(AB1143:AF1143,$N$13:$R$17),TRANSPOSE(AB1143:AF1143))</f>
        <v>1.5349089348303744E-4</v>
      </c>
      <c r="AH1143" s="69">
        <f t="shared" ca="1" si="206"/>
        <v>1.2389144178797721E-2</v>
      </c>
      <c r="AI1143" s="70" cm="1">
        <f t="array" aca="1" ref="AI1143" ca="1">+MMULT(AB1143:AF1143,$N$5:$N$9)</f>
        <v>4.3254139774904045E-4</v>
      </c>
      <c r="BA1143" s="72"/>
      <c r="BB1143" s="71"/>
      <c r="BC1143" s="71"/>
    </row>
    <row r="1144" spans="23:55" x14ac:dyDescent="0.3">
      <c r="W1144" s="62">
        <f t="shared" ca="1" si="209"/>
        <v>0.89633424862998423</v>
      </c>
      <c r="X1144" s="62">
        <f t="shared" ca="1" si="209"/>
        <v>0.12085468050630332</v>
      </c>
      <c r="Y1144" s="62">
        <f t="shared" ca="1" si="209"/>
        <v>3.1241885764532684E-2</v>
      </c>
      <c r="Z1144" s="62">
        <f t="shared" ca="1" si="209"/>
        <v>0.36655107371018991</v>
      </c>
      <c r="AA1144" s="62">
        <f t="shared" ca="1" si="209"/>
        <v>0.92035705427916903</v>
      </c>
      <c r="AB1144" s="63">
        <f t="shared" ca="1" si="203"/>
        <v>0.38381334382267218</v>
      </c>
      <c r="AC1144" s="67">
        <f t="shared" ca="1" si="204"/>
        <v>5.175038119166353E-2</v>
      </c>
      <c r="AD1144" s="67">
        <f t="shared" ca="1" si="205"/>
        <v>1.3377880696781516E-2</v>
      </c>
      <c r="AE1144" s="67">
        <f t="shared" ca="1" si="205"/>
        <v>0.15695840418631138</v>
      </c>
      <c r="AF1144" s="67">
        <f t="shared" ca="1" si="205"/>
        <v>0.3940999901025713</v>
      </c>
      <c r="AG1144" s="68" cm="1">
        <f t="array" aca="1" ref="AG1144" ca="1">+MMULT(MMULT(AB1144:AF1144,$N$13:$R$17),TRANSPOSE(AB1144:AF1144))</f>
        <v>2.051520952551337E-4</v>
      </c>
      <c r="AH1144" s="69">
        <f t="shared" ca="1" si="206"/>
        <v>1.4323131475174474E-2</v>
      </c>
      <c r="AI1144" s="70" cm="1">
        <f t="array" aca="1" ref="AI1144" ca="1">+MMULT(AB1144:AF1144,$N$5:$N$9)</f>
        <v>8.3846132527845996E-4</v>
      </c>
      <c r="BA1144" s="72"/>
      <c r="BB1144" s="71"/>
      <c r="BC1144" s="71"/>
    </row>
    <row r="1145" spans="23:55" x14ac:dyDescent="0.3">
      <c r="W1145" s="62">
        <f t="shared" ca="1" si="209"/>
        <v>0.39294780433941823</v>
      </c>
      <c r="X1145" s="62">
        <f t="shared" ca="1" si="209"/>
        <v>0.52908291729885015</v>
      </c>
      <c r="Y1145" s="62">
        <f t="shared" ca="1" si="209"/>
        <v>9.3497765493931184E-2</v>
      </c>
      <c r="Z1145" s="62">
        <f t="shared" ca="1" si="209"/>
        <v>0.50298269198325396</v>
      </c>
      <c r="AA1145" s="62">
        <f t="shared" ca="1" si="209"/>
        <v>0.74803871911437736</v>
      </c>
      <c r="AB1145" s="63">
        <f t="shared" ca="1" si="203"/>
        <v>0.17336825659400187</v>
      </c>
      <c r="AC1145" s="67">
        <f t="shared" ca="1" si="204"/>
        <v>0.23343095941195133</v>
      </c>
      <c r="AD1145" s="67">
        <f t="shared" ca="1" si="205"/>
        <v>4.1251139261020753E-2</v>
      </c>
      <c r="AE1145" s="67">
        <f t="shared" ca="1" si="205"/>
        <v>0.22191556090429862</v>
      </c>
      <c r="AF1145" s="67">
        <f t="shared" ca="1" si="205"/>
        <v>0.33003408382872723</v>
      </c>
      <c r="AG1145" s="68" cm="1">
        <f t="array" aca="1" ref="AG1145" ca="1">+MMULT(MMULT(AB1145:AF1145,$N$13:$R$17),TRANSPOSE(AB1145:AF1145))</f>
        <v>1.4802015924631466E-4</v>
      </c>
      <c r="AH1145" s="69">
        <f t="shared" ca="1" si="206"/>
        <v>1.2166353572304014E-2</v>
      </c>
      <c r="AI1145" s="70" cm="1">
        <f t="array" aca="1" ref="AI1145" ca="1">+MMULT(AB1145:AF1145,$N$5:$N$9)</f>
        <v>7.6571352114033738E-4</v>
      </c>
      <c r="BA1145" s="72"/>
      <c r="BB1145" s="71"/>
      <c r="BC1145" s="71"/>
    </row>
    <row r="1146" spans="23:55" x14ac:dyDescent="0.3">
      <c r="W1146" s="62">
        <f t="shared" ca="1" si="209"/>
        <v>0.63003093991629799</v>
      </c>
      <c r="X1146" s="62">
        <f t="shared" ca="1" si="209"/>
        <v>0.76725761931917325</v>
      </c>
      <c r="Y1146" s="62">
        <f t="shared" ca="1" si="209"/>
        <v>0.70174304370164953</v>
      </c>
      <c r="Z1146" s="62">
        <f t="shared" ca="1" si="209"/>
        <v>0.20865787404108915</v>
      </c>
      <c r="AA1146" s="62">
        <f t="shared" ca="1" si="209"/>
        <v>0.67531701110332154</v>
      </c>
      <c r="AB1146" s="63">
        <f t="shared" ca="1" si="203"/>
        <v>0.21120669446531826</v>
      </c>
      <c r="AC1146" s="67">
        <f t="shared" ca="1" si="204"/>
        <v>0.25720950403048626</v>
      </c>
      <c r="AD1146" s="67">
        <f t="shared" ca="1" si="205"/>
        <v>0.2352469049281094</v>
      </c>
      <c r="AE1146" s="67">
        <f t="shared" ca="1" si="205"/>
        <v>6.9948850220330511E-2</v>
      </c>
      <c r="AF1146" s="67">
        <f t="shared" ca="1" si="205"/>
        <v>0.22638804635575566</v>
      </c>
      <c r="AG1146" s="68" cm="1">
        <f t="array" aca="1" ref="AG1146" ca="1">+MMULT(MMULT(AB1146:AF1146,$N$13:$R$17),TRANSPOSE(AB1146:AF1146))</f>
        <v>1.5781623510427187E-4</v>
      </c>
      <c r="AH1146" s="69">
        <f t="shared" ca="1" si="206"/>
        <v>1.256249318822788E-2</v>
      </c>
      <c r="AI1146" s="70" cm="1">
        <f t="array" aca="1" ref="AI1146" ca="1">+MMULT(AB1146:AF1146,$N$5:$N$9)</f>
        <v>1.3958754299807781E-4</v>
      </c>
      <c r="BA1146" s="72"/>
      <c r="BB1146" s="71"/>
      <c r="BC1146" s="71"/>
    </row>
    <row r="1147" spans="23:55" x14ac:dyDescent="0.3">
      <c r="W1147" s="62">
        <f t="shared" ca="1" si="209"/>
        <v>0.75696182209557761</v>
      </c>
      <c r="X1147" s="62">
        <f t="shared" ca="1" si="209"/>
        <v>0.59632923021468265</v>
      </c>
      <c r="Y1147" s="62">
        <f t="shared" ca="1" si="209"/>
        <v>0.26156462685807114</v>
      </c>
      <c r="Z1147" s="62">
        <f t="shared" ca="1" si="209"/>
        <v>0.1333775737906896</v>
      </c>
      <c r="AA1147" s="62">
        <f t="shared" ca="1" si="209"/>
        <v>0.75953443079764993</v>
      </c>
      <c r="AB1147" s="63">
        <f t="shared" ca="1" si="203"/>
        <v>0.30184686843146424</v>
      </c>
      <c r="AC1147" s="67">
        <f t="shared" ca="1" si="204"/>
        <v>0.23779285221562996</v>
      </c>
      <c r="AD1147" s="67">
        <f t="shared" ca="1" si="205"/>
        <v>0.10430177745421924</v>
      </c>
      <c r="AE1147" s="67">
        <f t="shared" ca="1" si="205"/>
        <v>5.3185777396608028E-2</v>
      </c>
      <c r="AF1147" s="67">
        <f t="shared" ca="1" si="205"/>
        <v>0.30287272450207864</v>
      </c>
      <c r="AG1147" s="68" cm="1">
        <f t="array" aca="1" ref="AG1147" ca="1">+MMULT(MMULT(AB1147:AF1147,$N$13:$R$17),TRANSPOSE(AB1147:AF1147))</f>
        <v>1.5926279920990138E-4</v>
      </c>
      <c r="AH1147" s="69">
        <f t="shared" ca="1" si="206"/>
        <v>1.2619936577095044E-2</v>
      </c>
      <c r="AI1147" s="70" cm="1">
        <f t="array" aca="1" ref="AI1147" ca="1">+MMULT(AB1147:AF1147,$N$5:$N$9)</f>
        <v>4.9833906047815979E-4</v>
      </c>
      <c r="BA1147" s="72"/>
      <c r="BB1147" s="71"/>
      <c r="BC1147" s="71"/>
    </row>
    <row r="1148" spans="23:55" x14ac:dyDescent="0.3">
      <c r="W1148" s="62">
        <f t="shared" ca="1" si="209"/>
        <v>0.41763063487842278</v>
      </c>
      <c r="X1148" s="62">
        <f t="shared" ca="1" si="209"/>
        <v>0.88417441948819164</v>
      </c>
      <c r="Y1148" s="62">
        <f t="shared" ca="1" si="209"/>
        <v>0.81863735641105428</v>
      </c>
      <c r="Z1148" s="62">
        <f t="shared" ca="1" si="209"/>
        <v>0.90136212133166271</v>
      </c>
      <c r="AA1148" s="62">
        <f t="shared" ca="1" si="209"/>
        <v>0.68013442880552466</v>
      </c>
      <c r="AB1148" s="63">
        <f t="shared" ca="1" si="203"/>
        <v>0.11281402510624168</v>
      </c>
      <c r="AC1148" s="67">
        <f t="shared" ca="1" si="204"/>
        <v>0.23884089630415911</v>
      </c>
      <c r="AD1148" s="67">
        <f t="shared" ca="1" si="205"/>
        <v>0.22113745392731851</v>
      </c>
      <c r="AE1148" s="67">
        <f t="shared" ca="1" si="205"/>
        <v>0.24348378804952261</v>
      </c>
      <c r="AF1148" s="67">
        <f t="shared" ca="1" si="205"/>
        <v>0.18372383661275815</v>
      </c>
      <c r="AG1148" s="68" cm="1">
        <f t="array" aca="1" ref="AG1148" ca="1">+MMULT(MMULT(AB1148:AF1148,$N$13:$R$17),TRANSPOSE(AB1148:AF1148))</f>
        <v>1.5378517131423776E-4</v>
      </c>
      <c r="AH1148" s="69">
        <f t="shared" ca="1" si="206"/>
        <v>1.2401014930812628E-2</v>
      </c>
      <c r="AI1148" s="70" cm="1">
        <f t="array" aca="1" ref="AI1148" ca="1">+MMULT(AB1148:AF1148,$N$5:$N$9)</f>
        <v>2.3771320274521452E-4</v>
      </c>
      <c r="BA1148" s="72"/>
      <c r="BB1148" s="71"/>
      <c r="BC1148" s="71"/>
    </row>
    <row r="1149" spans="23:55" x14ac:dyDescent="0.3">
      <c r="W1149" s="62">
        <f t="shared" ca="1" si="209"/>
        <v>0.6509950383892138</v>
      </c>
      <c r="X1149" s="62">
        <f t="shared" ca="1" si="209"/>
        <v>0.91251602268284016</v>
      </c>
      <c r="Y1149" s="62">
        <f t="shared" ca="1" si="209"/>
        <v>0.43441951204339979</v>
      </c>
      <c r="Z1149" s="62">
        <f t="shared" ca="1" si="209"/>
        <v>0.60133422298924244</v>
      </c>
      <c r="AA1149" s="62">
        <f t="shared" ca="1" si="209"/>
        <v>0.33484483679789112</v>
      </c>
      <c r="AB1149" s="63">
        <f t="shared" ca="1" si="203"/>
        <v>0.2218714089920398</v>
      </c>
      <c r="AC1149" s="67">
        <f t="shared" ca="1" si="204"/>
        <v>0.3110027016202962</v>
      </c>
      <c r="AD1149" s="67">
        <f t="shared" ca="1" si="205"/>
        <v>0.14805837763248383</v>
      </c>
      <c r="AE1149" s="67">
        <f t="shared" ca="1" si="205"/>
        <v>0.20494606481161665</v>
      </c>
      <c r="AF1149" s="67">
        <f t="shared" ca="1" si="205"/>
        <v>0.11412144694356346</v>
      </c>
      <c r="AG1149" s="68" cm="1">
        <f t="array" aca="1" ref="AG1149" ca="1">+MMULT(MMULT(AB1149:AF1149,$N$13:$R$17),TRANSPOSE(AB1149:AF1149))</f>
        <v>1.4702106465644776E-4</v>
      </c>
      <c r="AH1149" s="69">
        <f t="shared" ca="1" si="206"/>
        <v>1.2125224313654892E-2</v>
      </c>
      <c r="AI1149" s="70" cm="1">
        <f t="array" aca="1" ref="AI1149" ca="1">+MMULT(AB1149:AF1149,$N$5:$N$9)</f>
        <v>3.330803020963625E-4</v>
      </c>
      <c r="BA1149" s="72"/>
      <c r="BB1149" s="71"/>
      <c r="BC1149" s="71"/>
    </row>
    <row r="1150" spans="23:55" x14ac:dyDescent="0.3">
      <c r="W1150" s="62">
        <f t="shared" ca="1" si="209"/>
        <v>0.53095576656695154</v>
      </c>
      <c r="X1150" s="62">
        <f t="shared" ca="1" si="209"/>
        <v>0.95668623337072256</v>
      </c>
      <c r="Y1150" s="62">
        <f t="shared" ca="1" si="209"/>
        <v>0.66247592410035316</v>
      </c>
      <c r="Z1150" s="62">
        <f t="shared" ca="1" si="209"/>
        <v>0.90492066607783983</v>
      </c>
      <c r="AA1150" s="62">
        <f t="shared" ca="1" si="209"/>
        <v>0.37379466970799424</v>
      </c>
      <c r="AB1150" s="63">
        <f t="shared" ca="1" si="203"/>
        <v>0.15485027306175475</v>
      </c>
      <c r="AC1150" s="67">
        <f t="shared" ca="1" si="204"/>
        <v>0.27901217728501254</v>
      </c>
      <c r="AD1150" s="67">
        <f t="shared" ca="1" si="205"/>
        <v>0.19320738977385693</v>
      </c>
      <c r="AE1150" s="67">
        <f t="shared" ca="1" si="205"/>
        <v>0.26391503975446318</v>
      </c>
      <c r="AF1150" s="67">
        <f t="shared" ca="1" si="205"/>
        <v>0.10901512012491271</v>
      </c>
      <c r="AG1150" s="68" cm="1">
        <f t="array" aca="1" ref="AG1150" ca="1">+MMULT(MMULT(AB1150:AF1150,$N$13:$R$17),TRANSPOSE(AB1150:AF1150))</f>
        <v>1.5453762086843758E-4</v>
      </c>
      <c r="AH1150" s="69">
        <f t="shared" ca="1" si="206"/>
        <v>1.2431316135809497E-2</v>
      </c>
      <c r="AI1150" s="70" cm="1">
        <f t="array" aca="1" ref="AI1150" ca="1">+MMULT(AB1150:AF1150,$N$5:$N$9)</f>
        <v>2.5592353549527195E-4</v>
      </c>
      <c r="BA1150" s="72"/>
      <c r="BB1150" s="71"/>
      <c r="BC1150" s="71"/>
    </row>
    <row r="1151" spans="23:55" x14ac:dyDescent="0.3">
      <c r="W1151" s="62">
        <f t="shared" ca="1" si="209"/>
        <v>0.19837144386610994</v>
      </c>
      <c r="X1151" s="62">
        <f t="shared" ca="1" si="209"/>
        <v>0.39029943277999135</v>
      </c>
      <c r="Y1151" s="62">
        <f t="shared" ca="1" si="209"/>
        <v>0.80268697805036593</v>
      </c>
      <c r="Z1151" s="62">
        <f t="shared" ca="1" si="209"/>
        <v>0.57979613455165491</v>
      </c>
      <c r="AA1151" s="62">
        <f t="shared" ca="1" si="209"/>
        <v>0.70236975776851862</v>
      </c>
      <c r="AB1151" s="63">
        <f t="shared" ca="1" si="203"/>
        <v>7.4198497053736934E-2</v>
      </c>
      <c r="AC1151" s="67">
        <f t="shared" ca="1" si="204"/>
        <v>0.14598689583944138</v>
      </c>
      <c r="AD1151" s="67">
        <f t="shared" ca="1" si="205"/>
        <v>0.3002355894336366</v>
      </c>
      <c r="AE1151" s="67">
        <f t="shared" ca="1" si="205"/>
        <v>0.21686590036787359</v>
      </c>
      <c r="AF1151" s="67">
        <f t="shared" ca="1" si="205"/>
        <v>0.26271311730531144</v>
      </c>
      <c r="AG1151" s="68" cm="1">
        <f t="array" aca="1" ref="AG1151" ca="1">+MMULT(MMULT(AB1151:AF1151,$N$13:$R$17),TRANSPOSE(AB1151:AF1151))</f>
        <v>1.7954269082420308E-4</v>
      </c>
      <c r="AH1151" s="69">
        <f t="shared" ca="1" si="206"/>
        <v>1.3399354119665734E-2</v>
      </c>
      <c r="AI1151" s="70" cm="1">
        <f t="array" aca="1" ref="AI1151" ca="1">+MMULT(AB1151:AF1151,$N$5:$N$9)</f>
        <v>9.7352233887878424E-5</v>
      </c>
      <c r="BA1151" s="72"/>
      <c r="BB1151" s="71"/>
      <c r="BC1151" s="71"/>
    </row>
    <row r="1152" spans="23:55" x14ac:dyDescent="0.3">
      <c r="W1152" s="62">
        <f t="shared" ca="1" si="209"/>
        <v>5.0212763077400191E-2</v>
      </c>
      <c r="X1152" s="62">
        <f t="shared" ca="1" si="209"/>
        <v>2.5485324700496581E-2</v>
      </c>
      <c r="Y1152" s="62">
        <f t="shared" ca="1" si="209"/>
        <v>0.35183777859756082</v>
      </c>
      <c r="Z1152" s="62">
        <f t="shared" ca="1" si="209"/>
        <v>0.24988309045052592</v>
      </c>
      <c r="AA1152" s="62">
        <f t="shared" ca="1" si="209"/>
        <v>0.39479646415388614</v>
      </c>
      <c r="AB1152" s="63">
        <f t="shared" ca="1" si="203"/>
        <v>4.6830853292067057E-2</v>
      </c>
      <c r="AC1152" s="67">
        <f t="shared" ca="1" si="204"/>
        <v>2.3768847380693528E-2</v>
      </c>
      <c r="AD1152" s="67">
        <f t="shared" ca="1" si="205"/>
        <v>0.32814094230805363</v>
      </c>
      <c r="AE1152" s="67">
        <f t="shared" ca="1" si="205"/>
        <v>0.23305306523400338</v>
      </c>
      <c r="AF1152" s="67">
        <f t="shared" ca="1" si="205"/>
        <v>0.36820629178518249</v>
      </c>
      <c r="AG1152" s="68" cm="1">
        <f t="array" aca="1" ref="AG1152" ca="1">+MMULT(MMULT(AB1152:AF1152,$N$13:$R$17),TRANSPOSE(AB1152:AF1152))</f>
        <v>2.1792725210431965E-4</v>
      </c>
      <c r="AH1152" s="69">
        <f t="shared" ca="1" si="206"/>
        <v>1.4762359300068525E-2</v>
      </c>
      <c r="AI1152" s="70" cm="1">
        <f t="array" aca="1" ref="AI1152" ca="1">+MMULT(AB1152:AF1152,$N$5:$N$9)</f>
        <v>1.2219502339507734E-4</v>
      </c>
      <c r="BA1152" s="72"/>
      <c r="BB1152" s="71"/>
      <c r="BC1152" s="71"/>
    </row>
    <row r="1153" spans="23:55" x14ac:dyDescent="0.3">
      <c r="W1153" s="62">
        <f t="shared" ca="1" si="209"/>
        <v>0.83995628486865681</v>
      </c>
      <c r="X1153" s="62">
        <f t="shared" ca="1" si="209"/>
        <v>0.29747801374621152</v>
      </c>
      <c r="Y1153" s="62">
        <f t="shared" ca="1" si="209"/>
        <v>0.35945380314507758</v>
      </c>
      <c r="Z1153" s="62">
        <f t="shared" ca="1" si="209"/>
        <v>0.13586374839773563</v>
      </c>
      <c r="AA1153" s="62">
        <f t="shared" ca="1" si="209"/>
        <v>0.34413183116806956</v>
      </c>
      <c r="AB1153" s="63">
        <f t="shared" ca="1" si="203"/>
        <v>0.42488907809960763</v>
      </c>
      <c r="AC1153" s="67">
        <f t="shared" ca="1" si="204"/>
        <v>0.15047825856234234</v>
      </c>
      <c r="AD1153" s="67">
        <f t="shared" ca="1" si="205"/>
        <v>0.18182850439840662</v>
      </c>
      <c r="AE1153" s="67">
        <f t="shared" ca="1" si="205"/>
        <v>6.8726222833010484E-2</v>
      </c>
      <c r="AF1153" s="67">
        <f t="shared" ca="1" si="205"/>
        <v>0.17407793610663302</v>
      </c>
      <c r="AG1153" s="68" cm="1">
        <f t="array" aca="1" ref="AG1153" ca="1">+MMULT(MMULT(AB1153:AF1153,$N$13:$R$17),TRANSPOSE(AB1153:AF1153))</f>
        <v>1.8888149908450718E-4</v>
      </c>
      <c r="AH1153" s="69">
        <f t="shared" ca="1" si="206"/>
        <v>1.3743416572472333E-2</v>
      </c>
      <c r="AI1153" s="70" cm="1">
        <f t="array" aca="1" ref="AI1153" ca="1">+MMULT(AB1153:AF1153,$N$5:$N$9)</f>
        <v>2.1751955800509439E-4</v>
      </c>
      <c r="BA1153" s="72"/>
      <c r="BB1153" s="71"/>
      <c r="BC1153" s="71"/>
    </row>
    <row r="1154" spans="23:55" x14ac:dyDescent="0.3">
      <c r="W1154" s="62">
        <f t="shared" ca="1" si="209"/>
        <v>0.12519434925659256</v>
      </c>
      <c r="X1154" s="62">
        <f t="shared" ca="1" si="209"/>
        <v>6.8215862726411003E-2</v>
      </c>
      <c r="Y1154" s="62">
        <f t="shared" ca="1" si="209"/>
        <v>0.3912827861495487</v>
      </c>
      <c r="Z1154" s="62">
        <f t="shared" ca="1" si="209"/>
        <v>0.32334311515394076</v>
      </c>
      <c r="AA1154" s="62">
        <f t="shared" ca="1" si="209"/>
        <v>0.82159781361687001</v>
      </c>
      <c r="AB1154" s="63">
        <f t="shared" ca="1" si="203"/>
        <v>7.238199211363372E-2</v>
      </c>
      <c r="AC1154" s="67">
        <f t="shared" ca="1" si="204"/>
        <v>3.9439480034102213E-2</v>
      </c>
      <c r="AD1154" s="67">
        <f t="shared" ca="1" si="205"/>
        <v>0.22622289032574588</v>
      </c>
      <c r="AE1154" s="67">
        <f t="shared" ca="1" si="205"/>
        <v>0.18694309248017332</v>
      </c>
      <c r="AF1154" s="67">
        <f t="shared" ca="1" si="205"/>
        <v>0.47501254504634477</v>
      </c>
      <c r="AG1154" s="68" cm="1">
        <f t="array" aca="1" ref="AG1154" ca="1">+MMULT(MMULT(AB1154:AF1154,$N$13:$R$17),TRANSPOSE(AB1154:AF1154))</f>
        <v>2.1951188546277594E-4</v>
      </c>
      <c r="AH1154" s="69">
        <f t="shared" ca="1" si="206"/>
        <v>1.4815933499539472E-2</v>
      </c>
      <c r="AI1154" s="70" cm="1">
        <f t="array" aca="1" ref="AI1154" ca="1">+MMULT(AB1154:AF1154,$N$5:$N$9)</f>
        <v>4.2188467924185886E-4</v>
      </c>
      <c r="BA1154" s="72"/>
      <c r="BB1154" s="71"/>
      <c r="BC1154" s="71"/>
    </row>
    <row r="1155" spans="23:55" x14ac:dyDescent="0.3">
      <c r="W1155" s="62">
        <f t="shared" ca="1" si="209"/>
        <v>4.9393120210008634E-2</v>
      </c>
      <c r="X1155" s="62">
        <f t="shared" ca="1" si="209"/>
        <v>0.87938366602592222</v>
      </c>
      <c r="Y1155" s="62">
        <f t="shared" ca="1" si="209"/>
        <v>0.55976962732794278</v>
      </c>
      <c r="Z1155" s="62">
        <f t="shared" ca="1" si="209"/>
        <v>0.81333740034230084</v>
      </c>
      <c r="AA1155" s="62">
        <f t="shared" ca="1" si="209"/>
        <v>0.55091886905723098</v>
      </c>
      <c r="AB1155" s="63">
        <f t="shared" ref="AB1155:AB1218" ca="1" si="210">+W1155/SUM($W1155:$AA1155)</f>
        <v>1.7313892932370824E-2</v>
      </c>
      <c r="AC1155" s="67">
        <f t="shared" ref="AC1155:AC1218" ca="1" si="211">+X1155/SUM($W1155:$AA1155)</f>
        <v>0.30825253750548387</v>
      </c>
      <c r="AD1155" s="67">
        <f t="shared" ref="AD1155:AF1218" ca="1" si="212">+Y1155/SUM($W1155:$AA1155)</f>
        <v>0.19621743581174389</v>
      </c>
      <c r="AE1155" s="67">
        <f t="shared" ca="1" si="212"/>
        <v>0.28510117618700165</v>
      </c>
      <c r="AF1155" s="67">
        <f t="shared" ca="1" si="212"/>
        <v>0.19311495756339975</v>
      </c>
      <c r="AG1155" s="68" cm="1">
        <f t="array" aca="1" ref="AG1155" ca="1">+MMULT(MMULT(AB1155:AF1155,$N$13:$R$17),TRANSPOSE(AB1155:AF1155))</f>
        <v>1.5106507091878308E-4</v>
      </c>
      <c r="AH1155" s="69">
        <f t="shared" ref="AH1155:AH1218" ca="1" si="213">SQRT(AG1155)</f>
        <v>1.2290853140396036E-2</v>
      </c>
      <c r="AI1155" s="70" cm="1">
        <f t="array" aca="1" ref="AI1155" ca="1">+MMULT(AB1155:AF1155,$N$5:$N$9)</f>
        <v>3.3056076413171486E-4</v>
      </c>
      <c r="BA1155" s="72"/>
      <c r="BB1155" s="71"/>
      <c r="BC1155" s="71"/>
    </row>
    <row r="1156" spans="23:55" x14ac:dyDescent="0.3">
      <c r="W1156" s="62">
        <f t="shared" ca="1" si="209"/>
        <v>0.29385406900646849</v>
      </c>
      <c r="X1156" s="62">
        <f t="shared" ca="1" si="209"/>
        <v>0.92601138451018206</v>
      </c>
      <c r="Y1156" s="62">
        <f t="shared" ca="1" si="209"/>
        <v>0.96154319984323888</v>
      </c>
      <c r="Z1156" s="62">
        <f t="shared" ca="1" si="209"/>
        <v>0.43588674522384785</v>
      </c>
      <c r="AA1156" s="62">
        <f t="shared" ca="1" si="209"/>
        <v>0.14468113867042121</v>
      </c>
      <c r="AB1156" s="63">
        <f t="shared" ca="1" si="210"/>
        <v>0.10639267388513225</v>
      </c>
      <c r="AC1156" s="67">
        <f t="shared" ca="1" si="211"/>
        <v>0.33527127114221755</v>
      </c>
      <c r="AD1156" s="67">
        <f t="shared" ca="1" si="212"/>
        <v>0.34813590444152182</v>
      </c>
      <c r="AE1156" s="67">
        <f t="shared" ca="1" si="212"/>
        <v>0.15781696163762066</v>
      </c>
      <c r="AF1156" s="67">
        <f t="shared" ca="1" si="212"/>
        <v>5.238318889350782E-2</v>
      </c>
      <c r="AG1156" s="68" cm="1">
        <f t="array" aca="1" ref="AG1156" ca="1">+MMULT(MMULT(AB1156:AF1156,$N$13:$R$17),TRANSPOSE(AB1156:AF1156))</f>
        <v>1.8906221385378739E-4</v>
      </c>
      <c r="AH1156" s="69">
        <f t="shared" ca="1" si="213"/>
        <v>1.3749989594679241E-2</v>
      </c>
      <c r="AI1156" s="70" cm="1">
        <f t="array" aca="1" ref="AI1156" ca="1">+MMULT(AB1156:AF1156,$N$5:$N$9)</f>
        <v>-2.1259921041655381E-4</v>
      </c>
      <c r="BA1156" s="72"/>
      <c r="BB1156" s="71"/>
      <c r="BC1156" s="71"/>
    </row>
    <row r="1157" spans="23:55" x14ac:dyDescent="0.3">
      <c r="W1157" s="62">
        <f t="shared" ca="1" si="209"/>
        <v>0.85888922430901826</v>
      </c>
      <c r="X1157" s="62">
        <f t="shared" ca="1" si="209"/>
        <v>0.12779636279068829</v>
      </c>
      <c r="Y1157" s="62">
        <f t="shared" ca="1" si="209"/>
        <v>0.8625480638739863</v>
      </c>
      <c r="Z1157" s="62">
        <f t="shared" ca="1" si="209"/>
        <v>0.47046232677894551</v>
      </c>
      <c r="AA1157" s="62">
        <f t="shared" ca="1" si="209"/>
        <v>0.21504111593805808</v>
      </c>
      <c r="AB1157" s="63">
        <f t="shared" ca="1" si="210"/>
        <v>0.33884745934673455</v>
      </c>
      <c r="AC1157" s="67">
        <f t="shared" ca="1" si="211"/>
        <v>5.0417995266172078E-2</v>
      </c>
      <c r="AD1157" s="67">
        <f t="shared" ca="1" si="212"/>
        <v>0.34029093826771428</v>
      </c>
      <c r="AE1157" s="67">
        <f t="shared" ca="1" si="212"/>
        <v>0.18560596597966311</v>
      </c>
      <c r="AF1157" s="67">
        <f t="shared" ca="1" si="212"/>
        <v>8.4837641139716036E-2</v>
      </c>
      <c r="AG1157" s="68" cm="1">
        <f t="array" aca="1" ref="AG1157" ca="1">+MMULT(MMULT(AB1157:AF1157,$N$13:$R$17),TRANSPOSE(AB1157:AF1157))</f>
        <v>2.3230130335128796E-4</v>
      </c>
      <c r="AH1157" s="69">
        <f t="shared" ca="1" si="213"/>
        <v>1.5241433769540449E-2</v>
      </c>
      <c r="AI1157" s="70" cm="1">
        <f t="array" aca="1" ref="AI1157" ca="1">+MMULT(AB1157:AF1157,$N$5:$N$9)</f>
        <v>-1.6284905950335993E-4</v>
      </c>
      <c r="BA1157" s="72"/>
      <c r="BB1157" s="71"/>
      <c r="BC1157" s="71"/>
    </row>
    <row r="1158" spans="23:55" x14ac:dyDescent="0.3">
      <c r="W1158" s="62">
        <f t="shared" ca="1" si="209"/>
        <v>0.91474089493717159</v>
      </c>
      <c r="X1158" s="62">
        <f t="shared" ca="1" si="209"/>
        <v>0.89485808622991581</v>
      </c>
      <c r="Y1158" s="62">
        <f t="shared" ca="1" si="209"/>
        <v>0.46500775370374925</v>
      </c>
      <c r="Z1158" s="62">
        <f t="shared" ca="1" si="209"/>
        <v>0.57167813604021822</v>
      </c>
      <c r="AA1158" s="62">
        <f t="shared" ca="1" si="209"/>
        <v>0.10126407998725384</v>
      </c>
      <c r="AB1158" s="63">
        <f t="shared" ca="1" si="210"/>
        <v>0.31033950925849457</v>
      </c>
      <c r="AC1158" s="67">
        <f t="shared" ca="1" si="211"/>
        <v>0.30359396947663747</v>
      </c>
      <c r="AD1158" s="67">
        <f t="shared" ca="1" si="212"/>
        <v>0.15776082482431086</v>
      </c>
      <c r="AE1158" s="67">
        <f t="shared" ca="1" si="212"/>
        <v>0.19395034503701492</v>
      </c>
      <c r="AF1158" s="67">
        <f t="shared" ca="1" si="212"/>
        <v>3.4355351403542303E-2</v>
      </c>
      <c r="AG1158" s="68" cm="1">
        <f t="array" aca="1" ref="AG1158" ca="1">+MMULT(MMULT(AB1158:AF1158,$N$13:$R$17),TRANSPOSE(AB1158:AF1158))</f>
        <v>1.703029063540823E-4</v>
      </c>
      <c r="AH1158" s="69">
        <f t="shared" ca="1" si="213"/>
        <v>1.3050015569112641E-2</v>
      </c>
      <c r="AI1158" s="70" cm="1">
        <f t="array" aca="1" ref="AI1158" ca="1">+MMULT(AB1158:AF1158,$N$5:$N$9)</f>
        <v>2.3889490936464288E-4</v>
      </c>
      <c r="BA1158" s="72"/>
      <c r="BB1158" s="71"/>
      <c r="BC1158" s="71"/>
    </row>
    <row r="1159" spans="23:55" x14ac:dyDescent="0.3">
      <c r="W1159" s="62">
        <f t="shared" ca="1" si="209"/>
        <v>0.7225545895207659</v>
      </c>
      <c r="X1159" s="62">
        <f t="shared" ca="1" si="209"/>
        <v>0.10110725409611043</v>
      </c>
      <c r="Y1159" s="62">
        <f t="shared" ca="1" si="209"/>
        <v>0.89973372215435821</v>
      </c>
      <c r="Z1159" s="62">
        <f t="shared" ca="1" si="209"/>
        <v>0.16215534283047561</v>
      </c>
      <c r="AA1159" s="62">
        <f t="shared" ca="1" si="209"/>
        <v>0.86672102728759826</v>
      </c>
      <c r="AB1159" s="63">
        <f t="shared" ca="1" si="210"/>
        <v>0.2625302318781576</v>
      </c>
      <c r="AC1159" s="67">
        <f t="shared" ca="1" si="211"/>
        <v>3.6735924520278504E-2</v>
      </c>
      <c r="AD1159" s="67">
        <f t="shared" ca="1" si="212"/>
        <v>0.32690582293919951</v>
      </c>
      <c r="AE1159" s="67">
        <f t="shared" ca="1" si="212"/>
        <v>5.8916904509321424E-2</v>
      </c>
      <c r="AF1159" s="67">
        <f t="shared" ca="1" si="212"/>
        <v>0.3149111161530429</v>
      </c>
      <c r="AG1159" s="68" cm="1">
        <f t="array" aca="1" ref="AG1159" ca="1">+MMULT(MMULT(AB1159:AF1159,$N$13:$R$17),TRANSPOSE(AB1159:AF1159))</f>
        <v>2.1696872933943319E-4</v>
      </c>
      <c r="AH1159" s="69">
        <f t="shared" ca="1" si="213"/>
        <v>1.472985842903567E-2</v>
      </c>
      <c r="AI1159" s="70" cm="1">
        <f t="array" aca="1" ref="AI1159" ca="1">+MMULT(AB1159:AF1159,$N$5:$N$9)</f>
        <v>-1.8435772290215958E-5</v>
      </c>
      <c r="BA1159" s="72"/>
      <c r="BB1159" s="71"/>
      <c r="BC1159" s="71"/>
    </row>
    <row r="1160" spans="23:55" x14ac:dyDescent="0.3">
      <c r="W1160" s="62">
        <f t="shared" ca="1" si="209"/>
        <v>0.58942993307623381</v>
      </c>
      <c r="X1160" s="62">
        <f t="shared" ca="1" si="209"/>
        <v>0.35387068550757805</v>
      </c>
      <c r="Y1160" s="62">
        <f t="shared" ca="1" si="209"/>
        <v>0.14841312869271928</v>
      </c>
      <c r="Z1160" s="62">
        <f t="shared" ca="1" si="209"/>
        <v>0.71870834436509135</v>
      </c>
      <c r="AA1160" s="62">
        <f t="shared" ca="1" si="209"/>
        <v>0.46024524861733118</v>
      </c>
      <c r="AB1160" s="63">
        <f t="shared" ca="1" si="210"/>
        <v>0.25958445018591469</v>
      </c>
      <c r="AC1160" s="67">
        <f t="shared" ca="1" si="211"/>
        <v>0.15584435431533603</v>
      </c>
      <c r="AD1160" s="67">
        <f t="shared" ca="1" si="212"/>
        <v>6.5361017909296118E-2</v>
      </c>
      <c r="AE1160" s="67">
        <f t="shared" ca="1" si="212"/>
        <v>0.31651855453345606</v>
      </c>
      <c r="AF1160" s="67">
        <f t="shared" ca="1" si="212"/>
        <v>0.202691623055997</v>
      </c>
      <c r="AG1160" s="68" cm="1">
        <f t="array" aca="1" ref="AG1160" ca="1">+MMULT(MMULT(AB1160:AF1160,$N$13:$R$17),TRANSPOSE(AB1160:AF1160))</f>
        <v>1.5876624119162843E-4</v>
      </c>
      <c r="AH1160" s="69">
        <f t="shared" ca="1" si="213"/>
        <v>1.2600247663900437E-2</v>
      </c>
      <c r="AI1160" s="70" cm="1">
        <f t="array" aca="1" ref="AI1160" ca="1">+MMULT(AB1160:AF1160,$N$5:$N$9)</f>
        <v>6.5746631370170448E-4</v>
      </c>
    </row>
    <row r="1161" spans="23:55" x14ac:dyDescent="0.3">
      <c r="W1161" s="62">
        <f t="shared" ca="1" si="209"/>
        <v>0.69708756008431172</v>
      </c>
      <c r="X1161" s="62">
        <f t="shared" ca="1" si="209"/>
        <v>0.18090378258902751</v>
      </c>
      <c r="Y1161" s="62">
        <f t="shared" ca="1" si="209"/>
        <v>2.5619806977033144E-2</v>
      </c>
      <c r="Z1161" s="62">
        <f t="shared" ca="1" si="209"/>
        <v>0.98250349512776924</v>
      </c>
      <c r="AA1161" s="62">
        <f t="shared" ca="1" si="209"/>
        <v>0.69430544400906735</v>
      </c>
      <c r="AB1161" s="63">
        <f t="shared" ca="1" si="210"/>
        <v>0.27014499038873208</v>
      </c>
      <c r="AC1161" s="67">
        <f t="shared" ca="1" si="211"/>
        <v>7.0106330118539673E-2</v>
      </c>
      <c r="AD1161" s="67">
        <f t="shared" ca="1" si="212"/>
        <v>9.9285411272218051E-3</v>
      </c>
      <c r="AE1161" s="67">
        <f t="shared" ca="1" si="212"/>
        <v>0.38075331198864737</v>
      </c>
      <c r="AF1161" s="67">
        <f t="shared" ca="1" si="212"/>
        <v>0.26906682637685914</v>
      </c>
      <c r="AG1161" s="68" cm="1">
        <f t="array" aca="1" ref="AG1161" ca="1">+MMULT(MMULT(AB1161:AF1161,$N$13:$R$17),TRANSPOSE(AB1161:AF1161))</f>
        <v>1.7849976880614853E-4</v>
      </c>
      <c r="AH1161" s="69">
        <f t="shared" ca="1" si="213"/>
        <v>1.3360380563672149E-2</v>
      </c>
      <c r="AI1161" s="70" cm="1">
        <f t="array" aca="1" ref="AI1161" ca="1">+MMULT(AB1161:AF1161,$N$5:$N$9)</f>
        <v>8.7519914281830493E-4</v>
      </c>
    </row>
    <row r="1162" spans="23:55" x14ac:dyDescent="0.3">
      <c r="W1162" s="62">
        <f t="shared" ca="1" si="209"/>
        <v>0.15553827419111355</v>
      </c>
      <c r="X1162" s="62">
        <f t="shared" ca="1" si="209"/>
        <v>5.9640614881980691E-2</v>
      </c>
      <c r="Y1162" s="62">
        <f t="shared" ca="1" si="209"/>
        <v>0.66328410655213732</v>
      </c>
      <c r="Z1162" s="62">
        <f t="shared" ca="1" si="209"/>
        <v>0.27832586398174641</v>
      </c>
      <c r="AA1162" s="62">
        <f t="shared" ca="1" si="209"/>
        <v>0.72633647352789454</v>
      </c>
      <c r="AB1162" s="63">
        <f t="shared" ca="1" si="210"/>
        <v>8.2595816356092561E-2</v>
      </c>
      <c r="AC1162" s="67">
        <f t="shared" ca="1" si="211"/>
        <v>3.167108095917115E-2</v>
      </c>
      <c r="AD1162" s="67">
        <f t="shared" ca="1" si="212"/>
        <v>0.35222515192228676</v>
      </c>
      <c r="AE1162" s="67">
        <f t="shared" ca="1" si="212"/>
        <v>0.14779996800234871</v>
      </c>
      <c r="AF1162" s="67">
        <f t="shared" ca="1" si="212"/>
        <v>0.38570798276010082</v>
      </c>
      <c r="AG1162" s="68" cm="1">
        <f t="array" aca="1" ref="AG1162" ca="1">+MMULT(MMULT(AB1162:AF1162,$N$13:$R$17),TRANSPOSE(AB1162:AF1162))</f>
        <v>2.2637568839201035E-4</v>
      </c>
      <c r="AH1162" s="69">
        <f t="shared" ca="1" si="213"/>
        <v>1.5045786399919757E-2</v>
      </c>
      <c r="AI1162" s="70" cm="1">
        <f t="array" aca="1" ref="AI1162" ca="1">+MMULT(AB1162:AF1162,$N$5:$N$9)</f>
        <v>3.0910545080402242E-5</v>
      </c>
    </row>
    <row r="1163" spans="23:55" x14ac:dyDescent="0.3">
      <c r="W1163" s="62">
        <f t="shared" ca="1" si="209"/>
        <v>0.27130477338628944</v>
      </c>
      <c r="X1163" s="62">
        <f t="shared" ca="1" si="209"/>
        <v>8.2816355313948486E-2</v>
      </c>
      <c r="Y1163" s="62">
        <f t="shared" ca="1" si="209"/>
        <v>0.91046272451454135</v>
      </c>
      <c r="Z1163" s="62">
        <f t="shared" ca="1" si="209"/>
        <v>0.2953104491611277</v>
      </c>
      <c r="AA1163" s="62">
        <f t="shared" ca="1" si="209"/>
        <v>0.6909367092160118</v>
      </c>
      <c r="AB1163" s="63">
        <f t="shared" ca="1" si="210"/>
        <v>0.12053538092777871</v>
      </c>
      <c r="AC1163" s="67">
        <f t="shared" ca="1" si="211"/>
        <v>3.6793679706490244E-2</v>
      </c>
      <c r="AD1163" s="67">
        <f t="shared" ca="1" si="212"/>
        <v>0.40450070210762251</v>
      </c>
      <c r="AE1163" s="67">
        <f t="shared" ca="1" si="212"/>
        <v>0.13120063107370594</v>
      </c>
      <c r="AF1163" s="67">
        <f t="shared" ca="1" si="212"/>
        <v>0.30696960618440261</v>
      </c>
      <c r="AG1163" s="68" cm="1">
        <f t="array" aca="1" ref="AG1163" ca="1">+MMULT(MMULT(AB1163:AF1163,$N$13:$R$17),TRANSPOSE(AB1163:AF1163))</f>
        <v>2.2897872146024893E-4</v>
      </c>
      <c r="AH1163" s="69">
        <f t="shared" ca="1" si="213"/>
        <v>1.5132042871345855E-2</v>
      </c>
      <c r="AI1163" s="70" cm="1">
        <f t="array" aca="1" ref="AI1163" ca="1">+MMULT(AB1163:AF1163,$N$5:$N$9)</f>
        <v>-1.6503593736757761E-4</v>
      </c>
    </row>
    <row r="1164" spans="23:55" x14ac:dyDescent="0.3">
      <c r="W1164" s="62">
        <f t="shared" ca="1" si="209"/>
        <v>0.5671447648084601</v>
      </c>
      <c r="X1164" s="62">
        <f t="shared" ca="1" si="209"/>
        <v>0.91204894513933732</v>
      </c>
      <c r="Y1164" s="62">
        <f t="shared" ca="1" si="209"/>
        <v>0.99222325564532288</v>
      </c>
      <c r="Z1164" s="62">
        <f t="shared" ca="1" si="209"/>
        <v>0.6300846087114027</v>
      </c>
      <c r="AA1164" s="62">
        <f t="shared" ca="1" si="209"/>
        <v>0.66935727957147917</v>
      </c>
      <c r="AB1164" s="63">
        <f t="shared" ca="1" si="210"/>
        <v>0.15040201364882741</v>
      </c>
      <c r="AC1164" s="67">
        <f t="shared" ca="1" si="211"/>
        <v>0.24186769658637783</v>
      </c>
      <c r="AD1164" s="67">
        <f t="shared" ca="1" si="212"/>
        <v>0.26312924829457179</v>
      </c>
      <c r="AE1164" s="67">
        <f t="shared" ca="1" si="212"/>
        <v>0.16709313000770354</v>
      </c>
      <c r="AF1164" s="67">
        <f t="shared" ca="1" si="212"/>
        <v>0.17750791146251951</v>
      </c>
      <c r="AG1164" s="68" cm="1">
        <f t="array" aca="1" ref="AG1164" ca="1">+MMULT(MMULT(AB1164:AF1164,$N$13:$R$17),TRANSPOSE(AB1164:AF1164))</f>
        <v>1.6010833835616915E-4</v>
      </c>
      <c r="AH1164" s="69">
        <f t="shared" ca="1" si="213"/>
        <v>1.2653392365534593E-2</v>
      </c>
      <c r="AI1164" s="70" cm="1">
        <f t="array" aca="1" ref="AI1164" ca="1">+MMULT(AB1164:AF1164,$N$5:$N$9)</f>
        <v>9.0108018281392146E-5</v>
      </c>
    </row>
    <row r="1165" spans="23:55" x14ac:dyDescent="0.3">
      <c r="W1165" s="62">
        <f t="shared" ca="1" si="209"/>
        <v>7.9660331778214188E-2</v>
      </c>
      <c r="X1165" s="62">
        <f t="shared" ca="1" si="209"/>
        <v>0.17272637433455262</v>
      </c>
      <c r="Y1165" s="62">
        <f t="shared" ca="1" si="209"/>
        <v>0.23863313550926568</v>
      </c>
      <c r="Z1165" s="62">
        <f t="shared" ref="Y1165:AA1180" ca="1" si="214">RAND()</f>
        <v>0.73139569498113444</v>
      </c>
      <c r="AA1165" s="62">
        <f t="shared" ca="1" si="214"/>
        <v>0.62371042962379897</v>
      </c>
      <c r="AB1165" s="63">
        <f t="shared" ca="1" si="210"/>
        <v>4.3149998015043683E-2</v>
      </c>
      <c r="AC1165" s="67">
        <f t="shared" ca="1" si="211"/>
        <v>9.3561532362584909E-2</v>
      </c>
      <c r="AD1165" s="67">
        <f t="shared" ca="1" si="212"/>
        <v>0.12926156712749887</v>
      </c>
      <c r="AE1165" s="67">
        <f t="shared" ca="1" si="212"/>
        <v>0.3961786510570186</v>
      </c>
      <c r="AF1165" s="67">
        <f t="shared" ca="1" si="212"/>
        <v>0.33784825143785391</v>
      </c>
      <c r="AG1165" s="68" cm="1">
        <f t="array" aca="1" ref="AG1165" ca="1">+MMULT(MMULT(AB1165:AF1165,$N$13:$R$17),TRANSPOSE(AB1165:AF1165))</f>
        <v>1.7627578221755808E-4</v>
      </c>
      <c r="AH1165" s="69">
        <f t="shared" ca="1" si="213"/>
        <v>1.3276889026332866E-2</v>
      </c>
      <c r="AI1165" s="70" cm="1">
        <f t="array" aca="1" ref="AI1165" ca="1">+MMULT(AB1165:AF1165,$N$5:$N$9)</f>
        <v>6.6104010235401947E-4</v>
      </c>
    </row>
    <row r="1166" spans="23:55" x14ac:dyDescent="0.3">
      <c r="W1166" s="62">
        <f t="shared" ca="1" si="209"/>
        <v>0.77901944983505234</v>
      </c>
      <c r="X1166" s="62">
        <f t="shared" ca="1" si="209"/>
        <v>0.66815908252410106</v>
      </c>
      <c r="Y1166" s="62">
        <f t="shared" ca="1" si="214"/>
        <v>0.2386958548818372</v>
      </c>
      <c r="Z1166" s="62">
        <f t="shared" ca="1" si="214"/>
        <v>0.77278305174299866</v>
      </c>
      <c r="AA1166" s="62">
        <f t="shared" ca="1" si="214"/>
        <v>0.91707716564139496</v>
      </c>
      <c r="AB1166" s="63">
        <f t="shared" ca="1" si="210"/>
        <v>0.23077034810960875</v>
      </c>
      <c r="AC1166" s="67">
        <f t="shared" ca="1" si="211"/>
        <v>0.19792997992454706</v>
      </c>
      <c r="AD1166" s="67">
        <f t="shared" ca="1" si="212"/>
        <v>7.0709307110452202E-2</v>
      </c>
      <c r="AE1166" s="67">
        <f t="shared" ca="1" si="212"/>
        <v>0.22892292856320584</v>
      </c>
      <c r="AF1166" s="67">
        <f t="shared" ca="1" si="212"/>
        <v>0.2716674362921862</v>
      </c>
      <c r="AG1166" s="68" cm="1">
        <f t="array" aca="1" ref="AG1166" ca="1">+MMULT(MMULT(AB1166:AF1166,$N$13:$R$17),TRANSPOSE(AB1166:AF1166))</f>
        <v>1.4826533809704528E-4</v>
      </c>
      <c r="AH1166" s="69">
        <f t="shared" ca="1" si="213"/>
        <v>1.2176425505748609E-2</v>
      </c>
      <c r="AI1166" s="70" cm="1">
        <f t="array" aca="1" ref="AI1166" ca="1">+MMULT(AB1166:AF1166,$N$5:$N$9)</f>
        <v>6.518998753097722E-4</v>
      </c>
    </row>
    <row r="1167" spans="23:55" x14ac:dyDescent="0.3">
      <c r="W1167" s="62">
        <f t="shared" ca="1" si="209"/>
        <v>0.30200071348566926</v>
      </c>
      <c r="X1167" s="62">
        <f t="shared" ca="1" si="209"/>
        <v>0.1759352626417845</v>
      </c>
      <c r="Y1167" s="62">
        <f t="shared" ca="1" si="214"/>
        <v>0.59979809922609828</v>
      </c>
      <c r="Z1167" s="62">
        <f t="shared" ca="1" si="214"/>
        <v>1.4129936692600653E-3</v>
      </c>
      <c r="AA1167" s="62">
        <f t="shared" ca="1" si="214"/>
        <v>0.64298568994855165</v>
      </c>
      <c r="AB1167" s="63">
        <f t="shared" ca="1" si="210"/>
        <v>0.17536436253965426</v>
      </c>
      <c r="AC1167" s="67">
        <f t="shared" ca="1" si="211"/>
        <v>0.10216126586365576</v>
      </c>
      <c r="AD1167" s="67">
        <f t="shared" ca="1" si="212"/>
        <v>0.3482879563735608</v>
      </c>
      <c r="AE1167" s="67">
        <f t="shared" ca="1" si="212"/>
        <v>8.204905585235204E-4</v>
      </c>
      <c r="AF1167" s="67">
        <f t="shared" ca="1" si="212"/>
        <v>0.37336592466460561</v>
      </c>
      <c r="AG1167" s="68" cm="1">
        <f t="array" aca="1" ref="AG1167" ca="1">+MMULT(MMULT(AB1167:AF1167,$N$13:$R$17),TRANSPOSE(AB1167:AF1167))</f>
        <v>2.2171719494084994E-4</v>
      </c>
      <c r="AH1167" s="69">
        <f t="shared" ca="1" si="213"/>
        <v>1.4890171085009398E-2</v>
      </c>
      <c r="AI1167" s="70" cm="1">
        <f t="array" aca="1" ref="AI1167" ca="1">+MMULT(AB1167:AF1167,$N$5:$N$9)</f>
        <v>-5.2173692556602863E-5</v>
      </c>
    </row>
    <row r="1168" spans="23:55" x14ac:dyDescent="0.3">
      <c r="W1168" s="62">
        <f t="shared" ca="1" si="209"/>
        <v>0.61476431880696181</v>
      </c>
      <c r="X1168" s="62">
        <f t="shared" ca="1" si="209"/>
        <v>0.68921631520614934</v>
      </c>
      <c r="Y1168" s="62">
        <f t="shared" ca="1" si="214"/>
        <v>0.63648619121470618</v>
      </c>
      <c r="Z1168" s="62">
        <f t="shared" ca="1" si="214"/>
        <v>0.97191241176724674</v>
      </c>
      <c r="AA1168" s="62">
        <f t="shared" ca="1" si="214"/>
        <v>0.87694749690257079</v>
      </c>
      <c r="AB1168" s="63">
        <f t="shared" ca="1" si="210"/>
        <v>0.16223576428697822</v>
      </c>
      <c r="AC1168" s="67">
        <f t="shared" ca="1" si="211"/>
        <v>0.18188358080624881</v>
      </c>
      <c r="AD1168" s="67">
        <f t="shared" ca="1" si="212"/>
        <v>0.16796814735477497</v>
      </c>
      <c r="AE1168" s="67">
        <f t="shared" ca="1" si="212"/>
        <v>0.25648683262727112</v>
      </c>
      <c r="AF1168" s="67">
        <f t="shared" ca="1" si="212"/>
        <v>0.23142567492472679</v>
      </c>
      <c r="AG1168" s="68" cm="1">
        <f t="array" aca="1" ref="AG1168" ca="1">+MMULT(MMULT(AB1168:AF1168,$N$13:$R$17),TRANSPOSE(AB1168:AF1168))</f>
        <v>1.5223356164561306E-4</v>
      </c>
      <c r="AH1168" s="69">
        <f t="shared" ca="1" si="213"/>
        <v>1.2338296545537114E-2</v>
      </c>
      <c r="AI1168" s="70" cm="1">
        <f t="array" aca="1" ref="AI1168" ca="1">+MMULT(AB1168:AF1168,$N$5:$N$9)</f>
        <v>4.0645212754023935E-4</v>
      </c>
    </row>
    <row r="1169" spans="23:35" x14ac:dyDescent="0.3">
      <c r="W1169" s="62">
        <f t="shared" ca="1" si="209"/>
        <v>0.79893892313843251</v>
      </c>
      <c r="X1169" s="62">
        <f t="shared" ca="1" si="209"/>
        <v>3.5774281681037023E-2</v>
      </c>
      <c r="Y1169" s="62">
        <f t="shared" ca="1" si="214"/>
        <v>0.32463676077084747</v>
      </c>
      <c r="Z1169" s="62">
        <f t="shared" ca="1" si="214"/>
        <v>0.83092720655051278</v>
      </c>
      <c r="AA1169" s="62">
        <f t="shared" ca="1" si="214"/>
        <v>0.7174932937570806</v>
      </c>
      <c r="AB1169" s="63">
        <f t="shared" ca="1" si="210"/>
        <v>0.29505415366641879</v>
      </c>
      <c r="AC1169" s="67">
        <f t="shared" ca="1" si="211"/>
        <v>1.3211711306990007E-2</v>
      </c>
      <c r="AD1169" s="67">
        <f t="shared" ca="1" si="212"/>
        <v>0.11989079756182223</v>
      </c>
      <c r="AE1169" s="67">
        <f t="shared" ca="1" si="212"/>
        <v>0.30686766733567022</v>
      </c>
      <c r="AF1169" s="67">
        <f t="shared" ca="1" si="212"/>
        <v>0.26497567012909867</v>
      </c>
      <c r="AG1169" s="68" cm="1">
        <f t="array" aca="1" ref="AG1169" ca="1">+MMULT(MMULT(AB1169:AF1169,$N$13:$R$17),TRANSPOSE(AB1169:AF1169))</f>
        <v>1.8799708493446506E-4</v>
      </c>
      <c r="AH1169" s="69">
        <f t="shared" ca="1" si="213"/>
        <v>1.3711202898887649E-2</v>
      </c>
      <c r="AI1169" s="70" cm="1">
        <f t="array" aca="1" ref="AI1169" ca="1">+MMULT(AB1169:AF1169,$N$5:$N$9)</f>
        <v>5.6903501852080486E-4</v>
      </c>
    </row>
    <row r="1170" spans="23:35" x14ac:dyDescent="0.3">
      <c r="W1170" s="62">
        <f t="shared" ca="1" si="209"/>
        <v>0.53376352097446966</v>
      </c>
      <c r="X1170" s="62">
        <f t="shared" ca="1" si="209"/>
        <v>0.3830809572626076</v>
      </c>
      <c r="Y1170" s="62">
        <f t="shared" ca="1" si="214"/>
        <v>0.49420556040298502</v>
      </c>
      <c r="Z1170" s="62">
        <f t="shared" ca="1" si="214"/>
        <v>5.0427073315090887E-2</v>
      </c>
      <c r="AA1170" s="62">
        <f t="shared" ca="1" si="214"/>
        <v>0.68095931246140695</v>
      </c>
      <c r="AB1170" s="63">
        <f t="shared" ca="1" si="210"/>
        <v>0.24913855780799984</v>
      </c>
      <c r="AC1170" s="67">
        <f t="shared" ca="1" si="211"/>
        <v>0.17880621935697824</v>
      </c>
      <c r="AD1170" s="67">
        <f t="shared" ca="1" si="212"/>
        <v>0.23067455107218399</v>
      </c>
      <c r="AE1170" s="67">
        <f t="shared" ca="1" si="212"/>
        <v>2.3537255407157977E-2</v>
      </c>
      <c r="AF1170" s="67">
        <f t="shared" ca="1" si="212"/>
        <v>0.31784341635567992</v>
      </c>
      <c r="AG1170" s="68" cm="1">
        <f t="array" aca="1" ref="AG1170" ca="1">+MMULT(MMULT(AB1170:AF1170,$N$13:$R$17),TRANSPOSE(AB1170:AF1170))</f>
        <v>1.7780645716220032E-4</v>
      </c>
      <c r="AH1170" s="69">
        <f t="shared" ca="1" si="213"/>
        <v>1.333440876687828E-2</v>
      </c>
      <c r="AI1170" s="70" cm="1">
        <f t="array" aca="1" ref="AI1170" ca="1">+MMULT(AB1170:AF1170,$N$5:$N$9)</f>
        <v>1.9468291808350045E-4</v>
      </c>
    </row>
    <row r="1171" spans="23:35" x14ac:dyDescent="0.3">
      <c r="W1171" s="62">
        <f t="shared" ca="1" si="209"/>
        <v>0.79719585735783605</v>
      </c>
      <c r="X1171" s="62">
        <f t="shared" ca="1" si="209"/>
        <v>0.95544668482402317</v>
      </c>
      <c r="Y1171" s="62">
        <f t="shared" ca="1" si="214"/>
        <v>0.7831257592456663</v>
      </c>
      <c r="Z1171" s="62">
        <f t="shared" ca="1" si="214"/>
        <v>0.87192304416662214</v>
      </c>
      <c r="AA1171" s="62">
        <f t="shared" ca="1" si="214"/>
        <v>0.1233059035825842</v>
      </c>
      <c r="AB1171" s="63">
        <f t="shared" ca="1" si="210"/>
        <v>0.22577073871799416</v>
      </c>
      <c r="AC1171" s="67">
        <f t="shared" ca="1" si="211"/>
        <v>0.2705883401769259</v>
      </c>
      <c r="AD1171" s="67">
        <f t="shared" ca="1" si="212"/>
        <v>0.2217860009458392</v>
      </c>
      <c r="AE1171" s="67">
        <f t="shared" ca="1" si="212"/>
        <v>0.2469339347035501</v>
      </c>
      <c r="AF1171" s="67">
        <f t="shared" ca="1" si="212"/>
        <v>3.4920985455690605E-2</v>
      </c>
      <c r="AG1171" s="68" cm="1">
        <f t="array" aca="1" ref="AG1171" ca="1">+MMULT(MMULT(AB1171:AF1171,$N$13:$R$17),TRANSPOSE(AB1171:AF1171))</f>
        <v>1.7552255094248597E-4</v>
      </c>
      <c r="AH1171" s="69">
        <f t="shared" ca="1" si="213"/>
        <v>1.3248492402627779E-2</v>
      </c>
      <c r="AI1171" s="70" cm="1">
        <f t="array" aca="1" ref="AI1171" ca="1">+MMULT(AB1171:AF1171,$N$5:$N$9)</f>
        <v>1.1857431701490535E-4</v>
      </c>
    </row>
    <row r="1172" spans="23:35" x14ac:dyDescent="0.3">
      <c r="W1172" s="62">
        <f t="shared" ca="1" si="209"/>
        <v>0.38053847991915424</v>
      </c>
      <c r="X1172" s="62">
        <f t="shared" ca="1" si="209"/>
        <v>0.75952740716269562</v>
      </c>
      <c r="Y1172" s="62">
        <f t="shared" ca="1" si="214"/>
        <v>0.19750264593690403</v>
      </c>
      <c r="Z1172" s="62">
        <f t="shared" ca="1" si="214"/>
        <v>0.95233085919007687</v>
      </c>
      <c r="AA1172" s="62">
        <f t="shared" ca="1" si="214"/>
        <v>0.50837026249149475</v>
      </c>
      <c r="AB1172" s="63">
        <f t="shared" ca="1" si="210"/>
        <v>0.13599063952966575</v>
      </c>
      <c r="AC1172" s="67">
        <f t="shared" ca="1" si="211"/>
        <v>0.27142752518039065</v>
      </c>
      <c r="AD1172" s="67">
        <f t="shared" ca="1" si="212"/>
        <v>7.0580276495209732E-2</v>
      </c>
      <c r="AE1172" s="67">
        <f t="shared" ca="1" si="212"/>
        <v>0.34032848034871205</v>
      </c>
      <c r="AF1172" s="67">
        <f t="shared" ca="1" si="212"/>
        <v>0.18167307844602187</v>
      </c>
      <c r="AG1172" s="68" cm="1">
        <f t="array" aca="1" ref="AG1172" ca="1">+MMULT(MMULT(AB1172:AF1172,$N$13:$R$17),TRANSPOSE(AB1172:AF1172))</f>
        <v>1.4325316507282637E-4</v>
      </c>
      <c r="AH1172" s="69">
        <f t="shared" ca="1" si="213"/>
        <v>1.1968841425669671E-2</v>
      </c>
      <c r="AI1172" s="70" cm="1">
        <f t="array" aca="1" ref="AI1172" ca="1">+MMULT(AB1172:AF1172,$N$5:$N$9)</f>
        <v>6.4642876646210114E-4</v>
      </c>
    </row>
    <row r="1173" spans="23:35" x14ac:dyDescent="0.3">
      <c r="W1173" s="62">
        <f t="shared" ca="1" si="209"/>
        <v>0.88878391614117547</v>
      </c>
      <c r="X1173" s="62">
        <f t="shared" ca="1" si="209"/>
        <v>0.63278930017537505</v>
      </c>
      <c r="Y1173" s="62">
        <f t="shared" ca="1" si="214"/>
        <v>0.51601108063229673</v>
      </c>
      <c r="Z1173" s="62">
        <f t="shared" ca="1" si="214"/>
        <v>0.29701597563288717</v>
      </c>
      <c r="AA1173" s="62">
        <f t="shared" ca="1" si="214"/>
        <v>0.64806354020719026</v>
      </c>
      <c r="AB1173" s="63">
        <f t="shared" ca="1" si="210"/>
        <v>0.29798326996501917</v>
      </c>
      <c r="AC1173" s="67">
        <f t="shared" ca="1" si="211"/>
        <v>0.21215575736766951</v>
      </c>
      <c r="AD1173" s="67">
        <f t="shared" ca="1" si="212"/>
        <v>0.17300343351462169</v>
      </c>
      <c r="AE1173" s="67">
        <f t="shared" ca="1" si="212"/>
        <v>9.9580775533386026E-2</v>
      </c>
      <c r="AF1173" s="67">
        <f t="shared" ca="1" si="212"/>
        <v>0.21727676361930373</v>
      </c>
      <c r="AG1173" s="68" cm="1">
        <f t="array" aca="1" ref="AG1173" ca="1">+MMULT(MMULT(AB1173:AF1173,$N$13:$R$17),TRANSPOSE(AB1173:AF1173))</f>
        <v>1.5850964252607269E-4</v>
      </c>
      <c r="AH1173" s="69">
        <f t="shared" ca="1" si="213"/>
        <v>1.2590061259822078E-2</v>
      </c>
      <c r="AI1173" s="70" cm="1">
        <f t="array" aca="1" ref="AI1173" ca="1">+MMULT(AB1173:AF1173,$N$5:$N$9)</f>
        <v>2.9355051786931119E-4</v>
      </c>
    </row>
    <row r="1174" spans="23:35" x14ac:dyDescent="0.3">
      <c r="W1174" s="62">
        <f t="shared" ca="1" si="209"/>
        <v>0.26650441151955018</v>
      </c>
      <c r="X1174" s="62">
        <f t="shared" ca="1" si="209"/>
        <v>0.67398884859987052</v>
      </c>
      <c r="Y1174" s="62">
        <f t="shared" ca="1" si="214"/>
        <v>8.9416367794199147E-2</v>
      </c>
      <c r="Z1174" s="62">
        <f t="shared" ca="1" si="214"/>
        <v>0.54780070208880516</v>
      </c>
      <c r="AA1174" s="62">
        <f t="shared" ca="1" si="214"/>
        <v>0.33730884291122387</v>
      </c>
      <c r="AB1174" s="63">
        <f t="shared" ca="1" si="210"/>
        <v>0.13916540120800519</v>
      </c>
      <c r="AC1174" s="67">
        <f t="shared" ca="1" si="211"/>
        <v>0.35194887765766603</v>
      </c>
      <c r="AD1174" s="67">
        <f t="shared" ca="1" si="212"/>
        <v>4.6692152777851624E-2</v>
      </c>
      <c r="AE1174" s="67">
        <f t="shared" ca="1" si="212"/>
        <v>0.28605494390708452</v>
      </c>
      <c r="AF1174" s="67">
        <f t="shared" ca="1" si="212"/>
        <v>0.17613862444939274</v>
      </c>
      <c r="AG1174" s="68" cm="1">
        <f t="array" aca="1" ref="AG1174" ca="1">+MMULT(MMULT(AB1174:AF1174,$N$13:$R$17),TRANSPOSE(AB1174:AF1174))</f>
        <v>1.3585468920829957E-4</v>
      </c>
      <c r="AH1174" s="69">
        <f t="shared" ca="1" si="213"/>
        <v>1.1655671975836467E-2</v>
      </c>
      <c r="AI1174" s="70" cm="1">
        <f t="array" aca="1" ref="AI1174" ca="1">+MMULT(AB1174:AF1174,$N$5:$N$9)</f>
        <v>6.6968806469514279E-4</v>
      </c>
    </row>
    <row r="1175" spans="23:35" x14ac:dyDescent="0.3">
      <c r="W1175" s="62">
        <f t="shared" ca="1" si="209"/>
        <v>0.74040297004021494</v>
      </c>
      <c r="X1175" s="62">
        <f t="shared" ca="1" si="209"/>
        <v>0.20318619944057625</v>
      </c>
      <c r="Y1175" s="62">
        <f t="shared" ca="1" si="214"/>
        <v>0.11562996871857345</v>
      </c>
      <c r="Z1175" s="62">
        <f t="shared" ca="1" si="214"/>
        <v>0.80409426166854037</v>
      </c>
      <c r="AA1175" s="62">
        <f t="shared" ca="1" si="214"/>
        <v>0.72002821683059304</v>
      </c>
      <c r="AB1175" s="63">
        <f t="shared" ca="1" si="210"/>
        <v>0.2866066823118994</v>
      </c>
      <c r="AC1175" s="67">
        <f t="shared" ca="1" si="211"/>
        <v>7.8652470167785066E-2</v>
      </c>
      <c r="AD1175" s="67">
        <f t="shared" ca="1" si="212"/>
        <v>4.4759844370233996E-2</v>
      </c>
      <c r="AE1175" s="67">
        <f t="shared" ca="1" si="212"/>
        <v>0.31126129679131254</v>
      </c>
      <c r="AF1175" s="67">
        <f t="shared" ca="1" si="212"/>
        <v>0.27871970635876903</v>
      </c>
      <c r="AG1175" s="68" cm="1">
        <f t="array" aca="1" ref="AG1175" ca="1">+MMULT(MMULT(AB1175:AF1175,$N$13:$R$17),TRANSPOSE(AB1175:AF1175))</f>
        <v>1.732362694440503E-4</v>
      </c>
      <c r="AH1175" s="69">
        <f t="shared" ca="1" si="213"/>
        <v>1.3161924990063205E-2</v>
      </c>
      <c r="AI1175" s="70" cm="1">
        <f t="array" aca="1" ref="AI1175" ca="1">+MMULT(AB1175:AF1175,$N$5:$N$9)</f>
        <v>7.6148032953986082E-4</v>
      </c>
    </row>
    <row r="1176" spans="23:35" x14ac:dyDescent="0.3">
      <c r="W1176" s="62">
        <f t="shared" ca="1" si="209"/>
        <v>0.26670084492794377</v>
      </c>
      <c r="X1176" s="62">
        <f t="shared" ca="1" si="209"/>
        <v>0.43781628543327611</v>
      </c>
      <c r="Y1176" s="62">
        <f t="shared" ca="1" si="214"/>
        <v>0.28818914051928257</v>
      </c>
      <c r="Z1176" s="62">
        <f t="shared" ca="1" si="214"/>
        <v>0.90495210919044966</v>
      </c>
      <c r="AA1176" s="62">
        <f t="shared" ca="1" si="214"/>
        <v>0.65563919792764025</v>
      </c>
      <c r="AB1176" s="63">
        <f t="shared" ca="1" si="210"/>
        <v>0.10445349074313454</v>
      </c>
      <c r="AC1176" s="67">
        <f t="shared" ca="1" si="211"/>
        <v>0.17147092027418886</v>
      </c>
      <c r="AD1176" s="67">
        <f t="shared" ca="1" si="212"/>
        <v>0.11286939015748421</v>
      </c>
      <c r="AE1176" s="67">
        <f t="shared" ca="1" si="212"/>
        <v>0.35442484925701384</v>
      </c>
      <c r="AF1176" s="67">
        <f t="shared" ca="1" si="212"/>
        <v>0.25678134956817861</v>
      </c>
      <c r="AG1176" s="68" cm="1">
        <f t="array" aca="1" ref="AG1176" ca="1">+MMULT(MMULT(AB1176:AF1176,$N$13:$R$17),TRANSPOSE(AB1176:AF1176))</f>
        <v>1.5409720332555286E-4</v>
      </c>
      <c r="AH1176" s="69">
        <f t="shared" ca="1" si="213"/>
        <v>1.2413589461777478E-2</v>
      </c>
      <c r="AI1176" s="70" cm="1">
        <f t="array" aca="1" ref="AI1176" ca="1">+MMULT(AB1176:AF1176,$N$5:$N$9)</f>
        <v>6.1251873901423831E-4</v>
      </c>
    </row>
    <row r="1177" spans="23:35" x14ac:dyDescent="0.3">
      <c r="W1177" s="62">
        <f t="shared" ca="1" si="209"/>
        <v>0.91604345479117055</v>
      </c>
      <c r="X1177" s="62">
        <f t="shared" ca="1" si="209"/>
        <v>0.93227537547689965</v>
      </c>
      <c r="Y1177" s="62">
        <f t="shared" ca="1" si="214"/>
        <v>0.77469131010717318</v>
      </c>
      <c r="Z1177" s="62">
        <f t="shared" ca="1" si="214"/>
        <v>0.82057619847156194</v>
      </c>
      <c r="AA1177" s="62">
        <f t="shared" ca="1" si="214"/>
        <v>0.74879814430748037</v>
      </c>
      <c r="AB1177" s="63">
        <f t="shared" ca="1" si="210"/>
        <v>0.21850177589197489</v>
      </c>
      <c r="AC1177" s="67">
        <f t="shared" ca="1" si="211"/>
        <v>0.22237353926457387</v>
      </c>
      <c r="AD1177" s="67">
        <f t="shared" ca="1" si="212"/>
        <v>0.18478536814073585</v>
      </c>
      <c r="AE1177" s="67">
        <f t="shared" ca="1" si="212"/>
        <v>0.1957301869064674</v>
      </c>
      <c r="AF1177" s="67">
        <f t="shared" ca="1" si="212"/>
        <v>0.17860912979624813</v>
      </c>
      <c r="AG1177" s="68" cm="1">
        <f t="array" aca="1" ref="AG1177" ca="1">+MMULT(MMULT(AB1177:AF1177,$N$13:$R$17),TRANSPOSE(AB1177:AF1177))</f>
        <v>1.5195244947553471E-4</v>
      </c>
      <c r="AH1177" s="69">
        <f t="shared" ca="1" si="213"/>
        <v>1.2326899426682069E-2</v>
      </c>
      <c r="AI1177" s="70" cm="1">
        <f t="array" aca="1" ref="AI1177" ca="1">+MMULT(AB1177:AF1177,$N$5:$N$9)</f>
        <v>2.9054211727416859E-4</v>
      </c>
    </row>
    <row r="1178" spans="23:35" x14ac:dyDescent="0.3">
      <c r="W1178" s="62">
        <f t="shared" ca="1" si="209"/>
        <v>7.7362761599831908E-2</v>
      </c>
      <c r="X1178" s="62">
        <f t="shared" ca="1" si="209"/>
        <v>0.94765107548297189</v>
      </c>
      <c r="Y1178" s="62">
        <f t="shared" ca="1" si="214"/>
        <v>0.36976826947012476</v>
      </c>
      <c r="Z1178" s="62">
        <f t="shared" ca="1" si="214"/>
        <v>0.87919636111245492</v>
      </c>
      <c r="AA1178" s="62">
        <f t="shared" ca="1" si="214"/>
        <v>0.75145972361149638</v>
      </c>
      <c r="AB1178" s="63">
        <f t="shared" ca="1" si="210"/>
        <v>2.5570762550327003E-2</v>
      </c>
      <c r="AC1178" s="67">
        <f t="shared" ca="1" si="211"/>
        <v>0.31322770969682834</v>
      </c>
      <c r="AD1178" s="67">
        <f t="shared" ca="1" si="212"/>
        <v>0.12221974011442779</v>
      </c>
      <c r="AE1178" s="67">
        <f t="shared" ca="1" si="212"/>
        <v>0.2906013296346312</v>
      </c>
      <c r="AF1178" s="67">
        <f t="shared" ca="1" si="212"/>
        <v>0.24838045800378566</v>
      </c>
      <c r="AG1178" s="68" cm="1">
        <f t="array" aca="1" ref="AG1178" ca="1">+MMULT(MMULT(AB1178:AF1178,$N$13:$R$17),TRANSPOSE(AB1178:AF1178))</f>
        <v>1.4321738078727333E-4</v>
      </c>
      <c r="AH1178" s="69">
        <f t="shared" ca="1" si="213"/>
        <v>1.1967346438842378E-2</v>
      </c>
      <c r="AI1178" s="70" cm="1">
        <f t="array" aca="1" ref="AI1178" ca="1">+MMULT(AB1178:AF1178,$N$5:$N$9)</f>
        <v>5.5235739639273988E-4</v>
      </c>
    </row>
    <row r="1179" spans="23:35" x14ac:dyDescent="0.3">
      <c r="W1179" s="62">
        <f t="shared" ca="1" si="209"/>
        <v>0.35346673924609762</v>
      </c>
      <c r="X1179" s="62">
        <f t="shared" ca="1" si="209"/>
        <v>0.81323876938646367</v>
      </c>
      <c r="Y1179" s="62">
        <f t="shared" ca="1" si="214"/>
        <v>0.95456753030262664</v>
      </c>
      <c r="Z1179" s="62">
        <f t="shared" ca="1" si="214"/>
        <v>0.4351181073405348</v>
      </c>
      <c r="AA1179" s="62">
        <f t="shared" ca="1" si="214"/>
        <v>0.18503630228450596</v>
      </c>
      <c r="AB1179" s="63">
        <f t="shared" ca="1" si="210"/>
        <v>0.12893528859636061</v>
      </c>
      <c r="AC1179" s="67">
        <f t="shared" ca="1" si="211"/>
        <v>0.2966479269088696</v>
      </c>
      <c r="AD1179" s="67">
        <f t="shared" ca="1" si="212"/>
        <v>0.34820090927591618</v>
      </c>
      <c r="AE1179" s="67">
        <f t="shared" ca="1" si="212"/>
        <v>0.15871954137216165</v>
      </c>
      <c r="AF1179" s="67">
        <f t="shared" ca="1" si="212"/>
        <v>6.7496333846691889E-2</v>
      </c>
      <c r="AG1179" s="68" cm="1">
        <f t="array" aca="1" ref="AG1179" ca="1">+MMULT(MMULT(AB1179:AF1179,$N$13:$R$17),TRANSPOSE(AB1179:AF1179))</f>
        <v>1.8818485713138709E-4</v>
      </c>
      <c r="AH1179" s="69">
        <f t="shared" ca="1" si="213"/>
        <v>1.371804859050248E-2</v>
      </c>
      <c r="AI1179" s="70" cm="1">
        <f t="array" aca="1" ref="AI1179" ca="1">+MMULT(AB1179:AF1179,$N$5:$N$9)</f>
        <v>-2.014581615637405E-4</v>
      </c>
    </row>
    <row r="1180" spans="23:35" x14ac:dyDescent="0.3">
      <c r="W1180" s="62">
        <f t="shared" ca="1" si="209"/>
        <v>0.85376577247115071</v>
      </c>
      <c r="X1180" s="62">
        <f t="shared" ca="1" si="209"/>
        <v>0.68487711392221073</v>
      </c>
      <c r="Y1180" s="62">
        <f t="shared" ca="1" si="214"/>
        <v>9.5249188659206063E-2</v>
      </c>
      <c r="Z1180" s="62">
        <f t="shared" ca="1" si="214"/>
        <v>0.16487843076401498</v>
      </c>
      <c r="AA1180" s="62">
        <f t="shared" ca="1" si="214"/>
        <v>0.57141008368037771</v>
      </c>
      <c r="AB1180" s="63">
        <f t="shared" ca="1" si="210"/>
        <v>0.36021127514690826</v>
      </c>
      <c r="AC1180" s="67">
        <f t="shared" ca="1" si="211"/>
        <v>0.28895566732641542</v>
      </c>
      <c r="AD1180" s="67">
        <f t="shared" ca="1" si="212"/>
        <v>4.0186468947254972E-2</v>
      </c>
      <c r="AE1180" s="67">
        <f t="shared" ca="1" si="212"/>
        <v>6.9563657509746246E-2</v>
      </c>
      <c r="AF1180" s="67">
        <f t="shared" ca="1" si="212"/>
        <v>0.24108293106967518</v>
      </c>
      <c r="AG1180" s="68" cm="1">
        <f t="array" aca="1" ref="AG1180" ca="1">+MMULT(MMULT(AB1180:AF1180,$N$13:$R$17),TRANSPOSE(AB1180:AF1180))</f>
        <v>1.5542328319909305E-4</v>
      </c>
      <c r="AH1180" s="69">
        <f t="shared" ca="1" si="213"/>
        <v>1.2466887470379006E-2</v>
      </c>
      <c r="AI1180" s="70" cm="1">
        <f t="array" aca="1" ref="AI1180" ca="1">+MMULT(AB1180:AF1180,$N$5:$N$9)</f>
        <v>6.0998458201210078E-4</v>
      </c>
    </row>
    <row r="1181" spans="23:35" x14ac:dyDescent="0.3">
      <c r="W1181" s="62">
        <f t="shared" ca="1" si="209"/>
        <v>0.57089219925944301</v>
      </c>
      <c r="X1181" s="62">
        <f t="shared" ca="1" si="209"/>
        <v>0.65311181398209972</v>
      </c>
      <c r="Y1181" s="62">
        <f t="shared" ref="Y1181:AA1186" ca="1" si="215">RAND()</f>
        <v>0.7293471105466578</v>
      </c>
      <c r="Z1181" s="62">
        <f t="shared" ca="1" si="215"/>
        <v>0.20600104977060829</v>
      </c>
      <c r="AA1181" s="62">
        <f t="shared" ca="1" si="215"/>
        <v>0.68133282787941796</v>
      </c>
      <c r="AB1181" s="63">
        <f t="shared" ca="1" si="210"/>
        <v>0.20096990654380992</v>
      </c>
      <c r="AC1181" s="67">
        <f t="shared" ca="1" si="211"/>
        <v>0.22991349398170932</v>
      </c>
      <c r="AD1181" s="67">
        <f t="shared" ca="1" si="212"/>
        <v>0.25675043525677516</v>
      </c>
      <c r="AE1181" s="67">
        <f t="shared" ca="1" si="212"/>
        <v>7.2518089709457695E-2</v>
      </c>
      <c r="AF1181" s="67">
        <f t="shared" ca="1" si="212"/>
        <v>0.23984807450824783</v>
      </c>
      <c r="AG1181" s="68" cm="1">
        <f t="array" aca="1" ref="AG1181" ca="1">+MMULT(MMULT(AB1181:AF1181,$N$13:$R$17),TRANSPOSE(AB1181:AF1181))</f>
        <v>1.6383440653441241E-4</v>
      </c>
      <c r="AH1181" s="69">
        <f t="shared" ca="1" si="213"/>
        <v>1.2799781503385611E-2</v>
      </c>
      <c r="AI1181" s="70" cm="1">
        <f t="array" aca="1" ref="AI1181" ca="1">+MMULT(AB1181:AF1181,$N$5:$N$9)</f>
        <v>1.0051396935560776E-4</v>
      </c>
    </row>
    <row r="1182" spans="23:35" x14ac:dyDescent="0.3">
      <c r="W1182" s="62">
        <f t="shared" ca="1" si="209"/>
        <v>0.73717905897477343</v>
      </c>
      <c r="X1182" s="62">
        <f t="shared" ca="1" si="209"/>
        <v>0.17561971714404312</v>
      </c>
      <c r="Y1182" s="62">
        <f t="shared" ca="1" si="215"/>
        <v>0.39514543466596119</v>
      </c>
      <c r="Z1182" s="62">
        <f t="shared" ca="1" si="215"/>
        <v>0.4758637092866651</v>
      </c>
      <c r="AA1182" s="62">
        <f t="shared" ca="1" si="215"/>
        <v>0.20938826240999586</v>
      </c>
      <c r="AB1182" s="63">
        <f t="shared" ca="1" si="210"/>
        <v>0.36984771767775465</v>
      </c>
      <c r="AC1182" s="67">
        <f t="shared" ca="1" si="211"/>
        <v>8.8109599389962989E-2</v>
      </c>
      <c r="AD1182" s="67">
        <f t="shared" ca="1" si="212"/>
        <v>0.19824713600144622</v>
      </c>
      <c r="AE1182" s="67">
        <f t="shared" ca="1" si="212"/>
        <v>0.23874404008452216</v>
      </c>
      <c r="AF1182" s="67">
        <f t="shared" ca="1" si="212"/>
        <v>0.10505150684631405</v>
      </c>
      <c r="AG1182" s="68" cm="1">
        <f t="array" aca="1" ref="AG1182" ca="1">+MMULT(MMULT(AB1182:AF1182,$N$13:$R$17),TRANSPOSE(AB1182:AF1182))</f>
        <v>1.9989164593212504E-4</v>
      </c>
      <c r="AH1182" s="69">
        <f t="shared" ca="1" si="213"/>
        <v>1.4138304209915877E-2</v>
      </c>
      <c r="AI1182" s="70" cm="1">
        <f t="array" aca="1" ref="AI1182" ca="1">+MMULT(AB1182:AF1182,$N$5:$N$9)</f>
        <v>2.1889487942660063E-4</v>
      </c>
    </row>
    <row r="1183" spans="23:35" x14ac:dyDescent="0.3">
      <c r="W1183" s="62">
        <f t="shared" ca="1" si="209"/>
        <v>6.0813681583787194E-2</v>
      </c>
      <c r="X1183" s="62">
        <f t="shared" ca="1" si="209"/>
        <v>0.54789947008393447</v>
      </c>
      <c r="Y1183" s="62">
        <f t="shared" ca="1" si="215"/>
        <v>0.18929458524680953</v>
      </c>
      <c r="Z1183" s="62">
        <f t="shared" ca="1" si="215"/>
        <v>0.75703821029519447</v>
      </c>
      <c r="AA1183" s="62">
        <f t="shared" ca="1" si="215"/>
        <v>0.38523389594389523</v>
      </c>
      <c r="AB1183" s="63">
        <f t="shared" ca="1" si="210"/>
        <v>3.1342737388305848E-2</v>
      </c>
      <c r="AC1183" s="67">
        <f t="shared" ca="1" si="211"/>
        <v>0.28238167397204406</v>
      </c>
      <c r="AD1183" s="67">
        <f t="shared" ca="1" si="212"/>
        <v>9.7560455474886995E-2</v>
      </c>
      <c r="AE1183" s="67">
        <f t="shared" ca="1" si="212"/>
        <v>0.39016960000200152</v>
      </c>
      <c r="AF1183" s="67">
        <f t="shared" ca="1" si="212"/>
        <v>0.19854553316276166</v>
      </c>
      <c r="AG1183" s="68" cm="1">
        <f t="array" aca="1" ref="AG1183" ca="1">+MMULT(MMULT(AB1183:AF1183,$N$13:$R$17),TRANSPOSE(AB1183:AF1183))</f>
        <v>1.4968897457390216E-4</v>
      </c>
      <c r="AH1183" s="69">
        <f t="shared" ca="1" si="213"/>
        <v>1.2234744565126897E-2</v>
      </c>
      <c r="AI1183" s="70" cm="1">
        <f t="array" aca="1" ref="AI1183" ca="1">+MMULT(AB1183:AF1183,$N$5:$N$9)</f>
        <v>6.2612082162526758E-4</v>
      </c>
    </row>
    <row r="1184" spans="23:35" x14ac:dyDescent="0.3">
      <c r="W1184" s="62">
        <f t="shared" ca="1" si="209"/>
        <v>0.75104537992271658</v>
      </c>
      <c r="X1184" s="62">
        <f t="shared" ca="1" si="209"/>
        <v>0.63867725633848149</v>
      </c>
      <c r="Y1184" s="62">
        <f t="shared" ca="1" si="215"/>
        <v>0.38120712064098428</v>
      </c>
      <c r="Z1184" s="62">
        <f t="shared" ca="1" si="215"/>
        <v>0.32437185581698258</v>
      </c>
      <c r="AA1184" s="62">
        <f t="shared" ca="1" si="215"/>
        <v>0.4008169966932732</v>
      </c>
      <c r="AB1184" s="63">
        <f t="shared" ca="1" si="210"/>
        <v>0.30088529330723801</v>
      </c>
      <c r="AC1184" s="67">
        <f t="shared" ca="1" si="211"/>
        <v>0.25586815223048226</v>
      </c>
      <c r="AD1184" s="67">
        <f t="shared" ca="1" si="212"/>
        <v>0.15271995457408039</v>
      </c>
      <c r="AE1184" s="67">
        <f t="shared" ca="1" si="212"/>
        <v>0.12995049778236961</v>
      </c>
      <c r="AF1184" s="67">
        <f t="shared" ca="1" si="212"/>
        <v>0.16057610210582965</v>
      </c>
      <c r="AG1184" s="68" cm="1">
        <f t="array" aca="1" ref="AG1184" ca="1">+MMULT(MMULT(AB1184:AF1184,$N$13:$R$17),TRANSPOSE(AB1184:AF1184))</f>
        <v>1.5341348909016182E-4</v>
      </c>
      <c r="AH1184" s="69">
        <f t="shared" ca="1" si="213"/>
        <v>1.2386019905125367E-2</v>
      </c>
      <c r="AI1184" s="70" cm="1">
        <f t="array" aca="1" ref="AI1184" ca="1">+MMULT(AB1184:AF1184,$N$5:$N$9)</f>
        <v>3.1434121175782275E-4</v>
      </c>
    </row>
    <row r="1185" spans="23:35" x14ac:dyDescent="0.3">
      <c r="W1185" s="62">
        <f t="shared" ca="1" si="209"/>
        <v>0.50745176239131806</v>
      </c>
      <c r="X1185" s="62">
        <f t="shared" ca="1" si="209"/>
        <v>0.5177042968327763</v>
      </c>
      <c r="Y1185" s="62">
        <f t="shared" ca="1" si="215"/>
        <v>0.67844048043671412</v>
      </c>
      <c r="Z1185" s="62">
        <f t="shared" ca="1" si="215"/>
        <v>0.67582520820584324</v>
      </c>
      <c r="AA1185" s="62">
        <f t="shared" ca="1" si="215"/>
        <v>0.8524149235105386</v>
      </c>
      <c r="AB1185" s="63">
        <f t="shared" ca="1" si="210"/>
        <v>0.15701652465471788</v>
      </c>
      <c r="AC1185" s="67">
        <f t="shared" ca="1" si="211"/>
        <v>0.16018888003154122</v>
      </c>
      <c r="AD1185" s="67">
        <f t="shared" ca="1" si="212"/>
        <v>0.20992412346989323</v>
      </c>
      <c r="AE1185" s="67">
        <f t="shared" ca="1" si="212"/>
        <v>0.20911490181149908</v>
      </c>
      <c r="AF1185" s="67">
        <f t="shared" ca="1" si="212"/>
        <v>0.26375557003234845</v>
      </c>
      <c r="AG1185" s="68" cm="1">
        <f t="array" aca="1" ref="AG1185" ca="1">+MMULT(MMULT(AB1185:AF1185,$N$13:$R$17),TRANSPOSE(AB1185:AF1185))</f>
        <v>1.600128894844262E-4</v>
      </c>
      <c r="AH1185" s="69">
        <f t="shared" ca="1" si="213"/>
        <v>1.2649620132020811E-2</v>
      </c>
      <c r="AI1185" s="70" cm="1">
        <f t="array" aca="1" ref="AI1185" ca="1">+MMULT(AB1185:AF1185,$N$5:$N$9)</f>
        <v>3.0606295586564213E-4</v>
      </c>
    </row>
    <row r="1186" spans="23:35" x14ac:dyDescent="0.3">
      <c r="W1186" s="62">
        <f t="shared" ca="1" si="209"/>
        <v>0.62678275981611886</v>
      </c>
      <c r="X1186" s="62">
        <f t="shared" ca="1" si="209"/>
        <v>6.7235612360038277E-2</v>
      </c>
      <c r="Y1186" s="62">
        <f t="shared" ca="1" si="215"/>
        <v>0.38283335197467705</v>
      </c>
      <c r="Z1186" s="62">
        <f t="shared" ca="1" si="215"/>
        <v>0.14023987457782128</v>
      </c>
      <c r="AA1186" s="62">
        <f t="shared" ca="1" si="215"/>
        <v>8.5456696544257582E-2</v>
      </c>
      <c r="AB1186" s="63">
        <f t="shared" ca="1" si="210"/>
        <v>0.48119732841444762</v>
      </c>
      <c r="AC1186" s="67">
        <f t="shared" ca="1" si="211"/>
        <v>5.1618517796264064E-2</v>
      </c>
      <c r="AD1186" s="67">
        <f t="shared" ca="1" si="212"/>
        <v>0.29391106138944728</v>
      </c>
      <c r="AE1186" s="67">
        <f t="shared" ca="1" si="212"/>
        <v>0.10766577722051979</v>
      </c>
      <c r="AF1186" s="67">
        <f t="shared" ca="1" si="212"/>
        <v>6.5607315179321238E-2</v>
      </c>
      <c r="AG1186" s="68" cm="1">
        <f t="array" aca="1" ref="AG1186" ca="1">+MMULT(MMULT(AB1186:AF1186,$N$13:$R$17),TRANSPOSE(AB1186:AF1186))</f>
        <v>2.5155977584319773E-4</v>
      </c>
      <c r="AH1186" s="69">
        <f t="shared" ca="1" si="213"/>
        <v>1.5860636047876443E-2</v>
      </c>
      <c r="AI1186" s="70" cm="1">
        <f t="array" aca="1" ref="AI1186" ca="1">+MMULT(AB1186:AF1186,$N$5:$N$9)</f>
        <v>-1.1474454745960132E-4</v>
      </c>
    </row>
    <row r="1187" spans="23:35" x14ac:dyDescent="0.3">
      <c r="W1187" s="62">
        <f t="shared" ref="W1187:AA1250" ca="1" si="216">RAND()</f>
        <v>0.2278544861190156</v>
      </c>
      <c r="X1187" s="62">
        <f t="shared" ca="1" si="216"/>
        <v>0.44647445451980539</v>
      </c>
      <c r="Y1187" s="62">
        <f t="shared" ca="1" si="216"/>
        <v>0.14414899986321672</v>
      </c>
      <c r="Z1187" s="62">
        <f t="shared" ca="1" si="216"/>
        <v>0.73261128126520403</v>
      </c>
      <c r="AA1187" s="62">
        <f t="shared" ca="1" si="216"/>
        <v>0.6914386634285814</v>
      </c>
      <c r="AB1187" s="63">
        <f t="shared" ca="1" si="210"/>
        <v>0.10160608821108094</v>
      </c>
      <c r="AC1187" s="67">
        <f t="shared" ca="1" si="211"/>
        <v>0.19909427100872731</v>
      </c>
      <c r="AD1187" s="67">
        <f t="shared" ca="1" si="212"/>
        <v>6.4279691153374119E-2</v>
      </c>
      <c r="AE1187" s="67">
        <f t="shared" ca="1" si="212"/>
        <v>0.32668993152842357</v>
      </c>
      <c r="AF1187" s="67">
        <f t="shared" ca="1" si="212"/>
        <v>0.308330018098394</v>
      </c>
      <c r="AG1187" s="68" cm="1">
        <f t="array" aca="1" ref="AG1187" ca="1">+MMULT(MMULT(AB1187:AF1187,$N$13:$R$17),TRANSPOSE(AB1187:AF1187))</f>
        <v>1.5095759967291382E-4</v>
      </c>
      <c r="AH1187" s="69">
        <f t="shared" ca="1" si="213"/>
        <v>1.2286480361475121E-2</v>
      </c>
      <c r="AI1187" s="70" cm="1">
        <f t="array" aca="1" ref="AI1187" ca="1">+MMULT(AB1187:AF1187,$N$5:$N$9)</f>
        <v>7.53363276824608E-4</v>
      </c>
    </row>
    <row r="1188" spans="23:35" x14ac:dyDescent="0.3">
      <c r="W1188" s="62">
        <f t="shared" ca="1" si="216"/>
        <v>0.12981916718943165</v>
      </c>
      <c r="X1188" s="62">
        <f t="shared" ca="1" si="216"/>
        <v>0.68059696691778526</v>
      </c>
      <c r="Y1188" s="62">
        <f t="shared" ca="1" si="216"/>
        <v>0.26788449739045184</v>
      </c>
      <c r="Z1188" s="62">
        <f t="shared" ca="1" si="216"/>
        <v>0.32225461382509246</v>
      </c>
      <c r="AA1188" s="62">
        <f t="shared" ca="1" si="216"/>
        <v>0.72439672401054001</v>
      </c>
      <c r="AB1188" s="63">
        <f t="shared" ca="1" si="210"/>
        <v>6.1092753654174173E-2</v>
      </c>
      <c r="AC1188" s="67">
        <f t="shared" ca="1" si="211"/>
        <v>0.32028816497500456</v>
      </c>
      <c r="AD1188" s="67">
        <f t="shared" ca="1" si="212"/>
        <v>0.12606614232061911</v>
      </c>
      <c r="AE1188" s="67">
        <f t="shared" ca="1" si="212"/>
        <v>0.15165265778981304</v>
      </c>
      <c r="AF1188" s="67">
        <f t="shared" ca="1" si="212"/>
        <v>0.34090028126038902</v>
      </c>
      <c r="AG1188" s="68" cm="1">
        <f t="array" aca="1" ref="AG1188" ca="1">+MMULT(MMULT(AB1188:AF1188,$N$13:$R$17),TRANSPOSE(AB1188:AF1188))</f>
        <v>1.5062121721676214E-4</v>
      </c>
      <c r="AH1188" s="69">
        <f t="shared" ca="1" si="213"/>
        <v>1.2272783596917292E-2</v>
      </c>
      <c r="AI1188" s="70" cm="1">
        <f t="array" aca="1" ref="AI1188" ca="1">+MMULT(AB1188:AF1188,$N$5:$N$9)</f>
        <v>5.383605930267283E-4</v>
      </c>
    </row>
    <row r="1189" spans="23:35" x14ac:dyDescent="0.3">
      <c r="W1189" s="62">
        <f t="shared" ca="1" si="216"/>
        <v>0.56712030902128185</v>
      </c>
      <c r="X1189" s="62">
        <f t="shared" ca="1" si="216"/>
        <v>0.34613621420522978</v>
      </c>
      <c r="Y1189" s="62">
        <f t="shared" ca="1" si="216"/>
        <v>2.0588954585003427E-2</v>
      </c>
      <c r="Z1189" s="62">
        <f t="shared" ca="1" si="216"/>
        <v>0.34168959442712299</v>
      </c>
      <c r="AA1189" s="62">
        <f t="shared" ca="1" si="216"/>
        <v>0.6107780034183834</v>
      </c>
      <c r="AB1189" s="63">
        <f t="shared" ca="1" si="210"/>
        <v>0.30065014993534317</v>
      </c>
      <c r="AC1189" s="67">
        <f t="shared" ca="1" si="211"/>
        <v>0.18349881505468923</v>
      </c>
      <c r="AD1189" s="67">
        <f t="shared" ca="1" si="212"/>
        <v>1.0914919082471022E-2</v>
      </c>
      <c r="AE1189" s="67">
        <f t="shared" ca="1" si="212"/>
        <v>0.18114150765143222</v>
      </c>
      <c r="AF1189" s="67">
        <f t="shared" ca="1" si="212"/>
        <v>0.32379460827606438</v>
      </c>
      <c r="AG1189" s="68" cm="1">
        <f t="array" aca="1" ref="AG1189" ca="1">+MMULT(MMULT(AB1189:AF1189,$N$13:$R$17),TRANSPOSE(AB1189:AF1189))</f>
        <v>1.6177596194589435E-4</v>
      </c>
      <c r="AH1189" s="69">
        <f t="shared" ca="1" si="213"/>
        <v>1.2719117970437037E-2</v>
      </c>
      <c r="AI1189" s="70" cm="1">
        <f t="array" aca="1" ref="AI1189" ca="1">+MMULT(AB1189:AF1189,$N$5:$N$9)</f>
        <v>8.06256782586985E-4</v>
      </c>
    </row>
    <row r="1190" spans="23:35" x14ac:dyDescent="0.3">
      <c r="W1190" s="62">
        <f t="shared" ca="1" si="216"/>
        <v>0.82819913100909281</v>
      </c>
      <c r="X1190" s="62">
        <f t="shared" ca="1" si="216"/>
        <v>0.81261233743716699</v>
      </c>
      <c r="Y1190" s="62">
        <f t="shared" ca="1" si="216"/>
        <v>0.85469698885395851</v>
      </c>
      <c r="Z1190" s="62">
        <f t="shared" ca="1" si="216"/>
        <v>0.72212504907652797</v>
      </c>
      <c r="AA1190" s="62">
        <f t="shared" ca="1" si="216"/>
        <v>0.93222093453678856</v>
      </c>
      <c r="AB1190" s="63">
        <f t="shared" ca="1" si="210"/>
        <v>0.19957305558572216</v>
      </c>
      <c r="AC1190" s="67">
        <f t="shared" ca="1" si="211"/>
        <v>0.19581706997373174</v>
      </c>
      <c r="AD1190" s="67">
        <f t="shared" ca="1" si="212"/>
        <v>0.20595830553174979</v>
      </c>
      <c r="AE1190" s="67">
        <f t="shared" ca="1" si="212"/>
        <v>0.17401213930712275</v>
      </c>
      <c r="AF1190" s="67">
        <f t="shared" ca="1" si="212"/>
        <v>0.22463942960167363</v>
      </c>
      <c r="AG1190" s="68" cm="1">
        <f t="array" aca="1" ref="AG1190" ca="1">+MMULT(MMULT(AB1190:AF1190,$N$13:$R$17),TRANSPOSE(AB1190:AF1190))</f>
        <v>1.5546294350058057E-4</v>
      </c>
      <c r="AH1190" s="69">
        <f t="shared" ca="1" si="213"/>
        <v>1.246847799455012E-2</v>
      </c>
      <c r="AI1190" s="70" cm="1">
        <f t="array" aca="1" ref="AI1190" ca="1">+MMULT(AB1190:AF1190,$N$5:$N$9)</f>
        <v>2.6467265132713294E-4</v>
      </c>
    </row>
    <row r="1191" spans="23:35" x14ac:dyDescent="0.3">
      <c r="W1191" s="62">
        <f t="shared" ca="1" si="216"/>
        <v>8.0393069165192621E-2</v>
      </c>
      <c r="X1191" s="62">
        <f t="shared" ca="1" si="216"/>
        <v>0.63134960977690058</v>
      </c>
      <c r="Y1191" s="62">
        <f t="shared" ca="1" si="216"/>
        <v>0.42695088177097029</v>
      </c>
      <c r="Z1191" s="62">
        <f t="shared" ca="1" si="216"/>
        <v>0.69862412649837324</v>
      </c>
      <c r="AA1191" s="62">
        <f t="shared" ca="1" si="216"/>
        <v>0.65772296655729801</v>
      </c>
      <c r="AB1191" s="63">
        <f t="shared" ca="1" si="210"/>
        <v>3.222114599365733E-2</v>
      </c>
      <c r="AC1191" s="67">
        <f t="shared" ca="1" si="211"/>
        <v>0.25304181269481646</v>
      </c>
      <c r="AD1191" s="67">
        <f t="shared" ca="1" si="212"/>
        <v>0.17111980966164425</v>
      </c>
      <c r="AE1191" s="67">
        <f t="shared" ca="1" si="212"/>
        <v>0.28000510750921365</v>
      </c>
      <c r="AF1191" s="67">
        <f t="shared" ca="1" si="212"/>
        <v>0.26361212414066837</v>
      </c>
      <c r="AG1191" s="68" cm="1">
        <f t="array" aca="1" ref="AG1191" ca="1">+MMULT(MMULT(AB1191:AF1191,$N$13:$R$17),TRANSPOSE(AB1191:AF1191))</f>
        <v>1.5059783600756356E-4</v>
      </c>
      <c r="AH1191" s="69">
        <f t="shared" ca="1" si="213"/>
        <v>1.2271830996536889E-2</v>
      </c>
      <c r="AI1191" s="70" cm="1">
        <f t="array" aca="1" ref="AI1191" ca="1">+MMULT(AB1191:AF1191,$N$5:$N$9)</f>
        <v>4.4157633258262149E-4</v>
      </c>
    </row>
    <row r="1192" spans="23:35" x14ac:dyDescent="0.3">
      <c r="W1192" s="62">
        <f t="shared" ca="1" si="216"/>
        <v>0.88317594782530706</v>
      </c>
      <c r="X1192" s="62">
        <f t="shared" ca="1" si="216"/>
        <v>0.16773820266771333</v>
      </c>
      <c r="Y1192" s="62">
        <f t="shared" ca="1" si="216"/>
        <v>0.13877026184313945</v>
      </c>
      <c r="Z1192" s="62">
        <f t="shared" ca="1" si="216"/>
        <v>0.85360290948696527</v>
      </c>
      <c r="AA1192" s="62">
        <f t="shared" ca="1" si="216"/>
        <v>0.42750651329918143</v>
      </c>
      <c r="AB1192" s="63">
        <f t="shared" ca="1" si="210"/>
        <v>0.35744623257148006</v>
      </c>
      <c r="AC1192" s="67">
        <f t="shared" ca="1" si="211"/>
        <v>6.7888384811114824E-2</v>
      </c>
      <c r="AD1192" s="67">
        <f t="shared" ca="1" si="212"/>
        <v>5.6164241577148909E-2</v>
      </c>
      <c r="AE1192" s="67">
        <f t="shared" ca="1" si="212"/>
        <v>0.34547718929560595</v>
      </c>
      <c r="AF1192" s="67">
        <f t="shared" ca="1" si="212"/>
        <v>0.17302395174465032</v>
      </c>
      <c r="AG1192" s="68" cm="1">
        <f t="array" aca="1" ref="AG1192" ca="1">+MMULT(MMULT(AB1192:AF1192,$N$13:$R$17),TRANSPOSE(AB1192:AF1192))</f>
        <v>1.9036801522572569E-4</v>
      </c>
      <c r="AH1192" s="69">
        <f t="shared" ca="1" si="213"/>
        <v>1.3797391609493647E-2</v>
      </c>
      <c r="AI1192" s="70" cm="1">
        <f t="array" aca="1" ref="AI1192" ca="1">+MMULT(AB1192:AF1192,$N$5:$N$9)</f>
        <v>6.6827213318017774E-4</v>
      </c>
    </row>
    <row r="1193" spans="23:35" x14ac:dyDescent="0.3">
      <c r="W1193" s="62">
        <f t="shared" ca="1" si="216"/>
        <v>0.25663049895445378</v>
      </c>
      <c r="X1193" s="62">
        <f t="shared" ca="1" si="216"/>
        <v>0.68842090307845305</v>
      </c>
      <c r="Y1193" s="62">
        <f t="shared" ca="1" si="216"/>
        <v>0.49580930293439018</v>
      </c>
      <c r="Z1193" s="62">
        <f t="shared" ca="1" si="216"/>
        <v>0.80672402858731473</v>
      </c>
      <c r="AA1193" s="62">
        <f t="shared" ca="1" si="216"/>
        <v>0.41558964987765146</v>
      </c>
      <c r="AB1193" s="63">
        <f t="shared" ca="1" si="210"/>
        <v>9.6362634212376244E-2</v>
      </c>
      <c r="AC1193" s="67">
        <f t="shared" ca="1" si="211"/>
        <v>0.25849636710279017</v>
      </c>
      <c r="AD1193" s="67">
        <f t="shared" ca="1" si="212"/>
        <v>0.1861723010024593</v>
      </c>
      <c r="AE1193" s="67">
        <f t="shared" ca="1" si="212"/>
        <v>0.30291821429568566</v>
      </c>
      <c r="AF1193" s="67">
        <f t="shared" ca="1" si="212"/>
        <v>0.15605048338668875</v>
      </c>
      <c r="AG1193" s="68" cm="1">
        <f t="array" aca="1" ref="AG1193" ca="1">+MMULT(MMULT(AB1193:AF1193,$N$13:$R$17),TRANSPOSE(AB1193:AF1193))</f>
        <v>1.5209926451814905E-4</v>
      </c>
      <c r="AH1193" s="69">
        <f t="shared" ca="1" si="213"/>
        <v>1.2332853056699778E-2</v>
      </c>
      <c r="AI1193" s="70" cm="1">
        <f t="array" aca="1" ref="AI1193" ca="1">+MMULT(AB1193:AF1193,$N$5:$N$9)</f>
        <v>3.3238902718328578E-4</v>
      </c>
    </row>
    <row r="1194" spans="23:35" x14ac:dyDescent="0.3">
      <c r="W1194" s="62">
        <f t="shared" ca="1" si="216"/>
        <v>0.51465575658256735</v>
      </c>
      <c r="X1194" s="62">
        <f t="shared" ca="1" si="216"/>
        <v>0.84160651843759582</v>
      </c>
      <c r="Y1194" s="62">
        <f t="shared" ca="1" si="216"/>
        <v>0.83120757293080438</v>
      </c>
      <c r="Z1194" s="62">
        <f t="shared" ca="1" si="216"/>
        <v>0.64864245569118562</v>
      </c>
      <c r="AA1194" s="62">
        <f t="shared" ca="1" si="216"/>
        <v>0.99222926526728672</v>
      </c>
      <c r="AB1194" s="63">
        <f t="shared" ca="1" si="210"/>
        <v>0.13443308213722807</v>
      </c>
      <c r="AC1194" s="67">
        <f t="shared" ca="1" si="211"/>
        <v>0.21983579659464397</v>
      </c>
      <c r="AD1194" s="67">
        <f t="shared" ca="1" si="212"/>
        <v>0.21711949103005096</v>
      </c>
      <c r="AE1194" s="67">
        <f t="shared" ca="1" si="212"/>
        <v>0.16943170927038287</v>
      </c>
      <c r="AF1194" s="67">
        <f t="shared" ca="1" si="212"/>
        <v>0.2591799209676941</v>
      </c>
      <c r="AG1194" s="68" cm="1">
        <f t="array" aca="1" ref="AG1194" ca="1">+MMULT(MMULT(AB1194:AF1194,$N$13:$R$17),TRANSPOSE(AB1194:AF1194))</f>
        <v>1.5441960986750669E-4</v>
      </c>
      <c r="AH1194" s="69">
        <f t="shared" ca="1" si="213"/>
        <v>1.2426568708517516E-2</v>
      </c>
      <c r="AI1194" s="70" cm="1">
        <f t="array" aca="1" ref="AI1194" ca="1">+MMULT(AB1194:AF1194,$N$5:$N$9)</f>
        <v>2.6483403349937637E-4</v>
      </c>
    </row>
    <row r="1195" spans="23:35" x14ac:dyDescent="0.3">
      <c r="W1195" s="62">
        <f t="shared" ca="1" si="216"/>
        <v>0.52732982085671187</v>
      </c>
      <c r="X1195" s="62">
        <f t="shared" ca="1" si="216"/>
        <v>0.15406460348353357</v>
      </c>
      <c r="Y1195" s="62">
        <f t="shared" ca="1" si="216"/>
        <v>0.74393516134161819</v>
      </c>
      <c r="Z1195" s="62">
        <f t="shared" ca="1" si="216"/>
        <v>0.72411220264331011</v>
      </c>
      <c r="AA1195" s="62">
        <f t="shared" ca="1" si="216"/>
        <v>0.9348949020434375</v>
      </c>
      <c r="AB1195" s="63">
        <f t="shared" ca="1" si="210"/>
        <v>0.17097025188702417</v>
      </c>
      <c r="AC1195" s="67">
        <f t="shared" ca="1" si="211"/>
        <v>4.9950643833608581E-2</v>
      </c>
      <c r="AD1195" s="67">
        <f t="shared" ca="1" si="212"/>
        <v>0.24119777962784925</v>
      </c>
      <c r="AE1195" s="67">
        <f t="shared" ca="1" si="212"/>
        <v>0.23477080336413306</v>
      </c>
      <c r="AF1195" s="67">
        <f t="shared" ca="1" si="212"/>
        <v>0.30311052128738503</v>
      </c>
      <c r="AG1195" s="68" cm="1">
        <f t="array" aca="1" ref="AG1195" ca="1">+MMULT(MMULT(AB1195:AF1195,$N$13:$R$17),TRANSPOSE(AB1195:AF1195))</f>
        <v>1.8497716149954075E-4</v>
      </c>
      <c r="AH1195" s="69">
        <f t="shared" ca="1" si="213"/>
        <v>1.3600630922848423E-2</v>
      </c>
      <c r="AI1195" s="70" cm="1">
        <f t="array" aca="1" ref="AI1195" ca="1">+MMULT(AB1195:AF1195,$N$5:$N$9)</f>
        <v>2.7523711964279942E-4</v>
      </c>
    </row>
    <row r="1196" spans="23:35" x14ac:dyDescent="0.3">
      <c r="W1196" s="62">
        <f t="shared" ca="1" si="216"/>
        <v>0.96263010031749929</v>
      </c>
      <c r="X1196" s="62">
        <f t="shared" ca="1" si="216"/>
        <v>0.6198952519140779</v>
      </c>
      <c r="Y1196" s="62">
        <f t="shared" ca="1" si="216"/>
        <v>0.19578753147888361</v>
      </c>
      <c r="Z1196" s="62">
        <f t="shared" ca="1" si="216"/>
        <v>0.26808000847118796</v>
      </c>
      <c r="AA1196" s="62">
        <f t="shared" ca="1" si="216"/>
        <v>0.86878044810612343</v>
      </c>
      <c r="AB1196" s="63">
        <f t="shared" ca="1" si="210"/>
        <v>0.33021367443709981</v>
      </c>
      <c r="AC1196" s="67">
        <f t="shared" ca="1" si="211"/>
        <v>0.21264438836178595</v>
      </c>
      <c r="AD1196" s="67">
        <f t="shared" ca="1" si="212"/>
        <v>6.7161540198345929E-2</v>
      </c>
      <c r="AE1196" s="67">
        <f t="shared" ca="1" si="212"/>
        <v>9.1960229179622072E-2</v>
      </c>
      <c r="AF1196" s="67">
        <f t="shared" ca="1" si="212"/>
        <v>0.29802016782314611</v>
      </c>
      <c r="AG1196" s="68" cm="1">
        <f t="array" aca="1" ref="AG1196" ca="1">+MMULT(MMULT(AB1196:AF1196,$N$13:$R$17),TRANSPOSE(AB1196:AF1196))</f>
        <v>1.6100682151875767E-4</v>
      </c>
      <c r="AH1196" s="69">
        <f t="shared" ca="1" si="213"/>
        <v>1.2688846343098243E-2</v>
      </c>
      <c r="AI1196" s="70" cm="1">
        <f t="array" aca="1" ref="AI1196" ca="1">+MMULT(AB1196:AF1196,$N$5:$N$9)</f>
        <v>6.0295330368572179E-4</v>
      </c>
    </row>
    <row r="1197" spans="23:35" x14ac:dyDescent="0.3">
      <c r="W1197" s="62">
        <f t="shared" ca="1" si="216"/>
        <v>0.99478398176523242</v>
      </c>
      <c r="X1197" s="62">
        <f t="shared" ca="1" si="216"/>
        <v>0.21661121058039612</v>
      </c>
      <c r="Y1197" s="62">
        <f t="shared" ca="1" si="216"/>
        <v>0.992658339992054</v>
      </c>
      <c r="Z1197" s="62">
        <f t="shared" ca="1" si="216"/>
        <v>0.50539986611734544</v>
      </c>
      <c r="AA1197" s="62">
        <f t="shared" ca="1" si="216"/>
        <v>0.3910378342777272</v>
      </c>
      <c r="AB1197" s="63">
        <f t="shared" ca="1" si="210"/>
        <v>0.32084721648718728</v>
      </c>
      <c r="AC1197" s="67">
        <f t="shared" ca="1" si="211"/>
        <v>6.9863513334135846E-2</v>
      </c>
      <c r="AD1197" s="67">
        <f t="shared" ca="1" si="212"/>
        <v>0.32016163423146682</v>
      </c>
      <c r="AE1197" s="67">
        <f t="shared" ca="1" si="212"/>
        <v>0.16300638453084382</v>
      </c>
      <c r="AF1197" s="67">
        <f t="shared" ca="1" si="212"/>
        <v>0.12612125141636626</v>
      </c>
      <c r="AG1197" s="68" cm="1">
        <f t="array" aca="1" ref="AG1197" ca="1">+MMULT(MMULT(AB1197:AF1197,$N$13:$R$17),TRANSPOSE(AB1197:AF1197))</f>
        <v>2.1362425526630176E-4</v>
      </c>
      <c r="AH1197" s="69">
        <f t="shared" ca="1" si="213"/>
        <v>1.4615890505415733E-2</v>
      </c>
      <c r="AI1197" s="70" cm="1">
        <f t="array" aca="1" ref="AI1197" ca="1">+MMULT(AB1197:AF1197,$N$5:$N$9)</f>
        <v>-9.443282876759869E-5</v>
      </c>
    </row>
    <row r="1198" spans="23:35" x14ac:dyDescent="0.3">
      <c r="W1198" s="62">
        <f t="shared" ca="1" si="216"/>
        <v>0.19050328762414048</v>
      </c>
      <c r="X1198" s="62">
        <f t="shared" ca="1" si="216"/>
        <v>0.46970303123684343</v>
      </c>
      <c r="Y1198" s="62">
        <f t="shared" ca="1" si="216"/>
        <v>0.7054489099397564</v>
      </c>
      <c r="Z1198" s="62">
        <f t="shared" ca="1" si="216"/>
        <v>0.26060827487542704</v>
      </c>
      <c r="AA1198" s="62">
        <f t="shared" ca="1" si="216"/>
        <v>0.3859286696414711</v>
      </c>
      <c r="AB1198" s="63">
        <f t="shared" ca="1" si="210"/>
        <v>9.4674499856564245E-2</v>
      </c>
      <c r="AC1198" s="67">
        <f t="shared" ca="1" si="211"/>
        <v>0.23342851516135854</v>
      </c>
      <c r="AD1198" s="67">
        <f t="shared" ca="1" si="212"/>
        <v>0.35058724474443942</v>
      </c>
      <c r="AE1198" s="67">
        <f t="shared" ca="1" si="212"/>
        <v>0.12951460518094768</v>
      </c>
      <c r="AF1198" s="67">
        <f t="shared" ca="1" si="212"/>
        <v>0.19179513505669002</v>
      </c>
      <c r="AG1198" s="68" cm="1">
        <f t="array" aca="1" ref="AG1198" ca="1">+MMULT(MMULT(AB1198:AF1198,$N$13:$R$17),TRANSPOSE(AB1198:AF1198))</f>
        <v>1.8203297830851059E-4</v>
      </c>
      <c r="AH1198" s="69">
        <f t="shared" ca="1" si="213"/>
        <v>1.3491959765301355E-2</v>
      </c>
      <c r="AI1198" s="70" cm="1">
        <f t="array" aca="1" ref="AI1198" ca="1">+MMULT(AB1198:AF1198,$N$5:$N$9)</f>
        <v>-1.2546264628621382E-4</v>
      </c>
    </row>
    <row r="1199" spans="23:35" x14ac:dyDescent="0.3">
      <c r="W1199" s="62">
        <f t="shared" ca="1" si="216"/>
        <v>0.8627525797094332</v>
      </c>
      <c r="X1199" s="62">
        <f t="shared" ca="1" si="216"/>
        <v>0.23541832394445761</v>
      </c>
      <c r="Y1199" s="62">
        <f t="shared" ca="1" si="216"/>
        <v>9.9348983013869074E-2</v>
      </c>
      <c r="Z1199" s="62">
        <f t="shared" ca="1" si="216"/>
        <v>0.17719195892613271</v>
      </c>
      <c r="AA1199" s="62">
        <f t="shared" ca="1" si="216"/>
        <v>0.52411249562212403</v>
      </c>
      <c r="AB1199" s="63">
        <f t="shared" ca="1" si="210"/>
        <v>0.45436144933602551</v>
      </c>
      <c r="AC1199" s="67">
        <f t="shared" ca="1" si="211"/>
        <v>0.12398109653139086</v>
      </c>
      <c r="AD1199" s="67">
        <f t="shared" ca="1" si="212"/>
        <v>5.2321313171204392E-2</v>
      </c>
      <c r="AE1199" s="67">
        <f t="shared" ca="1" si="212"/>
        <v>9.3316667097630576E-2</v>
      </c>
      <c r="AF1199" s="67">
        <f t="shared" ca="1" si="212"/>
        <v>0.27601947386374864</v>
      </c>
      <c r="AG1199" s="68" cm="1">
        <f t="array" aca="1" ref="AG1199" ca="1">+MMULT(MMULT(AB1199:AF1199,$N$13:$R$17),TRANSPOSE(AB1199:AF1199))</f>
        <v>1.9167696109506128E-4</v>
      </c>
      <c r="AH1199" s="69">
        <f t="shared" ca="1" si="213"/>
        <v>1.3844744890934657E-2</v>
      </c>
      <c r="AI1199" s="70" cm="1">
        <f t="array" aca="1" ref="AI1199" ca="1">+MMULT(AB1199:AF1199,$N$5:$N$9)</f>
        <v>6.1722357463346936E-4</v>
      </c>
    </row>
    <row r="1200" spans="23:35" x14ac:dyDescent="0.3">
      <c r="W1200" s="62">
        <f t="shared" ca="1" si="216"/>
        <v>0.2767898236521289</v>
      </c>
      <c r="X1200" s="62">
        <f t="shared" ca="1" si="216"/>
        <v>0.81537477986112283</v>
      </c>
      <c r="Y1200" s="62">
        <f t="shared" ca="1" si="216"/>
        <v>0.74571925385469351</v>
      </c>
      <c r="Z1200" s="62">
        <f t="shared" ca="1" si="216"/>
        <v>0.26484738840430144</v>
      </c>
      <c r="AA1200" s="62">
        <f t="shared" ca="1" si="216"/>
        <v>0.58485948782145569</v>
      </c>
      <c r="AB1200" s="63">
        <f t="shared" ca="1" si="210"/>
        <v>0.1029880852736906</v>
      </c>
      <c r="AC1200" s="67">
        <f t="shared" ca="1" si="211"/>
        <v>0.30338502424096669</v>
      </c>
      <c r="AD1200" s="67">
        <f t="shared" ca="1" si="212"/>
        <v>0.27746756399087508</v>
      </c>
      <c r="AE1200" s="67">
        <f t="shared" ca="1" si="212"/>
        <v>9.8544538457372086E-2</v>
      </c>
      <c r="AF1200" s="67">
        <f t="shared" ca="1" si="212"/>
        <v>0.21761478803709555</v>
      </c>
      <c r="AG1200" s="68" cm="1">
        <f t="array" aca="1" ref="AG1200" ca="1">+MMULT(MMULT(AB1200:AF1200,$N$13:$R$17),TRANSPOSE(AB1200:AF1200))</f>
        <v>1.6034819426128682E-4</v>
      </c>
      <c r="AH1200" s="69">
        <f t="shared" ca="1" si="213"/>
        <v>1.2662866747355703E-2</v>
      </c>
      <c r="AI1200" s="70" cm="1">
        <f t="array" aca="1" ref="AI1200" ca="1">+MMULT(AB1200:AF1200,$N$5:$N$9)</f>
        <v>5.1788627729958088E-5</v>
      </c>
    </row>
    <row r="1201" spans="23:35" x14ac:dyDescent="0.3">
      <c r="W1201" s="62">
        <f t="shared" ca="1" si="216"/>
        <v>0.71336993918096403</v>
      </c>
      <c r="X1201" s="62">
        <f t="shared" ca="1" si="216"/>
        <v>3.2811789744533693E-2</v>
      </c>
      <c r="Y1201" s="62">
        <f t="shared" ca="1" si="216"/>
        <v>0.56209568003509314</v>
      </c>
      <c r="Z1201" s="62">
        <f t="shared" ca="1" si="216"/>
        <v>0.96818348566090739</v>
      </c>
      <c r="AA1201" s="62">
        <f t="shared" ca="1" si="216"/>
        <v>0.88017903412892184</v>
      </c>
      <c r="AB1201" s="63">
        <f t="shared" ca="1" si="210"/>
        <v>0.22599027931049356</v>
      </c>
      <c r="AC1201" s="67">
        <f t="shared" ca="1" si="211"/>
        <v>1.0394530413711927E-2</v>
      </c>
      <c r="AD1201" s="67">
        <f t="shared" ca="1" si="212"/>
        <v>0.17806772160345921</v>
      </c>
      <c r="AE1201" s="67">
        <f t="shared" ca="1" si="212"/>
        <v>0.30671331146855579</v>
      </c>
      <c r="AF1201" s="67">
        <f t="shared" ca="1" si="212"/>
        <v>0.27883415720377946</v>
      </c>
      <c r="AG1201" s="68" cm="1">
        <f t="array" aca="1" ref="AG1201" ca="1">+MMULT(MMULT(AB1201:AF1201,$N$13:$R$17),TRANSPOSE(AB1201:AF1201))</f>
        <v>1.8729581384106553E-4</v>
      </c>
      <c r="AH1201" s="69">
        <f t="shared" ca="1" si="213"/>
        <v>1.3685606082343066E-2</v>
      </c>
      <c r="AI1201" s="70" cm="1">
        <f t="array" aca="1" ref="AI1201" ca="1">+MMULT(AB1201:AF1201,$N$5:$N$9)</f>
        <v>4.4365626208822803E-4</v>
      </c>
    </row>
    <row r="1202" spans="23:35" x14ac:dyDescent="0.3">
      <c r="W1202" s="62">
        <f t="shared" ca="1" si="216"/>
        <v>0.32671182171269675</v>
      </c>
      <c r="X1202" s="62">
        <f t="shared" ca="1" si="216"/>
        <v>0.35502696726858707</v>
      </c>
      <c r="Y1202" s="62">
        <f t="shared" ca="1" si="216"/>
        <v>0.38017063539411611</v>
      </c>
      <c r="Z1202" s="62">
        <f t="shared" ca="1" si="216"/>
        <v>0.50651057597227156</v>
      </c>
      <c r="AA1202" s="62">
        <f t="shared" ca="1" si="216"/>
        <v>2.288942596346899E-2</v>
      </c>
      <c r="AB1202" s="63">
        <f t="shared" ca="1" si="210"/>
        <v>0.20531005240763053</v>
      </c>
      <c r="AC1202" s="67">
        <f t="shared" ca="1" si="211"/>
        <v>0.22310366632565307</v>
      </c>
      <c r="AD1202" s="67">
        <f t="shared" ca="1" si="212"/>
        <v>0.23890428166154992</v>
      </c>
      <c r="AE1202" s="67">
        <f t="shared" ca="1" si="212"/>
        <v>0.31829798001412468</v>
      </c>
      <c r="AF1202" s="67">
        <f t="shared" ca="1" si="212"/>
        <v>1.4384019591041837E-2</v>
      </c>
      <c r="AG1202" s="68" cm="1">
        <f t="array" aca="1" ref="AG1202" ca="1">+MMULT(MMULT(AB1202:AF1202,$N$13:$R$17),TRANSPOSE(AB1202:AF1202))</f>
        <v>1.9260441776455087E-4</v>
      </c>
      <c r="AH1202" s="69">
        <f t="shared" ca="1" si="213"/>
        <v>1.3878199370399276E-2</v>
      </c>
      <c r="AI1202" s="70" cm="1">
        <f t="array" aca="1" ref="AI1202" ca="1">+MMULT(AB1202:AF1202,$N$5:$N$9)</f>
        <v>1.0119103142421969E-4</v>
      </c>
    </row>
    <row r="1203" spans="23:35" x14ac:dyDescent="0.3">
      <c r="W1203" s="62">
        <f t="shared" ca="1" si="216"/>
        <v>0.58022547193897023</v>
      </c>
      <c r="X1203" s="62">
        <f t="shared" ca="1" si="216"/>
        <v>0.32323828117730324</v>
      </c>
      <c r="Y1203" s="62">
        <f t="shared" ca="1" si="216"/>
        <v>0.71246479718975475</v>
      </c>
      <c r="Z1203" s="62">
        <f t="shared" ca="1" si="216"/>
        <v>3.3693767775941907E-3</v>
      </c>
      <c r="AA1203" s="62">
        <f t="shared" ca="1" si="216"/>
        <v>0.27427191627859837</v>
      </c>
      <c r="AB1203" s="63">
        <f t="shared" ca="1" si="210"/>
        <v>0.30641883845632145</v>
      </c>
      <c r="AC1203" s="67">
        <f t="shared" ca="1" si="211"/>
        <v>0.17070312051620007</v>
      </c>
      <c r="AD1203" s="67">
        <f t="shared" ca="1" si="212"/>
        <v>0.37625482877605559</v>
      </c>
      <c r="AE1203" s="67">
        <f t="shared" ca="1" si="212"/>
        <v>1.7793781356443281E-3</v>
      </c>
      <c r="AF1203" s="67">
        <f t="shared" ca="1" si="212"/>
        <v>0.14484383411577859</v>
      </c>
      <c r="AG1203" s="68" cm="1">
        <f t="array" aca="1" ref="AG1203" ca="1">+MMULT(MMULT(AB1203:AF1203,$N$13:$R$17),TRANSPOSE(AB1203:AF1203))</f>
        <v>2.134733079196004E-4</v>
      </c>
      <c r="AH1203" s="69">
        <f t="shared" ca="1" si="213"/>
        <v>1.4610725783464708E-2</v>
      </c>
      <c r="AI1203" s="70" cm="1">
        <f t="array" aca="1" ref="AI1203" ca="1">+MMULT(AB1203:AF1203,$N$5:$N$9)</f>
        <v>-3.0013199135053392E-4</v>
      </c>
    </row>
    <row r="1204" spans="23:35" x14ac:dyDescent="0.3">
      <c r="W1204" s="62">
        <f t="shared" ca="1" si="216"/>
        <v>0.57184869875784672</v>
      </c>
      <c r="X1204" s="62">
        <f t="shared" ca="1" si="216"/>
        <v>0.89522114328293712</v>
      </c>
      <c r="Y1204" s="62">
        <f t="shared" ca="1" si="216"/>
        <v>0.39610023054621324</v>
      </c>
      <c r="Z1204" s="62">
        <f t="shared" ca="1" si="216"/>
        <v>0.41062494325173116</v>
      </c>
      <c r="AA1204" s="62">
        <f t="shared" ca="1" si="216"/>
        <v>0.76508828357170999</v>
      </c>
      <c r="AB1204" s="63">
        <f t="shared" ca="1" si="210"/>
        <v>0.18817724881662576</v>
      </c>
      <c r="AC1204" s="67">
        <f t="shared" ca="1" si="211"/>
        <v>0.29458885224602582</v>
      </c>
      <c r="AD1204" s="67">
        <f t="shared" ca="1" si="212"/>
        <v>0.13034400847938421</v>
      </c>
      <c r="AE1204" s="67">
        <f t="shared" ca="1" si="212"/>
        <v>0.13512363022673324</v>
      </c>
      <c r="AF1204" s="67">
        <f t="shared" ca="1" si="212"/>
        <v>0.25176626023123089</v>
      </c>
      <c r="AG1204" s="68" cm="1">
        <f t="array" aca="1" ref="AG1204" ca="1">+MMULT(MMULT(AB1204:AF1204,$N$13:$R$17),TRANSPOSE(AB1204:AF1204))</f>
        <v>1.4039267472480311E-4</v>
      </c>
      <c r="AH1204" s="69">
        <f t="shared" ca="1" si="213"/>
        <v>1.1848741482739976E-2</v>
      </c>
      <c r="AI1204" s="70" cm="1">
        <f t="array" aca="1" ref="AI1204" ca="1">+MMULT(AB1204:AF1204,$N$5:$N$9)</f>
        <v>4.4537567317455697E-4</v>
      </c>
    </row>
    <row r="1205" spans="23:35" x14ac:dyDescent="0.3">
      <c r="W1205" s="62">
        <f t="shared" ca="1" si="216"/>
        <v>0.96435907917245345</v>
      </c>
      <c r="X1205" s="62">
        <f t="shared" ca="1" si="216"/>
        <v>0.52723647728392553</v>
      </c>
      <c r="Y1205" s="62">
        <f t="shared" ca="1" si="216"/>
        <v>0.63933019213898512</v>
      </c>
      <c r="Z1205" s="62">
        <f t="shared" ca="1" si="216"/>
        <v>0.35929647576119106</v>
      </c>
      <c r="AA1205" s="62">
        <f t="shared" ca="1" si="216"/>
        <v>0.27053810856479088</v>
      </c>
      <c r="AB1205" s="63">
        <f t="shared" ca="1" si="210"/>
        <v>0.3493092347324479</v>
      </c>
      <c r="AC1205" s="67">
        <f t="shared" ca="1" si="211"/>
        <v>0.19097509877868363</v>
      </c>
      <c r="AD1205" s="67">
        <f t="shared" ca="1" si="212"/>
        <v>0.23157757829071202</v>
      </c>
      <c r="AE1205" s="67">
        <f t="shared" ca="1" si="212"/>
        <v>0.13014403006181827</v>
      </c>
      <c r="AF1205" s="67">
        <f t="shared" ca="1" si="212"/>
        <v>9.7994058136338241E-2</v>
      </c>
      <c r="AG1205" s="68" cm="1">
        <f t="array" aca="1" ref="AG1205" ca="1">+MMULT(MMULT(AB1205:AF1205,$N$13:$R$17),TRANSPOSE(AB1205:AF1205))</f>
        <v>1.8372181581690443E-4</v>
      </c>
      <c r="AH1205" s="69">
        <f t="shared" ca="1" si="213"/>
        <v>1.3554402082604175E-2</v>
      </c>
      <c r="AI1205" s="70" cm="1">
        <f t="array" aca="1" ref="AI1205" ca="1">+MMULT(AB1205:AF1205,$N$5:$N$9)</f>
        <v>7.6168010086698966E-5</v>
      </c>
    </row>
    <row r="1206" spans="23:35" x14ac:dyDescent="0.3">
      <c r="W1206" s="62">
        <f t="shared" ca="1" si="216"/>
        <v>0.17968581599475053</v>
      </c>
      <c r="X1206" s="62">
        <f t="shared" ca="1" si="216"/>
        <v>0.30175304410627368</v>
      </c>
      <c r="Y1206" s="62">
        <f t="shared" ca="1" si="216"/>
        <v>0.23361895949670264</v>
      </c>
      <c r="Z1206" s="62">
        <f t="shared" ca="1" si="216"/>
        <v>0.34838801016664744</v>
      </c>
      <c r="AA1206" s="62">
        <f t="shared" ca="1" si="216"/>
        <v>0.86812952126859</v>
      </c>
      <c r="AB1206" s="63">
        <f t="shared" ca="1" si="210"/>
        <v>9.3025527530499127E-2</v>
      </c>
      <c r="AC1206" s="67">
        <f t="shared" ca="1" si="211"/>
        <v>0.15622121287937474</v>
      </c>
      <c r="AD1206" s="67">
        <f t="shared" ca="1" si="212"/>
        <v>0.12094737043096368</v>
      </c>
      <c r="AE1206" s="67">
        <f t="shared" ca="1" si="212"/>
        <v>0.18036470075078206</v>
      </c>
      <c r="AF1206" s="67">
        <f t="shared" ca="1" si="212"/>
        <v>0.44944118840838038</v>
      </c>
      <c r="AG1206" s="68" cm="1">
        <f t="array" aca="1" ref="AG1206" ca="1">+MMULT(MMULT(AB1206:AF1206,$N$13:$R$17),TRANSPOSE(AB1206:AF1206))</f>
        <v>1.8394540409498976E-4</v>
      </c>
      <c r="AH1206" s="69">
        <f t="shared" ca="1" si="213"/>
        <v>1.356264738518958E-2</v>
      </c>
      <c r="AI1206" s="70" cm="1">
        <f t="array" aca="1" ref="AI1206" ca="1">+MMULT(AB1206:AF1206,$N$5:$N$9)</f>
        <v>6.4874402186246055E-4</v>
      </c>
    </row>
    <row r="1207" spans="23:35" x14ac:dyDescent="0.3">
      <c r="W1207" s="62">
        <f t="shared" ca="1" si="216"/>
        <v>0.42406411449606463</v>
      </c>
      <c r="X1207" s="62">
        <f t="shared" ca="1" si="216"/>
        <v>0.85274887750075501</v>
      </c>
      <c r="Y1207" s="62">
        <f t="shared" ca="1" si="216"/>
        <v>0.19258582995758544</v>
      </c>
      <c r="Z1207" s="62">
        <f t="shared" ca="1" si="216"/>
        <v>0.65527703814314031</v>
      </c>
      <c r="AA1207" s="62">
        <f t="shared" ca="1" si="216"/>
        <v>0.516007085151167</v>
      </c>
      <c r="AB1207" s="63">
        <f t="shared" ca="1" si="210"/>
        <v>0.16058880346050944</v>
      </c>
      <c r="AC1207" s="67">
        <f t="shared" ca="1" si="211"/>
        <v>0.32292739991185843</v>
      </c>
      <c r="AD1207" s="67">
        <f t="shared" ca="1" si="212"/>
        <v>7.2930311571140466E-2</v>
      </c>
      <c r="AE1207" s="67">
        <f t="shared" ca="1" si="212"/>
        <v>0.24814680585647633</v>
      </c>
      <c r="AF1207" s="67">
        <f t="shared" ca="1" si="212"/>
        <v>0.19540667920001542</v>
      </c>
      <c r="AG1207" s="68" cm="1">
        <f t="array" aca="1" ref="AG1207" ca="1">+MMULT(MMULT(AB1207:AF1207,$N$13:$R$17),TRANSPOSE(AB1207:AF1207))</f>
        <v>1.3503668652424747E-4</v>
      </c>
      <c r="AH1207" s="69">
        <f t="shared" ca="1" si="213"/>
        <v>1.1620528668018829E-2</v>
      </c>
      <c r="AI1207" s="70" cm="1">
        <f t="array" aca="1" ref="AI1207" ca="1">+MMULT(AB1207:AF1207,$N$5:$N$9)</f>
        <v>6.0074211892906151E-4</v>
      </c>
    </row>
    <row r="1208" spans="23:35" x14ac:dyDescent="0.3">
      <c r="W1208" s="62">
        <f t="shared" ca="1" si="216"/>
        <v>0.7411348326264664</v>
      </c>
      <c r="X1208" s="62">
        <f t="shared" ca="1" si="216"/>
        <v>0.32371902859540791</v>
      </c>
      <c r="Y1208" s="62">
        <f t="shared" ca="1" si="216"/>
        <v>0.78131756397682905</v>
      </c>
      <c r="Z1208" s="62">
        <f t="shared" ca="1" si="216"/>
        <v>5.4283742568658977E-2</v>
      </c>
      <c r="AA1208" s="62">
        <f t="shared" ca="1" si="216"/>
        <v>0.68667802076153961</v>
      </c>
      <c r="AB1208" s="63">
        <f t="shared" ca="1" si="210"/>
        <v>0.28646953156976473</v>
      </c>
      <c r="AC1208" s="67">
        <f t="shared" ca="1" si="211"/>
        <v>0.12512654162172507</v>
      </c>
      <c r="AD1208" s="67">
        <f t="shared" ca="1" si="212"/>
        <v>0.3020012914066873</v>
      </c>
      <c r="AE1208" s="67">
        <f t="shared" ca="1" si="212"/>
        <v>2.0982198678192461E-2</v>
      </c>
      <c r="AF1208" s="67">
        <f t="shared" ca="1" si="212"/>
        <v>0.26542043672363042</v>
      </c>
      <c r="AG1208" s="68" cm="1">
        <f t="array" aca="1" ref="AG1208" ca="1">+MMULT(MMULT(AB1208:AF1208,$N$13:$R$17),TRANSPOSE(AB1208:AF1208))</f>
        <v>1.9643943415004756E-4</v>
      </c>
      <c r="AH1208" s="69">
        <f t="shared" ca="1" si="213"/>
        <v>1.4015685290061544E-2</v>
      </c>
      <c r="AI1208" s="70" cm="1">
        <f t="array" aca="1" ref="AI1208" ca="1">+MMULT(AB1208:AF1208,$N$5:$N$9)</f>
        <v>-1.873238690956844E-5</v>
      </c>
    </row>
    <row r="1209" spans="23:35" x14ac:dyDescent="0.3">
      <c r="W1209" s="62">
        <f t="shared" ca="1" si="216"/>
        <v>0.61350480214206338</v>
      </c>
      <c r="X1209" s="62">
        <f t="shared" ca="1" si="216"/>
        <v>8.0262408602742363E-2</v>
      </c>
      <c r="Y1209" s="62">
        <f t="shared" ca="1" si="216"/>
        <v>0.48211076327746494</v>
      </c>
      <c r="Z1209" s="62">
        <f t="shared" ca="1" si="216"/>
        <v>0.31565290971394366</v>
      </c>
      <c r="AA1209" s="62">
        <f t="shared" ca="1" si="216"/>
        <v>0.60286201370642545</v>
      </c>
      <c r="AB1209" s="63">
        <f t="shared" ca="1" si="210"/>
        <v>0.29292727400440671</v>
      </c>
      <c r="AC1209" s="67">
        <f t="shared" ca="1" si="211"/>
        <v>3.8322517566186765E-2</v>
      </c>
      <c r="AD1209" s="67">
        <f t="shared" ca="1" si="212"/>
        <v>0.2301911756223709</v>
      </c>
      <c r="AE1209" s="67">
        <f t="shared" ca="1" si="212"/>
        <v>0.15071332131586768</v>
      </c>
      <c r="AF1209" s="67">
        <f t="shared" ca="1" si="212"/>
        <v>0.287845711491168</v>
      </c>
      <c r="AG1209" s="68" cm="1">
        <f t="array" aca="1" ref="AG1209" ca="1">+MMULT(MMULT(AB1209:AF1209,$N$13:$R$17),TRANSPOSE(AB1209:AF1209))</f>
        <v>1.9313159407779524E-4</v>
      </c>
      <c r="AH1209" s="69">
        <f t="shared" ca="1" si="213"/>
        <v>1.389717935689812E-2</v>
      </c>
      <c r="AI1209" s="70" cm="1">
        <f t="array" aca="1" ref="AI1209" ca="1">+MMULT(AB1209:AF1209,$N$5:$N$9)</f>
        <v>2.3956740710872636E-4</v>
      </c>
    </row>
    <row r="1210" spans="23:35" x14ac:dyDescent="0.3">
      <c r="W1210" s="62">
        <f t="shared" ca="1" si="216"/>
        <v>0.46463853461569693</v>
      </c>
      <c r="X1210" s="62">
        <f t="shared" ca="1" si="216"/>
        <v>0.82404220836856812</v>
      </c>
      <c r="Y1210" s="62">
        <f t="shared" ca="1" si="216"/>
        <v>0.79776493314991104</v>
      </c>
      <c r="Z1210" s="62">
        <f t="shared" ca="1" si="216"/>
        <v>0.30245314392075329</v>
      </c>
      <c r="AA1210" s="62">
        <f t="shared" ca="1" si="216"/>
        <v>0.16176445484668522</v>
      </c>
      <c r="AB1210" s="63">
        <f t="shared" ca="1" si="210"/>
        <v>0.18216380781725067</v>
      </c>
      <c r="AC1210" s="67">
        <f t="shared" ca="1" si="211"/>
        <v>0.32306977423366612</v>
      </c>
      <c r="AD1210" s="67">
        <f t="shared" ca="1" si="212"/>
        <v>0.31276764008792296</v>
      </c>
      <c r="AE1210" s="67">
        <f t="shared" ca="1" si="212"/>
        <v>0.11857823292352052</v>
      </c>
      <c r="AF1210" s="67">
        <f t="shared" ca="1" si="212"/>
        <v>6.3420544937639753E-2</v>
      </c>
      <c r="AG1210" s="68" cm="1">
        <f t="array" aca="1" ref="AG1210" ca="1">+MMULT(MMULT(AB1210:AF1210,$N$13:$R$17),TRANSPOSE(AB1210:AF1210))</f>
        <v>1.7879921465301378E-4</v>
      </c>
      <c r="AH1210" s="69">
        <f t="shared" ca="1" si="213"/>
        <v>1.3371582354120016E-2</v>
      </c>
      <c r="AI1210" s="70" cm="1">
        <f t="array" aca="1" ref="AI1210" ca="1">+MMULT(AB1210:AF1210,$N$5:$N$9)</f>
        <v>-1.4386737776952985E-4</v>
      </c>
    </row>
    <row r="1211" spans="23:35" x14ac:dyDescent="0.3">
      <c r="W1211" s="62">
        <f t="shared" ca="1" si="216"/>
        <v>0.88258814749397307</v>
      </c>
      <c r="X1211" s="62">
        <f t="shared" ca="1" si="216"/>
        <v>0.14510366217216331</v>
      </c>
      <c r="Y1211" s="62">
        <f t="shared" ca="1" si="216"/>
        <v>0.7137703898376172</v>
      </c>
      <c r="Z1211" s="62">
        <f t="shared" ca="1" si="216"/>
        <v>0.92814196209076316</v>
      </c>
      <c r="AA1211" s="62">
        <f t="shared" ca="1" si="216"/>
        <v>0.52062423574394645</v>
      </c>
      <c r="AB1211" s="63">
        <f t="shared" ca="1" si="210"/>
        <v>0.27665359264882006</v>
      </c>
      <c r="AC1211" s="67">
        <f t="shared" ca="1" si="211"/>
        <v>4.5483784889263752E-2</v>
      </c>
      <c r="AD1211" s="67">
        <f t="shared" ca="1" si="212"/>
        <v>0.22373645424042368</v>
      </c>
      <c r="AE1211" s="67">
        <f t="shared" ca="1" si="212"/>
        <v>0.29093276295361531</v>
      </c>
      <c r="AF1211" s="67">
        <f t="shared" ca="1" si="212"/>
        <v>0.16319340526787729</v>
      </c>
      <c r="AG1211" s="68" cm="1">
        <f t="array" aca="1" ref="AG1211" ca="1">+MMULT(MMULT(AB1211:AF1211,$N$13:$R$17),TRANSPOSE(AB1211:AF1211))</f>
        <v>1.9382669520436562E-4</v>
      </c>
      <c r="AH1211" s="69">
        <f t="shared" ca="1" si="213"/>
        <v>1.3922165607561404E-2</v>
      </c>
      <c r="AI1211" s="70" cm="1">
        <f t="array" aca="1" ref="AI1211" ca="1">+MMULT(AB1211:AF1211,$N$5:$N$9)</f>
        <v>2.34873533770707E-4</v>
      </c>
    </row>
    <row r="1212" spans="23:35" x14ac:dyDescent="0.3">
      <c r="W1212" s="62">
        <f t="shared" ca="1" si="216"/>
        <v>0.97690770257639137</v>
      </c>
      <c r="X1212" s="62">
        <f t="shared" ca="1" si="216"/>
        <v>0.2599487671543359</v>
      </c>
      <c r="Y1212" s="62">
        <f t="shared" ca="1" si="216"/>
        <v>0.25669322596030919</v>
      </c>
      <c r="Z1212" s="62">
        <f t="shared" ca="1" si="216"/>
        <v>0.69531413378457352</v>
      </c>
      <c r="AA1212" s="62">
        <f t="shared" ca="1" si="216"/>
        <v>0.28366474738485969</v>
      </c>
      <c r="AB1212" s="63">
        <f t="shared" ca="1" si="210"/>
        <v>0.39510471657190493</v>
      </c>
      <c r="AC1212" s="67">
        <f t="shared" ca="1" si="211"/>
        <v>0.10513478775821057</v>
      </c>
      <c r="AD1212" s="67">
        <f t="shared" ca="1" si="212"/>
        <v>0.10381810279671237</v>
      </c>
      <c r="AE1212" s="67">
        <f t="shared" ca="1" si="212"/>
        <v>0.28121581295026288</v>
      </c>
      <c r="AF1212" s="67">
        <f t="shared" ca="1" si="212"/>
        <v>0.11472657992290923</v>
      </c>
      <c r="AG1212" s="68" cm="1">
        <f t="array" aca="1" ref="AG1212" ca="1">+MMULT(MMULT(AB1212:AF1212,$N$13:$R$17),TRANSPOSE(AB1212:AF1212))</f>
        <v>1.9374529888501011E-4</v>
      </c>
      <c r="AH1212" s="69">
        <f t="shared" ca="1" si="213"/>
        <v>1.3919242037015165E-2</v>
      </c>
      <c r="AI1212" s="70" cm="1">
        <f t="array" aca="1" ref="AI1212" ca="1">+MMULT(AB1212:AF1212,$N$5:$N$9)</f>
        <v>4.7343976072128249E-4</v>
      </c>
    </row>
    <row r="1213" spans="23:35" x14ac:dyDescent="0.3">
      <c r="W1213" s="62">
        <f t="shared" ca="1" si="216"/>
        <v>0.23848649398670863</v>
      </c>
      <c r="X1213" s="62">
        <f t="shared" ca="1" si="216"/>
        <v>0.55331464869082125</v>
      </c>
      <c r="Y1213" s="62">
        <f t="shared" ca="1" si="216"/>
        <v>0.85305421463628828</v>
      </c>
      <c r="Z1213" s="62">
        <f t="shared" ca="1" si="216"/>
        <v>0.64421053289834229</v>
      </c>
      <c r="AA1213" s="62">
        <f t="shared" ca="1" si="216"/>
        <v>0.44236330959528369</v>
      </c>
      <c r="AB1213" s="63">
        <f t="shared" ca="1" si="210"/>
        <v>8.7311980849996404E-2</v>
      </c>
      <c r="AC1213" s="67">
        <f t="shared" ca="1" si="211"/>
        <v>0.20257330804321336</v>
      </c>
      <c r="AD1213" s="67">
        <f t="shared" ca="1" si="212"/>
        <v>0.31231057158517062</v>
      </c>
      <c r="AE1213" s="67">
        <f t="shared" ca="1" si="212"/>
        <v>0.23585108226263257</v>
      </c>
      <c r="AF1213" s="67">
        <f t="shared" ca="1" si="212"/>
        <v>0.16195305725898684</v>
      </c>
      <c r="AG1213" s="68" cm="1">
        <f t="array" aca="1" ref="AG1213" ca="1">+MMULT(MMULT(AB1213:AF1213,$N$13:$R$17),TRANSPOSE(AB1213:AF1213))</f>
        <v>1.7713115407763406E-4</v>
      </c>
      <c r="AH1213" s="69">
        <f t="shared" ca="1" si="213"/>
        <v>1.3309062854973451E-2</v>
      </c>
      <c r="AI1213" s="70" cm="1">
        <f t="array" aca="1" ref="AI1213" ca="1">+MMULT(AB1213:AF1213,$N$5:$N$9)</f>
        <v>3.884354263051842E-7</v>
      </c>
    </row>
    <row r="1214" spans="23:35" x14ac:dyDescent="0.3">
      <c r="W1214" s="62">
        <f t="shared" ca="1" si="216"/>
        <v>0.50087066228697752</v>
      </c>
      <c r="X1214" s="62">
        <f t="shared" ca="1" si="216"/>
        <v>1.6879007920947764E-2</v>
      </c>
      <c r="Y1214" s="62">
        <f t="shared" ca="1" si="216"/>
        <v>0.70970034578620012</v>
      </c>
      <c r="Z1214" s="62">
        <f t="shared" ca="1" si="216"/>
        <v>4.6882823378086913E-2</v>
      </c>
      <c r="AA1214" s="62">
        <f t="shared" ca="1" si="216"/>
        <v>0.67550765411266822</v>
      </c>
      <c r="AB1214" s="63">
        <f t="shared" ca="1" si="210"/>
        <v>0.25687776203262103</v>
      </c>
      <c r="AC1214" s="67">
        <f t="shared" ca="1" si="211"/>
        <v>8.6566095931162618E-3</v>
      </c>
      <c r="AD1214" s="67">
        <f t="shared" ca="1" si="212"/>
        <v>0.36397866807955043</v>
      </c>
      <c r="AE1214" s="67">
        <f t="shared" ca="1" si="212"/>
        <v>2.4044440319471932E-2</v>
      </c>
      <c r="AF1214" s="67">
        <f t="shared" ca="1" si="212"/>
        <v>0.34644251997524034</v>
      </c>
      <c r="AG1214" s="68" cm="1">
        <f t="array" aca="1" ref="AG1214" ca="1">+MMULT(MMULT(AB1214:AF1214,$N$13:$R$17),TRANSPOSE(AB1214:AF1214))</f>
        <v>2.3903319037496822E-4</v>
      </c>
      <c r="AH1214" s="69">
        <f t="shared" ca="1" si="213"/>
        <v>1.5460698249916405E-2</v>
      </c>
      <c r="AI1214" s="70" cm="1">
        <f t="array" aca="1" ref="AI1214" ca="1">+MMULT(AB1214:AF1214,$N$5:$N$9)</f>
        <v>-1.0103834423664653E-4</v>
      </c>
    </row>
    <row r="1215" spans="23:35" x14ac:dyDescent="0.3">
      <c r="W1215" s="62">
        <f t="shared" ca="1" si="216"/>
        <v>7.3581631114695956E-2</v>
      </c>
      <c r="X1215" s="62">
        <f t="shared" ca="1" si="216"/>
        <v>0.3180907572407603</v>
      </c>
      <c r="Y1215" s="62">
        <f t="shared" ca="1" si="216"/>
        <v>0.25902178249080543</v>
      </c>
      <c r="Z1215" s="62">
        <f t="shared" ca="1" si="216"/>
        <v>0.48416164608661527</v>
      </c>
      <c r="AA1215" s="62">
        <f t="shared" ca="1" si="216"/>
        <v>0.10439485642918478</v>
      </c>
      <c r="AB1215" s="63">
        <f t="shared" ca="1" si="210"/>
        <v>5.9375905695552698E-2</v>
      </c>
      <c r="AC1215" s="67">
        <f t="shared" ca="1" si="211"/>
        <v>0.25667991478898017</v>
      </c>
      <c r="AD1215" s="67">
        <f t="shared" ca="1" si="212"/>
        <v>0.20901484103138282</v>
      </c>
      <c r="AE1215" s="67">
        <f t="shared" ca="1" si="212"/>
        <v>0.39068903208508626</v>
      </c>
      <c r="AF1215" s="67">
        <f t="shared" ca="1" si="212"/>
        <v>8.4240306398998099E-2</v>
      </c>
      <c r="AG1215" s="68" cm="1">
        <f t="array" aca="1" ref="AG1215" ca="1">+MMULT(MMULT(AB1215:AF1215,$N$13:$R$17),TRANSPOSE(AB1215:AF1215))</f>
        <v>1.7411634991129263E-4</v>
      </c>
      <c r="AH1215" s="69">
        <f t="shared" ca="1" si="213"/>
        <v>1.3195315453269491E-2</v>
      </c>
      <c r="AI1215" s="70" cm="1">
        <f t="array" aca="1" ref="AI1215" ca="1">+MMULT(AB1215:AF1215,$N$5:$N$9)</f>
        <v>2.7120933731681289E-4</v>
      </c>
    </row>
    <row r="1216" spans="23:35" x14ac:dyDescent="0.3">
      <c r="W1216" s="62">
        <f t="shared" ca="1" si="216"/>
        <v>7.7079251896507106E-2</v>
      </c>
      <c r="X1216" s="62">
        <f t="shared" ca="1" si="216"/>
        <v>0.33082196971738798</v>
      </c>
      <c r="Y1216" s="62">
        <f t="shared" ca="1" si="216"/>
        <v>0.87827895513839704</v>
      </c>
      <c r="Z1216" s="62">
        <f t="shared" ca="1" si="216"/>
        <v>0.82598954125910506</v>
      </c>
      <c r="AA1216" s="62">
        <f t="shared" ca="1" si="216"/>
        <v>0.19703247197859663</v>
      </c>
      <c r="AB1216" s="63">
        <f t="shared" ca="1" si="210"/>
        <v>3.3379169754226286E-2</v>
      </c>
      <c r="AC1216" s="67">
        <f t="shared" ca="1" si="211"/>
        <v>0.14326245278626792</v>
      </c>
      <c r="AD1216" s="67">
        <f t="shared" ca="1" si="212"/>
        <v>0.38033869833728279</v>
      </c>
      <c r="AE1216" s="67">
        <f t="shared" ca="1" si="212"/>
        <v>0.35769476784650206</v>
      </c>
      <c r="AF1216" s="67">
        <f t="shared" ca="1" si="212"/>
        <v>8.5324911275720908E-2</v>
      </c>
      <c r="AG1216" s="68" cm="1">
        <f t="array" aca="1" ref="AG1216" ca="1">+MMULT(MMULT(AB1216:AF1216,$N$13:$R$17),TRANSPOSE(AB1216:AF1216))</f>
        <v>2.2367701949621829E-4</v>
      </c>
      <c r="AH1216" s="69">
        <f t="shared" ca="1" si="213"/>
        <v>1.4955835633498326E-2</v>
      </c>
      <c r="AI1216" s="70" cm="1">
        <f t="array" aca="1" ref="AI1216" ca="1">+MMULT(AB1216:AF1216,$N$5:$N$9)</f>
        <v>-1.531958430041119E-4</v>
      </c>
    </row>
    <row r="1217" spans="23:35" x14ac:dyDescent="0.3">
      <c r="W1217" s="62">
        <f t="shared" ca="1" si="216"/>
        <v>0.23331320721039683</v>
      </c>
      <c r="X1217" s="62">
        <f t="shared" ca="1" si="216"/>
        <v>7.5185285048509076E-3</v>
      </c>
      <c r="Y1217" s="62">
        <f t="shared" ca="1" si="216"/>
        <v>0.91012196294229819</v>
      </c>
      <c r="Z1217" s="62">
        <f t="shared" ca="1" si="216"/>
        <v>0.38980495560498274</v>
      </c>
      <c r="AA1217" s="62">
        <f t="shared" ca="1" si="216"/>
        <v>0.7131566287461405</v>
      </c>
      <c r="AB1217" s="63">
        <f t="shared" ca="1" si="210"/>
        <v>0.10351463028324452</v>
      </c>
      <c r="AC1217" s="67">
        <f t="shared" ca="1" si="211"/>
        <v>3.3357635761778496E-3</v>
      </c>
      <c r="AD1217" s="67">
        <f t="shared" ca="1" si="212"/>
        <v>0.40379599437624369</v>
      </c>
      <c r="AE1217" s="67">
        <f t="shared" ca="1" si="212"/>
        <v>0.17294569966473911</v>
      </c>
      <c r="AF1217" s="67">
        <f t="shared" ca="1" si="212"/>
        <v>0.3164079120995949</v>
      </c>
      <c r="AG1217" s="68" cm="1">
        <f t="array" aca="1" ref="AG1217" ca="1">+MMULT(MMULT(AB1217:AF1217,$N$13:$R$17),TRANSPOSE(AB1217:AF1217))</f>
        <v>2.3516952279356779E-4</v>
      </c>
      <c r="AH1217" s="69">
        <f t="shared" ca="1" si="213"/>
        <v>1.5335237943819711E-2</v>
      </c>
      <c r="AI1217" s="70" cm="1">
        <f t="array" aca="1" ref="AI1217" ca="1">+MMULT(AB1217:AF1217,$N$5:$N$9)</f>
        <v>-1.3286768033591608E-4</v>
      </c>
    </row>
    <row r="1218" spans="23:35" x14ac:dyDescent="0.3">
      <c r="W1218" s="62">
        <f t="shared" ca="1" si="216"/>
        <v>0.10625192374485892</v>
      </c>
      <c r="X1218" s="62">
        <f t="shared" ca="1" si="216"/>
        <v>2.1021708773731551E-2</v>
      </c>
      <c r="Y1218" s="62">
        <f t="shared" ca="1" si="216"/>
        <v>0.92481497645618549</v>
      </c>
      <c r="Z1218" s="62">
        <f t="shared" ca="1" si="216"/>
        <v>0.98763712121909841</v>
      </c>
      <c r="AA1218" s="62">
        <f t="shared" ca="1" si="216"/>
        <v>0.52848445509820663</v>
      </c>
      <c r="AB1218" s="63">
        <f t="shared" ca="1" si="210"/>
        <v>4.1371973506434387E-2</v>
      </c>
      <c r="AC1218" s="67">
        <f t="shared" ca="1" si="211"/>
        <v>8.1853537121381534E-3</v>
      </c>
      <c r="AD1218" s="67">
        <f t="shared" ca="1" si="212"/>
        <v>0.36010096905328132</v>
      </c>
      <c r="AE1218" s="67">
        <f t="shared" ca="1" si="212"/>
        <v>0.3845624189465533</v>
      </c>
      <c r="AF1218" s="67">
        <f t="shared" ca="1" si="212"/>
        <v>0.20577928478159291</v>
      </c>
      <c r="AG1218" s="68" cm="1">
        <f t="array" aca="1" ref="AG1218" ca="1">+MMULT(MMULT(AB1218:AF1218,$N$13:$R$17),TRANSPOSE(AB1218:AF1218))</f>
        <v>2.2806363285799022E-4</v>
      </c>
      <c r="AH1218" s="69">
        <f t="shared" ca="1" si="213"/>
        <v>1.5101775818028495E-2</v>
      </c>
      <c r="AI1218" s="70" cm="1">
        <f t="array" aca="1" ref="AI1218" ca="1">+MMULT(AB1218:AF1218,$N$5:$N$9)</f>
        <v>2.3804269134076886E-6</v>
      </c>
    </row>
    <row r="1219" spans="23:35" x14ac:dyDescent="0.3">
      <c r="W1219" s="62">
        <f t="shared" ca="1" si="216"/>
        <v>0.74432631935890348</v>
      </c>
      <c r="X1219" s="62">
        <f t="shared" ca="1" si="216"/>
        <v>0.35003852260070056</v>
      </c>
      <c r="Y1219" s="62">
        <f t="shared" ca="1" si="216"/>
        <v>0.69343786119998285</v>
      </c>
      <c r="Z1219" s="62">
        <f t="shared" ca="1" si="216"/>
        <v>0.78280213250887321</v>
      </c>
      <c r="AA1219" s="62">
        <f t="shared" ca="1" si="216"/>
        <v>0.43245821739505419</v>
      </c>
      <c r="AB1219" s="63">
        <f t="shared" ref="AB1219:AB1282" ca="1" si="217">+W1219/SUM($W1219:$AA1219)</f>
        <v>0.24785570805767596</v>
      </c>
      <c r="AC1219" s="67">
        <f t="shared" ref="AC1219:AC1282" ca="1" si="218">+X1219/SUM($W1219:$AA1219)</f>
        <v>0.11656049720421814</v>
      </c>
      <c r="AD1219" s="67">
        <f t="shared" ref="AD1219:AF1282" ca="1" si="219">+Y1219/SUM($W1219:$AA1219)</f>
        <v>0.23091019034468363</v>
      </c>
      <c r="AE1219" s="67">
        <f t="shared" ca="1" si="219"/>
        <v>0.26066789763548698</v>
      </c>
      <c r="AF1219" s="67">
        <f t="shared" ca="1" si="219"/>
        <v>0.14400570675793525</v>
      </c>
      <c r="AG1219" s="68" cm="1">
        <f t="array" aca="1" ref="AG1219" ca="1">+MMULT(MMULT(AB1219:AF1219,$N$13:$R$17),TRANSPOSE(AB1219:AF1219))</f>
        <v>1.7962673374469958E-4</v>
      </c>
      <c r="AH1219" s="69">
        <f t="shared" ref="AH1219:AH1282" ca="1" si="220">SQRT(AG1219)</f>
        <v>1.34024898337846E-2</v>
      </c>
      <c r="AI1219" s="70" cm="1">
        <f t="array" aca="1" ref="AI1219" ca="1">+MMULT(AB1219:AF1219,$N$5:$N$9)</f>
        <v>1.8772205164830207E-4</v>
      </c>
    </row>
    <row r="1220" spans="23:35" x14ac:dyDescent="0.3">
      <c r="W1220" s="62">
        <f t="shared" ca="1" si="216"/>
        <v>0.85729547834752962</v>
      </c>
      <c r="X1220" s="62">
        <f t="shared" ca="1" si="216"/>
        <v>0.89472822394429052</v>
      </c>
      <c r="Y1220" s="62">
        <f t="shared" ca="1" si="216"/>
        <v>0.73416573265253549</v>
      </c>
      <c r="Z1220" s="62">
        <f t="shared" ca="1" si="216"/>
        <v>0.58555317168492382</v>
      </c>
      <c r="AA1220" s="62">
        <f t="shared" ca="1" si="216"/>
        <v>0.94395517685549835</v>
      </c>
      <c r="AB1220" s="63">
        <f t="shared" ca="1" si="217"/>
        <v>0.21348605511931182</v>
      </c>
      <c r="AC1220" s="67">
        <f t="shared" ca="1" si="218"/>
        <v>0.22280765938712035</v>
      </c>
      <c r="AD1220" s="67">
        <f t="shared" ca="1" si="219"/>
        <v>0.18282395046557379</v>
      </c>
      <c r="AE1220" s="67">
        <f t="shared" ca="1" si="219"/>
        <v>0.14581604574256266</v>
      </c>
      <c r="AF1220" s="67">
        <f t="shared" ca="1" si="219"/>
        <v>0.23506628928543138</v>
      </c>
      <c r="AG1220" s="68" cm="1">
        <f t="array" aca="1" ref="AG1220" ca="1">+MMULT(MMULT(AB1220:AF1220,$N$13:$R$17),TRANSPOSE(AB1220:AF1220))</f>
        <v>1.508535371771688E-4</v>
      </c>
      <c r="AH1220" s="69">
        <f t="shared" ca="1" si="220"/>
        <v>1.2282244793895324E-2</v>
      </c>
      <c r="AI1220" s="70" cm="1">
        <f t="array" aca="1" ref="AI1220" ca="1">+MMULT(AB1220:AF1220,$N$5:$N$9)</f>
        <v>3.1213176701123729E-4</v>
      </c>
    </row>
    <row r="1221" spans="23:35" x14ac:dyDescent="0.3">
      <c r="W1221" s="62">
        <f t="shared" ca="1" si="216"/>
        <v>0.96022876625767117</v>
      </c>
      <c r="X1221" s="62">
        <f t="shared" ca="1" si="216"/>
        <v>0.38631652561736829</v>
      </c>
      <c r="Y1221" s="62">
        <f t="shared" ca="1" si="216"/>
        <v>0.6918768032509105</v>
      </c>
      <c r="Z1221" s="62">
        <f t="shared" ca="1" si="216"/>
        <v>0.63148830028082381</v>
      </c>
      <c r="AA1221" s="62">
        <f t="shared" ca="1" si="216"/>
        <v>0.22827967502197288</v>
      </c>
      <c r="AB1221" s="63">
        <f t="shared" ca="1" si="217"/>
        <v>0.3313201491010625</v>
      </c>
      <c r="AC1221" s="67">
        <f t="shared" ca="1" si="218"/>
        <v>0.13329578675984427</v>
      </c>
      <c r="AD1221" s="67">
        <f t="shared" ca="1" si="219"/>
        <v>0.23872720092114488</v>
      </c>
      <c r="AE1221" s="67">
        <f t="shared" ca="1" si="219"/>
        <v>0.21789057478462892</v>
      </c>
      <c r="AF1221" s="67">
        <f t="shared" ca="1" si="219"/>
        <v>7.8766288433319384E-2</v>
      </c>
      <c r="AG1221" s="68" cm="1">
        <f t="array" aca="1" ref="AG1221" ca="1">+MMULT(MMULT(AB1221:AF1221,$N$13:$R$17),TRANSPOSE(AB1221:AF1221))</f>
        <v>1.9590992690779734E-4</v>
      </c>
      <c r="AH1221" s="69">
        <f t="shared" ca="1" si="220"/>
        <v>1.3996782734178499E-2</v>
      </c>
      <c r="AI1221" s="70" cm="1">
        <f t="array" aca="1" ref="AI1221" ca="1">+MMULT(AB1221:AF1221,$N$5:$N$9)</f>
        <v>9.2307842986597637E-5</v>
      </c>
    </row>
    <row r="1222" spans="23:35" x14ac:dyDescent="0.3">
      <c r="W1222" s="62">
        <f t="shared" ca="1" si="216"/>
        <v>0.75270384395154566</v>
      </c>
      <c r="X1222" s="62">
        <f t="shared" ca="1" si="216"/>
        <v>0.92009236666045724</v>
      </c>
      <c r="Y1222" s="62">
        <f t="shared" ca="1" si="216"/>
        <v>0.34229590283633882</v>
      </c>
      <c r="Z1222" s="62">
        <f t="shared" ca="1" si="216"/>
        <v>0.67091617012974836</v>
      </c>
      <c r="AA1222" s="62">
        <f t="shared" ca="1" si="216"/>
        <v>0.25644068992927027</v>
      </c>
      <c r="AB1222" s="63">
        <f t="shared" ca="1" si="217"/>
        <v>0.25580863108539575</v>
      </c>
      <c r="AC1222" s="67">
        <f t="shared" ca="1" si="218"/>
        <v>0.31269611637945222</v>
      </c>
      <c r="AD1222" s="67">
        <f t="shared" ca="1" si="219"/>
        <v>0.1163302765547457</v>
      </c>
      <c r="AE1222" s="67">
        <f t="shared" ca="1" si="219"/>
        <v>0.22801284785918485</v>
      </c>
      <c r="AF1222" s="67">
        <f t="shared" ca="1" si="219"/>
        <v>8.7152128121221542E-2</v>
      </c>
      <c r="AG1222" s="68" cm="1">
        <f t="array" aca="1" ref="AG1222" ca="1">+MMULT(MMULT(AB1222:AF1222,$N$13:$R$17),TRANSPOSE(AB1222:AF1222))</f>
        <v>1.5168552426377834E-4</v>
      </c>
      <c r="AH1222" s="69">
        <f t="shared" ca="1" si="220"/>
        <v>1.2316067727313713E-2</v>
      </c>
      <c r="AI1222" s="70" cm="1">
        <f t="array" aca="1" ref="AI1222" ca="1">+MMULT(AB1222:AF1222,$N$5:$N$9)</f>
        <v>3.9899666334988185E-4</v>
      </c>
    </row>
    <row r="1223" spans="23:35" x14ac:dyDescent="0.3">
      <c r="W1223" s="62">
        <f t="shared" ca="1" si="216"/>
        <v>0.32671407025200727</v>
      </c>
      <c r="X1223" s="62">
        <f t="shared" ca="1" si="216"/>
        <v>0.73016175488135804</v>
      </c>
      <c r="Y1223" s="62">
        <f t="shared" ca="1" si="216"/>
        <v>0.40862541608968883</v>
      </c>
      <c r="Z1223" s="62">
        <f t="shared" ca="1" si="216"/>
        <v>0.48405982642247158</v>
      </c>
      <c r="AA1223" s="62">
        <f t="shared" ca="1" si="216"/>
        <v>0.39675077080571219</v>
      </c>
      <c r="AB1223" s="63">
        <f t="shared" ca="1" si="217"/>
        <v>0.1392458005359023</v>
      </c>
      <c r="AC1223" s="67">
        <f t="shared" ca="1" si="218"/>
        <v>0.31119552947545365</v>
      </c>
      <c r="AD1223" s="67">
        <f t="shared" ca="1" si="219"/>
        <v>0.17415648226853589</v>
      </c>
      <c r="AE1223" s="67">
        <f t="shared" ca="1" si="219"/>
        <v>0.20630668885939371</v>
      </c>
      <c r="AF1223" s="67">
        <f t="shared" ca="1" si="219"/>
        <v>0.16909549886071448</v>
      </c>
      <c r="AG1223" s="68" cm="1">
        <f t="array" aca="1" ref="AG1223" ca="1">+MMULT(MMULT(AB1223:AF1223,$N$13:$R$17),TRANSPOSE(AB1223:AF1223))</f>
        <v>1.4217450402651956E-4</v>
      </c>
      <c r="AH1223" s="69">
        <f t="shared" ca="1" si="220"/>
        <v>1.1923695065981834E-2</v>
      </c>
      <c r="AI1223" s="70" cm="1">
        <f t="array" aca="1" ref="AI1223" ca="1">+MMULT(AB1223:AF1223,$N$5:$N$9)</f>
        <v>3.1731727341848887E-4</v>
      </c>
    </row>
    <row r="1224" spans="23:35" x14ac:dyDescent="0.3">
      <c r="W1224" s="62">
        <f t="shared" ca="1" si="216"/>
        <v>0.25881240324263588</v>
      </c>
      <c r="X1224" s="62">
        <f t="shared" ca="1" si="216"/>
        <v>0.84258836778266488</v>
      </c>
      <c r="Y1224" s="62">
        <f t="shared" ca="1" si="216"/>
        <v>0.4079434017418746</v>
      </c>
      <c r="Z1224" s="62">
        <f t="shared" ca="1" si="216"/>
        <v>0.55478250099044502</v>
      </c>
      <c r="AA1224" s="62">
        <f t="shared" ca="1" si="216"/>
        <v>4.3103537649303303E-2</v>
      </c>
      <c r="AB1224" s="63">
        <f t="shared" ca="1" si="217"/>
        <v>0.12282113356273301</v>
      </c>
      <c r="AC1224" s="67">
        <f t="shared" ca="1" si="218"/>
        <v>0.39985586919812538</v>
      </c>
      <c r="AD1224" s="67">
        <f t="shared" ca="1" si="219"/>
        <v>0.19359223284365554</v>
      </c>
      <c r="AE1224" s="67">
        <f t="shared" ca="1" si="219"/>
        <v>0.26327569621357899</v>
      </c>
      <c r="AF1224" s="67">
        <f t="shared" ca="1" si="219"/>
        <v>2.045506818190718E-2</v>
      </c>
      <c r="AG1224" s="68" cm="1">
        <f t="array" aca="1" ref="AG1224" ca="1">+MMULT(MMULT(AB1224:AF1224,$N$13:$R$17),TRANSPOSE(AB1224:AF1224))</f>
        <v>1.6581452618519312E-4</v>
      </c>
      <c r="AH1224" s="69">
        <f t="shared" ca="1" si="220"/>
        <v>1.287689893511606E-2</v>
      </c>
      <c r="AI1224" s="70" cm="1">
        <f t="array" aca="1" ref="AI1224" ca="1">+MMULT(AB1224:AF1224,$N$5:$N$9)</f>
        <v>1.8742938652275263E-4</v>
      </c>
    </row>
    <row r="1225" spans="23:35" x14ac:dyDescent="0.3">
      <c r="W1225" s="62">
        <f t="shared" ca="1" si="216"/>
        <v>0.75115634097107686</v>
      </c>
      <c r="X1225" s="62">
        <f t="shared" ca="1" si="216"/>
        <v>0.65949080763352419</v>
      </c>
      <c r="Y1225" s="62">
        <f t="shared" ca="1" si="216"/>
        <v>0.97291256774267887</v>
      </c>
      <c r="Z1225" s="62">
        <f t="shared" ca="1" si="216"/>
        <v>0.51239773453820192</v>
      </c>
      <c r="AA1225" s="62">
        <f t="shared" ca="1" si="216"/>
        <v>0.67614743856219284</v>
      </c>
      <c r="AB1225" s="63">
        <f t="shared" ca="1" si="217"/>
        <v>0.2102839542002424</v>
      </c>
      <c r="AC1225" s="67">
        <f t="shared" ca="1" si="218"/>
        <v>0.18462246435756141</v>
      </c>
      <c r="AD1225" s="67">
        <f t="shared" ca="1" si="219"/>
        <v>0.27236394166832884</v>
      </c>
      <c r="AE1225" s="67">
        <f t="shared" ca="1" si="219"/>
        <v>0.14344420177914477</v>
      </c>
      <c r="AF1225" s="67">
        <f t="shared" ca="1" si="219"/>
        <v>0.18928543799472247</v>
      </c>
      <c r="AG1225" s="68" cm="1">
        <f t="array" aca="1" ref="AG1225" ca="1">+MMULT(MMULT(AB1225:AF1225,$N$13:$R$17),TRANSPOSE(AB1225:AF1225))</f>
        <v>1.6944620832973017E-4</v>
      </c>
      <c r="AH1225" s="69">
        <f t="shared" ca="1" si="220"/>
        <v>1.3017150545711998E-2</v>
      </c>
      <c r="AI1225" s="70" cm="1">
        <f t="array" aca="1" ref="AI1225" ca="1">+MMULT(AB1225:AF1225,$N$5:$N$9)</f>
        <v>6.2106462812737439E-5</v>
      </c>
    </row>
    <row r="1226" spans="23:35" x14ac:dyDescent="0.3">
      <c r="W1226" s="62">
        <f t="shared" ca="1" si="216"/>
        <v>0.72091094312940551</v>
      </c>
      <c r="X1226" s="62">
        <f t="shared" ca="1" si="216"/>
        <v>0.15833610291139333</v>
      </c>
      <c r="Y1226" s="62">
        <f t="shared" ca="1" si="216"/>
        <v>0.59508822961944263</v>
      </c>
      <c r="Z1226" s="62">
        <f t="shared" ca="1" si="216"/>
        <v>0.2833781392934186</v>
      </c>
      <c r="AA1226" s="62">
        <f t="shared" ca="1" si="216"/>
        <v>0.67568258509321422</v>
      </c>
      <c r="AB1226" s="63">
        <f t="shared" ca="1" si="217"/>
        <v>0.29625714150739074</v>
      </c>
      <c r="AC1226" s="67">
        <f t="shared" ca="1" si="218"/>
        <v>6.5067955609503458E-2</v>
      </c>
      <c r="AD1226" s="67">
        <f t="shared" ca="1" si="219"/>
        <v>0.24455050867511061</v>
      </c>
      <c r="AE1226" s="67">
        <f t="shared" ca="1" si="219"/>
        <v>0.11645377048699014</v>
      </c>
      <c r="AF1226" s="67">
        <f t="shared" ca="1" si="219"/>
        <v>0.27767062372100493</v>
      </c>
      <c r="AG1226" s="68" cm="1">
        <f t="array" aca="1" ref="AG1226" ca="1">+MMULT(MMULT(AB1226:AF1226,$N$13:$R$17),TRANSPOSE(AB1226:AF1226))</f>
        <v>1.911633598976228E-4</v>
      </c>
      <c r="AH1226" s="69">
        <f t="shared" ca="1" si="220"/>
        <v>1.3826183851577514E-2</v>
      </c>
      <c r="AI1226" s="70" cm="1">
        <f t="array" aca="1" ref="AI1226" ca="1">+MMULT(AB1226:AF1226,$N$5:$N$9)</f>
        <v>1.788479940623937E-4</v>
      </c>
    </row>
    <row r="1227" spans="23:35" x14ac:dyDescent="0.3">
      <c r="W1227" s="62">
        <f t="shared" ca="1" si="216"/>
        <v>0.19349204841985168</v>
      </c>
      <c r="X1227" s="62">
        <f t="shared" ca="1" si="216"/>
        <v>0.73915216058392819</v>
      </c>
      <c r="Y1227" s="62">
        <f t="shared" ca="1" si="216"/>
        <v>0.60029205815056452</v>
      </c>
      <c r="Z1227" s="62">
        <f t="shared" ca="1" si="216"/>
        <v>0.26817454463775314</v>
      </c>
      <c r="AA1227" s="62">
        <f t="shared" ca="1" si="216"/>
        <v>0.35993701691453162</v>
      </c>
      <c r="AB1227" s="63">
        <f t="shared" ca="1" si="217"/>
        <v>8.9536217500403595E-2</v>
      </c>
      <c r="AC1227" s="67">
        <f t="shared" ca="1" si="218"/>
        <v>0.34203415156540301</v>
      </c>
      <c r="AD1227" s="67">
        <f t="shared" ca="1" si="219"/>
        <v>0.277778238027168</v>
      </c>
      <c r="AE1227" s="67">
        <f t="shared" ca="1" si="219"/>
        <v>0.12409468271614035</v>
      </c>
      <c r="AF1227" s="67">
        <f t="shared" ca="1" si="219"/>
        <v>0.16655671019088514</v>
      </c>
      <c r="AG1227" s="68" cm="1">
        <f t="array" aca="1" ref="AG1227" ca="1">+MMULT(MMULT(AB1227:AF1227,$N$13:$R$17),TRANSPOSE(AB1227:AF1227))</f>
        <v>1.5898625704545118E-4</v>
      </c>
      <c r="AH1227" s="69">
        <f t="shared" ca="1" si="220"/>
        <v>1.2608975257547743E-2</v>
      </c>
      <c r="AI1227" s="70" cm="1">
        <f t="array" aca="1" ref="AI1227" ca="1">+MMULT(AB1227:AF1227,$N$5:$N$9)</f>
        <v>2.5879643865393348E-5</v>
      </c>
    </row>
    <row r="1228" spans="23:35" x14ac:dyDescent="0.3">
      <c r="W1228" s="62">
        <f t="shared" ca="1" si="216"/>
        <v>0.49671883772893821</v>
      </c>
      <c r="X1228" s="62">
        <f t="shared" ca="1" si="216"/>
        <v>4.1147543405336218E-2</v>
      </c>
      <c r="Y1228" s="62">
        <f t="shared" ca="1" si="216"/>
        <v>0.88194542529655029</v>
      </c>
      <c r="Z1228" s="62">
        <f t="shared" ca="1" si="216"/>
        <v>0.7855756393991864</v>
      </c>
      <c r="AA1228" s="62">
        <f t="shared" ca="1" si="216"/>
        <v>0.48969138168224979</v>
      </c>
      <c r="AB1228" s="63">
        <f t="shared" ca="1" si="217"/>
        <v>0.18430586618033845</v>
      </c>
      <c r="AC1228" s="67">
        <f t="shared" ca="1" si="218"/>
        <v>1.5267658587677811E-2</v>
      </c>
      <c r="AD1228" s="67">
        <f t="shared" ca="1" si="219"/>
        <v>0.32724290521425869</v>
      </c>
      <c r="AE1228" s="67">
        <f t="shared" ca="1" si="219"/>
        <v>0.29148521793862542</v>
      </c>
      <c r="AF1228" s="67">
        <f t="shared" ca="1" si="219"/>
        <v>0.18169835207909962</v>
      </c>
      <c r="AG1228" s="68" cm="1">
        <f t="array" aca="1" ref="AG1228" ca="1">+MMULT(MMULT(AB1228:AF1228,$N$13:$R$17),TRANSPOSE(AB1228:AF1228))</f>
        <v>2.1242508262104404E-4</v>
      </c>
      <c r="AH1228" s="69">
        <f t="shared" ca="1" si="220"/>
        <v>1.4574809865691011E-2</v>
      </c>
      <c r="AI1228" s="70" cm="1">
        <f t="array" aca="1" ref="AI1228" ca="1">+MMULT(AB1228:AF1228,$N$5:$N$9)</f>
        <v>6.3057136424844501E-6</v>
      </c>
    </row>
    <row r="1229" spans="23:35" x14ac:dyDescent="0.3">
      <c r="W1229" s="62">
        <f t="shared" ca="1" si="216"/>
        <v>0.785943670195</v>
      </c>
      <c r="X1229" s="62">
        <f t="shared" ca="1" si="216"/>
        <v>0.58416341057958476</v>
      </c>
      <c r="Y1229" s="62">
        <f t="shared" ca="1" si="216"/>
        <v>0.74888883859682343</v>
      </c>
      <c r="Z1229" s="62">
        <f t="shared" ref="Y1229:AA1244" ca="1" si="221">RAND()</f>
        <v>0.33721999188228591</v>
      </c>
      <c r="AA1229" s="62">
        <f t="shared" ca="1" si="221"/>
        <v>0.26436456419557863</v>
      </c>
      <c r="AB1229" s="63">
        <f t="shared" ca="1" si="217"/>
        <v>0.28888822708514456</v>
      </c>
      <c r="AC1229" s="67">
        <f t="shared" ca="1" si="218"/>
        <v>0.21472013632793452</v>
      </c>
      <c r="AD1229" s="67">
        <f t="shared" ca="1" si="219"/>
        <v>0.27526803391954541</v>
      </c>
      <c r="AE1229" s="67">
        <f t="shared" ca="1" si="219"/>
        <v>0.12395148569409543</v>
      </c>
      <c r="AF1229" s="67">
        <f t="shared" ca="1" si="219"/>
        <v>9.717211697328007E-2</v>
      </c>
      <c r="AG1229" s="68" cm="1">
        <f t="array" aca="1" ref="AG1229" ca="1">+MMULT(MMULT(AB1229:AF1229,$N$13:$R$17),TRANSPOSE(AB1229:AF1229))</f>
        <v>1.8135198435629836E-4</v>
      </c>
      <c r="AH1229" s="69">
        <f t="shared" ca="1" si="220"/>
        <v>1.3466699089097461E-2</v>
      </c>
      <c r="AI1229" s="70" cm="1">
        <f t="array" aca="1" ref="AI1229" ca="1">+MMULT(AB1229:AF1229,$N$5:$N$9)</f>
        <v>-2.9620085330089651E-5</v>
      </c>
    </row>
    <row r="1230" spans="23:35" x14ac:dyDescent="0.3">
      <c r="W1230" s="62">
        <f t="shared" ca="1" si="216"/>
        <v>0.85999755343009843</v>
      </c>
      <c r="X1230" s="62">
        <f t="shared" ca="1" si="216"/>
        <v>0.97484930420482796</v>
      </c>
      <c r="Y1230" s="62">
        <f t="shared" ca="1" si="221"/>
        <v>0.25997350347617487</v>
      </c>
      <c r="Z1230" s="62">
        <f t="shared" ca="1" si="221"/>
        <v>0.38421886266290717</v>
      </c>
      <c r="AA1230" s="62">
        <f t="shared" ca="1" si="221"/>
        <v>0.72411942640512317</v>
      </c>
      <c r="AB1230" s="63">
        <f t="shared" ca="1" si="217"/>
        <v>0.26848422053088267</v>
      </c>
      <c r="AC1230" s="67">
        <f t="shared" ca="1" si="218"/>
        <v>0.30434000019022195</v>
      </c>
      <c r="AD1230" s="67">
        <f t="shared" ca="1" si="219"/>
        <v>8.1161606984916673E-2</v>
      </c>
      <c r="AE1230" s="67">
        <f t="shared" ca="1" si="219"/>
        <v>0.11994999455972008</v>
      </c>
      <c r="AF1230" s="67">
        <f t="shared" ca="1" si="219"/>
        <v>0.22606417773425863</v>
      </c>
      <c r="AG1230" s="68" cm="1">
        <f t="array" aca="1" ref="AG1230" ca="1">+MMULT(MMULT(AB1230:AF1230,$N$13:$R$17),TRANSPOSE(AB1230:AF1230))</f>
        <v>1.415156327544786E-4</v>
      </c>
      <c r="AH1230" s="69">
        <f t="shared" ca="1" si="220"/>
        <v>1.1896034328904679E-2</v>
      </c>
      <c r="AI1230" s="70" cm="1">
        <f t="array" aca="1" ref="AI1230" ca="1">+MMULT(AB1230:AF1230,$N$5:$N$9)</f>
        <v>5.3144361564090624E-4</v>
      </c>
    </row>
    <row r="1231" spans="23:35" x14ac:dyDescent="0.3">
      <c r="W1231" s="62">
        <f t="shared" ca="1" si="216"/>
        <v>1.8438953681540915E-2</v>
      </c>
      <c r="X1231" s="62">
        <f t="shared" ca="1" si="216"/>
        <v>0.61286389024256671</v>
      </c>
      <c r="Y1231" s="62">
        <f t="shared" ca="1" si="221"/>
        <v>0.59001842451437569</v>
      </c>
      <c r="Z1231" s="62">
        <f t="shared" ca="1" si="221"/>
        <v>9.7056662832520679E-2</v>
      </c>
      <c r="AA1231" s="62">
        <f t="shared" ca="1" si="221"/>
        <v>0.97313262816463808</v>
      </c>
      <c r="AB1231" s="63">
        <f t="shared" ca="1" si="217"/>
        <v>8.0466370122606375E-3</v>
      </c>
      <c r="AC1231" s="67">
        <f t="shared" ca="1" si="218"/>
        <v>0.26744973428946545</v>
      </c>
      <c r="AD1231" s="67">
        <f t="shared" ca="1" si="219"/>
        <v>0.25748012466487902</v>
      </c>
      <c r="AE1231" s="67">
        <f t="shared" ca="1" si="219"/>
        <v>4.2354883521210564E-2</v>
      </c>
      <c r="AF1231" s="67">
        <f t="shared" ca="1" si="219"/>
        <v>0.4246686205121844</v>
      </c>
      <c r="AG1231" s="68" cm="1">
        <f t="array" aca="1" ref="AG1231" ca="1">+MMULT(MMULT(AB1231:AF1231,$N$13:$R$17),TRANSPOSE(AB1231:AF1231))</f>
        <v>2.0060222972744521E-4</v>
      </c>
      <c r="AH1231" s="69">
        <f t="shared" ca="1" si="220"/>
        <v>1.4163411655651516E-2</v>
      </c>
      <c r="AI1231" s="70" cm="1">
        <f t="array" aca="1" ref="AI1231" ca="1">+MMULT(AB1231:AF1231,$N$5:$N$9)</f>
        <v>2.3291269993534232E-4</v>
      </c>
    </row>
    <row r="1232" spans="23:35" x14ac:dyDescent="0.3">
      <c r="W1232" s="62">
        <f t="shared" ca="1" si="216"/>
        <v>0.54785753805835014</v>
      </c>
      <c r="X1232" s="62">
        <f t="shared" ca="1" si="216"/>
        <v>0.88961097079479179</v>
      </c>
      <c r="Y1232" s="62">
        <f t="shared" ca="1" si="221"/>
        <v>0.66897843425656567</v>
      </c>
      <c r="Z1232" s="62">
        <f t="shared" ca="1" si="221"/>
        <v>0.35355452104299767</v>
      </c>
      <c r="AA1232" s="62">
        <f t="shared" ca="1" si="221"/>
        <v>0.76054181747236838</v>
      </c>
      <c r="AB1232" s="63">
        <f t="shared" ca="1" si="217"/>
        <v>0.17011339086301716</v>
      </c>
      <c r="AC1232" s="67">
        <f t="shared" ca="1" si="218"/>
        <v>0.27623009318660596</v>
      </c>
      <c r="AD1232" s="67">
        <f t="shared" ca="1" si="219"/>
        <v>0.20772223061663117</v>
      </c>
      <c r="AE1232" s="67">
        <f t="shared" ca="1" si="219"/>
        <v>0.10978101833321595</v>
      </c>
      <c r="AF1232" s="67">
        <f t="shared" ca="1" si="219"/>
        <v>0.23615326700052977</v>
      </c>
      <c r="AG1232" s="68" cm="1">
        <f t="array" aca="1" ref="AG1232" ca="1">+MMULT(MMULT(AB1232:AF1232,$N$13:$R$17),TRANSPOSE(AB1232:AF1232))</f>
        <v>1.4939457538498766E-4</v>
      </c>
      <c r="AH1232" s="69">
        <f t="shared" ca="1" si="220"/>
        <v>1.222270736723201E-2</v>
      </c>
      <c r="AI1232" s="70" cm="1">
        <f t="array" aca="1" ref="AI1232" ca="1">+MMULT(AB1232:AF1232,$N$5:$N$9)</f>
        <v>2.3585383569375666E-4</v>
      </c>
    </row>
    <row r="1233" spans="23:35" x14ac:dyDescent="0.3">
      <c r="W1233" s="62">
        <f t="shared" ca="1" si="216"/>
        <v>0.55996613255794192</v>
      </c>
      <c r="X1233" s="62">
        <f t="shared" ca="1" si="216"/>
        <v>0.19732413225443202</v>
      </c>
      <c r="Y1233" s="62">
        <f t="shared" ca="1" si="221"/>
        <v>0.68760455071789983</v>
      </c>
      <c r="Z1233" s="62">
        <f t="shared" ca="1" si="221"/>
        <v>0.11680156712298628</v>
      </c>
      <c r="AA1233" s="62">
        <f t="shared" ca="1" si="221"/>
        <v>0.34638470267987576</v>
      </c>
      <c r="AB1233" s="63">
        <f t="shared" ca="1" si="217"/>
        <v>0.29347082619404313</v>
      </c>
      <c r="AC1233" s="67">
        <f t="shared" ca="1" si="218"/>
        <v>0.10341496164455757</v>
      </c>
      <c r="AD1233" s="67">
        <f t="shared" ca="1" si="219"/>
        <v>0.36036442895604176</v>
      </c>
      <c r="AE1233" s="67">
        <f t="shared" ca="1" si="219"/>
        <v>6.121415280556259E-2</v>
      </c>
      <c r="AF1233" s="67">
        <f t="shared" ca="1" si="219"/>
        <v>0.18153563039979495</v>
      </c>
      <c r="AG1233" s="68" cm="1">
        <f t="array" aca="1" ref="AG1233" ca="1">+MMULT(MMULT(AB1233:AF1233,$N$13:$R$17),TRANSPOSE(AB1233:AF1233))</f>
        <v>2.1189161023662127E-4</v>
      </c>
      <c r="AH1233" s="69">
        <f t="shared" ca="1" si="220"/>
        <v>1.4556497182929047E-2</v>
      </c>
      <c r="AI1233" s="70" cm="1">
        <f t="array" aca="1" ref="AI1233" ca="1">+MMULT(AB1233:AF1233,$N$5:$N$9)</f>
        <v>-2.0129858686821677E-4</v>
      </c>
    </row>
    <row r="1234" spans="23:35" x14ac:dyDescent="0.3">
      <c r="W1234" s="62">
        <f t="shared" ca="1" si="216"/>
        <v>0.56164351449018735</v>
      </c>
      <c r="X1234" s="62">
        <f t="shared" ca="1" si="216"/>
        <v>0.50564294569204737</v>
      </c>
      <c r="Y1234" s="62">
        <f t="shared" ca="1" si="221"/>
        <v>0.1787694814743217</v>
      </c>
      <c r="Z1234" s="62">
        <f t="shared" ca="1" si="221"/>
        <v>0.25577497455632436</v>
      </c>
      <c r="AA1234" s="62">
        <f t="shared" ca="1" si="221"/>
        <v>0.73721703504388458</v>
      </c>
      <c r="AB1234" s="63">
        <f t="shared" ca="1" si="217"/>
        <v>0.25084032442223492</v>
      </c>
      <c r="AC1234" s="67">
        <f t="shared" ca="1" si="218"/>
        <v>0.22582944032450614</v>
      </c>
      <c r="AD1234" s="67">
        <f t="shared" ca="1" si="219"/>
        <v>7.9841738705943924E-2</v>
      </c>
      <c r="AE1234" s="67">
        <f t="shared" ca="1" si="219"/>
        <v>0.11423380835267923</v>
      </c>
      <c r="AF1234" s="67">
        <f t="shared" ca="1" si="219"/>
        <v>0.32925468819463594</v>
      </c>
      <c r="AG1234" s="68" cm="1">
        <f t="array" aca="1" ref="AG1234" ca="1">+MMULT(MMULT(AB1234:AF1234,$N$13:$R$17),TRANSPOSE(AB1234:AF1234))</f>
        <v>1.5499694756712819E-4</v>
      </c>
      <c r="AH1234" s="69">
        <f t="shared" ca="1" si="220"/>
        <v>1.2449777008731048E-2</v>
      </c>
      <c r="AI1234" s="70" cm="1">
        <f t="array" aca="1" ref="AI1234" ca="1">+MMULT(AB1234:AF1234,$N$5:$N$9)</f>
        <v>6.1198260905446079E-4</v>
      </c>
    </row>
    <row r="1235" spans="23:35" x14ac:dyDescent="0.3">
      <c r="W1235" s="62">
        <f t="shared" ca="1" si="216"/>
        <v>0.31553921706972643</v>
      </c>
      <c r="X1235" s="62">
        <f t="shared" ca="1" si="216"/>
        <v>1.7859404390132672E-2</v>
      </c>
      <c r="Y1235" s="62">
        <f t="shared" ca="1" si="221"/>
        <v>0.3995102947958411</v>
      </c>
      <c r="Z1235" s="62">
        <f t="shared" ca="1" si="221"/>
        <v>0.44732444810001393</v>
      </c>
      <c r="AA1235" s="62">
        <f t="shared" ca="1" si="221"/>
        <v>0.59970986218328326</v>
      </c>
      <c r="AB1235" s="63">
        <f t="shared" ca="1" si="217"/>
        <v>0.17727487729104441</v>
      </c>
      <c r="AC1235" s="67">
        <f t="shared" ca="1" si="218"/>
        <v>1.0033693279565613E-2</v>
      </c>
      <c r="AD1235" s="67">
        <f t="shared" ca="1" si="219"/>
        <v>0.22445114475514316</v>
      </c>
      <c r="AE1235" s="67">
        <f t="shared" ca="1" si="219"/>
        <v>0.25131388542645372</v>
      </c>
      <c r="AF1235" s="67">
        <f t="shared" ca="1" si="219"/>
        <v>0.33692639924779311</v>
      </c>
      <c r="AG1235" s="68" cm="1">
        <f t="array" aca="1" ref="AG1235" ca="1">+MMULT(MMULT(AB1235:AF1235,$N$13:$R$17),TRANSPOSE(AB1235:AF1235))</f>
        <v>1.9373170389900583E-4</v>
      </c>
      <c r="AH1235" s="69">
        <f t="shared" ca="1" si="220"/>
        <v>1.3918753676209872E-2</v>
      </c>
      <c r="AI1235" s="70" cm="1">
        <f t="array" aca="1" ref="AI1235" ca="1">+MMULT(AB1235:AF1235,$N$5:$N$9)</f>
        <v>3.4999233518538133E-4</v>
      </c>
    </row>
    <row r="1236" spans="23:35" x14ac:dyDescent="0.3">
      <c r="W1236" s="62">
        <f t="shared" ca="1" si="216"/>
        <v>0.76887836598484383</v>
      </c>
      <c r="X1236" s="62">
        <f t="shared" ca="1" si="216"/>
        <v>0.84447657637892104</v>
      </c>
      <c r="Y1236" s="62">
        <f t="shared" ca="1" si="221"/>
        <v>0.97648599892391197</v>
      </c>
      <c r="Z1236" s="62">
        <f t="shared" ca="1" si="221"/>
        <v>0.13769495127751397</v>
      </c>
      <c r="AA1236" s="62">
        <f t="shared" ca="1" si="221"/>
        <v>0.89476499605743831</v>
      </c>
      <c r="AB1236" s="63">
        <f t="shared" ca="1" si="217"/>
        <v>0.21226242369865855</v>
      </c>
      <c r="AC1236" s="67">
        <f t="shared" ca="1" si="218"/>
        <v>0.23313264202633127</v>
      </c>
      <c r="AD1236" s="67">
        <f t="shared" ca="1" si="219"/>
        <v>0.26957616966359149</v>
      </c>
      <c r="AE1236" s="67">
        <f t="shared" ca="1" si="219"/>
        <v>3.8013118046047283E-2</v>
      </c>
      <c r="AF1236" s="67">
        <f t="shared" ca="1" si="219"/>
        <v>0.24701564656537148</v>
      </c>
      <c r="AG1236" s="68" cm="1">
        <f t="array" aca="1" ref="AG1236" ca="1">+MMULT(MMULT(AB1236:AF1236,$N$13:$R$17),TRANSPOSE(AB1236:AF1236))</f>
        <v>1.6903371622836364E-4</v>
      </c>
      <c r="AH1236" s="69">
        <f t="shared" ca="1" si="220"/>
        <v>1.3001296713342237E-2</v>
      </c>
      <c r="AI1236" s="70" cm="1">
        <f t="array" aca="1" ref="AI1236" ca="1">+MMULT(AB1236:AF1236,$N$5:$N$9)</f>
        <v>5.6418494201676572E-5</v>
      </c>
    </row>
    <row r="1237" spans="23:35" x14ac:dyDescent="0.3">
      <c r="W1237" s="62">
        <f t="shared" ca="1" si="216"/>
        <v>0.18362944264967296</v>
      </c>
      <c r="X1237" s="62">
        <f t="shared" ca="1" si="216"/>
        <v>0.78227483628036099</v>
      </c>
      <c r="Y1237" s="62">
        <f t="shared" ca="1" si="221"/>
        <v>0.5258652711388585</v>
      </c>
      <c r="Z1237" s="62">
        <f t="shared" ca="1" si="221"/>
        <v>0.99105136720278453</v>
      </c>
      <c r="AA1237" s="62">
        <f t="shared" ca="1" si="221"/>
        <v>0.14537715988267563</v>
      </c>
      <c r="AB1237" s="63">
        <f t="shared" ca="1" si="217"/>
        <v>6.9868950991888473E-2</v>
      </c>
      <c r="AC1237" s="67">
        <f t="shared" ca="1" si="218"/>
        <v>0.29764683380613344</v>
      </c>
      <c r="AD1237" s="67">
        <f t="shared" ca="1" si="219"/>
        <v>0.20008585947533769</v>
      </c>
      <c r="AE1237" s="67">
        <f t="shared" ca="1" si="219"/>
        <v>0.37708397088389645</v>
      </c>
      <c r="AF1237" s="67">
        <f t="shared" ca="1" si="219"/>
        <v>5.5314384842743994E-2</v>
      </c>
      <c r="AG1237" s="68" cm="1">
        <f t="array" aca="1" ref="AG1237" ca="1">+MMULT(MMULT(AB1237:AF1237,$N$13:$R$17),TRANSPOSE(AB1237:AF1237))</f>
        <v>1.7377190920355438E-4</v>
      </c>
      <c r="AH1237" s="69">
        <f t="shared" ca="1" si="220"/>
        <v>1.3182257363727745E-2</v>
      </c>
      <c r="AI1237" s="70" cm="1">
        <f t="array" aca="1" ref="AI1237" ca="1">+MMULT(AB1237:AF1237,$N$5:$N$9)</f>
        <v>2.6237989680439374E-4</v>
      </c>
    </row>
    <row r="1238" spans="23:35" x14ac:dyDescent="0.3">
      <c r="W1238" s="62">
        <f t="shared" ca="1" si="216"/>
        <v>4.0067798806657784E-2</v>
      </c>
      <c r="X1238" s="62">
        <f t="shared" ca="1" si="216"/>
        <v>0.36331318084580333</v>
      </c>
      <c r="Y1238" s="62">
        <f t="shared" ca="1" si="221"/>
        <v>0.1135480744156897</v>
      </c>
      <c r="Z1238" s="62">
        <f t="shared" ca="1" si="221"/>
        <v>0.82871074681785561</v>
      </c>
      <c r="AA1238" s="62">
        <f t="shared" ca="1" si="221"/>
        <v>0.82331792765050127</v>
      </c>
      <c r="AB1238" s="63">
        <f t="shared" ca="1" si="217"/>
        <v>1.8473296311631353E-2</v>
      </c>
      <c r="AC1238" s="67">
        <f t="shared" ca="1" si="218"/>
        <v>0.16750588361671157</v>
      </c>
      <c r="AD1238" s="67">
        <f t="shared" ca="1" si="219"/>
        <v>5.235144646747248E-2</v>
      </c>
      <c r="AE1238" s="67">
        <f t="shared" ca="1" si="219"/>
        <v>0.38207786897581614</v>
      </c>
      <c r="AF1238" s="67">
        <f t="shared" ca="1" si="219"/>
        <v>0.37959150462836844</v>
      </c>
      <c r="AG1238" s="68" cm="1">
        <f t="array" aca="1" ref="AG1238" ca="1">+MMULT(MMULT(AB1238:AF1238,$N$13:$R$17),TRANSPOSE(AB1238:AF1238))</f>
        <v>1.7084872573077666E-4</v>
      </c>
      <c r="AH1238" s="69">
        <f t="shared" ca="1" si="220"/>
        <v>1.307091143458545E-2</v>
      </c>
      <c r="AI1238" s="70" cm="1">
        <f t="array" aca="1" ref="AI1238" ca="1">+MMULT(AB1238:AF1238,$N$5:$N$9)</f>
        <v>8.700279441220917E-4</v>
      </c>
    </row>
    <row r="1239" spans="23:35" x14ac:dyDescent="0.3">
      <c r="W1239" s="62">
        <f t="shared" ca="1" si="216"/>
        <v>0.4789794289446716</v>
      </c>
      <c r="X1239" s="62">
        <f t="shared" ca="1" si="216"/>
        <v>0.27175129893868322</v>
      </c>
      <c r="Y1239" s="62">
        <f t="shared" ca="1" si="221"/>
        <v>0.27818533653103805</v>
      </c>
      <c r="Z1239" s="62">
        <f t="shared" ca="1" si="221"/>
        <v>0.74157417891108302</v>
      </c>
      <c r="AA1239" s="62">
        <f t="shared" ca="1" si="221"/>
        <v>0.66684773680765119</v>
      </c>
      <c r="AB1239" s="63">
        <f t="shared" ca="1" si="217"/>
        <v>0.19651744355885753</v>
      </c>
      <c r="AC1239" s="67">
        <f t="shared" ca="1" si="218"/>
        <v>0.11149512343127735</v>
      </c>
      <c r="AD1239" s="67">
        <f t="shared" ca="1" si="219"/>
        <v>0.11413490406276917</v>
      </c>
      <c r="AE1239" s="67">
        <f t="shared" ca="1" si="219"/>
        <v>0.30425578436626111</v>
      </c>
      <c r="AF1239" s="67">
        <f t="shared" ca="1" si="219"/>
        <v>0.27359674458083488</v>
      </c>
      <c r="AG1239" s="68" cm="1">
        <f t="array" aca="1" ref="AG1239" ca="1">+MMULT(MMULT(AB1239:AF1239,$N$13:$R$17),TRANSPOSE(AB1239:AF1239))</f>
        <v>1.6153131666736016E-4</v>
      </c>
      <c r="AH1239" s="69">
        <f t="shared" ca="1" si="220"/>
        <v>1.270949710521074E-2</v>
      </c>
      <c r="AI1239" s="70" cm="1">
        <f t="array" aca="1" ref="AI1239" ca="1">+MMULT(AB1239:AF1239,$N$5:$N$9)</f>
        <v>5.9184797554575523E-4</v>
      </c>
    </row>
    <row r="1240" spans="23:35" x14ac:dyDescent="0.3">
      <c r="W1240" s="62">
        <f t="shared" ca="1" si="216"/>
        <v>0.16059370896462954</v>
      </c>
      <c r="X1240" s="62">
        <f t="shared" ca="1" si="216"/>
        <v>6.6883329609356279E-2</v>
      </c>
      <c r="Y1240" s="62">
        <f t="shared" ca="1" si="221"/>
        <v>0.5093789870500145</v>
      </c>
      <c r="Z1240" s="62">
        <f t="shared" ca="1" si="221"/>
        <v>0.6726174216655163</v>
      </c>
      <c r="AA1240" s="62">
        <f t="shared" ca="1" si="221"/>
        <v>0.38042111991664829</v>
      </c>
      <c r="AB1240" s="63">
        <f t="shared" ca="1" si="217"/>
        <v>8.9722440587827051E-2</v>
      </c>
      <c r="AC1240" s="67">
        <f t="shared" ca="1" si="218"/>
        <v>3.7367189573492054E-2</v>
      </c>
      <c r="AD1240" s="67">
        <f t="shared" ca="1" si="219"/>
        <v>0.28458602891068657</v>
      </c>
      <c r="AE1240" s="67">
        <f t="shared" ca="1" si="219"/>
        <v>0.37578605689350769</v>
      </c>
      <c r="AF1240" s="67">
        <f t="shared" ca="1" si="219"/>
        <v>0.21253828403448655</v>
      </c>
      <c r="AG1240" s="68" cm="1">
        <f t="array" aca="1" ref="AG1240" ca="1">+MMULT(MMULT(AB1240:AF1240,$N$13:$R$17),TRANSPOSE(AB1240:AF1240))</f>
        <v>2.0065220771761527E-4</v>
      </c>
      <c r="AH1240" s="69">
        <f t="shared" ca="1" si="220"/>
        <v>1.4165175880221724E-2</v>
      </c>
      <c r="AI1240" s="70" cm="1">
        <f t="array" aca="1" ref="AI1240" ca="1">+MMULT(AB1240:AF1240,$N$5:$N$9)</f>
        <v>1.8102299474167426E-4</v>
      </c>
    </row>
    <row r="1241" spans="23:35" x14ac:dyDescent="0.3">
      <c r="W1241" s="62">
        <f t="shared" ca="1" si="216"/>
        <v>0.8085734668821043</v>
      </c>
      <c r="X1241" s="62">
        <f t="shared" ca="1" si="216"/>
        <v>0.34292953109638535</v>
      </c>
      <c r="Y1241" s="62">
        <f t="shared" ca="1" si="221"/>
        <v>0.40683615978156962</v>
      </c>
      <c r="Z1241" s="62">
        <f t="shared" ca="1" si="221"/>
        <v>6.0354701087684148E-2</v>
      </c>
      <c r="AA1241" s="62">
        <f t="shared" ca="1" si="221"/>
        <v>0.7715308900472363</v>
      </c>
      <c r="AB1241" s="63">
        <f t="shared" ca="1" si="217"/>
        <v>0.33828344688335871</v>
      </c>
      <c r="AC1241" s="67">
        <f t="shared" ca="1" si="218"/>
        <v>0.14347166778141865</v>
      </c>
      <c r="AD1241" s="67">
        <f t="shared" ca="1" si="219"/>
        <v>0.1702083287229175</v>
      </c>
      <c r="AE1241" s="67">
        <f t="shared" ca="1" si="219"/>
        <v>2.5250638508193264E-2</v>
      </c>
      <c r="AF1241" s="67">
        <f t="shared" ca="1" si="219"/>
        <v>0.32278591810411189</v>
      </c>
      <c r="AG1241" s="68" cm="1">
        <f t="array" aca="1" ref="AG1241" ca="1">+MMULT(MMULT(AB1241:AF1241,$N$13:$R$17),TRANSPOSE(AB1241:AF1241))</f>
        <v>1.837024696736807E-4</v>
      </c>
      <c r="AH1241" s="69">
        <f t="shared" ca="1" si="220"/>
        <v>1.3553688415840195E-2</v>
      </c>
      <c r="AI1241" s="70" cm="1">
        <f t="array" aca="1" ref="AI1241" ca="1">+MMULT(AB1241:AF1241,$N$5:$N$9)</f>
        <v>3.4011717377974929E-4</v>
      </c>
    </row>
    <row r="1242" spans="23:35" x14ac:dyDescent="0.3">
      <c r="W1242" s="62">
        <f t="shared" ca="1" si="216"/>
        <v>0.93352824010013069</v>
      </c>
      <c r="X1242" s="62">
        <f t="shared" ca="1" si="216"/>
        <v>0.54063508590147269</v>
      </c>
      <c r="Y1242" s="62">
        <f t="shared" ca="1" si="221"/>
        <v>0.21552475670873827</v>
      </c>
      <c r="Z1242" s="62">
        <f t="shared" ca="1" si="221"/>
        <v>0.34050346832555145</v>
      </c>
      <c r="AA1242" s="62">
        <f t="shared" ca="1" si="221"/>
        <v>0.19680050344477795</v>
      </c>
      <c r="AB1242" s="63">
        <f t="shared" ca="1" si="217"/>
        <v>0.41918795274634568</v>
      </c>
      <c r="AC1242" s="67">
        <f t="shared" ca="1" si="218"/>
        <v>0.24276471252500606</v>
      </c>
      <c r="AD1242" s="67">
        <f t="shared" ca="1" si="219"/>
        <v>9.677841296070458E-2</v>
      </c>
      <c r="AE1242" s="67">
        <f t="shared" ca="1" si="219"/>
        <v>0.15289837592391234</v>
      </c>
      <c r="AF1242" s="67">
        <f t="shared" ca="1" si="219"/>
        <v>8.8370545844031478E-2</v>
      </c>
      <c r="AG1242" s="68" cm="1">
        <f t="array" aca="1" ref="AG1242" ca="1">+MMULT(MMULT(AB1242:AF1242,$N$13:$R$17),TRANSPOSE(AB1242:AF1242))</f>
        <v>1.7740591725812896E-4</v>
      </c>
      <c r="AH1242" s="69">
        <f t="shared" ca="1" si="220"/>
        <v>1.3319381264087644E-2</v>
      </c>
      <c r="AI1242" s="70" cm="1">
        <f t="array" aca="1" ref="AI1242" ca="1">+MMULT(AB1242:AF1242,$N$5:$N$9)</f>
        <v>3.996594449119826E-4</v>
      </c>
    </row>
    <row r="1243" spans="23:35" x14ac:dyDescent="0.3">
      <c r="W1243" s="62">
        <f t="shared" ca="1" si="216"/>
        <v>0.88177890948540971</v>
      </c>
      <c r="X1243" s="62">
        <f t="shared" ca="1" si="216"/>
        <v>0.95231281011500513</v>
      </c>
      <c r="Y1243" s="62">
        <f t="shared" ca="1" si="221"/>
        <v>0.80238687463260694</v>
      </c>
      <c r="Z1243" s="62">
        <f t="shared" ca="1" si="221"/>
        <v>0.11367861850924366</v>
      </c>
      <c r="AA1243" s="62">
        <f t="shared" ca="1" si="221"/>
        <v>0.73605114962070772</v>
      </c>
      <c r="AB1243" s="63">
        <f t="shared" ca="1" si="217"/>
        <v>0.25293350764833078</v>
      </c>
      <c r="AC1243" s="67">
        <f t="shared" ca="1" si="218"/>
        <v>0.2731657752864553</v>
      </c>
      <c r="AD1243" s="67">
        <f t="shared" ca="1" si="219"/>
        <v>0.23016033215201867</v>
      </c>
      <c r="AE1243" s="67">
        <f t="shared" ca="1" si="219"/>
        <v>3.2608096445558295E-2</v>
      </c>
      <c r="AF1243" s="67">
        <f t="shared" ca="1" si="219"/>
        <v>0.21113228846763704</v>
      </c>
      <c r="AG1243" s="68" cm="1">
        <f t="array" aca="1" ref="AG1243" ca="1">+MMULT(MMULT(AB1243:AF1243,$N$13:$R$17),TRANSPOSE(AB1243:AF1243))</f>
        <v>1.6016637572352892E-4</v>
      </c>
      <c r="AH1243" s="69">
        <f t="shared" ca="1" si="220"/>
        <v>1.265568550982241E-2</v>
      </c>
      <c r="AI1243" s="70" cm="1">
        <f t="array" aca="1" ref="AI1243" ca="1">+MMULT(AB1243:AF1243,$N$5:$N$9)</f>
        <v>1.1814345209174536E-4</v>
      </c>
    </row>
    <row r="1244" spans="23:35" x14ac:dyDescent="0.3">
      <c r="W1244" s="62">
        <f t="shared" ca="1" si="216"/>
        <v>0.14898674809441181</v>
      </c>
      <c r="X1244" s="62">
        <f t="shared" ca="1" si="216"/>
        <v>0.72422734767634389</v>
      </c>
      <c r="Y1244" s="62">
        <f t="shared" ca="1" si="221"/>
        <v>0.15257681801771195</v>
      </c>
      <c r="Z1244" s="62">
        <f t="shared" ca="1" si="221"/>
        <v>0.92604948351243488</v>
      </c>
      <c r="AA1244" s="62">
        <f t="shared" ca="1" si="221"/>
        <v>0.12304022935762748</v>
      </c>
      <c r="AB1244" s="63">
        <f t="shared" ca="1" si="217"/>
        <v>7.1804973346512938E-2</v>
      </c>
      <c r="AC1244" s="67">
        <f t="shared" ca="1" si="218"/>
        <v>0.34904530813547008</v>
      </c>
      <c r="AD1244" s="67">
        <f t="shared" ca="1" si="219"/>
        <v>7.3535227066738623E-2</v>
      </c>
      <c r="AE1244" s="67">
        <f t="shared" ca="1" si="219"/>
        <v>0.44631458389188472</v>
      </c>
      <c r="AF1244" s="67">
        <f t="shared" ca="1" si="219"/>
        <v>5.9299907559393586E-2</v>
      </c>
      <c r="AG1244" s="68" cm="1">
        <f t="array" aca="1" ref="AG1244" ca="1">+MMULT(MMULT(AB1244:AF1244,$N$13:$R$17),TRANSPOSE(AB1244:AF1244))</f>
        <v>1.6841980030203856E-4</v>
      </c>
      <c r="AH1244" s="69">
        <f t="shared" ca="1" si="220"/>
        <v>1.2977665441135341E-2</v>
      </c>
      <c r="AI1244" s="70" cm="1">
        <f t="array" aca="1" ref="AI1244" ca="1">+MMULT(AB1244:AF1244,$N$5:$N$9)</f>
        <v>6.0445376850570311E-4</v>
      </c>
    </row>
    <row r="1245" spans="23:35" x14ac:dyDescent="0.3">
      <c r="W1245" s="62">
        <f t="shared" ca="1" si="216"/>
        <v>0.19621227715456258</v>
      </c>
      <c r="X1245" s="62">
        <f t="shared" ca="1" si="216"/>
        <v>0.59645856880978554</v>
      </c>
      <c r="Y1245" s="62">
        <f t="shared" ref="Y1245:AA1250" ca="1" si="222">RAND()</f>
        <v>0.5804077399795301</v>
      </c>
      <c r="Z1245" s="62">
        <f t="shared" ca="1" si="222"/>
        <v>0.22688052754246457</v>
      </c>
      <c r="AA1245" s="62">
        <f t="shared" ca="1" si="222"/>
        <v>0.32738907222324054</v>
      </c>
      <c r="AB1245" s="63">
        <f t="shared" ca="1" si="217"/>
        <v>0.10180427107535006</v>
      </c>
      <c r="AC1245" s="67">
        <f t="shared" ca="1" si="218"/>
        <v>0.30947110295495983</v>
      </c>
      <c r="AD1245" s="67">
        <f t="shared" ca="1" si="219"/>
        <v>0.30114316877614089</v>
      </c>
      <c r="AE1245" s="67">
        <f t="shared" ca="1" si="219"/>
        <v>0.11771641949528437</v>
      </c>
      <c r="AF1245" s="67">
        <f t="shared" ca="1" si="219"/>
        <v>0.16986503769826472</v>
      </c>
      <c r="AG1245" s="68" cm="1">
        <f t="array" aca="1" ref="AG1245" ca="1">+MMULT(MMULT(AB1245:AF1245,$N$13:$R$17),TRANSPOSE(AB1245:AF1245))</f>
        <v>1.6508074768954609E-4</v>
      </c>
      <c r="AH1245" s="69">
        <f t="shared" ca="1" si="220"/>
        <v>1.2848375293769485E-2</v>
      </c>
      <c r="AI1245" s="70" cm="1">
        <f t="array" aca="1" ref="AI1245" ca="1">+MMULT(AB1245:AF1245,$N$5:$N$9)</f>
        <v>-3.1185485494840165E-5</v>
      </c>
    </row>
    <row r="1246" spans="23:35" x14ac:dyDescent="0.3">
      <c r="W1246" s="62">
        <f t="shared" ca="1" si="216"/>
        <v>0.49063692974684481</v>
      </c>
      <c r="X1246" s="62">
        <f t="shared" ca="1" si="216"/>
        <v>0.41595162459033619</v>
      </c>
      <c r="Y1246" s="62">
        <f t="shared" ca="1" si="222"/>
        <v>0.71422119786989025</v>
      </c>
      <c r="Z1246" s="62">
        <f t="shared" ca="1" si="222"/>
        <v>0.71379618809516654</v>
      </c>
      <c r="AA1246" s="62">
        <f t="shared" ca="1" si="222"/>
        <v>0.2950753065819931</v>
      </c>
      <c r="AB1246" s="63">
        <f t="shared" ca="1" si="217"/>
        <v>0.18657657855992027</v>
      </c>
      <c r="AC1246" s="67">
        <f t="shared" ca="1" si="218"/>
        <v>0.15817568197026735</v>
      </c>
      <c r="AD1246" s="67">
        <f t="shared" ca="1" si="219"/>
        <v>0.27159991299939218</v>
      </c>
      <c r="AE1246" s="67">
        <f t="shared" ca="1" si="219"/>
        <v>0.27143829273639364</v>
      </c>
      <c r="AF1246" s="67">
        <f t="shared" ca="1" si="219"/>
        <v>0.11220953373402655</v>
      </c>
      <c r="AG1246" s="68" cm="1">
        <f t="array" aca="1" ref="AG1246" ca="1">+MMULT(MMULT(AB1246:AF1246,$N$13:$R$17),TRANSPOSE(AB1246:AF1246))</f>
        <v>1.8164170254700374E-4</v>
      </c>
      <c r="AH1246" s="69">
        <f t="shared" ca="1" si="220"/>
        <v>1.3477451634007214E-2</v>
      </c>
      <c r="AI1246" s="70" cm="1">
        <f t="array" aca="1" ref="AI1246" ca="1">+MMULT(AB1246:AF1246,$N$5:$N$9)</f>
        <v>7.4325067172674816E-5</v>
      </c>
    </row>
    <row r="1247" spans="23:35" x14ac:dyDescent="0.3">
      <c r="W1247" s="62">
        <f t="shared" ca="1" si="216"/>
        <v>0.12449859998787072</v>
      </c>
      <c r="X1247" s="62">
        <f t="shared" ca="1" si="216"/>
        <v>9.7590372909831968E-2</v>
      </c>
      <c r="Y1247" s="62">
        <f t="shared" ca="1" si="222"/>
        <v>0.75240841162722882</v>
      </c>
      <c r="Z1247" s="62">
        <f t="shared" ca="1" si="222"/>
        <v>0.40228082980850388</v>
      </c>
      <c r="AA1247" s="62">
        <f t="shared" ca="1" si="222"/>
        <v>0.50545364720685315</v>
      </c>
      <c r="AB1247" s="63">
        <f t="shared" ca="1" si="217"/>
        <v>6.6144135869631734E-2</v>
      </c>
      <c r="AC1247" s="67">
        <f t="shared" ca="1" si="218"/>
        <v>5.1848220670311446E-2</v>
      </c>
      <c r="AD1247" s="67">
        <f t="shared" ca="1" si="219"/>
        <v>0.39974268154801595</v>
      </c>
      <c r="AE1247" s="67">
        <f t="shared" ca="1" si="219"/>
        <v>0.21372543841612854</v>
      </c>
      <c r="AF1247" s="67">
        <f t="shared" ca="1" si="219"/>
        <v>0.26853952349591237</v>
      </c>
      <c r="AG1247" s="68" cm="1">
        <f t="array" aca="1" ref="AG1247" ca="1">+MMULT(MMULT(AB1247:AF1247,$N$13:$R$17),TRANSPOSE(AB1247:AF1247))</f>
        <v>2.2182948073458272E-4</v>
      </c>
      <c r="AH1247" s="69">
        <f t="shared" ca="1" si="220"/>
        <v>1.4893941074631076E-2</v>
      </c>
      <c r="AI1247" s="70" cm="1">
        <f t="array" aca="1" ref="AI1247" ca="1">+MMULT(AB1247:AF1247,$N$5:$N$9)</f>
        <v>-1.367568540551096E-4</v>
      </c>
    </row>
    <row r="1248" spans="23:35" x14ac:dyDescent="0.3">
      <c r="W1248" s="62">
        <f t="shared" ca="1" si="216"/>
        <v>0.42449439106435738</v>
      </c>
      <c r="X1248" s="62">
        <f t="shared" ca="1" si="216"/>
        <v>0.52482019211570119</v>
      </c>
      <c r="Y1248" s="62">
        <f t="shared" ca="1" si="222"/>
        <v>0.60134728641498514</v>
      </c>
      <c r="Z1248" s="62">
        <f t="shared" ca="1" si="222"/>
        <v>0.76121847800889264</v>
      </c>
      <c r="AA1248" s="62">
        <f t="shared" ca="1" si="222"/>
        <v>0.2413999812574501</v>
      </c>
      <c r="AB1248" s="63">
        <f t="shared" ca="1" si="217"/>
        <v>0.16625451826265278</v>
      </c>
      <c r="AC1248" s="67">
        <f t="shared" ca="1" si="218"/>
        <v>0.20554742312597549</v>
      </c>
      <c r="AD1248" s="67">
        <f t="shared" ca="1" si="219"/>
        <v>0.23551949216761126</v>
      </c>
      <c r="AE1248" s="67">
        <f t="shared" ca="1" si="219"/>
        <v>0.29813353019029903</v>
      </c>
      <c r="AF1248" s="67">
        <f t="shared" ca="1" si="219"/>
        <v>9.4545036253461598E-2</v>
      </c>
      <c r="AG1248" s="68" cm="1">
        <f t="array" aca="1" ref="AG1248" ca="1">+MMULT(MMULT(AB1248:AF1248,$N$13:$R$17),TRANSPOSE(AB1248:AF1248))</f>
        <v>1.7262669322147859E-4</v>
      </c>
      <c r="AH1248" s="69">
        <f t="shared" ca="1" si="220"/>
        <v>1.3138747779810623E-2</v>
      </c>
      <c r="AI1248" s="70" cm="1">
        <f t="array" aca="1" ref="AI1248" ca="1">+MMULT(AB1248:AF1248,$N$5:$N$9)</f>
        <v>1.6188174298566342E-4</v>
      </c>
    </row>
    <row r="1249" spans="23:35" x14ac:dyDescent="0.3">
      <c r="W1249" s="62">
        <f t="shared" ca="1" si="216"/>
        <v>0.50488863225867464</v>
      </c>
      <c r="X1249" s="62">
        <f t="shared" ca="1" si="216"/>
        <v>0.56091279987017839</v>
      </c>
      <c r="Y1249" s="62">
        <f t="shared" ca="1" si="222"/>
        <v>6.6795348355963124E-2</v>
      </c>
      <c r="Z1249" s="62">
        <f t="shared" ca="1" si="222"/>
        <v>0.47870454928062034</v>
      </c>
      <c r="AA1249" s="62">
        <f t="shared" ca="1" si="222"/>
        <v>0.55050853119943033</v>
      </c>
      <c r="AB1249" s="63">
        <f t="shared" ca="1" si="217"/>
        <v>0.23354904673870389</v>
      </c>
      <c r="AC1249" s="67">
        <f t="shared" ca="1" si="218"/>
        <v>0.25946444689628245</v>
      </c>
      <c r="AD1249" s="67">
        <f t="shared" ca="1" si="219"/>
        <v>3.0897883094191635E-2</v>
      </c>
      <c r="AE1249" s="67">
        <f t="shared" ca="1" si="219"/>
        <v>0.22143693482227117</v>
      </c>
      <c r="AF1249" s="67">
        <f t="shared" ca="1" si="219"/>
        <v>0.25465168844855085</v>
      </c>
      <c r="AG1249" s="68" cm="1">
        <f t="array" aca="1" ref="AG1249" ca="1">+MMULT(MMULT(AB1249:AF1249,$N$13:$R$17),TRANSPOSE(AB1249:AF1249))</f>
        <v>1.4193966676146532E-4</v>
      </c>
      <c r="AH1249" s="69">
        <f t="shared" ca="1" si="220"/>
        <v>1.1913843492402664E-2</v>
      </c>
      <c r="AI1249" s="70" cm="1">
        <f t="array" aca="1" ref="AI1249" ca="1">+MMULT(AB1249:AF1249,$N$5:$N$9)</f>
        <v>7.2950835542245711E-4</v>
      </c>
    </row>
    <row r="1250" spans="23:35" x14ac:dyDescent="0.3">
      <c r="W1250" s="62">
        <f t="shared" ca="1" si="216"/>
        <v>7.9299330960078795E-2</v>
      </c>
      <c r="X1250" s="62">
        <f t="shared" ca="1" si="216"/>
        <v>0.76458645694677918</v>
      </c>
      <c r="Y1250" s="62">
        <f t="shared" ca="1" si="222"/>
        <v>0.93200696462932198</v>
      </c>
      <c r="Z1250" s="62">
        <f t="shared" ca="1" si="222"/>
        <v>0.44211436495858403</v>
      </c>
      <c r="AA1250" s="62">
        <f t="shared" ca="1" si="222"/>
        <v>0.18059793231835408</v>
      </c>
      <c r="AB1250" s="63">
        <f t="shared" ca="1" si="217"/>
        <v>3.306060368973926E-2</v>
      </c>
      <c r="AC1250" s="67">
        <f t="shared" ca="1" si="218"/>
        <v>0.31876296475167942</v>
      </c>
      <c r="AD1250" s="67">
        <f t="shared" ca="1" si="219"/>
        <v>0.38856207890579453</v>
      </c>
      <c r="AE1250" s="67">
        <f t="shared" ca="1" si="219"/>
        <v>0.18432145175089595</v>
      </c>
      <c r="AF1250" s="67">
        <f t="shared" ca="1" si="219"/>
        <v>7.5292900901890863E-2</v>
      </c>
      <c r="AG1250" s="68" cm="1">
        <f t="array" aca="1" ref="AG1250" ca="1">+MMULT(MMULT(AB1250:AF1250,$N$13:$R$17),TRANSPOSE(AB1250:AF1250))</f>
        <v>2.0128676227382724E-4</v>
      </c>
      <c r="AH1250" s="69">
        <f t="shared" ca="1" si="220"/>
        <v>1.4187556599845769E-2</v>
      </c>
      <c r="AI1250" s="70" cm="1">
        <f t="array" aca="1" ref="AI1250" ca="1">+MMULT(AB1250:AF1250,$N$5:$N$9)</f>
        <v>-2.7410740021582239E-4</v>
      </c>
    </row>
    <row r="1251" spans="23:35" x14ac:dyDescent="0.3">
      <c r="W1251" s="62">
        <f t="shared" ref="W1251:AA1314" ca="1" si="223">RAND()</f>
        <v>0.55954025924906248</v>
      </c>
      <c r="X1251" s="62">
        <f t="shared" ca="1" si="223"/>
        <v>0.82866744654294278</v>
      </c>
      <c r="Y1251" s="62">
        <f t="shared" ca="1" si="223"/>
        <v>0.36363577217917797</v>
      </c>
      <c r="Z1251" s="62">
        <f t="shared" ca="1" si="223"/>
        <v>0.35438357488733496</v>
      </c>
      <c r="AA1251" s="62">
        <f t="shared" ca="1" si="223"/>
        <v>0.67840865181892118</v>
      </c>
      <c r="AB1251" s="63">
        <f t="shared" ca="1" si="217"/>
        <v>0.20093840580625513</v>
      </c>
      <c r="AC1251" s="67">
        <f t="shared" ca="1" si="218"/>
        <v>0.29758558548646213</v>
      </c>
      <c r="AD1251" s="67">
        <f t="shared" ca="1" si="219"/>
        <v>0.13058647907457613</v>
      </c>
      <c r="AE1251" s="67">
        <f t="shared" ca="1" si="219"/>
        <v>0.12726389103323851</v>
      </c>
      <c r="AF1251" s="67">
        <f t="shared" ca="1" si="219"/>
        <v>0.24362563859946818</v>
      </c>
      <c r="AG1251" s="68" cm="1">
        <f t="array" aca="1" ref="AG1251" ca="1">+MMULT(MMULT(AB1251:AF1251,$N$13:$R$17),TRANSPOSE(AB1251:AF1251))</f>
        <v>1.4049240970960122E-4</v>
      </c>
      <c r="AH1251" s="69">
        <f t="shared" ca="1" si="220"/>
        <v>1.1852949409729261E-2</v>
      </c>
      <c r="AI1251" s="70" cm="1">
        <f t="array" aca="1" ref="AI1251" ca="1">+MMULT(AB1251:AF1251,$N$5:$N$9)</f>
        <v>4.3376493475926782E-4</v>
      </c>
    </row>
    <row r="1252" spans="23:35" x14ac:dyDescent="0.3">
      <c r="W1252" s="62">
        <f t="shared" ca="1" si="223"/>
        <v>0.95837620532539847</v>
      </c>
      <c r="X1252" s="62">
        <f t="shared" ca="1" si="223"/>
        <v>0.44363938523704582</v>
      </c>
      <c r="Y1252" s="62">
        <f t="shared" ca="1" si="223"/>
        <v>0.73876683392832299</v>
      </c>
      <c r="Z1252" s="62">
        <f t="shared" ca="1" si="223"/>
        <v>0.80866326129896349</v>
      </c>
      <c r="AA1252" s="62">
        <f t="shared" ca="1" si="223"/>
        <v>0.46801720437403083</v>
      </c>
      <c r="AB1252" s="63">
        <f t="shared" ca="1" si="217"/>
        <v>0.28043499991874793</v>
      </c>
      <c r="AC1252" s="67">
        <f t="shared" ca="1" si="218"/>
        <v>0.12981542140923938</v>
      </c>
      <c r="AD1252" s="67">
        <f t="shared" ca="1" si="219"/>
        <v>0.21617406177391499</v>
      </c>
      <c r="AE1252" s="67">
        <f t="shared" ca="1" si="219"/>
        <v>0.23662678638778523</v>
      </c>
      <c r="AF1252" s="67">
        <f t="shared" ca="1" si="219"/>
        <v>0.13694873051031256</v>
      </c>
      <c r="AG1252" s="68" cm="1">
        <f t="array" aca="1" ref="AG1252" ca="1">+MMULT(MMULT(AB1252:AF1252,$N$13:$R$17),TRANSPOSE(AB1252:AF1252))</f>
        <v>1.7807908033255635E-4</v>
      </c>
      <c r="AH1252" s="69">
        <f t="shared" ca="1" si="220"/>
        <v>1.3344627395793273E-2</v>
      </c>
      <c r="AI1252" s="70" cm="1">
        <f t="array" aca="1" ref="AI1252" ca="1">+MMULT(AB1252:AF1252,$N$5:$N$9)</f>
        <v>2.0315598467115031E-4</v>
      </c>
    </row>
    <row r="1253" spans="23:35" x14ac:dyDescent="0.3">
      <c r="W1253" s="62">
        <f t="shared" ca="1" si="223"/>
        <v>0.79942077202164719</v>
      </c>
      <c r="X1253" s="62">
        <f t="shared" ca="1" si="223"/>
        <v>0.80390153473215009</v>
      </c>
      <c r="Y1253" s="62">
        <f t="shared" ca="1" si="223"/>
        <v>0.81301599939945002</v>
      </c>
      <c r="Z1253" s="62">
        <f t="shared" ca="1" si="223"/>
        <v>0.98618313382482858</v>
      </c>
      <c r="AA1253" s="62">
        <f t="shared" ca="1" si="223"/>
        <v>0.58535599205466193</v>
      </c>
      <c r="AB1253" s="63">
        <f t="shared" ca="1" si="217"/>
        <v>0.20046272375381383</v>
      </c>
      <c r="AC1253" s="67">
        <f t="shared" ca="1" si="218"/>
        <v>0.20158631964833934</v>
      </c>
      <c r="AD1253" s="67">
        <f t="shared" ca="1" si="219"/>
        <v>0.20387186247723565</v>
      </c>
      <c r="AE1253" s="67">
        <f t="shared" ca="1" si="219"/>
        <v>0.24729524681558285</v>
      </c>
      <c r="AF1253" s="67">
        <f t="shared" ca="1" si="219"/>
        <v>0.14678384730502836</v>
      </c>
      <c r="AG1253" s="68" cm="1">
        <f t="array" aca="1" ref="AG1253" ca="1">+MMULT(MMULT(AB1253:AF1253,$N$13:$R$17),TRANSPOSE(AB1253:AF1253))</f>
        <v>1.5953380042071349E-4</v>
      </c>
      <c r="AH1253" s="69">
        <f t="shared" ca="1" si="220"/>
        <v>1.2630669040898566E-2</v>
      </c>
      <c r="AI1253" s="70" cm="1">
        <f t="array" aca="1" ref="AI1253" ca="1">+MMULT(AB1253:AF1253,$N$5:$N$9)</f>
        <v>2.4895909506971852E-4</v>
      </c>
    </row>
    <row r="1254" spans="23:35" x14ac:dyDescent="0.3">
      <c r="W1254" s="62">
        <f t="shared" ca="1" si="223"/>
        <v>9.7481778810524111E-2</v>
      </c>
      <c r="X1254" s="62">
        <f t="shared" ca="1" si="223"/>
        <v>0.53512885880157102</v>
      </c>
      <c r="Y1254" s="62">
        <f t="shared" ca="1" si="223"/>
        <v>0.99505572840649548</v>
      </c>
      <c r="Z1254" s="62">
        <f t="shared" ca="1" si="223"/>
        <v>0.43436816636819586</v>
      </c>
      <c r="AA1254" s="62">
        <f t="shared" ca="1" si="223"/>
        <v>0.14307599916347791</v>
      </c>
      <c r="AB1254" s="63">
        <f t="shared" ca="1" si="217"/>
        <v>4.4207207491767438E-2</v>
      </c>
      <c r="AC1254" s="67">
        <f t="shared" ca="1" si="218"/>
        <v>0.2426766600336166</v>
      </c>
      <c r="AD1254" s="67">
        <f t="shared" ca="1" si="219"/>
        <v>0.45124981907684197</v>
      </c>
      <c r="AE1254" s="67">
        <f t="shared" ca="1" si="219"/>
        <v>0.19698249142314919</v>
      </c>
      <c r="AF1254" s="67">
        <f t="shared" ca="1" si="219"/>
        <v>6.4883821974624944E-2</v>
      </c>
      <c r="AG1254" s="68" cm="1">
        <f t="array" aca="1" ref="AG1254" ca="1">+MMULT(MMULT(AB1254:AF1254,$N$13:$R$17),TRANSPOSE(AB1254:AF1254))</f>
        <v>2.2959543125079359E-4</v>
      </c>
      <c r="AH1254" s="69">
        <f t="shared" ca="1" si="220"/>
        <v>1.5152406780798672E-2</v>
      </c>
      <c r="AI1254" s="70" cm="1">
        <f t="array" aca="1" ref="AI1254" ca="1">+MMULT(AB1254:AF1254,$N$5:$N$9)</f>
        <v>-4.2520977770263175E-4</v>
      </c>
    </row>
    <row r="1255" spans="23:35" x14ac:dyDescent="0.3">
      <c r="W1255" s="62">
        <f t="shared" ca="1" si="223"/>
        <v>0.56186816522834881</v>
      </c>
      <c r="X1255" s="62">
        <f t="shared" ca="1" si="223"/>
        <v>0.61151876042705111</v>
      </c>
      <c r="Y1255" s="62">
        <f t="shared" ca="1" si="223"/>
        <v>0.46641919166928214</v>
      </c>
      <c r="Z1255" s="62">
        <f t="shared" ca="1" si="223"/>
        <v>0.45693311172740969</v>
      </c>
      <c r="AA1255" s="62">
        <f t="shared" ca="1" si="223"/>
        <v>0.83609650186641604</v>
      </c>
      <c r="AB1255" s="63">
        <f t="shared" ca="1" si="217"/>
        <v>0.19157846425049604</v>
      </c>
      <c r="AC1255" s="67">
        <f t="shared" ca="1" si="218"/>
        <v>0.20850767534652723</v>
      </c>
      <c r="AD1255" s="67">
        <f t="shared" ca="1" si="219"/>
        <v>0.15903352061358331</v>
      </c>
      <c r="AE1255" s="67">
        <f t="shared" ca="1" si="219"/>
        <v>0.15579908104307874</v>
      </c>
      <c r="AF1255" s="67">
        <f t="shared" ca="1" si="219"/>
        <v>0.28508125874631468</v>
      </c>
      <c r="AG1255" s="68" cm="1">
        <f t="array" aca="1" ref="AG1255" ca="1">+MMULT(MMULT(AB1255:AF1255,$N$13:$R$17),TRANSPOSE(AB1255:AF1255))</f>
        <v>1.513688911152837E-4</v>
      </c>
      <c r="AH1255" s="69">
        <f t="shared" ca="1" si="220"/>
        <v>1.2303206537943014E-2</v>
      </c>
      <c r="AI1255" s="70" cm="1">
        <f t="array" aca="1" ref="AI1255" ca="1">+MMULT(AB1255:AF1255,$N$5:$N$9)</f>
        <v>4.1376318800668047E-4</v>
      </c>
    </row>
    <row r="1256" spans="23:35" x14ac:dyDescent="0.3">
      <c r="W1256" s="62">
        <f t="shared" ca="1" si="223"/>
        <v>2.7453810380406729E-4</v>
      </c>
      <c r="X1256" s="62">
        <f t="shared" ca="1" si="223"/>
        <v>0.40318591626191413</v>
      </c>
      <c r="Y1256" s="62">
        <f t="shared" ca="1" si="223"/>
        <v>0.62346207836223244</v>
      </c>
      <c r="Z1256" s="62">
        <f t="shared" ca="1" si="223"/>
        <v>0.47108674994687116</v>
      </c>
      <c r="AA1256" s="62">
        <f t="shared" ca="1" si="223"/>
        <v>0.26536228119214333</v>
      </c>
      <c r="AB1256" s="63">
        <f t="shared" ca="1" si="217"/>
        <v>1.5568931099355044E-4</v>
      </c>
      <c r="AC1256" s="67">
        <f t="shared" ca="1" si="218"/>
        <v>0.22864490078185923</v>
      </c>
      <c r="AD1256" s="67">
        <f t="shared" ca="1" si="219"/>
        <v>0.35356251123558929</v>
      </c>
      <c r="AE1256" s="67">
        <f t="shared" ca="1" si="219"/>
        <v>0.26715115498052322</v>
      </c>
      <c r="AF1256" s="67">
        <f t="shared" ca="1" si="219"/>
        <v>0.15048574369103482</v>
      </c>
      <c r="AG1256" s="68" cm="1">
        <f t="array" aca="1" ref="AG1256" ca="1">+MMULT(MMULT(AB1256:AF1256,$N$13:$R$17),TRANSPOSE(AB1256:AF1256))</f>
        <v>1.9245860557899554E-4</v>
      </c>
      <c r="AH1256" s="69">
        <f t="shared" ca="1" si="220"/>
        <v>1.3872945093922758E-2</v>
      </c>
      <c r="AI1256" s="70" cm="1">
        <f t="array" aca="1" ref="AI1256" ca="1">+MMULT(AB1256:AF1256,$N$5:$N$9)</f>
        <v>-8.6544168673035503E-5</v>
      </c>
    </row>
    <row r="1257" spans="23:35" x14ac:dyDescent="0.3">
      <c r="W1257" s="62">
        <f t="shared" ca="1" si="223"/>
        <v>0.35147319204090821</v>
      </c>
      <c r="X1257" s="62">
        <f t="shared" ca="1" si="223"/>
        <v>0.80816383450466978</v>
      </c>
      <c r="Y1257" s="62">
        <f t="shared" ca="1" si="223"/>
        <v>0.93116075885115368</v>
      </c>
      <c r="Z1257" s="62">
        <f t="shared" ca="1" si="223"/>
        <v>0.52268080738636424</v>
      </c>
      <c r="AA1257" s="62">
        <f t="shared" ca="1" si="223"/>
        <v>0.52006535179299629</v>
      </c>
      <c r="AB1257" s="63">
        <f t="shared" ca="1" si="217"/>
        <v>0.11216475602624928</v>
      </c>
      <c r="AC1257" s="67">
        <f t="shared" ca="1" si="218"/>
        <v>0.25790729244551847</v>
      </c>
      <c r="AD1257" s="67">
        <f t="shared" ca="1" si="219"/>
        <v>0.29715899164679549</v>
      </c>
      <c r="AE1257" s="67">
        <f t="shared" ca="1" si="219"/>
        <v>0.16680181182430259</v>
      </c>
      <c r="AF1257" s="67">
        <f t="shared" ca="1" si="219"/>
        <v>0.16596714805713408</v>
      </c>
      <c r="AG1257" s="68" cm="1">
        <f t="array" aca="1" ref="AG1257" ca="1">+MMULT(MMULT(AB1257:AF1257,$N$13:$R$17),TRANSPOSE(AB1257:AF1257))</f>
        <v>1.6668774925592678E-4</v>
      </c>
      <c r="AH1257" s="69">
        <f t="shared" ca="1" si="220"/>
        <v>1.2910760986708986E-2</v>
      </c>
      <c r="AI1257" s="70" cm="1">
        <f t="array" aca="1" ref="AI1257" ca="1">+MMULT(AB1257:AF1257,$N$5:$N$9)</f>
        <v>1.3851612766884434E-6</v>
      </c>
    </row>
    <row r="1258" spans="23:35" x14ac:dyDescent="0.3">
      <c r="W1258" s="62">
        <f t="shared" ca="1" si="223"/>
        <v>0.22426181814000168</v>
      </c>
      <c r="X1258" s="62">
        <f t="shared" ca="1" si="223"/>
        <v>0.42515821592215519</v>
      </c>
      <c r="Y1258" s="62">
        <f t="shared" ca="1" si="223"/>
        <v>0.81301929699725062</v>
      </c>
      <c r="Z1258" s="62">
        <f t="shared" ca="1" si="223"/>
        <v>0.75864694982490088</v>
      </c>
      <c r="AA1258" s="62">
        <f t="shared" ca="1" si="223"/>
        <v>0.39592164995292456</v>
      </c>
      <c r="AB1258" s="63">
        <f t="shared" ca="1" si="217"/>
        <v>8.5693977269780702E-2</v>
      </c>
      <c r="AC1258" s="67">
        <f t="shared" ca="1" si="218"/>
        <v>0.1624596589533982</v>
      </c>
      <c r="AD1258" s="67">
        <f t="shared" ca="1" si="219"/>
        <v>0.31066749451429804</v>
      </c>
      <c r="AE1258" s="67">
        <f t="shared" ca="1" si="219"/>
        <v>0.28989096322004443</v>
      </c>
      <c r="AF1258" s="67">
        <f t="shared" ca="1" si="219"/>
        <v>0.15128790604247855</v>
      </c>
      <c r="AG1258" s="68" cm="1">
        <f t="array" aca="1" ref="AG1258" ca="1">+MMULT(MMULT(AB1258:AF1258,$N$13:$R$17),TRANSPOSE(AB1258:AF1258))</f>
        <v>1.8484306272507762E-4</v>
      </c>
      <c r="AH1258" s="69">
        <f t="shared" ca="1" si="220"/>
        <v>1.3595700155750626E-2</v>
      </c>
      <c r="AI1258" s="70" cm="1">
        <f t="array" aca="1" ref="AI1258" ca="1">+MMULT(AB1258:AF1258,$N$5:$N$9)</f>
        <v>2.5284788621803261E-5</v>
      </c>
    </row>
    <row r="1259" spans="23:35" x14ac:dyDescent="0.3">
      <c r="W1259" s="62">
        <f t="shared" ca="1" si="223"/>
        <v>0.92540045752033817</v>
      </c>
      <c r="X1259" s="62">
        <f t="shared" ca="1" si="223"/>
        <v>0.91120690283411843</v>
      </c>
      <c r="Y1259" s="62">
        <f t="shared" ca="1" si="223"/>
        <v>0.89420957378811561</v>
      </c>
      <c r="Z1259" s="62">
        <f t="shared" ca="1" si="223"/>
        <v>0.89734231402464271</v>
      </c>
      <c r="AA1259" s="62">
        <f t="shared" ca="1" si="223"/>
        <v>0.28296094391248583</v>
      </c>
      <c r="AB1259" s="63">
        <f t="shared" ca="1" si="217"/>
        <v>0.23660752216061795</v>
      </c>
      <c r="AC1259" s="67">
        <f t="shared" ca="1" si="218"/>
        <v>0.23297849671799342</v>
      </c>
      <c r="AD1259" s="67">
        <f t="shared" ca="1" si="219"/>
        <v>0.22863259881375012</v>
      </c>
      <c r="AE1259" s="67">
        <f t="shared" ca="1" si="219"/>
        <v>0.22943358167356381</v>
      </c>
      <c r="AF1259" s="67">
        <f t="shared" ca="1" si="219"/>
        <v>7.2347800634074616E-2</v>
      </c>
      <c r="AG1259" s="68" cm="1">
        <f t="array" aca="1" ref="AG1259" ca="1">+MMULT(MMULT(AB1259:AF1259,$N$13:$R$17),TRANSPOSE(AB1259:AF1259))</f>
        <v>1.7218733754902288E-4</v>
      </c>
      <c r="AH1259" s="69">
        <f t="shared" ca="1" si="220"/>
        <v>1.3122017281996808E-2</v>
      </c>
      <c r="AI1259" s="70" cm="1">
        <f t="array" aca="1" ref="AI1259" ca="1">+MMULT(AB1259:AF1259,$N$5:$N$9)</f>
        <v>1.2132546042889429E-4</v>
      </c>
    </row>
    <row r="1260" spans="23:35" x14ac:dyDescent="0.3">
      <c r="W1260" s="62">
        <f t="shared" ca="1" si="223"/>
        <v>0.75672053233942216</v>
      </c>
      <c r="X1260" s="62">
        <f t="shared" ca="1" si="223"/>
        <v>0.39004796565355171</v>
      </c>
      <c r="Y1260" s="62">
        <f t="shared" ca="1" si="223"/>
        <v>0.46749662250283608</v>
      </c>
      <c r="Z1260" s="62">
        <f t="shared" ca="1" si="223"/>
        <v>0.12290973153778006</v>
      </c>
      <c r="AA1260" s="62">
        <f t="shared" ca="1" si="223"/>
        <v>0.79068869837906963</v>
      </c>
      <c r="AB1260" s="63">
        <f t="shared" ca="1" si="217"/>
        <v>0.29935181122252102</v>
      </c>
      <c r="AC1260" s="67">
        <f t="shared" ca="1" si="218"/>
        <v>0.15429945401518155</v>
      </c>
      <c r="AD1260" s="67">
        <f t="shared" ca="1" si="219"/>
        <v>0.18493744348919461</v>
      </c>
      <c r="AE1260" s="67">
        <f t="shared" ca="1" si="219"/>
        <v>4.8621980216343459E-2</v>
      </c>
      <c r="AF1260" s="67">
        <f t="shared" ca="1" si="219"/>
        <v>0.31278931105675944</v>
      </c>
      <c r="AG1260" s="68" cm="1">
        <f t="array" aca="1" ref="AG1260" ca="1">+MMULT(MMULT(AB1260:AF1260,$N$13:$R$17),TRANSPOSE(AB1260:AF1260))</f>
        <v>1.7608920467900913E-4</v>
      </c>
      <c r="AH1260" s="69">
        <f t="shared" ca="1" si="220"/>
        <v>1.3269860763361804E-2</v>
      </c>
      <c r="AI1260" s="70" cm="1">
        <f t="array" aca="1" ref="AI1260" ca="1">+MMULT(AB1260:AF1260,$N$5:$N$9)</f>
        <v>3.1139923120152599E-4</v>
      </c>
    </row>
    <row r="1261" spans="23:35" x14ac:dyDescent="0.3">
      <c r="W1261" s="62">
        <f t="shared" ca="1" si="223"/>
        <v>0.30030800402739732</v>
      </c>
      <c r="X1261" s="62">
        <f t="shared" ca="1" si="223"/>
        <v>0.63170565117061139</v>
      </c>
      <c r="Y1261" s="62">
        <f t="shared" ca="1" si="223"/>
        <v>0.20735634663482605</v>
      </c>
      <c r="Z1261" s="62">
        <f t="shared" ca="1" si="223"/>
        <v>7.0786059648147881E-2</v>
      </c>
      <c r="AA1261" s="62">
        <f t="shared" ca="1" si="223"/>
        <v>0.70082619340126029</v>
      </c>
      <c r="AB1261" s="63">
        <f t="shared" ca="1" si="217"/>
        <v>0.15714850478603878</v>
      </c>
      <c r="AC1261" s="67">
        <f t="shared" ca="1" si="218"/>
        <v>0.33056594301527825</v>
      </c>
      <c r="AD1261" s="67">
        <f t="shared" ca="1" si="219"/>
        <v>0.10850773004566891</v>
      </c>
      <c r="AE1261" s="67">
        <f t="shared" ca="1" si="219"/>
        <v>3.7041714786885768E-2</v>
      </c>
      <c r="AF1261" s="67">
        <f t="shared" ca="1" si="219"/>
        <v>0.36673610736612838</v>
      </c>
      <c r="AG1261" s="68" cm="1">
        <f t="array" aca="1" ref="AG1261" ca="1">+MMULT(MMULT(AB1261:AF1261,$N$13:$R$17),TRANSPOSE(AB1261:AF1261))</f>
        <v>1.5912535552933311E-4</v>
      </c>
      <c r="AH1261" s="69">
        <f t="shared" ca="1" si="220"/>
        <v>1.2614489903651797E-2</v>
      </c>
      <c r="AI1261" s="70" cm="1">
        <f t="array" aca="1" ref="AI1261" ca="1">+MMULT(AB1261:AF1261,$N$5:$N$9)</f>
        <v>5.3461085619399865E-4</v>
      </c>
    </row>
    <row r="1262" spans="23:35" x14ac:dyDescent="0.3">
      <c r="W1262" s="62">
        <f t="shared" ca="1" si="223"/>
        <v>0.71049253243815014</v>
      </c>
      <c r="X1262" s="62">
        <f t="shared" ca="1" si="223"/>
        <v>0.10636786804370169</v>
      </c>
      <c r="Y1262" s="62">
        <f t="shared" ca="1" si="223"/>
        <v>0.59163001095564205</v>
      </c>
      <c r="Z1262" s="62">
        <f t="shared" ca="1" si="223"/>
        <v>0.9362893920591302</v>
      </c>
      <c r="AA1262" s="62">
        <f t="shared" ca="1" si="223"/>
        <v>6.5545093712359725E-2</v>
      </c>
      <c r="AB1262" s="63">
        <f t="shared" ca="1" si="217"/>
        <v>0.29477044080690501</v>
      </c>
      <c r="AC1262" s="67">
        <f t="shared" ca="1" si="218"/>
        <v>4.4130095559677243E-2</v>
      </c>
      <c r="AD1262" s="67">
        <f t="shared" ca="1" si="219"/>
        <v>0.24545654058534402</v>
      </c>
      <c r="AE1262" s="67">
        <f t="shared" ca="1" si="219"/>
        <v>0.38844945473670334</v>
      </c>
      <c r="AF1262" s="67">
        <f t="shared" ca="1" si="219"/>
        <v>2.7193468311370445E-2</v>
      </c>
      <c r="AG1262" s="68" cm="1">
        <f t="array" aca="1" ref="AG1262" ca="1">+MMULT(MMULT(AB1262:AF1262,$N$13:$R$17),TRANSPOSE(AB1262:AF1262))</f>
        <v>2.3607236471209032E-4</v>
      </c>
      <c r="AH1262" s="69">
        <f t="shared" ca="1" si="220"/>
        <v>1.5364646585980763E-2</v>
      </c>
      <c r="AI1262" s="70" cm="1">
        <f t="array" aca="1" ref="AI1262" ca="1">+MMULT(AB1262:AF1262,$N$5:$N$9)</f>
        <v>1.2985148916590188E-4</v>
      </c>
    </row>
    <row r="1263" spans="23:35" x14ac:dyDescent="0.3">
      <c r="W1263" s="62">
        <f t="shared" ca="1" si="223"/>
        <v>0.33091641491976875</v>
      </c>
      <c r="X1263" s="62">
        <f t="shared" ca="1" si="223"/>
        <v>0.93024983266233863</v>
      </c>
      <c r="Y1263" s="62">
        <f t="shared" ca="1" si="223"/>
        <v>0.45925107478289817</v>
      </c>
      <c r="Z1263" s="62">
        <f t="shared" ca="1" si="223"/>
        <v>0.7439888575522654</v>
      </c>
      <c r="AA1263" s="62">
        <f t="shared" ca="1" si="223"/>
        <v>0.54565864659227448</v>
      </c>
      <c r="AB1263" s="63">
        <f t="shared" ca="1" si="217"/>
        <v>0.10993664056846829</v>
      </c>
      <c r="AC1263" s="67">
        <f t="shared" ca="1" si="218"/>
        <v>0.3090464446046669</v>
      </c>
      <c r="AD1263" s="67">
        <f t="shared" ca="1" si="219"/>
        <v>0.1525718219548923</v>
      </c>
      <c r="AE1263" s="67">
        <f t="shared" ca="1" si="219"/>
        <v>0.24716705467602529</v>
      </c>
      <c r="AF1263" s="67">
        <f t="shared" ca="1" si="219"/>
        <v>0.18127803819594718</v>
      </c>
      <c r="AG1263" s="68" cm="1">
        <f t="array" aca="1" ref="AG1263" ca="1">+MMULT(MMULT(AB1263:AF1263,$N$13:$R$17),TRANSPOSE(AB1263:AF1263))</f>
        <v>1.4063079450343216E-4</v>
      </c>
      <c r="AH1263" s="69">
        <f t="shared" ca="1" si="220"/>
        <v>1.1858785540831411E-2</v>
      </c>
      <c r="AI1263" s="70" cm="1">
        <f t="array" aca="1" ref="AI1263" ca="1">+MMULT(AB1263:AF1263,$N$5:$N$9)</f>
        <v>4.0138763139778032E-4</v>
      </c>
    </row>
    <row r="1264" spans="23:35" x14ac:dyDescent="0.3">
      <c r="W1264" s="62">
        <f t="shared" ca="1" si="223"/>
        <v>0.43460140452983453</v>
      </c>
      <c r="X1264" s="62">
        <f t="shared" ca="1" si="223"/>
        <v>0.71144545072137566</v>
      </c>
      <c r="Y1264" s="62">
        <f t="shared" ca="1" si="223"/>
        <v>0.49609085457716606</v>
      </c>
      <c r="Z1264" s="62">
        <f t="shared" ca="1" si="223"/>
        <v>0.86989403043321045</v>
      </c>
      <c r="AA1264" s="62">
        <f t="shared" ca="1" si="223"/>
        <v>0.47766589457816055</v>
      </c>
      <c r="AB1264" s="63">
        <f t="shared" ca="1" si="217"/>
        <v>0.14536634055073264</v>
      </c>
      <c r="AC1264" s="67">
        <f t="shared" ca="1" si="218"/>
        <v>0.23796568670714768</v>
      </c>
      <c r="AD1264" s="67">
        <f t="shared" ca="1" si="219"/>
        <v>0.16593345387041369</v>
      </c>
      <c r="AE1264" s="67">
        <f t="shared" ca="1" si="219"/>
        <v>0.29096388219868874</v>
      </c>
      <c r="AF1264" s="67">
        <f t="shared" ca="1" si="219"/>
        <v>0.15977063667301736</v>
      </c>
      <c r="AG1264" s="68" cm="1">
        <f t="array" aca="1" ref="AG1264" ca="1">+MMULT(MMULT(AB1264:AF1264,$N$13:$R$17),TRANSPOSE(AB1264:AF1264))</f>
        <v>1.5029042532220592E-4</v>
      </c>
      <c r="AH1264" s="69">
        <f t="shared" ca="1" si="220"/>
        <v>1.2259299544517457E-2</v>
      </c>
      <c r="AI1264" s="70" cm="1">
        <f t="array" aca="1" ref="AI1264" ca="1">+MMULT(AB1264:AF1264,$N$5:$N$9)</f>
        <v>3.7515879102634968E-4</v>
      </c>
    </row>
    <row r="1265" spans="23:35" x14ac:dyDescent="0.3">
      <c r="W1265" s="62">
        <f t="shared" ca="1" si="223"/>
        <v>0.32032829652513473</v>
      </c>
      <c r="X1265" s="62">
        <f t="shared" ca="1" si="223"/>
        <v>0.80086392790074046</v>
      </c>
      <c r="Y1265" s="62">
        <f t="shared" ca="1" si="223"/>
        <v>0.93897190536204489</v>
      </c>
      <c r="Z1265" s="62">
        <f t="shared" ca="1" si="223"/>
        <v>0.339140060044547</v>
      </c>
      <c r="AA1265" s="62">
        <f t="shared" ca="1" si="223"/>
        <v>0.29124911353266203</v>
      </c>
      <c r="AB1265" s="63">
        <f t="shared" ca="1" si="217"/>
        <v>0.11905666248072233</v>
      </c>
      <c r="AC1265" s="67">
        <f t="shared" ca="1" si="218"/>
        <v>0.29765770739389691</v>
      </c>
      <c r="AD1265" s="67">
        <f t="shared" ca="1" si="219"/>
        <v>0.34898840479675824</v>
      </c>
      <c r="AE1265" s="67">
        <f t="shared" ca="1" si="219"/>
        <v>0.12604844498727369</v>
      </c>
      <c r="AF1265" s="67">
        <f t="shared" ca="1" si="219"/>
        <v>0.1082487803413487</v>
      </c>
      <c r="AG1265" s="68" cm="1">
        <f t="array" aca="1" ref="AG1265" ca="1">+MMULT(MMULT(AB1265:AF1265,$N$13:$R$17),TRANSPOSE(AB1265:AF1265))</f>
        <v>1.8237316149350831E-4</v>
      </c>
      <c r="AH1265" s="69">
        <f t="shared" ca="1" si="220"/>
        <v>1.3504560766404375E-2</v>
      </c>
      <c r="AI1265" s="70" cm="1">
        <f t="array" aca="1" ref="AI1265" ca="1">+MMULT(AB1265:AF1265,$N$5:$N$9)</f>
        <v>-1.8907110208786561E-4</v>
      </c>
    </row>
    <row r="1266" spans="23:35" x14ac:dyDescent="0.3">
      <c r="W1266" s="62">
        <f t="shared" ca="1" si="223"/>
        <v>0.11277581731634789</v>
      </c>
      <c r="X1266" s="62">
        <f t="shared" ca="1" si="223"/>
        <v>0.97183306402358449</v>
      </c>
      <c r="Y1266" s="62">
        <f t="shared" ca="1" si="223"/>
        <v>0.67853761655028977</v>
      </c>
      <c r="Z1266" s="62">
        <f t="shared" ca="1" si="223"/>
        <v>0.29401995345618803</v>
      </c>
      <c r="AA1266" s="62">
        <f t="shared" ca="1" si="223"/>
        <v>0.28696324796225614</v>
      </c>
      <c r="AB1266" s="63">
        <f t="shared" ca="1" si="217"/>
        <v>4.8109888010722218E-2</v>
      </c>
      <c r="AC1266" s="67">
        <f t="shared" ca="1" si="218"/>
        <v>0.41458160967381563</v>
      </c>
      <c r="AD1266" s="67">
        <f t="shared" ca="1" si="219"/>
        <v>0.28946248867987334</v>
      </c>
      <c r="AE1266" s="67">
        <f t="shared" ca="1" si="219"/>
        <v>0.12542819347534429</v>
      </c>
      <c r="AF1266" s="67">
        <f t="shared" ca="1" si="219"/>
        <v>0.1224178201602444</v>
      </c>
      <c r="AG1266" s="68" cm="1">
        <f t="array" aca="1" ref="AG1266" ca="1">+MMULT(MMULT(AB1266:AF1266,$N$13:$R$17),TRANSPOSE(AB1266:AF1266))</f>
        <v>1.6559231629159784E-4</v>
      </c>
      <c r="AH1266" s="69">
        <f t="shared" ca="1" si="220"/>
        <v>1.2868267804626923E-2</v>
      </c>
      <c r="AI1266" s="70" cm="1">
        <f t="array" aca="1" ref="AI1266" ca="1">+MMULT(AB1266:AF1266,$N$5:$N$9)</f>
        <v>-3.37748817395551E-5</v>
      </c>
    </row>
    <row r="1267" spans="23:35" x14ac:dyDescent="0.3">
      <c r="W1267" s="62">
        <f t="shared" ca="1" si="223"/>
        <v>0.13395449144821581</v>
      </c>
      <c r="X1267" s="62">
        <f t="shared" ca="1" si="223"/>
        <v>0.13316048598230545</v>
      </c>
      <c r="Y1267" s="62">
        <f t="shared" ca="1" si="223"/>
        <v>0.41906390792918291</v>
      </c>
      <c r="Z1267" s="62">
        <f t="shared" ca="1" si="223"/>
        <v>0.3282108681489343</v>
      </c>
      <c r="AA1267" s="62">
        <f t="shared" ca="1" si="223"/>
        <v>0.37868658228954599</v>
      </c>
      <c r="AB1267" s="63">
        <f t="shared" ca="1" si="217"/>
        <v>9.6157323188943919E-2</v>
      </c>
      <c r="AC1267" s="67">
        <f t="shared" ca="1" si="218"/>
        <v>9.5587357677717713E-2</v>
      </c>
      <c r="AD1267" s="67">
        <f t="shared" ca="1" si="219"/>
        <v>0.30081905575481171</v>
      </c>
      <c r="AE1267" s="67">
        <f t="shared" ca="1" si="219"/>
        <v>0.23560149556404661</v>
      </c>
      <c r="AF1267" s="67">
        <f t="shared" ca="1" si="219"/>
        <v>0.27183476781447996</v>
      </c>
      <c r="AG1267" s="68" cm="1">
        <f t="array" aca="1" ref="AG1267" ca="1">+MMULT(MMULT(AB1267:AF1267,$N$13:$R$17),TRANSPOSE(AB1267:AF1267))</f>
        <v>1.8680523603090081E-4</v>
      </c>
      <c r="AH1267" s="69">
        <f t="shared" ca="1" si="220"/>
        <v>1.366767119998505E-2</v>
      </c>
      <c r="AI1267" s="70" cm="1">
        <f t="array" aca="1" ref="AI1267" ca="1">+MMULT(AB1267:AF1267,$N$5:$N$9)</f>
        <v>1.1227076670925661E-4</v>
      </c>
    </row>
    <row r="1268" spans="23:35" x14ac:dyDescent="0.3">
      <c r="W1268" s="62">
        <f t="shared" ca="1" si="223"/>
        <v>0.36678613791777148</v>
      </c>
      <c r="X1268" s="62">
        <f t="shared" ca="1" si="223"/>
        <v>0.37132401863028508</v>
      </c>
      <c r="Y1268" s="62">
        <f t="shared" ca="1" si="223"/>
        <v>0.73832369951848831</v>
      </c>
      <c r="Z1268" s="62">
        <f t="shared" ca="1" si="223"/>
        <v>0.51380646531956209</v>
      </c>
      <c r="AA1268" s="62">
        <f t="shared" ca="1" si="223"/>
        <v>0.66131142674796162</v>
      </c>
      <c r="AB1268" s="63">
        <f t="shared" ca="1" si="217"/>
        <v>0.13832886277851586</v>
      </c>
      <c r="AC1268" s="67">
        <f t="shared" ca="1" si="218"/>
        <v>0.140040268454723</v>
      </c>
      <c r="AD1268" s="67">
        <f t="shared" ca="1" si="219"/>
        <v>0.27844966632767254</v>
      </c>
      <c r="AE1268" s="67">
        <f t="shared" ca="1" si="219"/>
        <v>0.19377576382627051</v>
      </c>
      <c r="AF1268" s="67">
        <f t="shared" ca="1" si="219"/>
        <v>0.24940543861281794</v>
      </c>
      <c r="AG1268" s="68" cm="1">
        <f t="array" aca="1" ref="AG1268" ca="1">+MMULT(MMULT(AB1268:AF1268,$N$13:$R$17),TRANSPOSE(AB1268:AF1268))</f>
        <v>1.7389121952423556E-4</v>
      </c>
      <c r="AH1268" s="69">
        <f t="shared" ca="1" si="220"/>
        <v>1.3186782000330315E-2</v>
      </c>
      <c r="AI1268" s="70" cm="1">
        <f t="array" aca="1" ref="AI1268" ca="1">+MMULT(AB1268:AF1268,$N$5:$N$9)</f>
        <v>1.2404579347097982E-4</v>
      </c>
    </row>
    <row r="1269" spans="23:35" x14ac:dyDescent="0.3">
      <c r="W1269" s="62">
        <f t="shared" ca="1" si="223"/>
        <v>0.66586014284169259</v>
      </c>
      <c r="X1269" s="62">
        <f t="shared" ca="1" si="223"/>
        <v>0.77688763430923657</v>
      </c>
      <c r="Y1269" s="62">
        <f t="shared" ca="1" si="223"/>
        <v>0.70912491305889325</v>
      </c>
      <c r="Z1269" s="62">
        <f t="shared" ca="1" si="223"/>
        <v>0.80806001103048419</v>
      </c>
      <c r="AA1269" s="62">
        <f t="shared" ca="1" si="223"/>
        <v>0.11957372937417465</v>
      </c>
      <c r="AB1269" s="63">
        <f t="shared" ca="1" si="217"/>
        <v>0.21622300775934003</v>
      </c>
      <c r="AC1269" s="67">
        <f t="shared" ca="1" si="218"/>
        <v>0.25227667219198407</v>
      </c>
      <c r="AD1269" s="67">
        <f t="shared" ca="1" si="219"/>
        <v>0.23027226246687693</v>
      </c>
      <c r="AE1269" s="67">
        <f t="shared" ca="1" si="219"/>
        <v>0.26239919585725452</v>
      </c>
      <c r="AF1269" s="67">
        <f t="shared" ca="1" si="219"/>
        <v>3.8828861724544292E-2</v>
      </c>
      <c r="AG1269" s="68" cm="1">
        <f t="array" aca="1" ref="AG1269" ca="1">+MMULT(MMULT(AB1269:AF1269,$N$13:$R$17),TRANSPOSE(AB1269:AF1269))</f>
        <v>1.780111455021254E-4</v>
      </c>
      <c r="AH1269" s="69">
        <f t="shared" ca="1" si="220"/>
        <v>1.3342081752939659E-2</v>
      </c>
      <c r="AI1269" s="70" cm="1">
        <f t="array" aca="1" ref="AI1269" ca="1">+MMULT(AB1269:AF1269,$N$5:$N$9)</f>
        <v>1.1008147274827167E-4</v>
      </c>
    </row>
    <row r="1270" spans="23:35" x14ac:dyDescent="0.3">
      <c r="W1270" s="62">
        <f t="shared" ca="1" si="223"/>
        <v>0.7198857343986993</v>
      </c>
      <c r="X1270" s="62">
        <f t="shared" ca="1" si="223"/>
        <v>0.81940519043481852</v>
      </c>
      <c r="Y1270" s="62">
        <f t="shared" ca="1" si="223"/>
        <v>0.99826215808311414</v>
      </c>
      <c r="Z1270" s="62">
        <f t="shared" ca="1" si="223"/>
        <v>0.69194309737771631</v>
      </c>
      <c r="AA1270" s="62">
        <f t="shared" ca="1" si="223"/>
        <v>0.6939534688539083</v>
      </c>
      <c r="AB1270" s="63">
        <f t="shared" ca="1" si="217"/>
        <v>0.18348285278873902</v>
      </c>
      <c r="AC1270" s="67">
        <f t="shared" ca="1" si="218"/>
        <v>0.20884814734724674</v>
      </c>
      <c r="AD1270" s="67">
        <f t="shared" ca="1" si="219"/>
        <v>0.25443480797563628</v>
      </c>
      <c r="AE1270" s="67">
        <f t="shared" ca="1" si="219"/>
        <v>0.17636089646975095</v>
      </c>
      <c r="AF1270" s="67">
        <f t="shared" ca="1" si="219"/>
        <v>0.17687329541862709</v>
      </c>
      <c r="AG1270" s="68" cm="1">
        <f t="array" aca="1" ref="AG1270" ca="1">+MMULT(MMULT(AB1270:AF1270,$N$13:$R$17),TRANSPOSE(AB1270:AF1270))</f>
        <v>1.6242551607541589E-4</v>
      </c>
      <c r="AH1270" s="69">
        <f t="shared" ca="1" si="220"/>
        <v>1.2744626949244763E-2</v>
      </c>
      <c r="AI1270" s="70" cm="1">
        <f t="array" aca="1" ref="AI1270" ca="1">+MMULT(AB1270:AF1270,$N$5:$N$9)</f>
        <v>1.1405984385155245E-4</v>
      </c>
    </row>
    <row r="1271" spans="23:35" x14ac:dyDescent="0.3">
      <c r="W1271" s="62">
        <f t="shared" ca="1" si="223"/>
        <v>0.38327470427806476</v>
      </c>
      <c r="X1271" s="62">
        <f t="shared" ca="1" si="223"/>
        <v>0.2625569553862408</v>
      </c>
      <c r="Y1271" s="62">
        <f t="shared" ca="1" si="223"/>
        <v>0.71608611838723391</v>
      </c>
      <c r="Z1271" s="62">
        <f t="shared" ca="1" si="223"/>
        <v>0.45287382173928936</v>
      </c>
      <c r="AA1271" s="62">
        <f t="shared" ca="1" si="223"/>
        <v>0.40934802874019394</v>
      </c>
      <c r="AB1271" s="63">
        <f t="shared" ca="1" si="217"/>
        <v>0.1723249293171428</v>
      </c>
      <c r="AC1271" s="67">
        <f t="shared" ca="1" si="218"/>
        <v>0.11804877356537716</v>
      </c>
      <c r="AD1271" s="67">
        <f t="shared" ca="1" si="219"/>
        <v>0.3219609547895998</v>
      </c>
      <c r="AE1271" s="67">
        <f t="shared" ca="1" si="219"/>
        <v>0.20361753188957785</v>
      </c>
      <c r="AF1271" s="67">
        <f t="shared" ca="1" si="219"/>
        <v>0.18404781043830237</v>
      </c>
      <c r="AG1271" s="68" cm="1">
        <f t="array" aca="1" ref="AG1271" ca="1">+MMULT(MMULT(AB1271:AF1271,$N$13:$R$17),TRANSPOSE(AB1271:AF1271))</f>
        <v>1.8849605219383001E-4</v>
      </c>
      <c r="AH1271" s="69">
        <f t="shared" ca="1" si="220"/>
        <v>1.372938644637225E-2</v>
      </c>
      <c r="AI1271" s="70" cm="1">
        <f t="array" aca="1" ref="AI1271" ca="1">+MMULT(AB1271:AF1271,$N$5:$N$9)</f>
        <v>-2.6237025321903536E-5</v>
      </c>
    </row>
    <row r="1272" spans="23:35" x14ac:dyDescent="0.3">
      <c r="W1272" s="62">
        <f t="shared" ca="1" si="223"/>
        <v>0.82627371672545991</v>
      </c>
      <c r="X1272" s="62">
        <f t="shared" ca="1" si="223"/>
        <v>9.7843952422869362E-2</v>
      </c>
      <c r="Y1272" s="62">
        <f t="shared" ca="1" si="223"/>
        <v>0.27315188521785005</v>
      </c>
      <c r="Z1272" s="62">
        <f t="shared" ca="1" si="223"/>
        <v>0.7431111600168584</v>
      </c>
      <c r="AA1272" s="62">
        <f t="shared" ca="1" si="223"/>
        <v>6.7700025282101728E-2</v>
      </c>
      <c r="AB1272" s="63">
        <f t="shared" ca="1" si="217"/>
        <v>0.41147434981286979</v>
      </c>
      <c r="AC1272" s="67">
        <f t="shared" ca="1" si="218"/>
        <v>4.8725108751944649E-2</v>
      </c>
      <c r="AD1272" s="67">
        <f t="shared" ca="1" si="219"/>
        <v>0.13602634586465875</v>
      </c>
      <c r="AE1272" s="67">
        <f t="shared" ca="1" si="219"/>
        <v>0.37006039913553329</v>
      </c>
      <c r="AF1272" s="67">
        <f t="shared" ca="1" si="219"/>
        <v>3.3713796434993518E-2</v>
      </c>
      <c r="AG1272" s="68" cm="1">
        <f t="array" aca="1" ref="AG1272" ca="1">+MMULT(MMULT(AB1272:AF1272,$N$13:$R$17),TRANSPOSE(AB1272:AF1272))</f>
        <v>2.3660956017804123E-4</v>
      </c>
      <c r="AH1272" s="69">
        <f t="shared" ca="1" si="220"/>
        <v>1.5382118195425532E-2</v>
      </c>
      <c r="AI1272" s="70" cm="1">
        <f t="array" aca="1" ref="AI1272" ca="1">+MMULT(AB1272:AF1272,$N$5:$N$9)</f>
        <v>3.8131918966772638E-4</v>
      </c>
    </row>
    <row r="1273" spans="23:35" x14ac:dyDescent="0.3">
      <c r="W1273" s="62">
        <f t="shared" ca="1" si="223"/>
        <v>0.6558646625880914</v>
      </c>
      <c r="X1273" s="62">
        <f t="shared" ca="1" si="223"/>
        <v>0.31682071646475551</v>
      </c>
      <c r="Y1273" s="62">
        <f t="shared" ca="1" si="223"/>
        <v>0.39310444364181107</v>
      </c>
      <c r="Z1273" s="62">
        <f t="shared" ca="1" si="223"/>
        <v>0.83929826488970383</v>
      </c>
      <c r="AA1273" s="62">
        <f t="shared" ca="1" si="223"/>
        <v>0.26675476716133317</v>
      </c>
      <c r="AB1273" s="63">
        <f t="shared" ca="1" si="217"/>
        <v>0.26533428746447041</v>
      </c>
      <c r="AC1273" s="67">
        <f t="shared" ca="1" si="218"/>
        <v>0.12817186814950265</v>
      </c>
      <c r="AD1273" s="67">
        <f t="shared" ca="1" si="219"/>
        <v>0.15903294292640374</v>
      </c>
      <c r="AE1273" s="67">
        <f t="shared" ca="1" si="219"/>
        <v>0.33954353662828268</v>
      </c>
      <c r="AF1273" s="67">
        <f t="shared" ca="1" si="219"/>
        <v>0.10791736483134041</v>
      </c>
      <c r="AG1273" s="68" cm="1">
        <f t="array" aca="1" ref="AG1273" ca="1">+MMULT(MMULT(AB1273:AF1273,$N$13:$R$17),TRANSPOSE(AB1273:AF1273))</f>
        <v>1.8071859550922634E-4</v>
      </c>
      <c r="AH1273" s="69">
        <f t="shared" ca="1" si="220"/>
        <v>1.3443161663434176E-2</v>
      </c>
      <c r="AI1273" s="70" cm="1">
        <f t="array" aca="1" ref="AI1273" ca="1">+MMULT(AB1273:AF1273,$N$5:$N$9)</f>
        <v>3.730638944599321E-4</v>
      </c>
    </row>
    <row r="1274" spans="23:35" x14ac:dyDescent="0.3">
      <c r="W1274" s="62">
        <f t="shared" ca="1" si="223"/>
        <v>0.16916503297194529</v>
      </c>
      <c r="X1274" s="62">
        <f t="shared" ca="1" si="223"/>
        <v>0.16879081676895058</v>
      </c>
      <c r="Y1274" s="62">
        <f t="shared" ca="1" si="223"/>
        <v>0.54757749093068242</v>
      </c>
      <c r="Z1274" s="62">
        <f t="shared" ca="1" si="223"/>
        <v>0.59564583446324981</v>
      </c>
      <c r="AA1274" s="62">
        <f t="shared" ca="1" si="223"/>
        <v>0.25197317712004186</v>
      </c>
      <c r="AB1274" s="63">
        <f t="shared" ca="1" si="217"/>
        <v>9.7605402520936968E-2</v>
      </c>
      <c r="AC1274" s="67">
        <f t="shared" ca="1" si="218"/>
        <v>9.7389486013361712E-2</v>
      </c>
      <c r="AD1274" s="67">
        <f t="shared" ca="1" si="219"/>
        <v>0.3159430792210921</v>
      </c>
      <c r="AE1274" s="67">
        <f t="shared" ca="1" si="219"/>
        <v>0.34367771170739914</v>
      </c>
      <c r="AF1274" s="67">
        <f t="shared" ca="1" si="219"/>
        <v>0.14538432053721023</v>
      </c>
      <c r="AG1274" s="68" cm="1">
        <f t="array" aca="1" ref="AG1274" ca="1">+MMULT(MMULT(AB1274:AF1274,$N$13:$R$17),TRANSPOSE(AB1274:AF1274))</f>
        <v>2.0000680793427826E-4</v>
      </c>
      <c r="AH1274" s="69">
        <f t="shared" ca="1" si="220"/>
        <v>1.4142376318507377E-2</v>
      </c>
      <c r="AI1274" s="70" cm="1">
        <f t="array" aca="1" ref="AI1274" ca="1">+MMULT(AB1274:AF1274,$N$5:$N$9)</f>
        <v>3.6705307913245487E-5</v>
      </c>
    </row>
    <row r="1275" spans="23:35" x14ac:dyDescent="0.3">
      <c r="W1275" s="62">
        <f t="shared" ca="1" si="223"/>
        <v>0.29789718119794162</v>
      </c>
      <c r="X1275" s="62">
        <f t="shared" ca="1" si="223"/>
        <v>0.58236162723715901</v>
      </c>
      <c r="Y1275" s="62">
        <f t="shared" ca="1" si="223"/>
        <v>0.30665814970180749</v>
      </c>
      <c r="Z1275" s="62">
        <f t="shared" ca="1" si="223"/>
        <v>0.21541698944259779</v>
      </c>
      <c r="AA1275" s="62">
        <f t="shared" ca="1" si="223"/>
        <v>0.95896244683089527</v>
      </c>
      <c r="AB1275" s="63">
        <f t="shared" ca="1" si="217"/>
        <v>0.12615831790668716</v>
      </c>
      <c r="AC1275" s="67">
        <f t="shared" ca="1" si="218"/>
        <v>0.24662792380308973</v>
      </c>
      <c r="AD1275" s="67">
        <f t="shared" ca="1" si="219"/>
        <v>0.12986855459048707</v>
      </c>
      <c r="AE1275" s="67">
        <f t="shared" ca="1" si="219"/>
        <v>9.1228271873250305E-2</v>
      </c>
      <c r="AF1275" s="67">
        <f t="shared" ca="1" si="219"/>
        <v>0.40611693182648562</v>
      </c>
      <c r="AG1275" s="68" cm="1">
        <f t="array" aca="1" ref="AG1275" ca="1">+MMULT(MMULT(AB1275:AF1275,$N$13:$R$17),TRANSPOSE(AB1275:AF1275))</f>
        <v>1.6914264665837561E-4</v>
      </c>
      <c r="AH1275" s="69">
        <f t="shared" ca="1" si="220"/>
        <v>1.300548525270686E-2</v>
      </c>
      <c r="AI1275" s="70" cm="1">
        <f t="array" aca="1" ref="AI1275" ca="1">+MMULT(AB1275:AF1275,$N$5:$N$9)</f>
        <v>5.4458336403128197E-4</v>
      </c>
    </row>
    <row r="1276" spans="23:35" x14ac:dyDescent="0.3">
      <c r="W1276" s="62">
        <f t="shared" ca="1" si="223"/>
        <v>0.20248833793365006</v>
      </c>
      <c r="X1276" s="62">
        <f t="shared" ca="1" si="223"/>
        <v>0.63335858434657355</v>
      </c>
      <c r="Y1276" s="62">
        <f t="shared" ca="1" si="223"/>
        <v>0.29113031092344854</v>
      </c>
      <c r="Z1276" s="62">
        <f t="shared" ca="1" si="223"/>
        <v>0.43460164298477788</v>
      </c>
      <c r="AA1276" s="62">
        <f t="shared" ca="1" si="223"/>
        <v>0.19338838554800586</v>
      </c>
      <c r="AB1276" s="63">
        <f t="shared" ca="1" si="217"/>
        <v>0.11538012266581975</v>
      </c>
      <c r="AC1276" s="67">
        <f t="shared" ca="1" si="218"/>
        <v>0.36089481448212068</v>
      </c>
      <c r="AD1276" s="67">
        <f t="shared" ca="1" si="219"/>
        <v>0.16588931159626824</v>
      </c>
      <c r="AE1276" s="67">
        <f t="shared" ca="1" si="219"/>
        <v>0.24764088337167067</v>
      </c>
      <c r="AF1276" s="67">
        <f t="shared" ca="1" si="219"/>
        <v>0.11019486788412072</v>
      </c>
      <c r="AG1276" s="68" cm="1">
        <f t="array" aca="1" ref="AG1276" ca="1">+MMULT(MMULT(AB1276:AF1276,$N$13:$R$17),TRANSPOSE(AB1276:AF1276))</f>
        <v>1.4599239457934411E-4</v>
      </c>
      <c r="AH1276" s="69">
        <f t="shared" ca="1" si="220"/>
        <v>1.2082731254949939E-2</v>
      </c>
      <c r="AI1276" s="70" cm="1">
        <f t="array" aca="1" ref="AI1276" ca="1">+MMULT(AB1276:AF1276,$N$5:$N$9)</f>
        <v>3.1471752261383811E-4</v>
      </c>
    </row>
    <row r="1277" spans="23:35" x14ac:dyDescent="0.3">
      <c r="W1277" s="62">
        <f t="shared" ca="1" si="223"/>
        <v>0.17427432807892007</v>
      </c>
      <c r="X1277" s="62">
        <f t="shared" ca="1" si="223"/>
        <v>0.59983895676971855</v>
      </c>
      <c r="Y1277" s="62">
        <f t="shared" ca="1" si="223"/>
        <v>0.19986500253042427</v>
      </c>
      <c r="Z1277" s="62">
        <f t="shared" ca="1" si="223"/>
        <v>0.11885077753466022</v>
      </c>
      <c r="AA1277" s="62">
        <f t="shared" ca="1" si="223"/>
        <v>0.58424719507553002</v>
      </c>
      <c r="AB1277" s="63">
        <f t="shared" ca="1" si="217"/>
        <v>0.10391556558080241</v>
      </c>
      <c r="AC1277" s="67">
        <f t="shared" ca="1" si="218"/>
        <v>0.35766945790143279</v>
      </c>
      <c r="AD1277" s="67">
        <f t="shared" ca="1" si="219"/>
        <v>0.11917466563607848</v>
      </c>
      <c r="AE1277" s="67">
        <f t="shared" ca="1" si="219"/>
        <v>7.0867843263980032E-2</v>
      </c>
      <c r="AF1277" s="67">
        <f t="shared" ca="1" si="219"/>
        <v>0.34837246761770624</v>
      </c>
      <c r="AG1277" s="68" cm="1">
        <f t="array" aca="1" ref="AG1277" ca="1">+MMULT(MMULT(AB1277:AF1277,$N$13:$R$17),TRANSPOSE(AB1277:AF1277))</f>
        <v>1.5351849705984085E-4</v>
      </c>
      <c r="AH1277" s="69">
        <f t="shared" ca="1" si="220"/>
        <v>1.2390258151460802E-2</v>
      </c>
      <c r="AI1277" s="70" cm="1">
        <f t="array" aca="1" ref="AI1277" ca="1">+MMULT(AB1277:AF1277,$N$5:$N$9)</f>
        <v>5.153061853200656E-4</v>
      </c>
    </row>
    <row r="1278" spans="23:35" x14ac:dyDescent="0.3">
      <c r="W1278" s="62">
        <f t="shared" ca="1" si="223"/>
        <v>0.8235060609294349</v>
      </c>
      <c r="X1278" s="62">
        <f t="shared" ca="1" si="223"/>
        <v>0.49503569541394798</v>
      </c>
      <c r="Y1278" s="62">
        <f t="shared" ca="1" si="223"/>
        <v>0.73688639612028473</v>
      </c>
      <c r="Z1278" s="62">
        <f t="shared" ca="1" si="223"/>
        <v>4.3473994907487379E-2</v>
      </c>
      <c r="AA1278" s="62">
        <f t="shared" ca="1" si="223"/>
        <v>0.67151781358032747</v>
      </c>
      <c r="AB1278" s="63">
        <f t="shared" ca="1" si="217"/>
        <v>0.29724954069656906</v>
      </c>
      <c r="AC1278" s="67">
        <f t="shared" ca="1" si="218"/>
        <v>0.178686156752903</v>
      </c>
      <c r="AD1278" s="67">
        <f t="shared" ca="1" si="219"/>
        <v>0.26598364381810402</v>
      </c>
      <c r="AE1278" s="67">
        <f t="shared" ca="1" si="219"/>
        <v>1.5692203896970378E-2</v>
      </c>
      <c r="AF1278" s="67">
        <f t="shared" ca="1" si="219"/>
        <v>0.2423884548354536</v>
      </c>
      <c r="AG1278" s="68" cm="1">
        <f t="array" aca="1" ref="AG1278" ca="1">+MMULT(MMULT(AB1278:AF1278,$N$13:$R$17),TRANSPOSE(AB1278:AF1278))</f>
        <v>1.8180076024481182E-4</v>
      </c>
      <c r="AH1278" s="69">
        <f t="shared" ca="1" si="220"/>
        <v>1.3483351224558819E-2</v>
      </c>
      <c r="AI1278" s="70" cm="1">
        <f t="array" aca="1" ref="AI1278" ca="1">+MMULT(AB1278:AF1278,$N$5:$N$9)</f>
        <v>4.6053225768099204E-5</v>
      </c>
    </row>
    <row r="1279" spans="23:35" x14ac:dyDescent="0.3">
      <c r="W1279" s="62">
        <f t="shared" ca="1" si="223"/>
        <v>0.22365459040118851</v>
      </c>
      <c r="X1279" s="62">
        <f t="shared" ca="1" si="223"/>
        <v>2.3062890686934567E-3</v>
      </c>
      <c r="Y1279" s="62">
        <f t="shared" ca="1" si="223"/>
        <v>0.42666183535604074</v>
      </c>
      <c r="Z1279" s="62">
        <f t="shared" ca="1" si="223"/>
        <v>0.38394886865601863</v>
      </c>
      <c r="AA1279" s="62">
        <f t="shared" ca="1" si="223"/>
        <v>0.70117173039718517</v>
      </c>
      <c r="AB1279" s="63">
        <f t="shared" ca="1" si="217"/>
        <v>0.12870404312011377</v>
      </c>
      <c r="AC1279" s="67">
        <f t="shared" ca="1" si="218"/>
        <v>1.3271747618151832E-3</v>
      </c>
      <c r="AD1279" s="67">
        <f t="shared" ca="1" si="219"/>
        <v>0.24552638582945419</v>
      </c>
      <c r="AE1279" s="67">
        <f t="shared" ca="1" si="219"/>
        <v>0.22094682545429448</v>
      </c>
      <c r="AF1279" s="67">
        <f t="shared" ca="1" si="219"/>
        <v>0.40349557083432236</v>
      </c>
      <c r="AG1279" s="68" cm="1">
        <f t="array" aca="1" ref="AG1279" ca="1">+MMULT(MMULT(AB1279:AF1279,$N$13:$R$17),TRANSPOSE(AB1279:AF1279))</f>
        <v>2.0897754821817672E-4</v>
      </c>
      <c r="AH1279" s="69">
        <f t="shared" ca="1" si="220"/>
        <v>1.4456055762834367E-2</v>
      </c>
      <c r="AI1279" s="70" cm="1">
        <f t="array" aca="1" ref="AI1279" ca="1">+MMULT(AB1279:AF1279,$N$5:$N$9)</f>
        <v>3.367230070639366E-4</v>
      </c>
    </row>
    <row r="1280" spans="23:35" x14ac:dyDescent="0.3">
      <c r="W1280" s="62">
        <f t="shared" ca="1" si="223"/>
        <v>6.099546964373026E-2</v>
      </c>
      <c r="X1280" s="62">
        <f t="shared" ca="1" si="223"/>
        <v>0.25177241758481128</v>
      </c>
      <c r="Y1280" s="62">
        <f t="shared" ca="1" si="223"/>
        <v>0.78827673303234125</v>
      </c>
      <c r="Z1280" s="62">
        <f t="shared" ca="1" si="223"/>
        <v>0.55610003766195049</v>
      </c>
      <c r="AA1280" s="62">
        <f t="shared" ca="1" si="223"/>
        <v>0.70445353394269139</v>
      </c>
      <c r="AB1280" s="63">
        <f t="shared" ca="1" si="217"/>
        <v>2.5828047232517314E-2</v>
      </c>
      <c r="AC1280" s="67">
        <f t="shared" ca="1" si="218"/>
        <v>0.10661103080618713</v>
      </c>
      <c r="AD1280" s="67">
        <f t="shared" ca="1" si="219"/>
        <v>0.33378952259852834</v>
      </c>
      <c r="AE1280" s="67">
        <f t="shared" ca="1" si="219"/>
        <v>0.23547614474698761</v>
      </c>
      <c r="AF1280" s="67">
        <f t="shared" ca="1" si="219"/>
        <v>0.2982952546157796</v>
      </c>
      <c r="AG1280" s="68" cm="1">
        <f t="array" aca="1" ref="AG1280" ca="1">+MMULT(MMULT(AB1280:AF1280,$N$13:$R$17),TRANSPOSE(AB1280:AF1280))</f>
        <v>1.9826238576233754E-4</v>
      </c>
      <c r="AH1280" s="69">
        <f t="shared" ca="1" si="220"/>
        <v>1.4080567664776073E-2</v>
      </c>
      <c r="AI1280" s="70" cm="1">
        <f t="array" aca="1" ref="AI1280" ca="1">+MMULT(AB1280:AF1280,$N$5:$N$9)</f>
        <v>5.6795430112634203E-5</v>
      </c>
    </row>
    <row r="1281" spans="23:35" x14ac:dyDescent="0.3">
      <c r="W1281" s="62">
        <f t="shared" ca="1" si="223"/>
        <v>0.8602139513867143</v>
      </c>
      <c r="X1281" s="62">
        <f t="shared" ca="1" si="223"/>
        <v>0.63788603109651398</v>
      </c>
      <c r="Y1281" s="62">
        <f t="shared" ca="1" si="223"/>
        <v>0.50689667174807629</v>
      </c>
      <c r="Z1281" s="62">
        <f t="shared" ca="1" si="223"/>
        <v>0.26105791931072209</v>
      </c>
      <c r="AA1281" s="62">
        <f t="shared" ca="1" si="223"/>
        <v>0.52408807212833197</v>
      </c>
      <c r="AB1281" s="63">
        <f t="shared" ca="1" si="217"/>
        <v>0.30830464984346329</v>
      </c>
      <c r="AC1281" s="67">
        <f t="shared" ca="1" si="218"/>
        <v>0.22862129722520177</v>
      </c>
      <c r="AD1281" s="67">
        <f t="shared" ca="1" si="219"/>
        <v>0.18167410635246911</v>
      </c>
      <c r="AE1281" s="67">
        <f t="shared" ca="1" si="219"/>
        <v>9.3564362996215344E-2</v>
      </c>
      <c r="AF1281" s="67">
        <f t="shared" ca="1" si="219"/>
        <v>0.18783558358265037</v>
      </c>
      <c r="AG1281" s="68" cm="1">
        <f t="array" aca="1" ref="AG1281" ca="1">+MMULT(MMULT(AB1281:AF1281,$N$13:$R$17),TRANSPOSE(AB1281:AF1281))</f>
        <v>1.594538627336947E-4</v>
      </c>
      <c r="AH1281" s="69">
        <f t="shared" ca="1" si="220"/>
        <v>1.2627504216340405E-2</v>
      </c>
      <c r="AI1281" s="70" cm="1">
        <f t="array" aca="1" ref="AI1281" ca="1">+MMULT(AB1281:AF1281,$N$5:$N$9)</f>
        <v>2.464655990735035E-4</v>
      </c>
    </row>
    <row r="1282" spans="23:35" x14ac:dyDescent="0.3">
      <c r="W1282" s="62">
        <f t="shared" ca="1" si="223"/>
        <v>5.3070724046781148E-2</v>
      </c>
      <c r="X1282" s="62">
        <f t="shared" ca="1" si="223"/>
        <v>0.97377211804354369</v>
      </c>
      <c r="Y1282" s="62">
        <f t="shared" ca="1" si="223"/>
        <v>0.29741330718218562</v>
      </c>
      <c r="Z1282" s="62">
        <f t="shared" ca="1" si="223"/>
        <v>0.76604865887487872</v>
      </c>
      <c r="AA1282" s="62">
        <f t="shared" ca="1" si="223"/>
        <v>2.4719937384466428E-2</v>
      </c>
      <c r="AB1282" s="63">
        <f t="shared" ca="1" si="217"/>
        <v>2.5092247340792077E-2</v>
      </c>
      <c r="AC1282" s="67">
        <f t="shared" ca="1" si="218"/>
        <v>0.46040696218836608</v>
      </c>
      <c r="AD1282" s="67">
        <f t="shared" ca="1" si="219"/>
        <v>0.14061930377433784</v>
      </c>
      <c r="AE1282" s="67">
        <f t="shared" ca="1" si="219"/>
        <v>0.36219370978671167</v>
      </c>
      <c r="AF1282" s="67">
        <f t="shared" ca="1" si="219"/>
        <v>1.1687776909792238E-2</v>
      </c>
      <c r="AG1282" s="68" cm="1">
        <f t="array" aca="1" ref="AG1282" ca="1">+MMULT(MMULT(AB1282:AF1282,$N$13:$R$17),TRANSPOSE(AB1282:AF1282))</f>
        <v>1.7431430992064884E-4</v>
      </c>
      <c r="AH1282" s="69">
        <f t="shared" ca="1" si="220"/>
        <v>1.3202814469674595E-2</v>
      </c>
      <c r="AI1282" s="70" cm="1">
        <f t="array" aca="1" ref="AI1282" ca="1">+MMULT(AB1282:AF1282,$N$5:$N$9)</f>
        <v>3.6412584224213359E-4</v>
      </c>
    </row>
    <row r="1283" spans="23:35" x14ac:dyDescent="0.3">
      <c r="W1283" s="62">
        <f t="shared" ca="1" si="223"/>
        <v>0.61513521570787166</v>
      </c>
      <c r="X1283" s="62">
        <f t="shared" ca="1" si="223"/>
        <v>0.68044390786495179</v>
      </c>
      <c r="Y1283" s="62">
        <f t="shared" ca="1" si="223"/>
        <v>0.8098664916286813</v>
      </c>
      <c r="Z1283" s="62">
        <f t="shared" ca="1" si="223"/>
        <v>0.15913312062173257</v>
      </c>
      <c r="AA1283" s="62">
        <f t="shared" ca="1" si="223"/>
        <v>0.68557152378915431</v>
      </c>
      <c r="AB1283" s="63">
        <f t="shared" ref="AB1283:AB1346" ca="1" si="224">+W1283/SUM($W1283:$AA1283)</f>
        <v>0.2085097915618345</v>
      </c>
      <c r="AC1283" s="67">
        <f t="shared" ref="AC1283:AC1346" ca="1" si="225">+X1283/SUM($W1283:$AA1283)</f>
        <v>0.23064720369678818</v>
      </c>
      <c r="AD1283" s="67">
        <f t="shared" ref="AD1283:AF1346" ca="1" si="226">+Y1283/SUM($W1283:$AA1283)</f>
        <v>0.27451703145964046</v>
      </c>
      <c r="AE1283" s="67">
        <f t="shared" ca="1" si="226"/>
        <v>5.3940683225619984E-2</v>
      </c>
      <c r="AF1283" s="67">
        <f t="shared" ca="1" si="226"/>
        <v>0.23238529005611697</v>
      </c>
      <c r="AG1283" s="68" cm="1">
        <f t="array" aca="1" ref="AG1283" ca="1">+MMULT(MMULT(AB1283:AF1283,$N$13:$R$17),TRANSPOSE(AB1283:AF1283))</f>
        <v>1.6834089943038743E-4</v>
      </c>
      <c r="AH1283" s="69">
        <f t="shared" ref="AH1283:AH1346" ca="1" si="227">SQRT(AG1283)</f>
        <v>1.2974625213484489E-2</v>
      </c>
      <c r="AI1283" s="70" cm="1">
        <f t="array" aca="1" ref="AI1283" ca="1">+MMULT(AB1283:AF1283,$N$5:$N$9)</f>
        <v>4.2067751373497074E-5</v>
      </c>
    </row>
    <row r="1284" spans="23:35" x14ac:dyDescent="0.3">
      <c r="W1284" s="62">
        <f t="shared" ca="1" si="223"/>
        <v>0.86866742306025735</v>
      </c>
      <c r="X1284" s="62">
        <f t="shared" ca="1" si="223"/>
        <v>0.57873011716502099</v>
      </c>
      <c r="Y1284" s="62">
        <f t="shared" ca="1" si="223"/>
        <v>0.55799668956530024</v>
      </c>
      <c r="Z1284" s="62">
        <f t="shared" ca="1" si="223"/>
        <v>0.21309943665735809</v>
      </c>
      <c r="AA1284" s="62">
        <f t="shared" ca="1" si="223"/>
        <v>6.1089279602228985E-2</v>
      </c>
      <c r="AB1284" s="63">
        <f t="shared" ca="1" si="224"/>
        <v>0.38106418744946213</v>
      </c>
      <c r="AC1284" s="67">
        <f t="shared" ca="1" si="225"/>
        <v>0.25387543724512723</v>
      </c>
      <c r="AD1284" s="67">
        <f t="shared" ca="1" si="226"/>
        <v>0.24478016495611243</v>
      </c>
      <c r="AE1284" s="67">
        <f t="shared" ca="1" si="226"/>
        <v>9.3481764735341435E-2</v>
      </c>
      <c r="AF1284" s="67">
        <f t="shared" ca="1" si="226"/>
        <v>2.6798445613956893E-2</v>
      </c>
      <c r="AG1284" s="68" cm="1">
        <f t="array" aca="1" ref="AG1284" ca="1">+MMULT(MMULT(AB1284:AF1284,$N$13:$R$17),TRANSPOSE(AB1284:AF1284))</f>
        <v>1.974259212929547E-4</v>
      </c>
      <c r="AH1284" s="69">
        <f t="shared" ca="1" si="227"/>
        <v>1.4050833473248293E-2</v>
      </c>
      <c r="AI1284" s="70" cm="1">
        <f t="array" aca="1" ref="AI1284" ca="1">+MMULT(AB1284:AF1284,$N$5:$N$9)</f>
        <v>-3.1379473672315318E-5</v>
      </c>
    </row>
    <row r="1285" spans="23:35" x14ac:dyDescent="0.3">
      <c r="W1285" s="62">
        <f t="shared" ca="1" si="223"/>
        <v>0.72004482068444886</v>
      </c>
      <c r="X1285" s="62">
        <f t="shared" ca="1" si="223"/>
        <v>0.38860341597048975</v>
      </c>
      <c r="Y1285" s="62">
        <f t="shared" ca="1" si="223"/>
        <v>0.76031229604606687</v>
      </c>
      <c r="Z1285" s="62">
        <f t="shared" ca="1" si="223"/>
        <v>0.76669302104316772</v>
      </c>
      <c r="AA1285" s="62">
        <f t="shared" ca="1" si="223"/>
        <v>0.96440092387052723</v>
      </c>
      <c r="AB1285" s="63">
        <f t="shared" ca="1" si="224"/>
        <v>0.20000942351337175</v>
      </c>
      <c r="AC1285" s="67">
        <f t="shared" ca="1" si="225"/>
        <v>0.10794375984775874</v>
      </c>
      <c r="AD1285" s="67">
        <f t="shared" ca="1" si="226"/>
        <v>0.21119466407348075</v>
      </c>
      <c r="AE1285" s="67">
        <f t="shared" ca="1" si="226"/>
        <v>0.21296706086268949</v>
      </c>
      <c r="AF1285" s="67">
        <f t="shared" ca="1" si="226"/>
        <v>0.26788509170269931</v>
      </c>
      <c r="AG1285" s="68" cm="1">
        <f t="array" aca="1" ref="AG1285" ca="1">+MMULT(MMULT(AB1285:AF1285,$N$13:$R$17),TRANSPOSE(AB1285:AF1285))</f>
        <v>1.6910852630357498E-4</v>
      </c>
      <c r="AH1285" s="69">
        <f t="shared" ca="1" si="227"/>
        <v>1.3004173418698129E-2</v>
      </c>
      <c r="AI1285" s="70" cm="1">
        <f t="array" aca="1" ref="AI1285" ca="1">+MMULT(AB1285:AF1285,$N$5:$N$9)</f>
        <v>3.0663305919615194E-4</v>
      </c>
    </row>
    <row r="1286" spans="23:35" x14ac:dyDescent="0.3">
      <c r="W1286" s="62">
        <f t="shared" ca="1" si="223"/>
        <v>0.97378912131300821</v>
      </c>
      <c r="X1286" s="62">
        <f t="shared" ca="1" si="223"/>
        <v>0.39444932625523677</v>
      </c>
      <c r="Y1286" s="62">
        <f t="shared" ca="1" si="223"/>
        <v>0.42415225408638868</v>
      </c>
      <c r="Z1286" s="62">
        <f t="shared" ca="1" si="223"/>
        <v>0.12522760140039235</v>
      </c>
      <c r="AA1286" s="62">
        <f t="shared" ca="1" si="223"/>
        <v>0.77000250319099306</v>
      </c>
      <c r="AB1286" s="63">
        <f t="shared" ca="1" si="224"/>
        <v>0.36232385128509442</v>
      </c>
      <c r="AC1286" s="67">
        <f t="shared" ca="1" si="225"/>
        <v>0.14676524505932467</v>
      </c>
      <c r="AD1286" s="67">
        <f t="shared" ca="1" si="226"/>
        <v>0.1578170004863263</v>
      </c>
      <c r="AE1286" s="67">
        <f t="shared" ca="1" si="226"/>
        <v>4.6594222335741689E-2</v>
      </c>
      <c r="AF1286" s="67">
        <f t="shared" ca="1" si="226"/>
        <v>0.2864996808335129</v>
      </c>
      <c r="AG1286" s="68" cm="1">
        <f t="array" aca="1" ref="AG1286" ca="1">+MMULT(MMULT(AB1286:AF1286,$N$13:$R$17),TRANSPOSE(AB1286:AF1286))</f>
        <v>1.7950630435778633E-4</v>
      </c>
      <c r="AH1286" s="69">
        <f t="shared" ca="1" si="227"/>
        <v>1.3397996281451429E-2</v>
      </c>
      <c r="AI1286" s="70" cm="1">
        <f t="array" aca="1" ref="AI1286" ca="1">+MMULT(AB1286:AF1286,$N$5:$N$9)</f>
        <v>3.5218407307681485E-4</v>
      </c>
    </row>
    <row r="1287" spans="23:35" x14ac:dyDescent="0.3">
      <c r="W1287" s="62">
        <f t="shared" ca="1" si="223"/>
        <v>5.1450239878327753E-2</v>
      </c>
      <c r="X1287" s="62">
        <f t="shared" ca="1" si="223"/>
        <v>8.3329489935209944E-3</v>
      </c>
      <c r="Y1287" s="62">
        <f t="shared" ca="1" si="223"/>
        <v>0.13347089544719493</v>
      </c>
      <c r="Z1287" s="62">
        <f t="shared" ca="1" si="223"/>
        <v>0.18921105557458651</v>
      </c>
      <c r="AA1287" s="62">
        <f t="shared" ca="1" si="223"/>
        <v>6.8323856784180514E-2</v>
      </c>
      <c r="AB1287" s="63">
        <f t="shared" ca="1" si="224"/>
        <v>0.11413375272578009</v>
      </c>
      <c r="AC1287" s="67">
        <f t="shared" ca="1" si="225"/>
        <v>1.8485253754933033E-2</v>
      </c>
      <c r="AD1287" s="67">
        <f t="shared" ca="1" si="226"/>
        <v>0.29608286012045154</v>
      </c>
      <c r="AE1287" s="67">
        <f t="shared" ca="1" si="226"/>
        <v>0.41973308348034061</v>
      </c>
      <c r="AF1287" s="67">
        <f t="shared" ca="1" si="226"/>
        <v>0.15156504991849468</v>
      </c>
      <c r="AG1287" s="68" cm="1">
        <f t="array" aca="1" ref="AG1287" ca="1">+MMULT(MMULT(AB1287:AF1287,$N$13:$R$17),TRANSPOSE(AB1287:AF1287))</f>
        <v>2.1704287266307822E-4</v>
      </c>
      <c r="AH1287" s="69">
        <f t="shared" ca="1" si="227"/>
        <v>1.4732374983792608E-2</v>
      </c>
      <c r="AI1287" s="70" cm="1">
        <f t="array" aca="1" ref="AI1287" ca="1">+MMULT(AB1287:AF1287,$N$5:$N$9)</f>
        <v>1.2923334752041517E-4</v>
      </c>
    </row>
    <row r="1288" spans="23:35" x14ac:dyDescent="0.3">
      <c r="W1288" s="62">
        <f t="shared" ca="1" si="223"/>
        <v>1.0093395057658938E-2</v>
      </c>
      <c r="X1288" s="62">
        <f t="shared" ca="1" si="223"/>
        <v>0.37711962765198337</v>
      </c>
      <c r="Y1288" s="62">
        <f t="shared" ca="1" si="223"/>
        <v>0.23631482093761136</v>
      </c>
      <c r="Z1288" s="62">
        <f t="shared" ca="1" si="223"/>
        <v>0.77389372658664335</v>
      </c>
      <c r="AA1288" s="62">
        <f t="shared" ca="1" si="223"/>
        <v>0.31478920525948473</v>
      </c>
      <c r="AB1288" s="63">
        <f t="shared" ca="1" si="224"/>
        <v>5.894948917577322E-3</v>
      </c>
      <c r="AC1288" s="67">
        <f t="shared" ca="1" si="225"/>
        <v>0.22025303954959316</v>
      </c>
      <c r="AD1288" s="67">
        <f t="shared" ca="1" si="226"/>
        <v>0.13801736580562993</v>
      </c>
      <c r="AE1288" s="67">
        <f t="shared" ca="1" si="226"/>
        <v>0.45198508131315912</v>
      </c>
      <c r="AF1288" s="67">
        <f t="shared" ca="1" si="226"/>
        <v>0.18384956441404049</v>
      </c>
      <c r="AG1288" s="68" cm="1">
        <f t="array" aca="1" ref="AG1288" ca="1">+MMULT(MMULT(AB1288:AF1288,$N$13:$R$17),TRANSPOSE(AB1288:AF1288))</f>
        <v>1.6637689114174127E-4</v>
      </c>
      <c r="AH1288" s="69">
        <f t="shared" ca="1" si="227"/>
        <v>1.2898716647083201E-2</v>
      </c>
      <c r="AI1288" s="70" cm="1">
        <f t="array" aca="1" ref="AI1288" ca="1">+MMULT(AB1288:AF1288,$N$5:$N$9)</f>
        <v>5.5265395356221786E-4</v>
      </c>
    </row>
    <row r="1289" spans="23:35" x14ac:dyDescent="0.3">
      <c r="W1289" s="62">
        <f t="shared" ca="1" si="223"/>
        <v>0.46442473774434312</v>
      </c>
      <c r="X1289" s="62">
        <f t="shared" ca="1" si="223"/>
        <v>0.89845865933030655</v>
      </c>
      <c r="Y1289" s="62">
        <f t="shared" ca="1" si="223"/>
        <v>0.43653504790524766</v>
      </c>
      <c r="Z1289" s="62">
        <f t="shared" ca="1" si="223"/>
        <v>0.58470965617828263</v>
      </c>
      <c r="AA1289" s="62">
        <f t="shared" ca="1" si="223"/>
        <v>0.46856781686506022</v>
      </c>
      <c r="AB1289" s="63">
        <f t="shared" ca="1" si="224"/>
        <v>0.16280204798910486</v>
      </c>
      <c r="AC1289" s="67">
        <f t="shared" ca="1" si="225"/>
        <v>0.31495072911692895</v>
      </c>
      <c r="AD1289" s="67">
        <f t="shared" ca="1" si="226"/>
        <v>0.15302543995216364</v>
      </c>
      <c r="AE1289" s="67">
        <f t="shared" ca="1" si="226"/>
        <v>0.20496739679967499</v>
      </c>
      <c r="AF1289" s="67">
        <f t="shared" ca="1" si="226"/>
        <v>0.16425438614212751</v>
      </c>
      <c r="AG1289" s="68" cm="1">
        <f t="array" aca="1" ref="AG1289" ca="1">+MMULT(MMULT(AB1289:AF1289,$N$13:$R$17),TRANSPOSE(AB1289:AF1289))</f>
        <v>1.4028597620683564E-4</v>
      </c>
      <c r="AH1289" s="69">
        <f t="shared" ca="1" si="227"/>
        <v>1.1844238101576464E-2</v>
      </c>
      <c r="AI1289" s="70" cm="1">
        <f t="array" aca="1" ref="AI1289" ca="1">+MMULT(AB1289:AF1289,$N$5:$N$9)</f>
        <v>3.6231277721741418E-4</v>
      </c>
    </row>
    <row r="1290" spans="23:35" x14ac:dyDescent="0.3">
      <c r="W1290" s="62">
        <f t="shared" ca="1" si="223"/>
        <v>0.33859726192327277</v>
      </c>
      <c r="X1290" s="62">
        <f t="shared" ca="1" si="223"/>
        <v>0.91365794344495099</v>
      </c>
      <c r="Y1290" s="62">
        <f t="shared" ca="1" si="223"/>
        <v>0.96579766363400055</v>
      </c>
      <c r="Z1290" s="62">
        <f t="shared" ca="1" si="223"/>
        <v>0.60494646357923831</v>
      </c>
      <c r="AA1290" s="62">
        <f t="shared" ca="1" si="223"/>
        <v>0.96018265445806938</v>
      </c>
      <c r="AB1290" s="63">
        <f t="shared" ca="1" si="224"/>
        <v>8.9500653968866195E-2</v>
      </c>
      <c r="AC1290" s="67">
        <f t="shared" ca="1" si="225"/>
        <v>0.24150515269288414</v>
      </c>
      <c r="AD1290" s="67">
        <f t="shared" ca="1" si="226"/>
        <v>0.25528712785761859</v>
      </c>
      <c r="AE1290" s="67">
        <f t="shared" ca="1" si="226"/>
        <v>0.15990414039072687</v>
      </c>
      <c r="AF1290" s="67">
        <f t="shared" ca="1" si="226"/>
        <v>0.25380292508990426</v>
      </c>
      <c r="AG1290" s="68" cm="1">
        <f t="array" aca="1" ref="AG1290" ca="1">+MMULT(MMULT(AB1290:AF1290,$N$13:$R$17),TRANSPOSE(AB1290:AF1290))</f>
        <v>1.5972740417456499E-4</v>
      </c>
      <c r="AH1290" s="69">
        <f t="shared" ca="1" si="227"/>
        <v>1.2638330751114445E-2</v>
      </c>
      <c r="AI1290" s="70" cm="1">
        <f t="array" aca="1" ref="AI1290" ca="1">+MMULT(AB1290:AF1290,$N$5:$N$9)</f>
        <v>1.6628826452209423E-4</v>
      </c>
    </row>
    <row r="1291" spans="23:35" x14ac:dyDescent="0.3">
      <c r="W1291" s="62">
        <f t="shared" ca="1" si="223"/>
        <v>0.18555325159356961</v>
      </c>
      <c r="X1291" s="62">
        <f t="shared" ca="1" si="223"/>
        <v>0.13646862926036551</v>
      </c>
      <c r="Y1291" s="62">
        <f t="shared" ca="1" si="223"/>
        <v>0.20562562227145642</v>
      </c>
      <c r="Z1291" s="62">
        <f t="shared" ca="1" si="223"/>
        <v>0.18690257232241081</v>
      </c>
      <c r="AA1291" s="62">
        <f t="shared" ca="1" si="223"/>
        <v>0.63793604615215094</v>
      </c>
      <c r="AB1291" s="63">
        <f t="shared" ca="1" si="224"/>
        <v>0.13719420009579492</v>
      </c>
      <c r="AC1291" s="67">
        <f t="shared" ca="1" si="225"/>
        <v>0.10090205517149924</v>
      </c>
      <c r="AD1291" s="67">
        <f t="shared" ca="1" si="226"/>
        <v>0.15203529188765874</v>
      </c>
      <c r="AE1291" s="67">
        <f t="shared" ca="1" si="226"/>
        <v>0.13819185967047876</v>
      </c>
      <c r="AF1291" s="67">
        <f t="shared" ca="1" si="226"/>
        <v>0.47167659317456834</v>
      </c>
      <c r="AG1291" s="68" cm="1">
        <f t="array" aca="1" ref="AG1291" ca="1">+MMULT(MMULT(AB1291:AF1291,$N$13:$R$17),TRANSPOSE(AB1291:AF1291))</f>
        <v>2.00997767054703E-4</v>
      </c>
      <c r="AH1291" s="69">
        <f t="shared" ca="1" si="227"/>
        <v>1.4177368128630328E-2</v>
      </c>
      <c r="AI1291" s="70" cm="1">
        <f t="array" aca="1" ref="AI1291" ca="1">+MMULT(AB1291:AF1291,$N$5:$N$9)</f>
        <v>5.6734388361812571E-4</v>
      </c>
    </row>
    <row r="1292" spans="23:35" x14ac:dyDescent="0.3">
      <c r="W1292" s="62">
        <f t="shared" ca="1" si="223"/>
        <v>3.7963908187252371E-2</v>
      </c>
      <c r="X1292" s="62">
        <f t="shared" ca="1" si="223"/>
        <v>0.33930856693827438</v>
      </c>
      <c r="Y1292" s="62">
        <f t="shared" ca="1" si="223"/>
        <v>0.34366914431708218</v>
      </c>
      <c r="Z1292" s="62">
        <f t="shared" ca="1" si="223"/>
        <v>0.8861089473740098</v>
      </c>
      <c r="AA1292" s="62">
        <f t="shared" ca="1" si="223"/>
        <v>0.41392781828506242</v>
      </c>
      <c r="AB1292" s="63">
        <f t="shared" ca="1" si="224"/>
        <v>1.8784915497917262E-2</v>
      </c>
      <c r="AC1292" s="67">
        <f t="shared" ca="1" si="225"/>
        <v>0.16789321916533156</v>
      </c>
      <c r="AD1292" s="67">
        <f t="shared" ca="1" si="226"/>
        <v>0.1700508757790555</v>
      </c>
      <c r="AE1292" s="67">
        <f t="shared" ca="1" si="226"/>
        <v>0.43845543025410794</v>
      </c>
      <c r="AF1292" s="67">
        <f t="shared" ca="1" si="226"/>
        <v>0.20481555930358777</v>
      </c>
      <c r="AG1292" s="68" cm="1">
        <f t="array" aca="1" ref="AG1292" ca="1">+MMULT(MMULT(AB1292:AF1292,$N$13:$R$17),TRANSPOSE(AB1292:AF1292))</f>
        <v>1.7123076264777498E-4</v>
      </c>
      <c r="AH1292" s="69">
        <f t="shared" ca="1" si="227"/>
        <v>1.3085517286212838E-2</v>
      </c>
      <c r="AI1292" s="70" cm="1">
        <f t="array" aca="1" ref="AI1292" ca="1">+MMULT(AB1292:AF1292,$N$5:$N$9)</f>
        <v>4.8469230384330664E-4</v>
      </c>
    </row>
    <row r="1293" spans="23:35" x14ac:dyDescent="0.3">
      <c r="W1293" s="62">
        <f t="shared" ca="1" si="223"/>
        <v>0.58728262760714489</v>
      </c>
      <c r="X1293" s="62">
        <f t="shared" ca="1" si="223"/>
        <v>0.31120726232283924</v>
      </c>
      <c r="Y1293" s="62">
        <f t="shared" ca="1" si="223"/>
        <v>0.60524515893578179</v>
      </c>
      <c r="Z1293" s="62">
        <f t="shared" ref="Y1293:AA1308" ca="1" si="228">RAND()</f>
        <v>0.62276875484243077</v>
      </c>
      <c r="AA1293" s="62">
        <f t="shared" ca="1" si="228"/>
        <v>3.5873836696942552E-2</v>
      </c>
      <c r="AB1293" s="63">
        <f t="shared" ca="1" si="224"/>
        <v>0.2715911488509069</v>
      </c>
      <c r="AC1293" s="67">
        <f t="shared" ca="1" si="225"/>
        <v>0.14391901604408563</v>
      </c>
      <c r="AD1293" s="67">
        <f t="shared" ca="1" si="226"/>
        <v>0.27989799174134272</v>
      </c>
      <c r="AE1293" s="67">
        <f t="shared" ca="1" si="226"/>
        <v>0.28800184722856736</v>
      </c>
      <c r="AF1293" s="67">
        <f t="shared" ca="1" si="226"/>
        <v>1.6589996135097523E-2</v>
      </c>
      <c r="AG1293" s="68" cm="1">
        <f t="array" aca="1" ref="AG1293" ca="1">+MMULT(MMULT(AB1293:AF1293,$N$13:$R$17),TRANSPOSE(AB1293:AF1293))</f>
        <v>2.1371851310133145E-4</v>
      </c>
      <c r="AH1293" s="69">
        <f t="shared" ca="1" si="227"/>
        <v>1.4619114648340762E-2</v>
      </c>
      <c r="AI1293" s="70" cm="1">
        <f t="array" aca="1" ref="AI1293" ca="1">+MMULT(AB1293:AF1293,$N$5:$N$9)</f>
        <v>-1.3763800640702645E-5</v>
      </c>
    </row>
    <row r="1294" spans="23:35" x14ac:dyDescent="0.3">
      <c r="W1294" s="62">
        <f t="shared" ca="1" si="223"/>
        <v>0.15534491395413375</v>
      </c>
      <c r="X1294" s="62">
        <f t="shared" ca="1" si="223"/>
        <v>0.4366594893920327</v>
      </c>
      <c r="Y1294" s="62">
        <f t="shared" ca="1" si="228"/>
        <v>0.45165875345544981</v>
      </c>
      <c r="Z1294" s="62">
        <f t="shared" ca="1" si="228"/>
        <v>0.91396282609862556</v>
      </c>
      <c r="AA1294" s="62">
        <f t="shared" ca="1" si="228"/>
        <v>0.46817719242922839</v>
      </c>
      <c r="AB1294" s="63">
        <f t="shared" ca="1" si="224"/>
        <v>6.4038548359569583E-2</v>
      </c>
      <c r="AC1294" s="67">
        <f t="shared" ca="1" si="225"/>
        <v>0.18000614964679731</v>
      </c>
      <c r="AD1294" s="67">
        <f t="shared" ca="1" si="226"/>
        <v>0.18618936525800614</v>
      </c>
      <c r="AE1294" s="67">
        <f t="shared" ca="1" si="226"/>
        <v>0.37676709940594916</v>
      </c>
      <c r="AF1294" s="67">
        <f t="shared" ca="1" si="226"/>
        <v>0.19299883732967785</v>
      </c>
      <c r="AG1294" s="68" cm="1">
        <f t="array" aca="1" ref="AG1294" ca="1">+MMULT(MMULT(AB1294:AF1294,$N$13:$R$17),TRANSPOSE(AB1294:AF1294))</f>
        <v>1.6364538636054284E-4</v>
      </c>
      <c r="AH1294" s="69">
        <f t="shared" ca="1" si="227"/>
        <v>1.2792395645872701E-2</v>
      </c>
      <c r="AI1294" s="70" cm="1">
        <f t="array" aca="1" ref="AI1294" ca="1">+MMULT(AB1294:AF1294,$N$5:$N$9)</f>
        <v>4.0202865505972599E-4</v>
      </c>
    </row>
    <row r="1295" spans="23:35" x14ac:dyDescent="0.3">
      <c r="W1295" s="62">
        <f t="shared" ca="1" si="223"/>
        <v>0.99474538884158414</v>
      </c>
      <c r="X1295" s="62">
        <f t="shared" ca="1" si="223"/>
        <v>0.34966326215926136</v>
      </c>
      <c r="Y1295" s="62">
        <f t="shared" ca="1" si="228"/>
        <v>0.98520457545953366</v>
      </c>
      <c r="Z1295" s="62">
        <f t="shared" ca="1" si="228"/>
        <v>0.42369685562874304</v>
      </c>
      <c r="AA1295" s="62">
        <f t="shared" ca="1" si="228"/>
        <v>0.42582610734129089</v>
      </c>
      <c r="AB1295" s="63">
        <f t="shared" ca="1" si="224"/>
        <v>0.31289801051895383</v>
      </c>
      <c r="AC1295" s="67">
        <f t="shared" ca="1" si="225"/>
        <v>0.1099868773542251</v>
      </c>
      <c r="AD1295" s="67">
        <f t="shared" ca="1" si="226"/>
        <v>0.30989693953188174</v>
      </c>
      <c r="AE1295" s="67">
        <f t="shared" ca="1" si="226"/>
        <v>0.13327420732631598</v>
      </c>
      <c r="AF1295" s="67">
        <f t="shared" ca="1" si="226"/>
        <v>0.13394396526862337</v>
      </c>
      <c r="AG1295" s="68" cm="1">
        <f t="array" aca="1" ref="AG1295" ca="1">+MMULT(MMULT(AB1295:AF1295,$N$13:$R$17),TRANSPOSE(AB1295:AF1295))</f>
        <v>2.0182931073026142E-4</v>
      </c>
      <c r="AH1295" s="69">
        <f t="shared" ca="1" si="227"/>
        <v>1.420666430694628E-2</v>
      </c>
      <c r="AI1295" s="70" cm="1">
        <f t="array" aca="1" ref="AI1295" ca="1">+MMULT(AB1295:AF1295,$N$5:$N$9)</f>
        <v>-7.964798059163959E-5</v>
      </c>
    </row>
    <row r="1296" spans="23:35" x14ac:dyDescent="0.3">
      <c r="W1296" s="62">
        <f t="shared" ca="1" si="223"/>
        <v>0.64159822913102493</v>
      </c>
      <c r="X1296" s="62">
        <f t="shared" ca="1" si="223"/>
        <v>0.44692812527962877</v>
      </c>
      <c r="Y1296" s="62">
        <f t="shared" ca="1" si="228"/>
        <v>0.36929572775126263</v>
      </c>
      <c r="Z1296" s="62">
        <f t="shared" ca="1" si="228"/>
        <v>4.0017262720338787E-2</v>
      </c>
      <c r="AA1296" s="62">
        <f t="shared" ca="1" si="228"/>
        <v>0.91618755145111486</v>
      </c>
      <c r="AB1296" s="63">
        <f t="shared" ca="1" si="224"/>
        <v>0.26577923804641079</v>
      </c>
      <c r="AC1296" s="67">
        <f t="shared" ca="1" si="225"/>
        <v>0.18513800569432814</v>
      </c>
      <c r="AD1296" s="67">
        <f t="shared" ca="1" si="226"/>
        <v>0.15297912724675125</v>
      </c>
      <c r="AE1296" s="67">
        <f t="shared" ca="1" si="226"/>
        <v>1.6576974672950173E-2</v>
      </c>
      <c r="AF1296" s="67">
        <f t="shared" ca="1" si="226"/>
        <v>0.37952665433955962</v>
      </c>
      <c r="AG1296" s="68" cm="1">
        <f t="array" aca="1" ref="AG1296" ca="1">+MMULT(MMULT(AB1296:AF1296,$N$13:$R$17),TRANSPOSE(AB1296:AF1296))</f>
        <v>1.8055701719853467E-4</v>
      </c>
      <c r="AH1296" s="69">
        <f t="shared" ca="1" si="227"/>
        <v>1.3437150635403872E-2</v>
      </c>
      <c r="AI1296" s="70" cm="1">
        <f t="array" aca="1" ref="AI1296" ca="1">+MMULT(AB1296:AF1296,$N$5:$N$9)</f>
        <v>4.232071348521133E-4</v>
      </c>
    </row>
    <row r="1297" spans="23:35" x14ac:dyDescent="0.3">
      <c r="W1297" s="62">
        <f t="shared" ca="1" si="223"/>
        <v>0.16148065138315715</v>
      </c>
      <c r="X1297" s="62">
        <f t="shared" ca="1" si="223"/>
        <v>0.7248710603347841</v>
      </c>
      <c r="Y1297" s="62">
        <f t="shared" ca="1" si="228"/>
        <v>0.17736517667325646</v>
      </c>
      <c r="Z1297" s="62">
        <f t="shared" ca="1" si="228"/>
        <v>0.10305993895053955</v>
      </c>
      <c r="AA1297" s="62">
        <f t="shared" ca="1" si="228"/>
        <v>0.57416208585656492</v>
      </c>
      <c r="AB1297" s="63">
        <f t="shared" ca="1" si="224"/>
        <v>9.2754921013568983E-2</v>
      </c>
      <c r="AC1297" s="67">
        <f t="shared" ca="1" si="225"/>
        <v>0.41636788909675976</v>
      </c>
      <c r="AD1297" s="67">
        <f t="shared" ca="1" si="226"/>
        <v>0.10187903511641114</v>
      </c>
      <c r="AE1297" s="67">
        <f t="shared" ca="1" si="226"/>
        <v>5.9197906468301496E-2</v>
      </c>
      <c r="AF1297" s="67">
        <f t="shared" ca="1" si="226"/>
        <v>0.32980024830495863</v>
      </c>
      <c r="AG1297" s="68" cm="1">
        <f t="array" aca="1" ref="AG1297" ca="1">+MMULT(MMULT(AB1297:AF1297,$N$13:$R$17),TRANSPOSE(AB1297:AF1297))</f>
        <v>1.5088699634412909E-4</v>
      </c>
      <c r="AH1297" s="69">
        <f t="shared" ca="1" si="227"/>
        <v>1.2283606813315423E-2</v>
      </c>
      <c r="AI1297" s="70" cm="1">
        <f t="array" aca="1" ref="AI1297" ca="1">+MMULT(AB1297:AF1297,$N$5:$N$9)</f>
        <v>5.3631615364820549E-4</v>
      </c>
    </row>
    <row r="1298" spans="23:35" x14ac:dyDescent="0.3">
      <c r="W1298" s="62">
        <f t="shared" ca="1" si="223"/>
        <v>0.81975748930907955</v>
      </c>
      <c r="X1298" s="62">
        <f t="shared" ca="1" si="223"/>
        <v>0.12152527925771717</v>
      </c>
      <c r="Y1298" s="62">
        <f t="shared" ca="1" si="228"/>
        <v>0.10962946955798702</v>
      </c>
      <c r="Z1298" s="62">
        <f t="shared" ca="1" si="228"/>
        <v>0.75681354106974952</v>
      </c>
      <c r="AA1298" s="62">
        <f t="shared" ca="1" si="228"/>
        <v>3.9447342083604675E-2</v>
      </c>
      <c r="AB1298" s="63">
        <f t="shared" ca="1" si="224"/>
        <v>0.44379028682587929</v>
      </c>
      <c r="AC1298" s="67">
        <f t="shared" ca="1" si="225"/>
        <v>6.5789869859966696E-2</v>
      </c>
      <c r="AD1298" s="67">
        <f t="shared" ca="1" si="226"/>
        <v>5.9349861848427998E-2</v>
      </c>
      <c r="AE1298" s="67">
        <f t="shared" ca="1" si="226"/>
        <v>0.40971446171005232</v>
      </c>
      <c r="AF1298" s="67">
        <f t="shared" ca="1" si="226"/>
        <v>2.1355519755673673E-2</v>
      </c>
      <c r="AG1298" s="68" cm="1">
        <f t="array" aca="1" ref="AG1298" ca="1">+MMULT(MMULT(AB1298:AF1298,$N$13:$R$17),TRANSPOSE(AB1298:AF1298))</f>
        <v>2.4577294786282572E-4</v>
      </c>
      <c r="AH1298" s="69">
        <f t="shared" ca="1" si="227"/>
        <v>1.567714731265946E-2</v>
      </c>
      <c r="AI1298" s="70" cm="1">
        <f t="array" aca="1" ref="AI1298" ca="1">+MMULT(AB1298:AF1298,$N$5:$N$9)</f>
        <v>5.747083578906075E-4</v>
      </c>
    </row>
    <row r="1299" spans="23:35" x14ac:dyDescent="0.3">
      <c r="W1299" s="62">
        <f t="shared" ca="1" si="223"/>
        <v>0.53254322024864775</v>
      </c>
      <c r="X1299" s="62">
        <f t="shared" ca="1" si="223"/>
        <v>0.66246363749119308</v>
      </c>
      <c r="Y1299" s="62">
        <f t="shared" ca="1" si="228"/>
        <v>0.11469417967319617</v>
      </c>
      <c r="Z1299" s="62">
        <f t="shared" ca="1" si="228"/>
        <v>0.22597525245254879</v>
      </c>
      <c r="AA1299" s="62">
        <f t="shared" ca="1" si="228"/>
        <v>0.93507927513561206</v>
      </c>
      <c r="AB1299" s="63">
        <f t="shared" ca="1" si="224"/>
        <v>0.21553861004797112</v>
      </c>
      <c r="AC1299" s="67">
        <f t="shared" ca="1" si="225"/>
        <v>0.26812188420220029</v>
      </c>
      <c r="AD1299" s="67">
        <f t="shared" ca="1" si="226"/>
        <v>4.6420690617018028E-2</v>
      </c>
      <c r="AE1299" s="67">
        <f t="shared" ca="1" si="226"/>
        <v>9.1459979147082981E-2</v>
      </c>
      <c r="AF1299" s="67">
        <f t="shared" ca="1" si="226"/>
        <v>0.3784588359857276</v>
      </c>
      <c r="AG1299" s="68" cm="1">
        <f t="array" aca="1" ref="AG1299" ca="1">+MMULT(MMULT(AB1299:AF1299,$N$13:$R$17),TRANSPOSE(AB1299:AF1299))</f>
        <v>1.6003219497962425E-4</v>
      </c>
      <c r="AH1299" s="69">
        <f t="shared" ca="1" si="227"/>
        <v>1.2650383194971773E-2</v>
      </c>
      <c r="AI1299" s="70" cm="1">
        <f t="array" aca="1" ref="AI1299" ca="1">+MMULT(AB1299:AF1299,$N$5:$N$9)</f>
        <v>7.1879099371677756E-4</v>
      </c>
    </row>
    <row r="1300" spans="23:35" x14ac:dyDescent="0.3">
      <c r="W1300" s="62">
        <f t="shared" ca="1" si="223"/>
        <v>6.6673437138923264E-3</v>
      </c>
      <c r="X1300" s="62">
        <f t="shared" ca="1" si="223"/>
        <v>0.13147730906803867</v>
      </c>
      <c r="Y1300" s="62">
        <f t="shared" ca="1" si="228"/>
        <v>0.68479941678895784</v>
      </c>
      <c r="Z1300" s="62">
        <f t="shared" ca="1" si="228"/>
        <v>0.50299367427755326</v>
      </c>
      <c r="AA1300" s="62">
        <f t="shared" ca="1" si="228"/>
        <v>0.72397974647633323</v>
      </c>
      <c r="AB1300" s="63">
        <f t="shared" ca="1" si="224"/>
        <v>3.2524936956540612E-3</v>
      </c>
      <c r="AC1300" s="67">
        <f t="shared" ca="1" si="225"/>
        <v>6.4137854176368969E-2</v>
      </c>
      <c r="AD1300" s="67">
        <f t="shared" ca="1" si="226"/>
        <v>0.33406194152744306</v>
      </c>
      <c r="AE1300" s="67">
        <f t="shared" ca="1" si="226"/>
        <v>0.24537264385107632</v>
      </c>
      <c r="AF1300" s="67">
        <f t="shared" ca="1" si="226"/>
        <v>0.35317506674945764</v>
      </c>
      <c r="AG1300" s="68" cm="1">
        <f t="array" aca="1" ref="AG1300" ca="1">+MMULT(MMULT(AB1300:AF1300,$N$13:$R$17),TRANSPOSE(AB1300:AF1300))</f>
        <v>2.1318418474216449E-4</v>
      </c>
      <c r="AH1300" s="69">
        <f t="shared" ca="1" si="227"/>
        <v>1.4600828221103229E-2</v>
      </c>
      <c r="AI1300" s="70" cm="1">
        <f t="array" aca="1" ref="AI1300" ca="1">+MMULT(AB1300:AF1300,$N$5:$N$9)</f>
        <v>1.0480005004950019E-4</v>
      </c>
    </row>
    <row r="1301" spans="23:35" x14ac:dyDescent="0.3">
      <c r="W1301" s="62">
        <f t="shared" ca="1" si="223"/>
        <v>0.23745832948795786</v>
      </c>
      <c r="X1301" s="62">
        <f t="shared" ca="1" si="223"/>
        <v>0.57324359396611313</v>
      </c>
      <c r="Y1301" s="62">
        <f t="shared" ca="1" si="228"/>
        <v>0.82364807541076746</v>
      </c>
      <c r="Z1301" s="62">
        <f t="shared" ca="1" si="228"/>
        <v>0.4947439089208201</v>
      </c>
      <c r="AA1301" s="62">
        <f t="shared" ca="1" si="228"/>
        <v>0.34936204414104644</v>
      </c>
      <c r="AB1301" s="63">
        <f t="shared" ca="1" si="224"/>
        <v>9.580897707839521E-2</v>
      </c>
      <c r="AC1301" s="67">
        <f t="shared" ca="1" si="225"/>
        <v>0.23129061201208131</v>
      </c>
      <c r="AD1301" s="67">
        <f t="shared" ca="1" si="226"/>
        <v>0.33232306378916238</v>
      </c>
      <c r="AE1301" s="67">
        <f t="shared" ca="1" si="226"/>
        <v>0.1996177937058819</v>
      </c>
      <c r="AF1301" s="67">
        <f t="shared" ca="1" si="226"/>
        <v>0.14095955341447927</v>
      </c>
      <c r="AG1301" s="68" cm="1">
        <f t="array" aca="1" ref="AG1301" ca="1">+MMULT(MMULT(AB1301:AF1301,$N$13:$R$17),TRANSPOSE(AB1301:AF1301))</f>
        <v>1.8003713410052013E-4</v>
      </c>
      <c r="AH1301" s="69">
        <f t="shared" ca="1" si="227"/>
        <v>1.3417791699848382E-2</v>
      </c>
      <c r="AI1301" s="70" cm="1">
        <f t="array" aca="1" ref="AI1301" ca="1">+MMULT(AB1301:AF1301,$N$5:$N$9)</f>
        <v>-8.3439926481173368E-5</v>
      </c>
    </row>
    <row r="1302" spans="23:35" x14ac:dyDescent="0.3">
      <c r="W1302" s="62">
        <f t="shared" ca="1" si="223"/>
        <v>0.23461807849926908</v>
      </c>
      <c r="X1302" s="62">
        <f t="shared" ca="1" si="223"/>
        <v>0.90236530080899391</v>
      </c>
      <c r="Y1302" s="62">
        <f t="shared" ca="1" si="228"/>
        <v>0.41711525139066541</v>
      </c>
      <c r="Z1302" s="62">
        <f t="shared" ca="1" si="228"/>
        <v>0.4060960937354271</v>
      </c>
      <c r="AA1302" s="62">
        <f t="shared" ca="1" si="228"/>
        <v>2.1766100730118421E-2</v>
      </c>
      <c r="AB1302" s="63">
        <f t="shared" ca="1" si="224"/>
        <v>0.11837674868260788</v>
      </c>
      <c r="AC1302" s="67">
        <f t="shared" ca="1" si="225"/>
        <v>0.45528917088162457</v>
      </c>
      <c r="AD1302" s="67">
        <f t="shared" ca="1" si="226"/>
        <v>0.21045585063773947</v>
      </c>
      <c r="AE1302" s="67">
        <f t="shared" ca="1" si="226"/>
        <v>0.20489612538215884</v>
      </c>
      <c r="AF1302" s="67">
        <f t="shared" ca="1" si="226"/>
        <v>1.0982104415869142E-2</v>
      </c>
      <c r="AG1302" s="68" cm="1">
        <f t="array" aca="1" ref="AG1302" ca="1">+MMULT(MMULT(AB1302:AF1302,$N$13:$R$17),TRANSPOSE(AB1302:AF1302))</f>
        <v>1.6754612797891493E-4</v>
      </c>
      <c r="AH1302" s="69">
        <f t="shared" ca="1" si="227"/>
        <v>1.2943961062167752E-2</v>
      </c>
      <c r="AI1302" s="70" cm="1">
        <f t="array" aca="1" ref="AI1302" ca="1">+MMULT(AB1302:AF1302,$N$5:$N$9)</f>
        <v>1.0856847266878728E-4</v>
      </c>
    </row>
    <row r="1303" spans="23:35" x14ac:dyDescent="0.3">
      <c r="W1303" s="62">
        <f t="shared" ca="1" si="223"/>
        <v>0.77718366880231515</v>
      </c>
      <c r="X1303" s="62">
        <f t="shared" ca="1" si="223"/>
        <v>8.4887514755182969E-2</v>
      </c>
      <c r="Y1303" s="62">
        <f t="shared" ca="1" si="228"/>
        <v>0.64006106929118867</v>
      </c>
      <c r="Z1303" s="62">
        <f t="shared" ca="1" si="228"/>
        <v>0.77905969825018229</v>
      </c>
      <c r="AA1303" s="62">
        <f t="shared" ca="1" si="228"/>
        <v>0.29610145379234742</v>
      </c>
      <c r="AB1303" s="63">
        <f t="shared" ca="1" si="224"/>
        <v>0.3015503269155802</v>
      </c>
      <c r="AC1303" s="67">
        <f t="shared" ca="1" si="225"/>
        <v>3.2936690325627065E-2</v>
      </c>
      <c r="AD1303" s="67">
        <f t="shared" ca="1" si="226"/>
        <v>0.24834621780992164</v>
      </c>
      <c r="AE1303" s="67">
        <f t="shared" ca="1" si="226"/>
        <v>0.30227823373608687</v>
      </c>
      <c r="AF1303" s="67">
        <f t="shared" ca="1" si="226"/>
        <v>0.11488853121278421</v>
      </c>
      <c r="AG1303" s="68" cm="1">
        <f t="array" aca="1" ref="AG1303" ca="1">+MMULT(MMULT(AB1303:AF1303,$N$13:$R$17),TRANSPOSE(AB1303:AF1303))</f>
        <v>2.109193046695628E-4</v>
      </c>
      <c r="AH1303" s="69">
        <f t="shared" ca="1" si="227"/>
        <v>1.4523061132886648E-2</v>
      </c>
      <c r="AI1303" s="70" cm="1">
        <f t="array" aca="1" ref="AI1303" ca="1">+MMULT(AB1303:AF1303,$N$5:$N$9)</f>
        <v>1.4400478041099073E-4</v>
      </c>
    </row>
    <row r="1304" spans="23:35" x14ac:dyDescent="0.3">
      <c r="W1304" s="62">
        <f t="shared" ca="1" si="223"/>
        <v>0.8690875763179029</v>
      </c>
      <c r="X1304" s="62">
        <f t="shared" ca="1" si="223"/>
        <v>0.24105695536378879</v>
      </c>
      <c r="Y1304" s="62">
        <f t="shared" ca="1" si="228"/>
        <v>0.87056096536953942</v>
      </c>
      <c r="Z1304" s="62">
        <f t="shared" ca="1" si="228"/>
        <v>0.2693745253537202</v>
      </c>
      <c r="AA1304" s="62">
        <f t="shared" ca="1" si="228"/>
        <v>0.3434309161568202</v>
      </c>
      <c r="AB1304" s="63">
        <f t="shared" ca="1" si="224"/>
        <v>0.33510079460079484</v>
      </c>
      <c r="AC1304" s="67">
        <f t="shared" ca="1" si="225"/>
        <v>9.294618803399636E-2</v>
      </c>
      <c r="AD1304" s="67">
        <f t="shared" ca="1" si="226"/>
        <v>0.33566890057240628</v>
      </c>
      <c r="AE1304" s="67">
        <f t="shared" ca="1" si="226"/>
        <v>0.10386481173011806</v>
      </c>
      <c r="AF1304" s="67">
        <f t="shared" ca="1" si="226"/>
        <v>0.1324193050626844</v>
      </c>
      <c r="AG1304" s="68" cm="1">
        <f t="array" aca="1" ref="AG1304" ca="1">+MMULT(MMULT(AB1304:AF1304,$N$13:$R$17),TRANSPOSE(AB1304:AF1304))</f>
        <v>2.1469082991512907E-4</v>
      </c>
      <c r="AH1304" s="69">
        <f t="shared" ca="1" si="227"/>
        <v>1.4652331893426693E-2</v>
      </c>
      <c r="AI1304" s="70" cm="1">
        <f t="array" aca="1" ref="AI1304" ca="1">+MMULT(AB1304:AF1304,$N$5:$N$9)</f>
        <v>-1.5900408788796768E-4</v>
      </c>
    </row>
    <row r="1305" spans="23:35" x14ac:dyDescent="0.3">
      <c r="W1305" s="62">
        <f t="shared" ca="1" si="223"/>
        <v>0.72711387672542438</v>
      </c>
      <c r="X1305" s="62">
        <f t="shared" ca="1" si="223"/>
        <v>0.52148589711100046</v>
      </c>
      <c r="Y1305" s="62">
        <f t="shared" ca="1" si="228"/>
        <v>0.91441024575279439</v>
      </c>
      <c r="Z1305" s="62">
        <f t="shared" ca="1" si="228"/>
        <v>0.34986239106229067</v>
      </c>
      <c r="AA1305" s="62">
        <f t="shared" ca="1" si="228"/>
        <v>0.18380070181649888</v>
      </c>
      <c r="AB1305" s="63">
        <f t="shared" ca="1" si="224"/>
        <v>0.26963367319666198</v>
      </c>
      <c r="AC1305" s="67">
        <f t="shared" ca="1" si="225"/>
        <v>0.193381205419345</v>
      </c>
      <c r="AD1305" s="67">
        <f t="shared" ca="1" si="226"/>
        <v>0.33908827937840841</v>
      </c>
      <c r="AE1305" s="67">
        <f t="shared" ca="1" si="226"/>
        <v>0.1297385246453156</v>
      </c>
      <c r="AF1305" s="67">
        <f t="shared" ca="1" si="226"/>
        <v>6.8158317360268991E-2</v>
      </c>
      <c r="AG1305" s="68" cm="1">
        <f t="array" aca="1" ref="AG1305" ca="1">+MMULT(MMULT(AB1305:AF1305,$N$13:$R$17),TRANSPOSE(AB1305:AF1305))</f>
        <v>2.019292607581862E-4</v>
      </c>
      <c r="AH1305" s="69">
        <f t="shared" ca="1" si="227"/>
        <v>1.421018158779775E-2</v>
      </c>
      <c r="AI1305" s="70" cm="1">
        <f t="array" aca="1" ref="AI1305" ca="1">+MMULT(AB1305:AF1305,$N$5:$N$9)</f>
        <v>-2.0033502825010248E-4</v>
      </c>
    </row>
    <row r="1306" spans="23:35" x14ac:dyDescent="0.3">
      <c r="W1306" s="62">
        <f t="shared" ca="1" si="223"/>
        <v>0.7373467946605835</v>
      </c>
      <c r="X1306" s="62">
        <f t="shared" ca="1" si="223"/>
        <v>0.96765778559191062</v>
      </c>
      <c r="Y1306" s="62">
        <f t="shared" ca="1" si="228"/>
        <v>0.97012334325565475</v>
      </c>
      <c r="Z1306" s="62">
        <f t="shared" ca="1" si="228"/>
        <v>0.21097402170096047</v>
      </c>
      <c r="AA1306" s="62">
        <f t="shared" ca="1" si="228"/>
        <v>0.18043540243133482</v>
      </c>
      <c r="AB1306" s="63">
        <f t="shared" ca="1" si="224"/>
        <v>0.24044931173851092</v>
      </c>
      <c r="AC1306" s="67">
        <f t="shared" ca="1" si="225"/>
        <v>0.31555388892833075</v>
      </c>
      <c r="AD1306" s="67">
        <f t="shared" ca="1" si="226"/>
        <v>0.31635790902795263</v>
      </c>
      <c r="AE1306" s="67">
        <f t="shared" ca="1" si="226"/>
        <v>6.8798777834320216E-2</v>
      </c>
      <c r="AF1306" s="67">
        <f t="shared" ca="1" si="226"/>
        <v>5.8840112470885567E-2</v>
      </c>
      <c r="AG1306" s="68" cm="1">
        <f t="array" aca="1" ref="AG1306" ca="1">+MMULT(MMULT(AB1306:AF1306,$N$13:$R$17),TRANSPOSE(AB1306:AF1306))</f>
        <v>1.8469821117457792E-4</v>
      </c>
      <c r="AH1306" s="69">
        <f t="shared" ca="1" si="227"/>
        <v>1.3590372002803231E-2</v>
      </c>
      <c r="AI1306" s="70" cm="1">
        <f t="array" aca="1" ref="AI1306" ca="1">+MMULT(AB1306:AF1306,$N$5:$N$9)</f>
        <v>-1.8510006881257673E-4</v>
      </c>
    </row>
    <row r="1307" spans="23:35" x14ac:dyDescent="0.3">
      <c r="W1307" s="62">
        <f t="shared" ca="1" si="223"/>
        <v>0.4341779299238252</v>
      </c>
      <c r="X1307" s="62">
        <f t="shared" ca="1" si="223"/>
        <v>0.30155977592378214</v>
      </c>
      <c r="Y1307" s="62">
        <f t="shared" ca="1" si="228"/>
        <v>0.19481429472815914</v>
      </c>
      <c r="Z1307" s="62">
        <f t="shared" ca="1" si="228"/>
        <v>0.69757365709615382</v>
      </c>
      <c r="AA1307" s="62">
        <f t="shared" ca="1" si="228"/>
        <v>0.60288401003922254</v>
      </c>
      <c r="AB1307" s="63">
        <f t="shared" ca="1" si="224"/>
        <v>0.19461051030283563</v>
      </c>
      <c r="AC1307" s="67">
        <f t="shared" ca="1" si="225"/>
        <v>0.13516739989439894</v>
      </c>
      <c r="AD1307" s="67">
        <f t="shared" ca="1" si="226"/>
        <v>8.7321134259370894E-2</v>
      </c>
      <c r="AE1307" s="67">
        <f t="shared" ca="1" si="226"/>
        <v>0.31267173208254845</v>
      </c>
      <c r="AF1307" s="67">
        <f t="shared" ca="1" si="226"/>
        <v>0.27022922346084616</v>
      </c>
      <c r="AG1307" s="68" cm="1">
        <f t="array" aca="1" ref="AG1307" ca="1">+MMULT(MMULT(AB1307:AF1307,$N$13:$R$17),TRANSPOSE(AB1307:AF1307))</f>
        <v>1.5710909701301232E-4</v>
      </c>
      <c r="AH1307" s="69">
        <f t="shared" ca="1" si="227"/>
        <v>1.2534316774878968E-2</v>
      </c>
      <c r="AI1307" s="70" cm="1">
        <f t="array" aca="1" ref="AI1307" ca="1">+MMULT(AB1307:AF1307,$N$5:$N$9)</f>
        <v>6.577861610091723E-4</v>
      </c>
    </row>
    <row r="1308" spans="23:35" x14ac:dyDescent="0.3">
      <c r="W1308" s="62">
        <f t="shared" ca="1" si="223"/>
        <v>0.14809604052574354</v>
      </c>
      <c r="X1308" s="62">
        <f t="shared" ca="1" si="223"/>
        <v>0.44637005053078627</v>
      </c>
      <c r="Y1308" s="62">
        <f t="shared" ca="1" si="228"/>
        <v>0.25772553794608555</v>
      </c>
      <c r="Z1308" s="62">
        <f t="shared" ca="1" si="228"/>
        <v>0.44489217406112791</v>
      </c>
      <c r="AA1308" s="62">
        <f t="shared" ca="1" si="228"/>
        <v>0.24642584873324602</v>
      </c>
      <c r="AB1308" s="63">
        <f t="shared" ca="1" si="224"/>
        <v>9.594759602139627E-2</v>
      </c>
      <c r="AC1308" s="67">
        <f t="shared" ca="1" si="225"/>
        <v>0.28919161601037741</v>
      </c>
      <c r="AD1308" s="67">
        <f t="shared" ca="1" si="226"/>
        <v>0.16697371321652285</v>
      </c>
      <c r="AE1308" s="67">
        <f t="shared" ca="1" si="226"/>
        <v>0.28823413805231102</v>
      </c>
      <c r="AF1308" s="67">
        <f t="shared" ca="1" si="226"/>
        <v>0.15965293669939246</v>
      </c>
      <c r="AG1308" s="68" cm="1">
        <f t="array" aca="1" ref="AG1308" ca="1">+MMULT(MMULT(AB1308:AF1308,$N$13:$R$17),TRANSPOSE(AB1308:AF1308))</f>
        <v>1.4655283036881032E-4</v>
      </c>
      <c r="AH1308" s="69">
        <f t="shared" ca="1" si="227"/>
        <v>1.210590064261269E-2</v>
      </c>
      <c r="AI1308" s="70" cm="1">
        <f t="array" aca="1" ref="AI1308" ca="1">+MMULT(AB1308:AF1308,$N$5:$N$9)</f>
        <v>3.7303737041132341E-4</v>
      </c>
    </row>
    <row r="1309" spans="23:35" x14ac:dyDescent="0.3">
      <c r="W1309" s="62">
        <f t="shared" ca="1" si="223"/>
        <v>0.57609461183415234</v>
      </c>
      <c r="X1309" s="62">
        <f t="shared" ca="1" si="223"/>
        <v>0.96618117124546987</v>
      </c>
      <c r="Y1309" s="62">
        <f t="shared" ref="Y1309:AA1314" ca="1" si="229">RAND()</f>
        <v>0.75755902833558753</v>
      </c>
      <c r="Z1309" s="62">
        <f t="shared" ca="1" si="229"/>
        <v>0.65153018064897206</v>
      </c>
      <c r="AA1309" s="62">
        <f t="shared" ca="1" si="229"/>
        <v>0.92824272551905596</v>
      </c>
      <c r="AB1309" s="63">
        <f t="shared" ca="1" si="224"/>
        <v>0.14849300593541057</v>
      </c>
      <c r="AC1309" s="67">
        <f t="shared" ca="1" si="225"/>
        <v>0.24904094474978072</v>
      </c>
      <c r="AD1309" s="67">
        <f t="shared" ca="1" si="226"/>
        <v>0.19526691446203776</v>
      </c>
      <c r="AE1309" s="67">
        <f t="shared" ca="1" si="226"/>
        <v>0.16793712871950781</v>
      </c>
      <c r="AF1309" s="67">
        <f t="shared" ca="1" si="226"/>
        <v>0.23926200613326326</v>
      </c>
      <c r="AG1309" s="68" cm="1">
        <f t="array" aca="1" ref="AG1309" ca="1">+MMULT(MMULT(AB1309:AF1309,$N$13:$R$17),TRANSPOSE(AB1309:AF1309))</f>
        <v>1.4801629644695113E-4</v>
      </c>
      <c r="AH1309" s="69">
        <f t="shared" ca="1" si="227"/>
        <v>1.2166194822003762E-2</v>
      </c>
      <c r="AI1309" s="70" cm="1">
        <f t="array" aca="1" ref="AI1309" ca="1">+MMULT(AB1309:AF1309,$N$5:$N$9)</f>
        <v>3.0017748671791011E-4</v>
      </c>
    </row>
    <row r="1310" spans="23:35" x14ac:dyDescent="0.3">
      <c r="W1310" s="62">
        <f t="shared" ca="1" si="223"/>
        <v>0.20706750920241923</v>
      </c>
      <c r="X1310" s="62">
        <f t="shared" ca="1" si="223"/>
        <v>0.70305432834320114</v>
      </c>
      <c r="Y1310" s="62">
        <f t="shared" ca="1" si="229"/>
        <v>0.52545192637955451</v>
      </c>
      <c r="Z1310" s="62">
        <f t="shared" ca="1" si="229"/>
        <v>0.77137596363577476</v>
      </c>
      <c r="AA1310" s="62">
        <f t="shared" ca="1" si="229"/>
        <v>2.2509432172999055E-2</v>
      </c>
      <c r="AB1310" s="63">
        <f t="shared" ca="1" si="224"/>
        <v>9.2877910904243494E-2</v>
      </c>
      <c r="AC1310" s="67">
        <f t="shared" ca="1" si="225"/>
        <v>0.31534748025036702</v>
      </c>
      <c r="AD1310" s="67">
        <f t="shared" ca="1" si="226"/>
        <v>0.23568582724890957</v>
      </c>
      <c r="AE1310" s="67">
        <f t="shared" ca="1" si="226"/>
        <v>0.34599241715996559</v>
      </c>
      <c r="AF1310" s="67">
        <f t="shared" ca="1" si="226"/>
        <v>1.0096364436514373E-2</v>
      </c>
      <c r="AG1310" s="68" cm="1">
        <f t="array" aca="1" ref="AG1310" ca="1">+MMULT(MMULT(AB1310:AF1310,$N$13:$R$17),TRANSPOSE(AB1310:AF1310))</f>
        <v>1.8549084672318334E-4</v>
      </c>
      <c r="AH1310" s="69">
        <f t="shared" ca="1" si="227"/>
        <v>1.3619502440367758E-2</v>
      </c>
      <c r="AI1310" s="70" cm="1">
        <f t="array" aca="1" ref="AI1310" ca="1">+MMULT(AB1310:AF1310,$N$5:$N$9)</f>
        <v>1.2486861046355702E-4</v>
      </c>
    </row>
    <row r="1311" spans="23:35" x14ac:dyDescent="0.3">
      <c r="W1311" s="62">
        <f t="shared" ca="1" si="223"/>
        <v>0.96628848803695411</v>
      </c>
      <c r="X1311" s="62">
        <f t="shared" ca="1" si="223"/>
        <v>0.30967222070803813</v>
      </c>
      <c r="Y1311" s="62">
        <f t="shared" ca="1" si="229"/>
        <v>0.19167037137136544</v>
      </c>
      <c r="Z1311" s="62">
        <f t="shared" ca="1" si="229"/>
        <v>0.17001326591547705</v>
      </c>
      <c r="AA1311" s="62">
        <f t="shared" ca="1" si="229"/>
        <v>0.34427507562000914</v>
      </c>
      <c r="AB1311" s="63">
        <f t="shared" ca="1" si="224"/>
        <v>0.48755185376386023</v>
      </c>
      <c r="AC1311" s="67">
        <f t="shared" ca="1" si="225"/>
        <v>0.15624864327225765</v>
      </c>
      <c r="AD1311" s="67">
        <f t="shared" ca="1" si="226"/>
        <v>9.6709467235361432E-2</v>
      </c>
      <c r="AE1311" s="67">
        <f t="shared" ca="1" si="226"/>
        <v>8.5782128202658403E-2</v>
      </c>
      <c r="AF1311" s="67">
        <f t="shared" ca="1" si="226"/>
        <v>0.1737079075258624</v>
      </c>
      <c r="AG1311" s="68" cm="1">
        <f t="array" aca="1" ref="AG1311" ca="1">+MMULT(MMULT(AB1311:AF1311,$N$13:$R$17),TRANSPOSE(AB1311:AF1311))</f>
        <v>1.9461669210751604E-4</v>
      </c>
      <c r="AH1311" s="69">
        <f t="shared" ca="1" si="227"/>
        <v>1.3950508668414784E-2</v>
      </c>
      <c r="AI1311" s="70" cm="1">
        <f t="array" aca="1" ref="AI1311" ca="1">+MMULT(AB1311:AF1311,$N$5:$N$9)</f>
        <v>4.2693027691062719E-4</v>
      </c>
    </row>
    <row r="1312" spans="23:35" x14ac:dyDescent="0.3">
      <c r="W1312" s="62">
        <f t="shared" ca="1" si="223"/>
        <v>0.27852043539864579</v>
      </c>
      <c r="X1312" s="62">
        <f t="shared" ca="1" si="223"/>
        <v>0.29668099192070951</v>
      </c>
      <c r="Y1312" s="62">
        <f t="shared" ca="1" si="229"/>
        <v>0.79248414960115532</v>
      </c>
      <c r="Z1312" s="62">
        <f t="shared" ca="1" si="229"/>
        <v>0.96541602351327016</v>
      </c>
      <c r="AA1312" s="62">
        <f t="shared" ca="1" si="229"/>
        <v>1.3350994897035284E-2</v>
      </c>
      <c r="AB1312" s="63">
        <f t="shared" ca="1" si="224"/>
        <v>0.11869851364262417</v>
      </c>
      <c r="AC1312" s="67">
        <f t="shared" ca="1" si="225"/>
        <v>0.12643809319270807</v>
      </c>
      <c r="AD1312" s="67">
        <f t="shared" ca="1" si="226"/>
        <v>0.33773712334019101</v>
      </c>
      <c r="AE1312" s="67">
        <f t="shared" ca="1" si="226"/>
        <v>0.41143640635840772</v>
      </c>
      <c r="AF1312" s="67">
        <f t="shared" ca="1" si="226"/>
        <v>5.6898634660688657E-3</v>
      </c>
      <c r="AG1312" s="68" cm="1">
        <f t="array" aca="1" ref="AG1312" ca="1">+MMULT(MMULT(AB1312:AF1312,$N$13:$R$17),TRANSPOSE(AB1312:AF1312))</f>
        <v>2.3837352938379906E-4</v>
      </c>
      <c r="AH1312" s="69">
        <f t="shared" ca="1" si="227"/>
        <v>1.5439350031131461E-2</v>
      </c>
      <c r="AI1312" s="70" cm="1">
        <f t="array" aca="1" ref="AI1312" ca="1">+MMULT(AB1312:AF1312,$N$5:$N$9)</f>
        <v>-8.7524621841949377E-5</v>
      </c>
    </row>
    <row r="1313" spans="23:35" x14ac:dyDescent="0.3">
      <c r="W1313" s="62">
        <f t="shared" ca="1" si="223"/>
        <v>6.9906136744033676E-2</v>
      </c>
      <c r="X1313" s="62">
        <f t="shared" ca="1" si="223"/>
        <v>0.11333235378590034</v>
      </c>
      <c r="Y1313" s="62">
        <f t="shared" ca="1" si="229"/>
        <v>0.50753679300196475</v>
      </c>
      <c r="Z1313" s="62">
        <f t="shared" ca="1" si="229"/>
        <v>0.31225398206469646</v>
      </c>
      <c r="AA1313" s="62">
        <f t="shared" ca="1" si="229"/>
        <v>0.24723373387763337</v>
      </c>
      <c r="AB1313" s="63">
        <f t="shared" ca="1" si="224"/>
        <v>5.5913145292975329E-2</v>
      </c>
      <c r="AC1313" s="67">
        <f t="shared" ca="1" si="225"/>
        <v>9.0646810977818154E-2</v>
      </c>
      <c r="AD1313" s="67">
        <f t="shared" ca="1" si="226"/>
        <v>0.40594402394967982</v>
      </c>
      <c r="AE1313" s="67">
        <f t="shared" ca="1" si="226"/>
        <v>0.24975063822252455</v>
      </c>
      <c r="AF1313" s="67">
        <f t="shared" ca="1" si="226"/>
        <v>0.19774538155700222</v>
      </c>
      <c r="AG1313" s="68" cm="1">
        <f t="array" aca="1" ref="AG1313" ca="1">+MMULT(MMULT(AB1313:AF1313,$N$13:$R$17),TRANSPOSE(AB1313:AF1313))</f>
        <v>2.1829574986979034E-4</v>
      </c>
      <c r="AH1313" s="69">
        <f t="shared" ca="1" si="227"/>
        <v>1.4774835020053197E-2</v>
      </c>
      <c r="AI1313" s="70" cm="1">
        <f t="array" aca="1" ref="AI1313" ca="1">+MMULT(AB1313:AF1313,$N$5:$N$9)</f>
        <v>-1.8644270491308747E-4</v>
      </c>
    </row>
    <row r="1314" spans="23:35" x14ac:dyDescent="0.3">
      <c r="W1314" s="62">
        <f t="shared" ca="1" si="223"/>
        <v>2.7687104986722444E-2</v>
      </c>
      <c r="X1314" s="62">
        <f t="shared" ca="1" si="223"/>
        <v>0.70294996581015312</v>
      </c>
      <c r="Y1314" s="62">
        <f t="shared" ca="1" si="229"/>
        <v>0.48599432893405792</v>
      </c>
      <c r="Z1314" s="62">
        <f t="shared" ca="1" si="229"/>
        <v>0.51414823190042847</v>
      </c>
      <c r="AA1314" s="62">
        <f t="shared" ca="1" si="229"/>
        <v>0.64627386207688642</v>
      </c>
      <c r="AB1314" s="63">
        <f t="shared" ca="1" si="224"/>
        <v>1.1647657513811367E-2</v>
      </c>
      <c r="AC1314" s="67">
        <f t="shared" ca="1" si="225"/>
        <v>0.29572324210236339</v>
      </c>
      <c r="AD1314" s="67">
        <f t="shared" ca="1" si="226"/>
        <v>0.20445241565678757</v>
      </c>
      <c r="AE1314" s="67">
        <f t="shared" ca="1" si="226"/>
        <v>0.21629644989534816</v>
      </c>
      <c r="AF1314" s="67">
        <f t="shared" ca="1" si="226"/>
        <v>0.27188023483168944</v>
      </c>
      <c r="AG1314" s="68" cm="1">
        <f t="array" aca="1" ref="AG1314" ca="1">+MMULT(MMULT(AB1314:AF1314,$N$13:$R$17),TRANSPOSE(AB1314:AF1314))</f>
        <v>1.5342028247674325E-4</v>
      </c>
      <c r="AH1314" s="69">
        <f t="shared" ca="1" si="227"/>
        <v>1.2386294138148958E-2</v>
      </c>
      <c r="AI1314" s="70" cm="1">
        <f t="array" aca="1" ref="AI1314" ca="1">+MMULT(AB1314:AF1314,$N$5:$N$9)</f>
        <v>3.349217469249523E-4</v>
      </c>
    </row>
    <row r="1315" spans="23:35" x14ac:dyDescent="0.3">
      <c r="W1315" s="62">
        <f t="shared" ref="W1315:AA1378" ca="1" si="230">RAND()</f>
        <v>0.91032896259336049</v>
      </c>
      <c r="X1315" s="62">
        <f t="shared" ca="1" si="230"/>
        <v>0.21497370044726971</v>
      </c>
      <c r="Y1315" s="62">
        <f t="shared" ca="1" si="230"/>
        <v>0.48944353467842272</v>
      </c>
      <c r="Z1315" s="62">
        <f t="shared" ca="1" si="230"/>
        <v>0.90811996927762395</v>
      </c>
      <c r="AA1315" s="62">
        <f t="shared" ca="1" si="230"/>
        <v>0.57112577438546697</v>
      </c>
      <c r="AB1315" s="63">
        <f t="shared" ca="1" si="224"/>
        <v>0.2942247361467592</v>
      </c>
      <c r="AC1315" s="67">
        <f t="shared" ca="1" si="225"/>
        <v>6.9481014986495712E-2</v>
      </c>
      <c r="AD1315" s="67">
        <f t="shared" ca="1" si="226"/>
        <v>0.15819159970396665</v>
      </c>
      <c r="AE1315" s="67">
        <f t="shared" ca="1" si="226"/>
        <v>0.29351077393949188</v>
      </c>
      <c r="AF1315" s="67">
        <f t="shared" ca="1" si="226"/>
        <v>0.1845918752232866</v>
      </c>
      <c r="AG1315" s="68" cm="1">
        <f t="array" aca="1" ref="AG1315" ca="1">+MMULT(MMULT(AB1315:AF1315,$N$13:$R$17),TRANSPOSE(AB1315:AF1315))</f>
        <v>1.811177129415344E-4</v>
      </c>
      <c r="AH1315" s="69">
        <f t="shared" ca="1" si="227"/>
        <v>1.3457998103043944E-2</v>
      </c>
      <c r="AI1315" s="70" cm="1">
        <f t="array" aca="1" ref="AI1315" ca="1">+MMULT(AB1315:AF1315,$N$5:$N$9)</f>
        <v>4.0839136925991499E-4</v>
      </c>
    </row>
    <row r="1316" spans="23:35" x14ac:dyDescent="0.3">
      <c r="W1316" s="62">
        <f t="shared" ca="1" si="230"/>
        <v>0.77263160981741053</v>
      </c>
      <c r="X1316" s="62">
        <f t="shared" ca="1" si="230"/>
        <v>0.70615312441094635</v>
      </c>
      <c r="Y1316" s="62">
        <f t="shared" ca="1" si="230"/>
        <v>0.30243746719615572</v>
      </c>
      <c r="Z1316" s="62">
        <f t="shared" ca="1" si="230"/>
        <v>0.97084360552786397</v>
      </c>
      <c r="AA1316" s="62">
        <f t="shared" ca="1" si="230"/>
        <v>0.78290274377179292</v>
      </c>
      <c r="AB1316" s="63">
        <f t="shared" ca="1" si="224"/>
        <v>0.21856817075759558</v>
      </c>
      <c r="AC1316" s="67">
        <f t="shared" ca="1" si="225"/>
        <v>0.19976220842651757</v>
      </c>
      <c r="AD1316" s="67">
        <f t="shared" ca="1" si="226"/>
        <v>8.5555914531177002E-2</v>
      </c>
      <c r="AE1316" s="67">
        <f t="shared" ca="1" si="226"/>
        <v>0.27463995551784415</v>
      </c>
      <c r="AF1316" s="67">
        <f t="shared" ca="1" si="226"/>
        <v>0.2214737507668656</v>
      </c>
      <c r="AG1316" s="68" cm="1">
        <f t="array" aca="1" ref="AG1316" ca="1">+MMULT(MMULT(AB1316:AF1316,$N$13:$R$17),TRANSPOSE(AB1316:AF1316))</f>
        <v>1.4769437583653716E-4</v>
      </c>
      <c r="AH1316" s="69">
        <f t="shared" ca="1" si="227"/>
        <v>1.2152957493406169E-2</v>
      </c>
      <c r="AI1316" s="70" cm="1">
        <f t="array" aca="1" ref="AI1316" ca="1">+MMULT(AB1316:AF1316,$N$5:$N$9)</f>
        <v>6.0283896070703808E-4</v>
      </c>
    </row>
    <row r="1317" spans="23:35" x14ac:dyDescent="0.3">
      <c r="W1317" s="62">
        <f t="shared" ca="1" si="230"/>
        <v>0.32803543146411751</v>
      </c>
      <c r="X1317" s="62">
        <f t="shared" ca="1" si="230"/>
        <v>0.3450885101695742</v>
      </c>
      <c r="Y1317" s="62">
        <f t="shared" ca="1" si="230"/>
        <v>0.61406644033972091</v>
      </c>
      <c r="Z1317" s="62">
        <f t="shared" ca="1" si="230"/>
        <v>0.56728609083360726</v>
      </c>
      <c r="AA1317" s="62">
        <f t="shared" ca="1" si="230"/>
        <v>0.70954026848522245</v>
      </c>
      <c r="AB1317" s="63">
        <f t="shared" ca="1" si="224"/>
        <v>0.1279381004738645</v>
      </c>
      <c r="AC1317" s="67">
        <f t="shared" ca="1" si="225"/>
        <v>0.13458902378135509</v>
      </c>
      <c r="AD1317" s="67">
        <f t="shared" ca="1" si="226"/>
        <v>0.23949392780884757</v>
      </c>
      <c r="AE1317" s="67">
        <f t="shared" ca="1" si="226"/>
        <v>0.22124898082673983</v>
      </c>
      <c r="AF1317" s="67">
        <f t="shared" ca="1" si="226"/>
        <v>0.27672996710919301</v>
      </c>
      <c r="AG1317" s="68" cm="1">
        <f t="array" aca="1" ref="AG1317" ca="1">+MMULT(MMULT(AB1317:AF1317,$N$13:$R$17),TRANSPOSE(AB1317:AF1317))</f>
        <v>1.6859484556784891E-4</v>
      </c>
      <c r="AH1317" s="69">
        <f t="shared" ca="1" si="227"/>
        <v>1.2984407786566506E-2</v>
      </c>
      <c r="AI1317" s="70" cm="1">
        <f t="array" aca="1" ref="AI1317" ca="1">+MMULT(AB1317:AF1317,$N$5:$N$9)</f>
        <v>2.5327802130763427E-4</v>
      </c>
    </row>
    <row r="1318" spans="23:35" x14ac:dyDescent="0.3">
      <c r="W1318" s="62">
        <f t="shared" ca="1" si="230"/>
        <v>0.7281365195803684</v>
      </c>
      <c r="X1318" s="62">
        <f t="shared" ca="1" si="230"/>
        <v>0.88056156163276855</v>
      </c>
      <c r="Y1318" s="62">
        <f t="shared" ca="1" si="230"/>
        <v>0.5664530807642002</v>
      </c>
      <c r="Z1318" s="62">
        <f t="shared" ca="1" si="230"/>
        <v>0.55948650680181289</v>
      </c>
      <c r="AA1318" s="62">
        <f t="shared" ca="1" si="230"/>
        <v>0.1912152244055787</v>
      </c>
      <c r="AB1318" s="63">
        <f t="shared" ca="1" si="224"/>
        <v>0.24886299693208674</v>
      </c>
      <c r="AC1318" s="67">
        <f t="shared" ca="1" si="225"/>
        <v>0.30095893190115103</v>
      </c>
      <c r="AD1318" s="67">
        <f t="shared" ca="1" si="226"/>
        <v>0.19360272079421872</v>
      </c>
      <c r="AE1318" s="67">
        <f t="shared" ca="1" si="226"/>
        <v>0.19122168038763687</v>
      </c>
      <c r="AF1318" s="67">
        <f t="shared" ca="1" si="226"/>
        <v>6.5353669984906507E-2</v>
      </c>
      <c r="AG1318" s="68" cm="1">
        <f t="array" aca="1" ref="AG1318" ca="1">+MMULT(MMULT(AB1318:AF1318,$N$13:$R$17),TRANSPOSE(AB1318:AF1318))</f>
        <v>1.6187735843324472E-4</v>
      </c>
      <c r="AH1318" s="69">
        <f t="shared" ca="1" si="227"/>
        <v>1.272310333343421E-2</v>
      </c>
      <c r="AI1318" s="70" cm="1">
        <f t="array" aca="1" ref="AI1318" ca="1">+MMULT(AB1318:AF1318,$N$5:$N$9)</f>
        <v>1.783333398584119E-4</v>
      </c>
    </row>
    <row r="1319" spans="23:35" x14ac:dyDescent="0.3">
      <c r="W1319" s="62">
        <f t="shared" ca="1" si="230"/>
        <v>0.59514275517611293</v>
      </c>
      <c r="X1319" s="62">
        <f t="shared" ca="1" si="230"/>
        <v>0.11901780243916271</v>
      </c>
      <c r="Y1319" s="62">
        <f t="shared" ca="1" si="230"/>
        <v>1.5183527290045795E-3</v>
      </c>
      <c r="Z1319" s="62">
        <f t="shared" ca="1" si="230"/>
        <v>0.83456965392886062</v>
      </c>
      <c r="AA1319" s="62">
        <f t="shared" ca="1" si="230"/>
        <v>0.26264730806154679</v>
      </c>
      <c r="AB1319" s="63">
        <f t="shared" ca="1" si="224"/>
        <v>0.32828292250987079</v>
      </c>
      <c r="AC1319" s="67">
        <f t="shared" ca="1" si="225"/>
        <v>6.5650655537038055E-2</v>
      </c>
      <c r="AD1319" s="67">
        <f t="shared" ca="1" si="226"/>
        <v>8.3752892384779442E-4</v>
      </c>
      <c r="AE1319" s="67">
        <f t="shared" ca="1" si="226"/>
        <v>0.46035167637845809</v>
      </c>
      <c r="AF1319" s="67">
        <f t="shared" ca="1" si="226"/>
        <v>0.14487721665078521</v>
      </c>
      <c r="AG1319" s="68" cm="1">
        <f t="array" aca="1" ref="AG1319" ca="1">+MMULT(MMULT(AB1319:AF1319,$N$13:$R$17),TRANSPOSE(AB1319:AF1319))</f>
        <v>2.04392894441867E-4</v>
      </c>
      <c r="AH1319" s="69">
        <f t="shared" ca="1" si="227"/>
        <v>1.4296604297589935E-2</v>
      </c>
      <c r="AI1319" s="70" cm="1">
        <f t="array" aca="1" ref="AI1319" ca="1">+MMULT(AB1319:AF1319,$N$5:$N$9)</f>
        <v>8.4153856753898951E-4</v>
      </c>
    </row>
    <row r="1320" spans="23:35" x14ac:dyDescent="0.3">
      <c r="W1320" s="62">
        <f t="shared" ca="1" si="230"/>
        <v>0.21548187327524082</v>
      </c>
      <c r="X1320" s="62">
        <f t="shared" ca="1" si="230"/>
        <v>0.87613032310841943</v>
      </c>
      <c r="Y1320" s="62">
        <f t="shared" ca="1" si="230"/>
        <v>0.53952205173091106</v>
      </c>
      <c r="Z1320" s="62">
        <f t="shared" ca="1" si="230"/>
        <v>0.40245588964404611</v>
      </c>
      <c r="AA1320" s="62">
        <f t="shared" ca="1" si="230"/>
        <v>6.3754154840685029E-3</v>
      </c>
      <c r="AB1320" s="63">
        <f t="shared" ca="1" si="224"/>
        <v>0.10563015288798157</v>
      </c>
      <c r="AC1320" s="67">
        <f t="shared" ca="1" si="225"/>
        <v>0.42948290068709311</v>
      </c>
      <c r="AD1320" s="67">
        <f t="shared" ca="1" si="226"/>
        <v>0.26447605983998029</v>
      </c>
      <c r="AE1320" s="67">
        <f t="shared" ca="1" si="226"/>
        <v>0.19728563014424963</v>
      </c>
      <c r="AF1320" s="67">
        <f t="shared" ca="1" si="226"/>
        <v>3.1252564406954214E-3</v>
      </c>
      <c r="AG1320" s="68" cm="1">
        <f t="array" aca="1" ref="AG1320" ca="1">+MMULT(MMULT(AB1320:AF1320,$N$13:$R$17),TRANSPOSE(AB1320:AF1320))</f>
        <v>1.7872616581399205E-4</v>
      </c>
      <c r="AH1320" s="69">
        <f t="shared" ca="1" si="227"/>
        <v>1.3368850579387595E-2</v>
      </c>
      <c r="AI1320" s="70" cm="1">
        <f t="array" aca="1" ref="AI1320" ca="1">+MMULT(AB1320:AF1320,$N$5:$N$9)</f>
        <v>-2.9906329921767604E-5</v>
      </c>
    </row>
    <row r="1321" spans="23:35" x14ac:dyDescent="0.3">
      <c r="W1321" s="62">
        <f t="shared" ca="1" si="230"/>
        <v>0.46497905053146482</v>
      </c>
      <c r="X1321" s="62">
        <f t="shared" ca="1" si="230"/>
        <v>0.88806928286343279</v>
      </c>
      <c r="Y1321" s="62">
        <f t="shared" ca="1" si="230"/>
        <v>4.9688724677049434E-2</v>
      </c>
      <c r="Z1321" s="62">
        <f t="shared" ca="1" si="230"/>
        <v>0.41414070414667203</v>
      </c>
      <c r="AA1321" s="62">
        <f t="shared" ca="1" si="230"/>
        <v>0.91109124782217776</v>
      </c>
      <c r="AB1321" s="63">
        <f t="shared" ca="1" si="224"/>
        <v>0.17044880232144244</v>
      </c>
      <c r="AC1321" s="67">
        <f t="shared" ca="1" si="225"/>
        <v>0.3255422915710291</v>
      </c>
      <c r="AD1321" s="67">
        <f t="shared" ca="1" si="226"/>
        <v>1.8214548806881913E-2</v>
      </c>
      <c r="AE1321" s="67">
        <f t="shared" ca="1" si="226"/>
        <v>0.15181283314522642</v>
      </c>
      <c r="AF1321" s="67">
        <f t="shared" ca="1" si="226"/>
        <v>0.33398152415542004</v>
      </c>
      <c r="AG1321" s="68" cm="1">
        <f t="array" aca="1" ref="AG1321" ca="1">+MMULT(MMULT(AB1321:AF1321,$N$13:$R$17),TRANSPOSE(AB1321:AF1321))</f>
        <v>1.451517048734169E-4</v>
      </c>
      <c r="AH1321" s="69">
        <f t="shared" ca="1" si="227"/>
        <v>1.2047892134038091E-2</v>
      </c>
      <c r="AI1321" s="70" cm="1">
        <f t="array" aca="1" ref="AI1321" ca="1">+MMULT(AB1321:AF1321,$N$5:$N$9)</f>
        <v>7.8596925825487351E-4</v>
      </c>
    </row>
    <row r="1322" spans="23:35" x14ac:dyDescent="0.3">
      <c r="W1322" s="62">
        <f t="shared" ca="1" si="230"/>
        <v>0.23858195749548705</v>
      </c>
      <c r="X1322" s="62">
        <f t="shared" ca="1" si="230"/>
        <v>0.40962240242728543</v>
      </c>
      <c r="Y1322" s="62">
        <f t="shared" ca="1" si="230"/>
        <v>0.84015595449604041</v>
      </c>
      <c r="Z1322" s="62">
        <f t="shared" ca="1" si="230"/>
        <v>0.27366540011557516</v>
      </c>
      <c r="AA1322" s="62">
        <f t="shared" ca="1" si="230"/>
        <v>0.99589227772350886</v>
      </c>
      <c r="AB1322" s="63">
        <f t="shared" ca="1" si="224"/>
        <v>8.6507995584074959E-2</v>
      </c>
      <c r="AC1322" s="67">
        <f t="shared" ca="1" si="225"/>
        <v>0.14852595457050885</v>
      </c>
      <c r="AD1322" s="67">
        <f t="shared" ca="1" si="226"/>
        <v>0.30463413228912145</v>
      </c>
      <c r="AE1322" s="67">
        <f t="shared" ca="1" si="226"/>
        <v>9.9228983923313224E-2</v>
      </c>
      <c r="AF1322" s="67">
        <f t="shared" ca="1" si="226"/>
        <v>0.36110293363298146</v>
      </c>
      <c r="AG1322" s="68" cm="1">
        <f t="array" aca="1" ref="AG1322" ca="1">+MMULT(MMULT(AB1322:AF1322,$N$13:$R$17),TRANSPOSE(AB1322:AF1322))</f>
        <v>1.9471599318754456E-4</v>
      </c>
      <c r="AH1322" s="69">
        <f t="shared" ca="1" si="227"/>
        <v>1.3954067263258572E-2</v>
      </c>
      <c r="AI1322" s="70" cm="1">
        <f t="array" aca="1" ref="AI1322" ca="1">+MMULT(AB1322:AF1322,$N$5:$N$9)</f>
        <v>9.8982095278759338E-5</v>
      </c>
    </row>
    <row r="1323" spans="23:35" x14ac:dyDescent="0.3">
      <c r="W1323" s="62">
        <f t="shared" ca="1" si="230"/>
        <v>0.68506195378499235</v>
      </c>
      <c r="X1323" s="62">
        <f t="shared" ca="1" si="230"/>
        <v>0.32053179123623809</v>
      </c>
      <c r="Y1323" s="62">
        <f t="shared" ca="1" si="230"/>
        <v>0.66502253667931377</v>
      </c>
      <c r="Z1323" s="62">
        <f t="shared" ca="1" si="230"/>
        <v>0.30436066919999005</v>
      </c>
      <c r="AA1323" s="62">
        <f t="shared" ca="1" si="230"/>
        <v>0.14742988387161071</v>
      </c>
      <c r="AB1323" s="63">
        <f t="shared" ca="1" si="224"/>
        <v>0.32277598364337085</v>
      </c>
      <c r="AC1323" s="67">
        <f t="shared" ca="1" si="225"/>
        <v>0.15102278506874928</v>
      </c>
      <c r="AD1323" s="67">
        <f t="shared" ca="1" si="226"/>
        <v>0.31333414771570339</v>
      </c>
      <c r="AE1323" s="67">
        <f t="shared" ca="1" si="226"/>
        <v>0.14340354743187833</v>
      </c>
      <c r="AF1323" s="67">
        <f t="shared" ca="1" si="226"/>
        <v>6.9463536140298154E-2</v>
      </c>
      <c r="AG1323" s="68" cm="1">
        <f t="array" aca="1" ref="AG1323" ca="1">+MMULT(MMULT(AB1323:AF1323,$N$13:$R$17),TRANSPOSE(AB1323:AF1323))</f>
        <v>2.0724535217245905E-4</v>
      </c>
      <c r="AH1323" s="69">
        <f t="shared" ca="1" si="227"/>
        <v>1.4396018622260082E-2</v>
      </c>
      <c r="AI1323" s="70" cm="1">
        <f t="array" aca="1" ref="AI1323" ca="1">+MMULT(AB1323:AF1323,$N$5:$N$9)</f>
        <v>-1.3261912807954073E-4</v>
      </c>
    </row>
    <row r="1324" spans="23:35" x14ac:dyDescent="0.3">
      <c r="W1324" s="62">
        <f t="shared" ca="1" si="230"/>
        <v>0.68764949586902557</v>
      </c>
      <c r="X1324" s="62">
        <f t="shared" ca="1" si="230"/>
        <v>0.89634082924912517</v>
      </c>
      <c r="Y1324" s="62">
        <f t="shared" ca="1" si="230"/>
        <v>0.26564518754231947</v>
      </c>
      <c r="Z1324" s="62">
        <f t="shared" ca="1" si="230"/>
        <v>0.66850599450351511</v>
      </c>
      <c r="AA1324" s="62">
        <f t="shared" ca="1" si="230"/>
        <v>0.98698840050033121</v>
      </c>
      <c r="AB1324" s="63">
        <f t="shared" ca="1" si="224"/>
        <v>0.19618374039872566</v>
      </c>
      <c r="AC1324" s="67">
        <f t="shared" ca="1" si="225"/>
        <v>0.2557225703073619</v>
      </c>
      <c r="AD1324" s="67">
        <f t="shared" ca="1" si="226"/>
        <v>7.5787544125385978E-2</v>
      </c>
      <c r="AE1324" s="67">
        <f t="shared" ca="1" si="226"/>
        <v>0.19072217353250159</v>
      </c>
      <c r="AF1324" s="67">
        <f t="shared" ca="1" si="226"/>
        <v>0.28158397163602478</v>
      </c>
      <c r="AG1324" s="68" cm="1">
        <f t="array" aca="1" ref="AG1324" ca="1">+MMULT(MMULT(AB1324:AF1324,$N$13:$R$17),TRANSPOSE(AB1324:AF1324))</f>
        <v>1.4183396774623941E-4</v>
      </c>
      <c r="AH1324" s="69">
        <f t="shared" ca="1" si="227"/>
        <v>1.1909406691613122E-2</v>
      </c>
      <c r="AI1324" s="70" cm="1">
        <f t="array" aca="1" ref="AI1324" ca="1">+MMULT(AB1324:AF1324,$N$5:$N$9)</f>
        <v>6.2819125755698372E-4</v>
      </c>
    </row>
    <row r="1325" spans="23:35" x14ac:dyDescent="0.3">
      <c r="W1325" s="62">
        <f t="shared" ca="1" si="230"/>
        <v>0.89296674997502035</v>
      </c>
      <c r="X1325" s="62">
        <f t="shared" ca="1" si="230"/>
        <v>0.23077302365521213</v>
      </c>
      <c r="Y1325" s="62">
        <f t="shared" ca="1" si="230"/>
        <v>0.35301085907961061</v>
      </c>
      <c r="Z1325" s="62">
        <f t="shared" ca="1" si="230"/>
        <v>0.13233947797116552</v>
      </c>
      <c r="AA1325" s="62">
        <f t="shared" ca="1" si="230"/>
        <v>0.92108212993163552</v>
      </c>
      <c r="AB1325" s="63">
        <f t="shared" ca="1" si="224"/>
        <v>0.35292725753674448</v>
      </c>
      <c r="AC1325" s="67">
        <f t="shared" ca="1" si="225"/>
        <v>9.1208424450714018E-2</v>
      </c>
      <c r="AD1325" s="67">
        <f t="shared" ca="1" si="226"/>
        <v>0.1395204853698554</v>
      </c>
      <c r="AE1325" s="67">
        <f t="shared" ca="1" si="226"/>
        <v>5.2304533204079996E-2</v>
      </c>
      <c r="AF1325" s="67">
        <f t="shared" ca="1" si="226"/>
        <v>0.36403929943860625</v>
      </c>
      <c r="AG1325" s="68" cm="1">
        <f t="array" aca="1" ref="AG1325" ca="1">+MMULT(MMULT(AB1325:AF1325,$N$13:$R$17),TRANSPOSE(AB1325:AF1325))</f>
        <v>1.9533076295393908E-4</v>
      </c>
      <c r="AH1325" s="69">
        <f t="shared" ca="1" si="227"/>
        <v>1.3976078239403895E-2</v>
      </c>
      <c r="AI1325" s="70" cm="1">
        <f t="array" aca="1" ref="AI1325" ca="1">+MMULT(AB1325:AF1325,$N$5:$N$9)</f>
        <v>4.592080386551423E-4</v>
      </c>
    </row>
    <row r="1326" spans="23:35" x14ac:dyDescent="0.3">
      <c r="W1326" s="62">
        <f t="shared" ca="1" si="230"/>
        <v>0.39966847219864232</v>
      </c>
      <c r="X1326" s="62">
        <f t="shared" ca="1" si="230"/>
        <v>0.77371723818046878</v>
      </c>
      <c r="Y1326" s="62">
        <f t="shared" ca="1" si="230"/>
        <v>0.12018219472164027</v>
      </c>
      <c r="Z1326" s="62">
        <f t="shared" ca="1" si="230"/>
        <v>0.84010529648277121</v>
      </c>
      <c r="AA1326" s="62">
        <f t="shared" ca="1" si="230"/>
        <v>0.88223075261535777</v>
      </c>
      <c r="AB1326" s="63">
        <f t="shared" ca="1" si="224"/>
        <v>0.13252029184888511</v>
      </c>
      <c r="AC1326" s="67">
        <f t="shared" ca="1" si="225"/>
        <v>0.25654571562309336</v>
      </c>
      <c r="AD1326" s="67">
        <f t="shared" ca="1" si="226"/>
        <v>3.9849476822468789E-2</v>
      </c>
      <c r="AE1326" s="67">
        <f t="shared" ca="1" si="226"/>
        <v>0.27855837229602021</v>
      </c>
      <c r="AF1326" s="67">
        <f t="shared" ca="1" si="226"/>
        <v>0.29252614340953248</v>
      </c>
      <c r="AG1326" s="68" cm="1">
        <f t="array" aca="1" ref="AG1326" ca="1">+MMULT(MMULT(AB1326:AF1326,$N$13:$R$17),TRANSPOSE(AB1326:AF1326))</f>
        <v>1.4244718808903407E-4</v>
      </c>
      <c r="AH1326" s="69">
        <f t="shared" ca="1" si="227"/>
        <v>1.1935124133792411E-2</v>
      </c>
      <c r="AI1326" s="70" cm="1">
        <f t="array" aca="1" ref="AI1326" ca="1">+MMULT(AB1326:AF1326,$N$5:$N$9)</f>
        <v>7.722095447961323E-4</v>
      </c>
    </row>
    <row r="1327" spans="23:35" x14ac:dyDescent="0.3">
      <c r="W1327" s="62">
        <f t="shared" ca="1" si="230"/>
        <v>9.2895481206979325E-3</v>
      </c>
      <c r="X1327" s="62">
        <f t="shared" ca="1" si="230"/>
        <v>6.9275919291201693E-2</v>
      </c>
      <c r="Y1327" s="62">
        <f t="shared" ca="1" si="230"/>
        <v>0.78251179371216473</v>
      </c>
      <c r="Z1327" s="62">
        <f t="shared" ca="1" si="230"/>
        <v>5.0543444937536042E-2</v>
      </c>
      <c r="AA1327" s="62">
        <f t="shared" ca="1" si="230"/>
        <v>0.4450715280526315</v>
      </c>
      <c r="AB1327" s="63">
        <f t="shared" ca="1" si="224"/>
        <v>6.8472037261737319E-3</v>
      </c>
      <c r="AC1327" s="67">
        <f t="shared" ca="1" si="225"/>
        <v>5.1062368862479057E-2</v>
      </c>
      <c r="AD1327" s="67">
        <f t="shared" ca="1" si="226"/>
        <v>0.57677915007972114</v>
      </c>
      <c r="AE1327" s="67">
        <f t="shared" ca="1" si="226"/>
        <v>3.7254908421094676E-2</v>
      </c>
      <c r="AF1327" s="67">
        <f t="shared" ca="1" si="226"/>
        <v>0.32805636891053142</v>
      </c>
      <c r="AG1327" s="68" cm="1">
        <f t="array" aca="1" ref="AG1327" ca="1">+MMULT(MMULT(AB1327:AF1327,$N$13:$R$17),TRANSPOSE(AB1327:AF1327))</f>
        <v>3.1017297303680992E-4</v>
      </c>
      <c r="AH1327" s="69">
        <f t="shared" ca="1" si="227"/>
        <v>1.7611728280802253E-2</v>
      </c>
      <c r="AI1327" s="70" cm="1">
        <f t="array" aca="1" ref="AI1327" ca="1">+MMULT(AB1327:AF1327,$N$5:$N$9)</f>
        <v>-6.0573139412615096E-4</v>
      </c>
    </row>
    <row r="1328" spans="23:35" x14ac:dyDescent="0.3">
      <c r="W1328" s="62">
        <f t="shared" ca="1" si="230"/>
        <v>0.39324086691764415</v>
      </c>
      <c r="X1328" s="62">
        <f t="shared" ca="1" si="230"/>
        <v>0.14024202504098515</v>
      </c>
      <c r="Y1328" s="62">
        <f t="shared" ca="1" si="230"/>
        <v>0.25332738076168226</v>
      </c>
      <c r="Z1328" s="62">
        <f t="shared" ca="1" si="230"/>
        <v>0.36203900685998835</v>
      </c>
      <c r="AA1328" s="62">
        <f t="shared" ca="1" si="230"/>
        <v>0.89630046143632425</v>
      </c>
      <c r="AB1328" s="63">
        <f t="shared" ca="1" si="224"/>
        <v>0.19227974315571039</v>
      </c>
      <c r="AC1328" s="67">
        <f t="shared" ca="1" si="225"/>
        <v>6.8572986235849995E-2</v>
      </c>
      <c r="AD1328" s="67">
        <f t="shared" ca="1" si="226"/>
        <v>0.12386739986860602</v>
      </c>
      <c r="AE1328" s="67">
        <f t="shared" ca="1" si="226"/>
        <v>0.17702322700342824</v>
      </c>
      <c r="AF1328" s="67">
        <f t="shared" ca="1" si="226"/>
        <v>0.43825664373640527</v>
      </c>
      <c r="AG1328" s="68" cm="1">
        <f t="array" aca="1" ref="AG1328" ca="1">+MMULT(MMULT(AB1328:AF1328,$N$13:$R$17),TRANSPOSE(AB1328:AF1328))</f>
        <v>1.9309862966257005E-4</v>
      </c>
      <c r="AH1328" s="69">
        <f t="shared" ca="1" si="227"/>
        <v>1.3895993295283718E-2</v>
      </c>
      <c r="AI1328" s="70" cm="1">
        <f t="array" aca="1" ref="AI1328" ca="1">+MMULT(AB1328:AF1328,$N$5:$N$9)</f>
        <v>6.2746915448108371E-4</v>
      </c>
    </row>
    <row r="1329" spans="23:35" x14ac:dyDescent="0.3">
      <c r="W1329" s="62">
        <f t="shared" ca="1" si="230"/>
        <v>0.78950617683973867</v>
      </c>
      <c r="X1329" s="62">
        <f t="shared" ca="1" si="230"/>
        <v>0.41546101762920518</v>
      </c>
      <c r="Y1329" s="62">
        <f t="shared" ca="1" si="230"/>
        <v>0.84079485698126866</v>
      </c>
      <c r="Z1329" s="62">
        <f t="shared" ca="1" si="230"/>
        <v>0.96402736960305369</v>
      </c>
      <c r="AA1329" s="62">
        <f t="shared" ca="1" si="230"/>
        <v>9.7591422905590641E-2</v>
      </c>
      <c r="AB1329" s="63">
        <f t="shared" ca="1" si="224"/>
        <v>0.2540744815282745</v>
      </c>
      <c r="AC1329" s="67">
        <f t="shared" ca="1" si="225"/>
        <v>0.13370135123183055</v>
      </c>
      <c r="AD1329" s="67">
        <f t="shared" ca="1" si="226"/>
        <v>0.27057991897448957</v>
      </c>
      <c r="AE1329" s="67">
        <f t="shared" ca="1" si="226"/>
        <v>0.31023791997599692</v>
      </c>
      <c r="AF1329" s="67">
        <f t="shared" ca="1" si="226"/>
        <v>3.1406328289408349E-2</v>
      </c>
      <c r="AG1329" s="68" cm="1">
        <f t="array" aca="1" ref="AG1329" ca="1">+MMULT(MMULT(AB1329:AF1329,$N$13:$R$17),TRANSPOSE(AB1329:AF1329))</f>
        <v>2.0956327083955604E-4</v>
      </c>
      <c r="AH1329" s="69">
        <f t="shared" ca="1" si="227"/>
        <v>1.4476300316018455E-2</v>
      </c>
      <c r="AI1329" s="70" cm="1">
        <f t="array" aca="1" ref="AI1329" ca="1">+MMULT(AB1329:AF1329,$N$5:$N$9)</f>
        <v>3.2589074933371461E-5</v>
      </c>
    </row>
    <row r="1330" spans="23:35" x14ac:dyDescent="0.3">
      <c r="W1330" s="62">
        <f t="shared" ca="1" si="230"/>
        <v>0.37826999834336528</v>
      </c>
      <c r="X1330" s="62">
        <f t="shared" ca="1" si="230"/>
        <v>0.28901424752137206</v>
      </c>
      <c r="Y1330" s="62">
        <f t="shared" ca="1" si="230"/>
        <v>0.55769009186694829</v>
      </c>
      <c r="Z1330" s="62">
        <f t="shared" ca="1" si="230"/>
        <v>0.93906826212737315</v>
      </c>
      <c r="AA1330" s="62">
        <f t="shared" ca="1" si="230"/>
        <v>0.46925774877477344</v>
      </c>
      <c r="AB1330" s="63">
        <f t="shared" ca="1" si="224"/>
        <v>0.14364863413306173</v>
      </c>
      <c r="AC1330" s="67">
        <f t="shared" ca="1" si="225"/>
        <v>0.10975362064996266</v>
      </c>
      <c r="AD1330" s="67">
        <f t="shared" ca="1" si="226"/>
        <v>0.21178370031215024</v>
      </c>
      <c r="AE1330" s="67">
        <f t="shared" ca="1" si="226"/>
        <v>0.35661266767938793</v>
      </c>
      <c r="AF1330" s="67">
        <f t="shared" ca="1" si="226"/>
        <v>0.17820137722543744</v>
      </c>
      <c r="AG1330" s="68" cm="1">
        <f t="array" aca="1" ref="AG1330" ca="1">+MMULT(MMULT(AB1330:AF1330,$N$13:$R$17),TRANSPOSE(AB1330:AF1330))</f>
        <v>1.7536836836736885E-4</v>
      </c>
      <c r="AH1330" s="69">
        <f t="shared" ca="1" si="227"/>
        <v>1.3242672251753754E-2</v>
      </c>
      <c r="AI1330" s="70" cm="1">
        <f t="array" aca="1" ref="AI1330" ca="1">+MMULT(AB1330:AF1330,$N$5:$N$9)</f>
        <v>3.1559391282052812E-4</v>
      </c>
    </row>
    <row r="1331" spans="23:35" x14ac:dyDescent="0.3">
      <c r="W1331" s="62">
        <f t="shared" ca="1" si="230"/>
        <v>0.21499055717716864</v>
      </c>
      <c r="X1331" s="62">
        <f t="shared" ca="1" si="230"/>
        <v>0.18265933858352057</v>
      </c>
      <c r="Y1331" s="62">
        <f t="shared" ca="1" si="230"/>
        <v>0.33281174404393343</v>
      </c>
      <c r="Z1331" s="62">
        <f t="shared" ca="1" si="230"/>
        <v>0.58617985357440272</v>
      </c>
      <c r="AA1331" s="62">
        <f t="shared" ca="1" si="230"/>
        <v>0.25580426864548034</v>
      </c>
      <c r="AB1331" s="63">
        <f t="shared" ca="1" si="224"/>
        <v>0.13672367109207684</v>
      </c>
      <c r="AC1331" s="67">
        <f t="shared" ca="1" si="225"/>
        <v>0.11616256852531993</v>
      </c>
      <c r="AD1331" s="67">
        <f t="shared" ca="1" si="226"/>
        <v>0.21165228848048923</v>
      </c>
      <c r="AE1331" s="67">
        <f t="shared" ca="1" si="226"/>
        <v>0.37278224008165656</v>
      </c>
      <c r="AF1331" s="67">
        <f t="shared" ca="1" si="226"/>
        <v>0.16267923182045738</v>
      </c>
      <c r="AG1331" s="68" cm="1">
        <f t="array" aca="1" ref="AG1331" ca="1">+MMULT(MMULT(AB1331:AF1331,$N$13:$R$17),TRANSPOSE(AB1331:AF1331))</f>
        <v>1.7714962723640762E-4</v>
      </c>
      <c r="AH1331" s="69">
        <f t="shared" ca="1" si="227"/>
        <v>1.330975684362444E-2</v>
      </c>
      <c r="AI1331" s="70" cm="1">
        <f t="array" aca="1" ref="AI1331" ca="1">+MMULT(AB1331:AF1331,$N$5:$N$9)</f>
        <v>3.1290034218727463E-4</v>
      </c>
    </row>
    <row r="1332" spans="23:35" x14ac:dyDescent="0.3">
      <c r="W1332" s="62">
        <f t="shared" ca="1" si="230"/>
        <v>0.80881546657288406</v>
      </c>
      <c r="X1332" s="62">
        <f t="shared" ca="1" si="230"/>
        <v>4.4641790469791998E-2</v>
      </c>
      <c r="Y1332" s="62">
        <f t="shared" ca="1" si="230"/>
        <v>0.6653377511634565</v>
      </c>
      <c r="Z1332" s="62">
        <f t="shared" ca="1" si="230"/>
        <v>0.18259503227089635</v>
      </c>
      <c r="AA1332" s="62">
        <f t="shared" ca="1" si="230"/>
        <v>6.232271597398864E-2</v>
      </c>
      <c r="AB1332" s="63">
        <f t="shared" ca="1" si="224"/>
        <v>0.45858684392599214</v>
      </c>
      <c r="AC1332" s="67">
        <f t="shared" ca="1" si="225"/>
        <v>2.5311259050833888E-2</v>
      </c>
      <c r="AD1332" s="67">
        <f t="shared" ca="1" si="226"/>
        <v>0.37723702384636837</v>
      </c>
      <c r="AE1332" s="67">
        <f t="shared" ca="1" si="226"/>
        <v>0.10352878131829028</v>
      </c>
      <c r="AF1332" s="67">
        <f t="shared" ca="1" si="226"/>
        <v>3.5336091858515453E-2</v>
      </c>
      <c r="AG1332" s="68" cm="1">
        <f t="array" aca="1" ref="AG1332" ca="1">+MMULT(MMULT(AB1332:AF1332,$N$13:$R$17),TRANSPOSE(AB1332:AF1332))</f>
        <v>2.8062042567416961E-4</v>
      </c>
      <c r="AH1332" s="69">
        <f t="shared" ca="1" si="227"/>
        <v>1.6751729035361384E-2</v>
      </c>
      <c r="AI1332" s="70" cm="1">
        <f t="array" aca="1" ref="AI1332" ca="1">+MMULT(AB1332:AF1332,$N$5:$N$9)</f>
        <v>-3.3815994484325608E-4</v>
      </c>
    </row>
    <row r="1333" spans="23:35" x14ac:dyDescent="0.3">
      <c r="W1333" s="62">
        <f t="shared" ca="1" si="230"/>
        <v>3.9650119918182791E-2</v>
      </c>
      <c r="X1333" s="62">
        <f t="shared" ca="1" si="230"/>
        <v>0.12734196870873304</v>
      </c>
      <c r="Y1333" s="62">
        <f t="shared" ca="1" si="230"/>
        <v>0.38411018166198596</v>
      </c>
      <c r="Z1333" s="62">
        <f t="shared" ca="1" si="230"/>
        <v>0.60354151970232772</v>
      </c>
      <c r="AA1333" s="62">
        <f t="shared" ca="1" si="230"/>
        <v>0.13459880114477762</v>
      </c>
      <c r="AB1333" s="63">
        <f t="shared" ca="1" si="224"/>
        <v>3.0754584273581412E-2</v>
      </c>
      <c r="AC1333" s="67">
        <f t="shared" ca="1" si="225"/>
        <v>9.8772697694176056E-2</v>
      </c>
      <c r="AD1333" s="67">
        <f t="shared" ca="1" si="226"/>
        <v>0.29793475975962752</v>
      </c>
      <c r="AE1333" s="67">
        <f t="shared" ca="1" si="226"/>
        <v>0.46813650421719422</v>
      </c>
      <c r="AF1333" s="67">
        <f t="shared" ca="1" si="226"/>
        <v>0.10440145405542089</v>
      </c>
      <c r="AG1333" s="68" cm="1">
        <f t="array" aca="1" ref="AG1333" ca="1">+MMULT(MMULT(AB1333:AF1333,$N$13:$R$17),TRANSPOSE(AB1333:AF1333))</f>
        <v>2.1833216094540225E-4</v>
      </c>
      <c r="AH1333" s="69">
        <f t="shared" ca="1" si="227"/>
        <v>1.4776067167734528E-2</v>
      </c>
      <c r="AI1333" s="70" cm="1">
        <f t="array" aca="1" ref="AI1333" ca="1">+MMULT(AB1333:AF1333,$N$5:$N$9)</f>
        <v>1.1771488792238302E-4</v>
      </c>
    </row>
    <row r="1334" spans="23:35" x14ac:dyDescent="0.3">
      <c r="W1334" s="62">
        <f t="shared" ca="1" si="230"/>
        <v>0.31119219346629579</v>
      </c>
      <c r="X1334" s="62">
        <f t="shared" ca="1" si="230"/>
        <v>0.59533860234042046</v>
      </c>
      <c r="Y1334" s="62">
        <f t="shared" ca="1" si="230"/>
        <v>0.11285746680375475</v>
      </c>
      <c r="Z1334" s="62">
        <f t="shared" ca="1" si="230"/>
        <v>0.39907734037679454</v>
      </c>
      <c r="AA1334" s="62">
        <f t="shared" ca="1" si="230"/>
        <v>0.49373570056296245</v>
      </c>
      <c r="AB1334" s="63">
        <f t="shared" ca="1" si="224"/>
        <v>0.1627402893662559</v>
      </c>
      <c r="AC1334" s="67">
        <f t="shared" ca="1" si="225"/>
        <v>0.31133678302336892</v>
      </c>
      <c r="AD1334" s="67">
        <f t="shared" ca="1" si="226"/>
        <v>5.9019657916884335E-2</v>
      </c>
      <c r="AE1334" s="67">
        <f t="shared" ca="1" si="226"/>
        <v>0.20870048547496559</v>
      </c>
      <c r="AF1334" s="67">
        <f t="shared" ca="1" si="226"/>
        <v>0.25820278421852544</v>
      </c>
      <c r="AG1334" s="68" cm="1">
        <f t="array" aca="1" ref="AG1334" ca="1">+MMULT(MMULT(AB1334:AF1334,$N$13:$R$17),TRANSPOSE(AB1334:AF1334))</f>
        <v>1.3573819792774206E-4</v>
      </c>
      <c r="AH1334" s="69">
        <f t="shared" ca="1" si="227"/>
        <v>1.1650673711324253E-2</v>
      </c>
      <c r="AI1334" s="70" cm="1">
        <f t="array" aca="1" ref="AI1334" ca="1">+MMULT(AB1334:AF1334,$N$5:$N$9)</f>
        <v>6.6109134974347674E-4</v>
      </c>
    </row>
    <row r="1335" spans="23:35" x14ac:dyDescent="0.3">
      <c r="W1335" s="62">
        <f t="shared" ca="1" si="230"/>
        <v>0.51511555338459203</v>
      </c>
      <c r="X1335" s="62">
        <f t="shared" ca="1" si="230"/>
        <v>0.1401966266222785</v>
      </c>
      <c r="Y1335" s="62">
        <f t="shared" ca="1" si="230"/>
        <v>4.7477098027922549E-2</v>
      </c>
      <c r="Z1335" s="62">
        <f t="shared" ca="1" si="230"/>
        <v>0.7839683894702788</v>
      </c>
      <c r="AA1335" s="62">
        <f t="shared" ca="1" si="230"/>
        <v>0.77451946704283481</v>
      </c>
      <c r="AB1335" s="63">
        <f t="shared" ca="1" si="224"/>
        <v>0.22779850621342712</v>
      </c>
      <c r="AC1335" s="67">
        <f t="shared" ca="1" si="225"/>
        <v>6.1998869789265242E-2</v>
      </c>
      <c r="AD1335" s="67">
        <f t="shared" ca="1" si="226"/>
        <v>2.0995700749176224E-2</v>
      </c>
      <c r="AE1335" s="67">
        <f t="shared" ca="1" si="226"/>
        <v>0.34669275052260068</v>
      </c>
      <c r="AF1335" s="67">
        <f t="shared" ca="1" si="226"/>
        <v>0.3425141727255307</v>
      </c>
      <c r="AG1335" s="68" cm="1">
        <f t="array" aca="1" ref="AG1335" ca="1">+MMULT(MMULT(AB1335:AF1335,$N$13:$R$17),TRANSPOSE(AB1335:AF1335))</f>
        <v>1.7842645051728827E-4</v>
      </c>
      <c r="AH1335" s="69">
        <f t="shared" ca="1" si="227"/>
        <v>1.3357636412078608E-2</v>
      </c>
      <c r="AI1335" s="70" cm="1">
        <f t="array" aca="1" ref="AI1335" ca="1">+MMULT(AB1335:AF1335,$N$5:$N$9)</f>
        <v>8.8887294602665076E-4</v>
      </c>
    </row>
    <row r="1336" spans="23:35" x14ac:dyDescent="0.3">
      <c r="W1336" s="62">
        <f t="shared" ca="1" si="230"/>
        <v>0.51819436934891083</v>
      </c>
      <c r="X1336" s="62">
        <f t="shared" ca="1" si="230"/>
        <v>0.25478689670308408</v>
      </c>
      <c r="Y1336" s="62">
        <f t="shared" ca="1" si="230"/>
        <v>0.2264346352191684</v>
      </c>
      <c r="Z1336" s="62">
        <f t="shared" ca="1" si="230"/>
        <v>0.66426790834256577</v>
      </c>
      <c r="AA1336" s="62">
        <f t="shared" ca="1" si="230"/>
        <v>0.77020020722534521</v>
      </c>
      <c r="AB1336" s="63">
        <f t="shared" ca="1" si="224"/>
        <v>0.21290840720582013</v>
      </c>
      <c r="AC1336" s="67">
        <f t="shared" ca="1" si="225"/>
        <v>0.10468325316256444</v>
      </c>
      <c r="AD1336" s="67">
        <f t="shared" ca="1" si="226"/>
        <v>9.3034275114408621E-2</v>
      </c>
      <c r="AE1336" s="67">
        <f t="shared" ca="1" si="226"/>
        <v>0.27292504644706178</v>
      </c>
      <c r="AF1336" s="67">
        <f t="shared" ca="1" si="226"/>
        <v>0.31644901807014492</v>
      </c>
      <c r="AG1336" s="68" cm="1">
        <f t="array" aca="1" ref="AG1336" ca="1">+MMULT(MMULT(AB1336:AF1336,$N$13:$R$17),TRANSPOSE(AB1336:AF1336))</f>
        <v>1.6438836426549197E-4</v>
      </c>
      <c r="AH1336" s="69">
        <f t="shared" ca="1" si="227"/>
        <v>1.2821402585734993E-2</v>
      </c>
      <c r="AI1336" s="70" cm="1">
        <f t="array" aca="1" ref="AI1336" ca="1">+MMULT(AB1336:AF1336,$N$5:$N$9)</f>
        <v>6.5774298170317319E-4</v>
      </c>
    </row>
    <row r="1337" spans="23:35" x14ac:dyDescent="0.3">
      <c r="W1337" s="62">
        <f t="shared" ca="1" si="230"/>
        <v>0.14309900148338639</v>
      </c>
      <c r="X1337" s="62">
        <f t="shared" ca="1" si="230"/>
        <v>0.16500405962731868</v>
      </c>
      <c r="Y1337" s="62">
        <f t="shared" ca="1" si="230"/>
        <v>0.56373656356062063</v>
      </c>
      <c r="Z1337" s="62">
        <f t="shared" ca="1" si="230"/>
        <v>0.71241434003370097</v>
      </c>
      <c r="AA1337" s="62">
        <f t="shared" ca="1" si="230"/>
        <v>0.25518473210563331</v>
      </c>
      <c r="AB1337" s="63">
        <f t="shared" ca="1" si="224"/>
        <v>7.7794928274315889E-2</v>
      </c>
      <c r="AC1337" s="67">
        <f t="shared" ca="1" si="225"/>
        <v>8.9703483955955468E-2</v>
      </c>
      <c r="AD1337" s="67">
        <f t="shared" ca="1" si="226"/>
        <v>0.30647205831760754</v>
      </c>
      <c r="AE1337" s="67">
        <f t="shared" ca="1" si="226"/>
        <v>0.38729985471596956</v>
      </c>
      <c r="AF1337" s="67">
        <f t="shared" ca="1" si="226"/>
        <v>0.13872967473615153</v>
      </c>
      <c r="AG1337" s="68" cm="1">
        <f t="array" aca="1" ref="AG1337" ca="1">+MMULT(MMULT(AB1337:AF1337,$N$13:$R$17),TRANSPOSE(AB1337:AF1337))</f>
        <v>2.0434825920590316E-4</v>
      </c>
      <c r="AH1337" s="69">
        <f t="shared" ca="1" si="227"/>
        <v>1.4295043169081484E-2</v>
      </c>
      <c r="AI1337" s="70" cm="1">
        <f t="array" aca="1" ref="AI1337" ca="1">+MMULT(AB1337:AF1337,$N$5:$N$9)</f>
        <v>7.8451024079030841E-5</v>
      </c>
    </row>
    <row r="1338" spans="23:35" x14ac:dyDescent="0.3">
      <c r="W1338" s="62">
        <f t="shared" ca="1" si="230"/>
        <v>0.22825579827317422</v>
      </c>
      <c r="X1338" s="62">
        <f t="shared" ca="1" si="230"/>
        <v>0.55470396620940854</v>
      </c>
      <c r="Y1338" s="62">
        <f t="shared" ca="1" si="230"/>
        <v>0.11035210558910491</v>
      </c>
      <c r="Z1338" s="62">
        <f t="shared" ca="1" si="230"/>
        <v>9.3968133186719149E-2</v>
      </c>
      <c r="AA1338" s="62">
        <f t="shared" ca="1" si="230"/>
        <v>0.49087281194999599</v>
      </c>
      <c r="AB1338" s="63">
        <f t="shared" ca="1" si="224"/>
        <v>0.15441962151997982</v>
      </c>
      <c r="AC1338" s="67">
        <f t="shared" ca="1" si="225"/>
        <v>0.37526834878111137</v>
      </c>
      <c r="AD1338" s="67">
        <f t="shared" ca="1" si="226"/>
        <v>7.4655410762483665E-2</v>
      </c>
      <c r="AE1338" s="67">
        <f t="shared" ca="1" si="226"/>
        <v>6.3571325115983165E-2</v>
      </c>
      <c r="AF1338" s="67">
        <f t="shared" ca="1" si="226"/>
        <v>0.33208529382044205</v>
      </c>
      <c r="AG1338" s="68" cm="1">
        <f t="array" aca="1" ref="AG1338" ca="1">+MMULT(MMULT(AB1338:AF1338,$N$13:$R$17),TRANSPOSE(AB1338:AF1338))</f>
        <v>1.4828143714247109E-4</v>
      </c>
      <c r="AH1338" s="69">
        <f t="shared" ca="1" si="227"/>
        <v>1.2177086562165479E-2</v>
      </c>
      <c r="AI1338" s="70" cm="1">
        <f t="array" aca="1" ref="AI1338" ca="1">+MMULT(AB1338:AF1338,$N$5:$N$9)</f>
        <v>6.0294723947844982E-4</v>
      </c>
    </row>
    <row r="1339" spans="23:35" x14ac:dyDescent="0.3">
      <c r="W1339" s="62">
        <f t="shared" ca="1" si="230"/>
        <v>0.30721952840590216</v>
      </c>
      <c r="X1339" s="62">
        <f t="shared" ca="1" si="230"/>
        <v>2.2779213083359728E-2</v>
      </c>
      <c r="Y1339" s="62">
        <f t="shared" ca="1" si="230"/>
        <v>0.29147311308198809</v>
      </c>
      <c r="Z1339" s="62">
        <f t="shared" ca="1" si="230"/>
        <v>0.79945898185195352</v>
      </c>
      <c r="AA1339" s="62">
        <f t="shared" ca="1" si="230"/>
        <v>0.54330612050084182</v>
      </c>
      <c r="AB1339" s="63">
        <f t="shared" ca="1" si="224"/>
        <v>0.15640655131904332</v>
      </c>
      <c r="AC1339" s="67">
        <f t="shared" ca="1" si="225"/>
        <v>1.1596978156358238E-2</v>
      </c>
      <c r="AD1339" s="67">
        <f t="shared" ca="1" si="226"/>
        <v>0.14838999544048342</v>
      </c>
      <c r="AE1339" s="67">
        <f t="shared" ca="1" si="226"/>
        <v>0.40700740256098727</v>
      </c>
      <c r="AF1339" s="67">
        <f t="shared" ca="1" si="226"/>
        <v>0.27659907252312776</v>
      </c>
      <c r="AG1339" s="68" cm="1">
        <f t="array" aca="1" ref="AG1339" ca="1">+MMULT(MMULT(AB1339:AF1339,$N$13:$R$17),TRANSPOSE(AB1339:AF1339))</f>
        <v>1.877729773359996E-4</v>
      </c>
      <c r="AH1339" s="69">
        <f t="shared" ca="1" si="227"/>
        <v>1.3703028035292039E-2</v>
      </c>
      <c r="AI1339" s="70" cm="1">
        <f t="array" aca="1" ref="AI1339" ca="1">+MMULT(AB1339:AF1339,$N$5:$N$9)</f>
        <v>5.6951356550934162E-4</v>
      </c>
    </row>
    <row r="1340" spans="23:35" x14ac:dyDescent="0.3">
      <c r="W1340" s="62">
        <f t="shared" ca="1" si="230"/>
        <v>9.2232922087973401E-2</v>
      </c>
      <c r="X1340" s="62">
        <f t="shared" ca="1" si="230"/>
        <v>0.72971666647429123</v>
      </c>
      <c r="Y1340" s="62">
        <f t="shared" ca="1" si="230"/>
        <v>0.2423915668001152</v>
      </c>
      <c r="Z1340" s="62">
        <f t="shared" ca="1" si="230"/>
        <v>0.57443206840805172</v>
      </c>
      <c r="AA1340" s="62">
        <f t="shared" ca="1" si="230"/>
        <v>0.15424319422071775</v>
      </c>
      <c r="AB1340" s="63">
        <f t="shared" ca="1" si="224"/>
        <v>5.1440087866740702E-2</v>
      </c>
      <c r="AC1340" s="67">
        <f t="shared" ca="1" si="225"/>
        <v>0.40697712477828141</v>
      </c>
      <c r="AD1340" s="67">
        <f t="shared" ca="1" si="226"/>
        <v>0.13518647368086267</v>
      </c>
      <c r="AE1340" s="67">
        <f t="shared" ca="1" si="226"/>
        <v>0.32037189545181688</v>
      </c>
      <c r="AF1340" s="67">
        <f t="shared" ca="1" si="226"/>
        <v>8.6024418222298241E-2</v>
      </c>
      <c r="AG1340" s="68" cm="1">
        <f t="array" aca="1" ref="AG1340" ca="1">+MMULT(MMULT(AB1340:AF1340,$N$13:$R$17),TRANSPOSE(AB1340:AF1340))</f>
        <v>1.5237338152289013E-4</v>
      </c>
      <c r="AH1340" s="69">
        <f t="shared" ca="1" si="227"/>
        <v>1.2343961338358531E-2</v>
      </c>
      <c r="AI1340" s="70" cm="1">
        <f t="array" aca="1" ref="AI1340" ca="1">+MMULT(AB1340:AF1340,$N$5:$N$9)</f>
        <v>4.1096344881708428E-4</v>
      </c>
    </row>
    <row r="1341" spans="23:35" x14ac:dyDescent="0.3">
      <c r="W1341" s="62">
        <f t="shared" ca="1" si="230"/>
        <v>0.43647346921447705</v>
      </c>
      <c r="X1341" s="62">
        <f t="shared" ca="1" si="230"/>
        <v>0.81106069986431795</v>
      </c>
      <c r="Y1341" s="62">
        <f t="shared" ca="1" si="230"/>
        <v>0.40737005095022571</v>
      </c>
      <c r="Z1341" s="62">
        <f t="shared" ca="1" si="230"/>
        <v>0.62574787022308487</v>
      </c>
      <c r="AA1341" s="62">
        <f t="shared" ca="1" si="230"/>
        <v>0.96032987495556099</v>
      </c>
      <c r="AB1341" s="63">
        <f t="shared" ca="1" si="224"/>
        <v>0.13467321753100528</v>
      </c>
      <c r="AC1341" s="67">
        <f t="shared" ca="1" si="225"/>
        <v>0.25025153134795342</v>
      </c>
      <c r="AD1341" s="67">
        <f t="shared" ca="1" si="226"/>
        <v>0.12569340259322406</v>
      </c>
      <c r="AE1341" s="67">
        <f t="shared" ca="1" si="226"/>
        <v>0.19307354281528377</v>
      </c>
      <c r="AF1341" s="67">
        <f t="shared" ca="1" si="226"/>
        <v>0.29630830571253358</v>
      </c>
      <c r="AG1341" s="68" cm="1">
        <f t="array" aca="1" ref="AG1341" ca="1">+MMULT(MMULT(AB1341:AF1341,$N$13:$R$17),TRANSPOSE(AB1341:AF1341))</f>
        <v>1.4463381293842623E-4</v>
      </c>
      <c r="AH1341" s="69">
        <f t="shared" ca="1" si="227"/>
        <v>1.2026379876688838E-2</v>
      </c>
      <c r="AI1341" s="70" cm="1">
        <f t="array" aca="1" ref="AI1341" ca="1">+MMULT(AB1341:AF1341,$N$5:$N$9)</f>
        <v>5.2425923041464766E-4</v>
      </c>
    </row>
    <row r="1342" spans="23:35" x14ac:dyDescent="0.3">
      <c r="W1342" s="62">
        <f t="shared" ca="1" si="230"/>
        <v>0.65928332131741674</v>
      </c>
      <c r="X1342" s="62">
        <f t="shared" ca="1" si="230"/>
        <v>0.48549904157445845</v>
      </c>
      <c r="Y1342" s="62">
        <f t="shared" ca="1" si="230"/>
        <v>0.11791464908552252</v>
      </c>
      <c r="Z1342" s="62">
        <f t="shared" ca="1" si="230"/>
        <v>0.74627390071754351</v>
      </c>
      <c r="AA1342" s="62">
        <f t="shared" ca="1" si="230"/>
        <v>0.18489350327755627</v>
      </c>
      <c r="AB1342" s="63">
        <f t="shared" ca="1" si="224"/>
        <v>0.3005123363675003</v>
      </c>
      <c r="AC1342" s="67">
        <f t="shared" ca="1" si="225"/>
        <v>0.22129856249992833</v>
      </c>
      <c r="AD1342" s="67">
        <f t="shared" ca="1" si="226"/>
        <v>5.3747464167357512E-2</v>
      </c>
      <c r="AE1342" s="67">
        <f t="shared" ca="1" si="226"/>
        <v>0.34016409368066386</v>
      </c>
      <c r="AF1342" s="67">
        <f t="shared" ca="1" si="226"/>
        <v>8.4277543284550047E-2</v>
      </c>
      <c r="AG1342" s="68" cm="1">
        <f t="array" aca="1" ref="AG1342" ca="1">+MMULT(MMULT(AB1342:AF1342,$N$13:$R$17),TRANSPOSE(AB1342:AF1342))</f>
        <v>1.7084481054115169E-4</v>
      </c>
      <c r="AH1342" s="69">
        <f t="shared" ca="1" si="227"/>
        <v>1.3070761666450494E-2</v>
      </c>
      <c r="AI1342" s="70" cm="1">
        <f t="array" aca="1" ref="AI1342" ca="1">+MMULT(AB1342:AF1342,$N$5:$N$9)</f>
        <v>6.0475995088807831E-4</v>
      </c>
    </row>
    <row r="1343" spans="23:35" x14ac:dyDescent="0.3">
      <c r="W1343" s="62">
        <f t="shared" ca="1" si="230"/>
        <v>0.69497178688981598</v>
      </c>
      <c r="X1343" s="62">
        <f t="shared" ca="1" si="230"/>
        <v>0.75220823563642636</v>
      </c>
      <c r="Y1343" s="62">
        <f t="shared" ca="1" si="230"/>
        <v>0.24146213159028485</v>
      </c>
      <c r="Z1343" s="62">
        <f t="shared" ca="1" si="230"/>
        <v>0.43593180554638622</v>
      </c>
      <c r="AA1343" s="62">
        <f t="shared" ca="1" si="230"/>
        <v>0.83679419872174965</v>
      </c>
      <c r="AB1343" s="63">
        <f t="shared" ca="1" si="224"/>
        <v>0.23467929339420673</v>
      </c>
      <c r="AC1343" s="67">
        <f t="shared" ca="1" si="225"/>
        <v>0.25400699791637299</v>
      </c>
      <c r="AD1343" s="67">
        <f t="shared" ca="1" si="226"/>
        <v>8.1537356612220474E-2</v>
      </c>
      <c r="AE1343" s="67">
        <f t="shared" ca="1" si="226"/>
        <v>0.14720621760996239</v>
      </c>
      <c r="AF1343" s="67">
        <f t="shared" ca="1" si="226"/>
        <v>0.2825701344672375</v>
      </c>
      <c r="AG1343" s="68" cm="1">
        <f t="array" aca="1" ref="AG1343" ca="1">+MMULT(MMULT(AB1343:AF1343,$N$13:$R$17),TRANSPOSE(AB1343:AF1343))</f>
        <v>1.4484134450054421E-4</v>
      </c>
      <c r="AH1343" s="69">
        <f t="shared" ca="1" si="227"/>
        <v>1.2035004964707918E-2</v>
      </c>
      <c r="AI1343" s="70" cm="1">
        <f t="array" aca="1" ref="AI1343" ca="1">+MMULT(AB1343:AF1343,$N$5:$N$9)</f>
        <v>5.9026443755940447E-4</v>
      </c>
    </row>
    <row r="1344" spans="23:35" x14ac:dyDescent="0.3">
      <c r="W1344" s="62">
        <f t="shared" ca="1" si="230"/>
        <v>0.79498652617024923</v>
      </c>
      <c r="X1344" s="62">
        <f t="shared" ca="1" si="230"/>
        <v>0.98742764262905169</v>
      </c>
      <c r="Y1344" s="62">
        <f t="shared" ca="1" si="230"/>
        <v>0.84944749680177445</v>
      </c>
      <c r="Z1344" s="62">
        <f t="shared" ca="1" si="230"/>
        <v>0.34413473058959543</v>
      </c>
      <c r="AA1344" s="62">
        <f t="shared" ca="1" si="230"/>
        <v>0.68973493195479896</v>
      </c>
      <c r="AB1344" s="63">
        <f t="shared" ca="1" si="224"/>
        <v>0.21686982896600904</v>
      </c>
      <c r="AC1344" s="67">
        <f t="shared" ca="1" si="225"/>
        <v>0.26936716148496381</v>
      </c>
      <c r="AD1344" s="67">
        <f t="shared" ca="1" si="226"/>
        <v>0.23172661080743154</v>
      </c>
      <c r="AE1344" s="67">
        <f t="shared" ca="1" si="226"/>
        <v>9.3878874304652499E-2</v>
      </c>
      <c r="AF1344" s="67">
        <f t="shared" ca="1" si="226"/>
        <v>0.18815752443694306</v>
      </c>
      <c r="AG1344" s="68" cm="1">
        <f t="array" aca="1" ref="AG1344" ca="1">+MMULT(MMULT(AB1344:AF1344,$N$13:$R$17),TRANSPOSE(AB1344:AF1344))</f>
        <v>1.5534971602822995E-4</v>
      </c>
      <c r="AH1344" s="69">
        <f t="shared" ca="1" si="227"/>
        <v>1.2463936618429585E-2</v>
      </c>
      <c r="AI1344" s="70" cm="1">
        <f t="array" aca="1" ref="AI1344" ca="1">+MMULT(AB1344:AF1344,$N$5:$N$9)</f>
        <v>1.3111259542255063E-4</v>
      </c>
    </row>
    <row r="1345" spans="23:35" x14ac:dyDescent="0.3">
      <c r="W1345" s="62">
        <f t="shared" ca="1" si="230"/>
        <v>0.21879717132300591</v>
      </c>
      <c r="X1345" s="62">
        <f t="shared" ca="1" si="230"/>
        <v>0.50389918855175586</v>
      </c>
      <c r="Y1345" s="62">
        <f t="shared" ca="1" si="230"/>
        <v>0.40735214508335726</v>
      </c>
      <c r="Z1345" s="62">
        <f t="shared" ca="1" si="230"/>
        <v>0.43860663267701072</v>
      </c>
      <c r="AA1345" s="62">
        <f t="shared" ca="1" si="230"/>
        <v>0.81023370025139085</v>
      </c>
      <c r="AB1345" s="63">
        <f t="shared" ca="1" si="224"/>
        <v>9.1974525181005171E-2</v>
      </c>
      <c r="AC1345" s="67">
        <f t="shared" ca="1" si="225"/>
        <v>0.21182124213901299</v>
      </c>
      <c r="AD1345" s="67">
        <f t="shared" ca="1" si="226"/>
        <v>0.17123630940454607</v>
      </c>
      <c r="AE1345" s="67">
        <f t="shared" ca="1" si="226"/>
        <v>0.18437458097734513</v>
      </c>
      <c r="AF1345" s="67">
        <f t="shared" ca="1" si="226"/>
        <v>0.34059334229809068</v>
      </c>
      <c r="AG1345" s="68" cm="1">
        <f t="array" aca="1" ref="AG1345" ca="1">+MMULT(MMULT(AB1345:AF1345,$N$13:$R$17),TRANSPOSE(AB1345:AF1345))</f>
        <v>1.5832094916005574E-4</v>
      </c>
      <c r="AH1345" s="69">
        <f t="shared" ca="1" si="227"/>
        <v>1.2582565285348443E-2</v>
      </c>
      <c r="AI1345" s="70" cm="1">
        <f t="array" aca="1" ref="AI1345" ca="1">+MMULT(AB1345:AF1345,$N$5:$N$9)</f>
        <v>4.4689094227969581E-4</v>
      </c>
    </row>
    <row r="1346" spans="23:35" x14ac:dyDescent="0.3">
      <c r="W1346" s="62">
        <f t="shared" ca="1" si="230"/>
        <v>0.62296338490161662</v>
      </c>
      <c r="X1346" s="62">
        <f t="shared" ca="1" si="230"/>
        <v>0.70706753437972858</v>
      </c>
      <c r="Y1346" s="62">
        <f t="shared" ca="1" si="230"/>
        <v>0.48467982185183467</v>
      </c>
      <c r="Z1346" s="62">
        <f t="shared" ca="1" si="230"/>
        <v>0.97572076026774035</v>
      </c>
      <c r="AA1346" s="62">
        <f t="shared" ca="1" si="230"/>
        <v>2.8080256540978898E-2</v>
      </c>
      <c r="AB1346" s="63">
        <f t="shared" ca="1" si="224"/>
        <v>0.2210256470090122</v>
      </c>
      <c r="AC1346" s="67">
        <f t="shared" ca="1" si="225"/>
        <v>0.25086556136847032</v>
      </c>
      <c r="AD1346" s="67">
        <f t="shared" ca="1" si="226"/>
        <v>0.17196302995228657</v>
      </c>
      <c r="AE1346" s="67">
        <f t="shared" ca="1" si="226"/>
        <v>0.34618296607008653</v>
      </c>
      <c r="AF1346" s="67">
        <f t="shared" ca="1" si="226"/>
        <v>9.9627956001444307E-3</v>
      </c>
      <c r="AG1346" s="68" cm="1">
        <f t="array" aca="1" ref="AG1346" ca="1">+MMULT(MMULT(AB1346:AF1346,$N$13:$R$17),TRANSPOSE(AB1346:AF1346))</f>
        <v>1.8498809754559158E-4</v>
      </c>
      <c r="AH1346" s="69">
        <f t="shared" ca="1" si="227"/>
        <v>1.3601032958771608E-2</v>
      </c>
      <c r="AI1346" s="70" cm="1">
        <f t="array" aca="1" ref="AI1346" ca="1">+MMULT(AB1346:AF1346,$N$5:$N$9)</f>
        <v>2.7180248784805511E-4</v>
      </c>
    </row>
    <row r="1347" spans="23:35" x14ac:dyDescent="0.3">
      <c r="W1347" s="62">
        <f t="shared" ca="1" si="230"/>
        <v>0.17337729796434043</v>
      </c>
      <c r="X1347" s="62">
        <f t="shared" ca="1" si="230"/>
        <v>0.58271415961451389</v>
      </c>
      <c r="Y1347" s="62">
        <f t="shared" ca="1" si="230"/>
        <v>0.8989518039903911</v>
      </c>
      <c r="Z1347" s="62">
        <f t="shared" ca="1" si="230"/>
        <v>0.18392614406658436</v>
      </c>
      <c r="AA1347" s="62">
        <f t="shared" ca="1" si="230"/>
        <v>0.2685536215775618</v>
      </c>
      <c r="AB1347" s="63">
        <f t="shared" ref="AB1347:AB1410" ca="1" si="231">+W1347/SUM($W1347:$AA1347)</f>
        <v>8.2265909186094777E-2</v>
      </c>
      <c r="AC1347" s="67">
        <f t="shared" ref="AC1347:AC1410" ca="1" si="232">+X1347/SUM($W1347:$AA1347)</f>
        <v>0.27649242835794302</v>
      </c>
      <c r="AD1347" s="67">
        <f t="shared" ref="AD1347:AF1410" ca="1" si="233">+Y1347/SUM($W1347:$AA1347)</f>
        <v>0.42654423813295311</v>
      </c>
      <c r="AE1347" s="67">
        <f t="shared" ca="1" si="233"/>
        <v>8.7271238174690374E-2</v>
      </c>
      <c r="AF1347" s="67">
        <f t="shared" ca="1" si="233"/>
        <v>0.12742618614831872</v>
      </c>
      <c r="AG1347" s="68" cm="1">
        <f t="array" aca="1" ref="AG1347" ca="1">+MMULT(MMULT(AB1347:AF1347,$N$13:$R$17),TRANSPOSE(AB1347:AF1347))</f>
        <v>2.0778767467469805E-4</v>
      </c>
      <c r="AH1347" s="69">
        <f t="shared" ref="AH1347:AH1410" ca="1" si="234">SQRT(AG1347)</f>
        <v>1.4414842166138971E-2</v>
      </c>
      <c r="AI1347" s="70" cm="1">
        <f t="array" aca="1" ref="AI1347" ca="1">+MMULT(AB1347:AF1347,$N$5:$N$9)</f>
        <v>-3.7863661081063884E-4</v>
      </c>
    </row>
    <row r="1348" spans="23:35" x14ac:dyDescent="0.3">
      <c r="W1348" s="62">
        <f t="shared" ca="1" si="230"/>
        <v>0.10862107407392418</v>
      </c>
      <c r="X1348" s="62">
        <f t="shared" ca="1" si="230"/>
        <v>0.51732837569662748</v>
      </c>
      <c r="Y1348" s="62">
        <f t="shared" ca="1" si="230"/>
        <v>0.55945454700963948</v>
      </c>
      <c r="Z1348" s="62">
        <f t="shared" ca="1" si="230"/>
        <v>0.29046210129104055</v>
      </c>
      <c r="AA1348" s="62">
        <f t="shared" ca="1" si="230"/>
        <v>0.7247079008875944</v>
      </c>
      <c r="AB1348" s="63">
        <f t="shared" ca="1" si="231"/>
        <v>4.9360336950866855E-2</v>
      </c>
      <c r="AC1348" s="67">
        <f t="shared" ca="1" si="232"/>
        <v>0.23508792521469166</v>
      </c>
      <c r="AD1348" s="67">
        <f t="shared" ca="1" si="233"/>
        <v>0.25423119025960422</v>
      </c>
      <c r="AE1348" s="67">
        <f t="shared" ca="1" si="233"/>
        <v>0.13199378954239621</v>
      </c>
      <c r="AF1348" s="67">
        <f t="shared" ca="1" si="233"/>
        <v>0.32932675803244099</v>
      </c>
      <c r="AG1348" s="68" cm="1">
        <f t="array" aca="1" ref="AG1348" ca="1">+MMULT(MMULT(AB1348:AF1348,$N$13:$R$17),TRANSPOSE(AB1348:AF1348))</f>
        <v>1.7069590511164471E-4</v>
      </c>
      <c r="AH1348" s="69">
        <f t="shared" ca="1" si="234"/>
        <v>1.3065064298029486E-2</v>
      </c>
      <c r="AI1348" s="70" cm="1">
        <f t="array" aca="1" ref="AI1348" ca="1">+MMULT(AB1348:AF1348,$N$5:$N$9)</f>
        <v>2.1370326784885026E-4</v>
      </c>
    </row>
    <row r="1349" spans="23:35" x14ac:dyDescent="0.3">
      <c r="W1349" s="62">
        <f t="shared" ca="1" si="230"/>
        <v>8.9450134845454943E-2</v>
      </c>
      <c r="X1349" s="62">
        <f t="shared" ca="1" si="230"/>
        <v>0.27541138545779853</v>
      </c>
      <c r="Y1349" s="62">
        <f t="shared" ca="1" si="230"/>
        <v>0.41023436745356423</v>
      </c>
      <c r="Z1349" s="62">
        <f t="shared" ca="1" si="230"/>
        <v>0.44029428414444127</v>
      </c>
      <c r="AA1349" s="62">
        <f t="shared" ca="1" si="230"/>
        <v>0.53061014372006721</v>
      </c>
      <c r="AB1349" s="63">
        <f t="shared" ca="1" si="231"/>
        <v>5.1231453995255152E-2</v>
      </c>
      <c r="AC1349" s="67">
        <f t="shared" ca="1" si="232"/>
        <v>0.15773845112954146</v>
      </c>
      <c r="AD1349" s="67">
        <f t="shared" ca="1" si="233"/>
        <v>0.23495663991766205</v>
      </c>
      <c r="AE1349" s="67">
        <f t="shared" ca="1" si="233"/>
        <v>0.25217308393656246</v>
      </c>
      <c r="AF1349" s="67">
        <f t="shared" ca="1" si="233"/>
        <v>0.30390037102097883</v>
      </c>
      <c r="AG1349" s="68" cm="1">
        <f t="array" aca="1" ref="AG1349" ca="1">+MMULT(MMULT(AB1349:AF1349,$N$13:$R$17),TRANSPOSE(AB1349:AF1349))</f>
        <v>1.6956621677458969E-4</v>
      </c>
      <c r="AH1349" s="69">
        <f t="shared" ca="1" si="234"/>
        <v>1.3021759357882086E-2</v>
      </c>
      <c r="AI1349" s="70" cm="1">
        <f t="array" aca="1" ref="AI1349" ca="1">+MMULT(AB1349:AF1349,$N$5:$N$9)</f>
        <v>3.0477721091822733E-4</v>
      </c>
    </row>
    <row r="1350" spans="23:35" x14ac:dyDescent="0.3">
      <c r="W1350" s="62">
        <f t="shared" ca="1" si="230"/>
        <v>0.10463529572786512</v>
      </c>
      <c r="X1350" s="62">
        <f t="shared" ca="1" si="230"/>
        <v>0.5064438002204793</v>
      </c>
      <c r="Y1350" s="62">
        <f t="shared" ca="1" si="230"/>
        <v>0.39461082785949153</v>
      </c>
      <c r="Z1350" s="62">
        <f t="shared" ca="1" si="230"/>
        <v>0.76354321873307818</v>
      </c>
      <c r="AA1350" s="62">
        <f t="shared" ca="1" si="230"/>
        <v>0.32229406984406705</v>
      </c>
      <c r="AB1350" s="63">
        <f t="shared" ca="1" si="231"/>
        <v>5.0028178026213135E-2</v>
      </c>
      <c r="AC1350" s="67">
        <f t="shared" ca="1" si="232"/>
        <v>0.24214066985194921</v>
      </c>
      <c r="AD1350" s="67">
        <f t="shared" ca="1" si="233"/>
        <v>0.18867114208354691</v>
      </c>
      <c r="AE1350" s="67">
        <f t="shared" ca="1" si="233"/>
        <v>0.36506492203962543</v>
      </c>
      <c r="AF1350" s="67">
        <f t="shared" ca="1" si="233"/>
        <v>0.15409508799866545</v>
      </c>
      <c r="AG1350" s="68" cm="1">
        <f t="array" aca="1" ref="AG1350" ca="1">+MMULT(MMULT(AB1350:AF1350,$N$13:$R$17),TRANSPOSE(AB1350:AF1350))</f>
        <v>1.6026617416874166E-4</v>
      </c>
      <c r="AH1350" s="69">
        <f t="shared" ca="1" si="234"/>
        <v>1.2659627726309398E-2</v>
      </c>
      <c r="AI1350" s="70" cm="1">
        <f t="array" aca="1" ref="AI1350" ca="1">+MMULT(AB1350:AF1350,$N$5:$N$9)</f>
        <v>3.6026010781051447E-4</v>
      </c>
    </row>
    <row r="1351" spans="23:35" x14ac:dyDescent="0.3">
      <c r="W1351" s="62">
        <f t="shared" ca="1" si="230"/>
        <v>0.95258598616375945</v>
      </c>
      <c r="X1351" s="62">
        <f t="shared" ca="1" si="230"/>
        <v>0.77250929163379689</v>
      </c>
      <c r="Y1351" s="62">
        <f t="shared" ca="1" si="230"/>
        <v>0.57072412332668854</v>
      </c>
      <c r="Z1351" s="62">
        <f t="shared" ca="1" si="230"/>
        <v>7.4664818429837743E-2</v>
      </c>
      <c r="AA1351" s="62">
        <f t="shared" ca="1" si="230"/>
        <v>0.23091200544699775</v>
      </c>
      <c r="AB1351" s="63">
        <f t="shared" ca="1" si="231"/>
        <v>0.3661825818799917</v>
      </c>
      <c r="AC1351" s="67">
        <f t="shared" ca="1" si="232"/>
        <v>0.29695948822001389</v>
      </c>
      <c r="AD1351" s="67">
        <f t="shared" ca="1" si="233"/>
        <v>0.2193914628773829</v>
      </c>
      <c r="AE1351" s="67">
        <f t="shared" ca="1" si="233"/>
        <v>2.8701824701774039E-2</v>
      </c>
      <c r="AF1351" s="67">
        <f t="shared" ca="1" si="233"/>
        <v>8.8764642320837486E-2</v>
      </c>
      <c r="AG1351" s="68" cm="1">
        <f t="array" aca="1" ref="AG1351" ca="1">+MMULT(MMULT(AB1351:AF1351,$N$13:$R$17),TRANSPOSE(AB1351:AF1351))</f>
        <v>1.7723626272950202E-4</v>
      </c>
      <c r="AH1351" s="69">
        <f t="shared" ca="1" si="234"/>
        <v>1.3313011031675067E-2</v>
      </c>
      <c r="AI1351" s="70" cm="1">
        <f t="array" aca="1" ref="AI1351" ca="1">+MMULT(AB1351:AF1351,$N$5:$N$9)</f>
        <v>4.2683953332727225E-5</v>
      </c>
    </row>
    <row r="1352" spans="23:35" x14ac:dyDescent="0.3">
      <c r="W1352" s="62">
        <f t="shared" ca="1" si="230"/>
        <v>0.92909638483601509</v>
      </c>
      <c r="X1352" s="62">
        <f t="shared" ca="1" si="230"/>
        <v>0.61622035752522286</v>
      </c>
      <c r="Y1352" s="62">
        <f t="shared" ca="1" si="230"/>
        <v>0.86663717575810995</v>
      </c>
      <c r="Z1352" s="62">
        <f t="shared" ca="1" si="230"/>
        <v>0.16867516729986209</v>
      </c>
      <c r="AA1352" s="62">
        <f t="shared" ca="1" si="230"/>
        <v>5.3063477462736874E-2</v>
      </c>
      <c r="AB1352" s="63">
        <f t="shared" ca="1" si="231"/>
        <v>0.3527732879419081</v>
      </c>
      <c r="AC1352" s="67">
        <f t="shared" ca="1" si="232"/>
        <v>0.23397581259481437</v>
      </c>
      <c r="AD1352" s="67">
        <f t="shared" ca="1" si="233"/>
        <v>0.32905783612411565</v>
      </c>
      <c r="AE1352" s="67">
        <f t="shared" ca="1" si="233"/>
        <v>6.4045124202077489E-2</v>
      </c>
      <c r="AF1352" s="67">
        <f t="shared" ca="1" si="233"/>
        <v>2.0147939137084236E-2</v>
      </c>
      <c r="AG1352" s="68" cm="1">
        <f t="array" aca="1" ref="AG1352" ca="1">+MMULT(MMULT(AB1352:AF1352,$N$13:$R$17),TRANSPOSE(AB1352:AF1352))</f>
        <v>2.1539681230022957E-4</v>
      </c>
      <c r="AH1352" s="69">
        <f t="shared" ca="1" si="234"/>
        <v>1.4676403248079195E-2</v>
      </c>
      <c r="AI1352" s="70" cm="1">
        <f t="array" aca="1" ref="AI1352" ca="1">+MMULT(AB1352:AF1352,$N$5:$N$9)</f>
        <v>-2.5223148417185897E-4</v>
      </c>
    </row>
    <row r="1353" spans="23:35" x14ac:dyDescent="0.3">
      <c r="W1353" s="62">
        <f t="shared" ca="1" si="230"/>
        <v>0.27770108900977275</v>
      </c>
      <c r="X1353" s="62">
        <f t="shared" ca="1" si="230"/>
        <v>0.70959295292596969</v>
      </c>
      <c r="Y1353" s="62">
        <f t="shared" ca="1" si="230"/>
        <v>0.41229500656204487</v>
      </c>
      <c r="Z1353" s="62">
        <f t="shared" ca="1" si="230"/>
        <v>0.41123892062650369</v>
      </c>
      <c r="AA1353" s="62">
        <f t="shared" ca="1" si="230"/>
        <v>0.25623419080129151</v>
      </c>
      <c r="AB1353" s="63">
        <f t="shared" ca="1" si="231"/>
        <v>0.13434578523742624</v>
      </c>
      <c r="AC1353" s="67">
        <f t="shared" ca="1" si="232"/>
        <v>0.34328573503155618</v>
      </c>
      <c r="AD1353" s="67">
        <f t="shared" ca="1" si="233"/>
        <v>0.19945941372991324</v>
      </c>
      <c r="AE1353" s="67">
        <f t="shared" ca="1" si="233"/>
        <v>0.19894850217823587</v>
      </c>
      <c r="AF1353" s="67">
        <f t="shared" ca="1" si="233"/>
        <v>0.12396056382286846</v>
      </c>
      <c r="AG1353" s="68" cm="1">
        <f t="array" aca="1" ref="AG1353" ca="1">+MMULT(MMULT(AB1353:AF1353,$N$13:$R$17),TRANSPOSE(AB1353:AF1353))</f>
        <v>1.4744897226868906E-4</v>
      </c>
      <c r="AH1353" s="69">
        <f t="shared" ca="1" si="234"/>
        <v>1.2142856841315764E-2</v>
      </c>
      <c r="AI1353" s="70" cm="1">
        <f t="array" aca="1" ref="AI1353" ca="1">+MMULT(AB1353:AF1353,$N$5:$N$9)</f>
        <v>2.1831287740912259E-4</v>
      </c>
    </row>
    <row r="1354" spans="23:35" x14ac:dyDescent="0.3">
      <c r="W1354" s="62">
        <f t="shared" ca="1" si="230"/>
        <v>0.73828247193851126</v>
      </c>
      <c r="X1354" s="62">
        <f t="shared" ca="1" si="230"/>
        <v>0.24472530442766915</v>
      </c>
      <c r="Y1354" s="62">
        <f t="shared" ca="1" si="230"/>
        <v>0.86930665578484811</v>
      </c>
      <c r="Z1354" s="62">
        <f t="shared" ca="1" si="230"/>
        <v>0.3185097583905494</v>
      </c>
      <c r="AA1354" s="62">
        <f t="shared" ca="1" si="230"/>
        <v>0.58034171068993534</v>
      </c>
      <c r="AB1354" s="63">
        <f t="shared" ca="1" si="231"/>
        <v>0.26835258157569908</v>
      </c>
      <c r="AC1354" s="67">
        <f t="shared" ca="1" si="232"/>
        <v>8.8953306784633382E-2</v>
      </c>
      <c r="AD1354" s="67">
        <f t="shared" ca="1" si="233"/>
        <v>0.31597754806270234</v>
      </c>
      <c r="AE1354" s="67">
        <f t="shared" ca="1" si="233"/>
        <v>0.11577264687962797</v>
      </c>
      <c r="AF1354" s="67">
        <f t="shared" ca="1" si="233"/>
        <v>0.21094391669733736</v>
      </c>
      <c r="AG1354" s="68" cm="1">
        <f t="array" aca="1" ref="AG1354" ca="1">+MMULT(MMULT(AB1354:AF1354,$N$13:$R$17),TRANSPOSE(AB1354:AF1354))</f>
        <v>1.9728554915893778E-4</v>
      </c>
      <c r="AH1354" s="69">
        <f t="shared" ca="1" si="234"/>
        <v>1.4045837431742465E-2</v>
      </c>
      <c r="AI1354" s="70" cm="1">
        <f t="array" aca="1" ref="AI1354" ca="1">+MMULT(AB1354:AF1354,$N$5:$N$9)</f>
        <v>-4.2317147325789909E-5</v>
      </c>
    </row>
    <row r="1355" spans="23:35" x14ac:dyDescent="0.3">
      <c r="W1355" s="62">
        <f t="shared" ca="1" si="230"/>
        <v>0.6076117812291596</v>
      </c>
      <c r="X1355" s="62">
        <f t="shared" ca="1" si="230"/>
        <v>0.91450219680021549</v>
      </c>
      <c r="Y1355" s="62">
        <f t="shared" ca="1" si="230"/>
        <v>0.67818054314573917</v>
      </c>
      <c r="Z1355" s="62">
        <f t="shared" ca="1" si="230"/>
        <v>0.47863937057325068</v>
      </c>
      <c r="AA1355" s="62">
        <f t="shared" ca="1" si="230"/>
        <v>0.66475499331536447</v>
      </c>
      <c r="AB1355" s="63">
        <f t="shared" ca="1" si="231"/>
        <v>0.18171899423518847</v>
      </c>
      <c r="AC1355" s="67">
        <f t="shared" ca="1" si="232"/>
        <v>0.2735009829668365</v>
      </c>
      <c r="AD1355" s="67">
        <f t="shared" ca="1" si="233"/>
        <v>0.2028240564411283</v>
      </c>
      <c r="AE1355" s="67">
        <f t="shared" ca="1" si="233"/>
        <v>0.14314710100910841</v>
      </c>
      <c r="AF1355" s="67">
        <f t="shared" ca="1" si="233"/>
        <v>0.19880886534773839</v>
      </c>
      <c r="AG1355" s="68" cm="1">
        <f t="array" aca="1" ref="AG1355" ca="1">+MMULT(MMULT(AB1355:AF1355,$N$13:$R$17),TRANSPOSE(AB1355:AF1355))</f>
        <v>1.4775928637731923E-4</v>
      </c>
      <c r="AH1355" s="69">
        <f t="shared" ca="1" si="234"/>
        <v>1.2155627765661436E-2</v>
      </c>
      <c r="AI1355" s="70" cm="1">
        <f t="array" aca="1" ref="AI1355" ca="1">+MMULT(AB1355:AF1355,$N$5:$N$9)</f>
        <v>2.3621004583621017E-4</v>
      </c>
    </row>
    <row r="1356" spans="23:35" x14ac:dyDescent="0.3">
      <c r="W1356" s="62">
        <f t="shared" ca="1" si="230"/>
        <v>8.7494065000803589E-2</v>
      </c>
      <c r="X1356" s="62">
        <f t="shared" ca="1" si="230"/>
        <v>0.37315813952871635</v>
      </c>
      <c r="Y1356" s="62">
        <f t="shared" ca="1" si="230"/>
        <v>0.95658893559985925</v>
      </c>
      <c r="Z1356" s="62">
        <f t="shared" ca="1" si="230"/>
        <v>0.94103018937777572</v>
      </c>
      <c r="AA1356" s="62">
        <f t="shared" ca="1" si="230"/>
        <v>0.52072980556842086</v>
      </c>
      <c r="AB1356" s="63">
        <f t="shared" ca="1" si="231"/>
        <v>3.0390423933787995E-2</v>
      </c>
      <c r="AC1356" s="67">
        <f t="shared" ca="1" si="232"/>
        <v>0.12961375213869814</v>
      </c>
      <c r="AD1356" s="67">
        <f t="shared" ca="1" si="233"/>
        <v>0.33226417452410906</v>
      </c>
      <c r="AE1356" s="67">
        <f t="shared" ca="1" si="233"/>
        <v>0.3268599577516571</v>
      </c>
      <c r="AF1356" s="67">
        <f t="shared" ca="1" si="233"/>
        <v>0.18087169165174757</v>
      </c>
      <c r="AG1356" s="68" cm="1">
        <f t="array" aca="1" ref="AG1356" ca="1">+MMULT(MMULT(AB1356:AF1356,$N$13:$R$17),TRANSPOSE(AB1356:AF1356))</f>
        <v>1.968481467175454E-4</v>
      </c>
      <c r="AH1356" s="69">
        <f t="shared" ca="1" si="234"/>
        <v>1.4030258255554151E-2</v>
      </c>
      <c r="AI1356" s="70" cm="1">
        <f t="array" aca="1" ref="AI1356" ca="1">+MMULT(AB1356:AF1356,$N$5:$N$9)</f>
        <v>1.8774022760376259E-5</v>
      </c>
    </row>
    <row r="1357" spans="23:35" x14ac:dyDescent="0.3">
      <c r="W1357" s="62">
        <f t="shared" ca="1" si="230"/>
        <v>0.56798178695932244</v>
      </c>
      <c r="X1357" s="62">
        <f t="shared" ca="1" si="230"/>
        <v>0.16147096414695794</v>
      </c>
      <c r="Y1357" s="62">
        <f t="shared" ca="1" si="230"/>
        <v>9.4258681415672507E-2</v>
      </c>
      <c r="Z1357" s="62">
        <f t="shared" ref="Y1357:AA1372" ca="1" si="235">RAND()</f>
        <v>0.73320350677692403</v>
      </c>
      <c r="AA1357" s="62">
        <f t="shared" ca="1" si="235"/>
        <v>0.23958840633693934</v>
      </c>
      <c r="AB1357" s="63">
        <f t="shared" ca="1" si="231"/>
        <v>0.31615960434423968</v>
      </c>
      <c r="AC1357" s="67">
        <f t="shared" ca="1" si="232"/>
        <v>8.9880692145224109E-2</v>
      </c>
      <c r="AD1357" s="67">
        <f t="shared" ca="1" si="233"/>
        <v>5.2467857432412737E-2</v>
      </c>
      <c r="AE1357" s="67">
        <f t="shared" ca="1" si="233"/>
        <v>0.40812810538765215</v>
      </c>
      <c r="AF1357" s="67">
        <f t="shared" ca="1" si="233"/>
        <v>0.13336374069047141</v>
      </c>
      <c r="AG1357" s="68" cm="1">
        <f t="array" aca="1" ref="AG1357" ca="1">+MMULT(MMULT(AB1357:AF1357,$N$13:$R$17),TRANSPOSE(AB1357:AF1357))</f>
        <v>1.9149424821638501E-4</v>
      </c>
      <c r="AH1357" s="69">
        <f t="shared" ca="1" si="234"/>
        <v>1.3838144681148011E-2</v>
      </c>
      <c r="AI1357" s="70" cm="1">
        <f t="array" aca="1" ref="AI1357" ca="1">+MMULT(AB1357:AF1357,$N$5:$N$9)</f>
        <v>6.8183411105825448E-4</v>
      </c>
    </row>
    <row r="1358" spans="23:35" x14ac:dyDescent="0.3">
      <c r="W1358" s="62">
        <f t="shared" ca="1" si="230"/>
        <v>0.71394293778970586</v>
      </c>
      <c r="X1358" s="62">
        <f t="shared" ca="1" si="230"/>
        <v>0.93535711815836964</v>
      </c>
      <c r="Y1358" s="62">
        <f t="shared" ca="1" si="235"/>
        <v>0.57554056247969532</v>
      </c>
      <c r="Z1358" s="62">
        <f t="shared" ca="1" si="235"/>
        <v>0.62710561085698446</v>
      </c>
      <c r="AA1358" s="62">
        <f t="shared" ca="1" si="235"/>
        <v>0.18016413502563267</v>
      </c>
      <c r="AB1358" s="63">
        <f t="shared" ca="1" si="231"/>
        <v>0.23546073592610886</v>
      </c>
      <c r="AC1358" s="67">
        <f t="shared" ca="1" si="232"/>
        <v>0.30848386297808916</v>
      </c>
      <c r="AD1358" s="67">
        <f t="shared" ca="1" si="233"/>
        <v>0.1898151760088041</v>
      </c>
      <c r="AE1358" s="67">
        <f t="shared" ca="1" si="233"/>
        <v>0.20682149905833364</v>
      </c>
      <c r="AF1358" s="67">
        <f t="shared" ca="1" si="233"/>
        <v>5.9418726028664381E-2</v>
      </c>
      <c r="AG1358" s="68" cm="1">
        <f t="array" aca="1" ref="AG1358" ca="1">+MMULT(MMULT(AB1358:AF1358,$N$13:$R$17),TRANSPOSE(AB1358:AF1358))</f>
        <v>1.6148816623298638E-4</v>
      </c>
      <c r="AH1358" s="69">
        <f t="shared" ca="1" si="234"/>
        <v>1.2707799425273692E-2</v>
      </c>
      <c r="AI1358" s="70" cm="1">
        <f t="array" aca="1" ref="AI1358" ca="1">+MMULT(AB1358:AF1358,$N$5:$N$9)</f>
        <v>1.9171399792755432E-4</v>
      </c>
    </row>
    <row r="1359" spans="23:35" x14ac:dyDescent="0.3">
      <c r="W1359" s="62">
        <f t="shared" ca="1" si="230"/>
        <v>0.56814325324413462</v>
      </c>
      <c r="X1359" s="62">
        <f t="shared" ca="1" si="230"/>
        <v>0.11221328503609629</v>
      </c>
      <c r="Y1359" s="62">
        <f t="shared" ca="1" si="235"/>
        <v>0.30431802420254361</v>
      </c>
      <c r="Z1359" s="62">
        <f t="shared" ca="1" si="235"/>
        <v>0.93542365176324926</v>
      </c>
      <c r="AA1359" s="62">
        <f t="shared" ca="1" si="235"/>
        <v>0.66576024942470313</v>
      </c>
      <c r="AB1359" s="63">
        <f t="shared" ca="1" si="231"/>
        <v>0.21971165909739432</v>
      </c>
      <c r="AC1359" s="67">
        <f t="shared" ca="1" si="232"/>
        <v>4.3394983373067193E-2</v>
      </c>
      <c r="AD1359" s="67">
        <f t="shared" ca="1" si="233"/>
        <v>0.1176854914829918</v>
      </c>
      <c r="AE1359" s="67">
        <f t="shared" ca="1" si="233"/>
        <v>0.36174588242365702</v>
      </c>
      <c r="AF1359" s="67">
        <f t="shared" ca="1" si="233"/>
        <v>0.25746198362288958</v>
      </c>
      <c r="AG1359" s="68" cm="1">
        <f t="array" aca="1" ref="AG1359" ca="1">+MMULT(MMULT(AB1359:AF1359,$N$13:$R$17),TRANSPOSE(AB1359:AF1359))</f>
        <v>1.7815714592798039E-4</v>
      </c>
      <c r="AH1359" s="69">
        <f t="shared" ca="1" si="234"/>
        <v>1.3347552057511534E-2</v>
      </c>
      <c r="AI1359" s="70" cm="1">
        <f t="array" aca="1" ref="AI1359" ca="1">+MMULT(AB1359:AF1359,$N$5:$N$9)</f>
        <v>6.0102945601837572E-4</v>
      </c>
    </row>
    <row r="1360" spans="23:35" x14ac:dyDescent="0.3">
      <c r="W1360" s="62">
        <f t="shared" ca="1" si="230"/>
        <v>0.75763201804207625</v>
      </c>
      <c r="X1360" s="62">
        <f t="shared" ca="1" si="230"/>
        <v>0.7445897218318237</v>
      </c>
      <c r="Y1360" s="62">
        <f t="shared" ca="1" si="235"/>
        <v>0.80396899002087074</v>
      </c>
      <c r="Z1360" s="62">
        <f t="shared" ca="1" si="235"/>
        <v>0.10198836250495547</v>
      </c>
      <c r="AA1360" s="62">
        <f t="shared" ca="1" si="235"/>
        <v>0.65744207639898578</v>
      </c>
      <c r="AB1360" s="63">
        <f t="shared" ca="1" si="231"/>
        <v>0.24713817406831137</v>
      </c>
      <c r="AC1360" s="67">
        <f t="shared" ca="1" si="232"/>
        <v>0.24288380097649087</v>
      </c>
      <c r="AD1360" s="67">
        <f t="shared" ca="1" si="233"/>
        <v>0.26225320930175872</v>
      </c>
      <c r="AE1360" s="67">
        <f t="shared" ca="1" si="233"/>
        <v>3.3268416705551529E-2</v>
      </c>
      <c r="AF1360" s="67">
        <f t="shared" ca="1" si="233"/>
        <v>0.21445639894788751</v>
      </c>
      <c r="AG1360" s="68" cm="1">
        <f t="array" aca="1" ref="AG1360" ca="1">+MMULT(MMULT(AB1360:AF1360,$N$13:$R$17),TRANSPOSE(AB1360:AF1360))</f>
        <v>1.6787058601248941E-4</v>
      </c>
      <c r="AH1360" s="69">
        <f t="shared" ca="1" si="234"/>
        <v>1.2956488182084272E-2</v>
      </c>
      <c r="AI1360" s="70" cm="1">
        <f t="array" aca="1" ref="AI1360" ca="1">+MMULT(AB1360:AF1360,$N$5:$N$9)</f>
        <v>4.4783608471600587E-5</v>
      </c>
    </row>
    <row r="1361" spans="23:35" x14ac:dyDescent="0.3">
      <c r="W1361" s="62">
        <f t="shared" ca="1" si="230"/>
        <v>0.45498508875913446</v>
      </c>
      <c r="X1361" s="62">
        <f t="shared" ca="1" si="230"/>
        <v>7.1678747985559621E-3</v>
      </c>
      <c r="Y1361" s="62">
        <f t="shared" ca="1" si="235"/>
        <v>0.43587720808318986</v>
      </c>
      <c r="Z1361" s="62">
        <f t="shared" ca="1" si="235"/>
        <v>0.76465480095121141</v>
      </c>
      <c r="AA1361" s="62">
        <f t="shared" ca="1" si="235"/>
        <v>0.49497754348935363</v>
      </c>
      <c r="AB1361" s="63">
        <f t="shared" ca="1" si="231"/>
        <v>0.21086944105857569</v>
      </c>
      <c r="AC1361" s="67">
        <f t="shared" ca="1" si="232"/>
        <v>3.3220555787258233E-3</v>
      </c>
      <c r="AD1361" s="67">
        <f t="shared" ca="1" si="233"/>
        <v>0.20201361651070032</v>
      </c>
      <c r="AE1361" s="67">
        <f t="shared" ca="1" si="233"/>
        <v>0.35439036237229049</v>
      </c>
      <c r="AF1361" s="67">
        <f t="shared" ca="1" si="233"/>
        <v>0.22940452447970769</v>
      </c>
      <c r="AG1361" s="68" cm="1">
        <f t="array" aca="1" ref="AG1361" ca="1">+MMULT(MMULT(AB1361:AF1361,$N$13:$R$17),TRANSPOSE(AB1361:AF1361))</f>
        <v>1.9368675137977422E-4</v>
      </c>
      <c r="AH1361" s="69">
        <f t="shared" ca="1" si="234"/>
        <v>1.3917138764120096E-2</v>
      </c>
      <c r="AI1361" s="70" cm="1">
        <f t="array" aca="1" ref="AI1361" ca="1">+MMULT(AB1361:AF1361,$N$5:$N$9)</f>
        <v>3.7466400301279995E-4</v>
      </c>
    </row>
    <row r="1362" spans="23:35" x14ac:dyDescent="0.3">
      <c r="W1362" s="62">
        <f t="shared" ca="1" si="230"/>
        <v>0.49836203671827073</v>
      </c>
      <c r="X1362" s="62">
        <f t="shared" ca="1" si="230"/>
        <v>0.70731462998896222</v>
      </c>
      <c r="Y1362" s="62">
        <f t="shared" ca="1" si="235"/>
        <v>0.2487845212176365</v>
      </c>
      <c r="Z1362" s="62">
        <f t="shared" ca="1" si="235"/>
        <v>0.58376258456867025</v>
      </c>
      <c r="AA1362" s="62">
        <f t="shared" ca="1" si="235"/>
        <v>0.76507594051946592</v>
      </c>
      <c r="AB1362" s="63">
        <f t="shared" ca="1" si="231"/>
        <v>0.17777693708769648</v>
      </c>
      <c r="AC1362" s="67">
        <f t="shared" ca="1" si="232"/>
        <v>0.25231502243787401</v>
      </c>
      <c r="AD1362" s="67">
        <f t="shared" ca="1" si="233"/>
        <v>8.874702910387032E-2</v>
      </c>
      <c r="AE1362" s="67">
        <f t="shared" ca="1" si="233"/>
        <v>0.20824123152398794</v>
      </c>
      <c r="AF1362" s="67">
        <f t="shared" ca="1" si="233"/>
        <v>0.27291977984657129</v>
      </c>
      <c r="AG1362" s="68" cm="1">
        <f t="array" aca="1" ref="AG1362" ca="1">+MMULT(MMULT(AB1362:AF1362,$N$13:$R$17),TRANSPOSE(AB1362:AF1362))</f>
        <v>1.4111116438754321E-4</v>
      </c>
      <c r="AH1362" s="69">
        <f t="shared" ca="1" si="234"/>
        <v>1.1879022029929198E-2</v>
      </c>
      <c r="AI1362" s="70" cm="1">
        <f t="array" aca="1" ref="AI1362" ca="1">+MMULT(AB1362:AF1362,$N$5:$N$9)</f>
        <v>6.007657422079937E-4</v>
      </c>
    </row>
    <row r="1363" spans="23:35" x14ac:dyDescent="0.3">
      <c r="W1363" s="62">
        <f t="shared" ca="1" si="230"/>
        <v>0.45818737457099623</v>
      </c>
      <c r="X1363" s="62">
        <f t="shared" ca="1" si="230"/>
        <v>0.85978258269663954</v>
      </c>
      <c r="Y1363" s="62">
        <f t="shared" ca="1" si="235"/>
        <v>0.75122344131547758</v>
      </c>
      <c r="Z1363" s="62">
        <f t="shared" ca="1" si="235"/>
        <v>7.5715966486458397E-2</v>
      </c>
      <c r="AA1363" s="62">
        <f t="shared" ca="1" si="235"/>
        <v>0.93663304539018466</v>
      </c>
      <c r="AB1363" s="63">
        <f t="shared" ca="1" si="231"/>
        <v>0.14868767439830111</v>
      </c>
      <c r="AC1363" s="67">
        <f t="shared" ca="1" si="232"/>
        <v>0.27901046559614368</v>
      </c>
      <c r="AD1363" s="67">
        <f t="shared" ca="1" si="233"/>
        <v>0.24378163310866047</v>
      </c>
      <c r="AE1363" s="67">
        <f t="shared" ca="1" si="233"/>
        <v>2.4570801371888894E-2</v>
      </c>
      <c r="AF1363" s="67">
        <f t="shared" ca="1" si="233"/>
        <v>0.30394942552500581</v>
      </c>
      <c r="AG1363" s="68" cm="1">
        <f t="array" aca="1" ref="AG1363" ca="1">+MMULT(MMULT(AB1363:AF1363,$N$13:$R$17),TRANSPOSE(AB1363:AF1363))</f>
        <v>1.661760821457384E-4</v>
      </c>
      <c r="AH1363" s="69">
        <f t="shared" ca="1" si="234"/>
        <v>1.2890930228099848E-2</v>
      </c>
      <c r="AI1363" s="70" cm="1">
        <f t="array" aca="1" ref="AI1363" ca="1">+MMULT(AB1363:AF1363,$N$5:$N$9)</f>
        <v>1.5715732025617837E-4</v>
      </c>
    </row>
    <row r="1364" spans="23:35" x14ac:dyDescent="0.3">
      <c r="W1364" s="62">
        <f t="shared" ca="1" si="230"/>
        <v>0.66620825815105211</v>
      </c>
      <c r="X1364" s="62">
        <f t="shared" ca="1" si="230"/>
        <v>0.2331526726716614</v>
      </c>
      <c r="Y1364" s="62">
        <f t="shared" ca="1" si="235"/>
        <v>8.1327379938758604E-2</v>
      </c>
      <c r="Z1364" s="62">
        <f t="shared" ca="1" si="235"/>
        <v>3.6465132738589423E-2</v>
      </c>
      <c r="AA1364" s="62">
        <f t="shared" ca="1" si="235"/>
        <v>0.79770500457113169</v>
      </c>
      <c r="AB1364" s="63">
        <f t="shared" ca="1" si="231"/>
        <v>0.36708552055896654</v>
      </c>
      <c r="AC1364" s="67">
        <f t="shared" ca="1" si="232"/>
        <v>0.12846879210852663</v>
      </c>
      <c r="AD1364" s="67">
        <f t="shared" ca="1" si="233"/>
        <v>4.4811968682842589E-2</v>
      </c>
      <c r="AE1364" s="67">
        <f t="shared" ca="1" si="233"/>
        <v>2.0092549243906084E-2</v>
      </c>
      <c r="AF1364" s="67">
        <f t="shared" ca="1" si="233"/>
        <v>0.43954116940575821</v>
      </c>
      <c r="AG1364" s="68" cm="1">
        <f t="array" aca="1" ref="AG1364" ca="1">+MMULT(MMULT(AB1364:AF1364,$N$13:$R$17),TRANSPOSE(AB1364:AF1364))</f>
        <v>2.0985698098534874E-4</v>
      </c>
      <c r="AH1364" s="69">
        <f t="shared" ca="1" si="234"/>
        <v>1.4486441280913292E-2</v>
      </c>
      <c r="AI1364" s="70" cm="1">
        <f t="array" aca="1" ref="AI1364" ca="1">+MMULT(AB1364:AF1364,$N$5:$N$9)</f>
        <v>7.2544729148810052E-4</v>
      </c>
    </row>
    <row r="1365" spans="23:35" x14ac:dyDescent="0.3">
      <c r="W1365" s="62">
        <f t="shared" ca="1" si="230"/>
        <v>0.37357476864890504</v>
      </c>
      <c r="X1365" s="62">
        <f t="shared" ca="1" si="230"/>
        <v>0.27305297377738502</v>
      </c>
      <c r="Y1365" s="62">
        <f t="shared" ca="1" si="235"/>
        <v>0.80363185614908683</v>
      </c>
      <c r="Z1365" s="62">
        <f t="shared" ca="1" si="235"/>
        <v>0.55480794305931969</v>
      </c>
      <c r="AA1365" s="62">
        <f t="shared" ca="1" si="235"/>
        <v>0.93310551267538377</v>
      </c>
      <c r="AB1365" s="63">
        <f t="shared" ca="1" si="231"/>
        <v>0.12714525718656999</v>
      </c>
      <c r="AC1365" s="67">
        <f t="shared" ca="1" si="232"/>
        <v>9.2932910597909368E-2</v>
      </c>
      <c r="AD1365" s="67">
        <f t="shared" ca="1" si="233"/>
        <v>0.27351413320267809</v>
      </c>
      <c r="AE1365" s="67">
        <f t="shared" ca="1" si="233"/>
        <v>0.18882752404439143</v>
      </c>
      <c r="AF1365" s="67">
        <f t="shared" ca="1" si="233"/>
        <v>0.31758017496845115</v>
      </c>
      <c r="AG1365" s="68" cm="1">
        <f t="array" aca="1" ref="AG1365" ca="1">+MMULT(MMULT(AB1365:AF1365,$N$13:$R$17),TRANSPOSE(AB1365:AF1365))</f>
        <v>1.8469071029582226E-4</v>
      </c>
      <c r="AH1365" s="69">
        <f t="shared" ca="1" si="234"/>
        <v>1.3590096037034554E-2</v>
      </c>
      <c r="AI1365" s="70" cm="1">
        <f t="array" aca="1" ref="AI1365" ca="1">+MMULT(AB1365:AF1365,$N$5:$N$9)</f>
        <v>1.8629244040551502E-4</v>
      </c>
    </row>
    <row r="1366" spans="23:35" x14ac:dyDescent="0.3">
      <c r="W1366" s="62">
        <f t="shared" ca="1" si="230"/>
        <v>0.86383422007532096</v>
      </c>
      <c r="X1366" s="62">
        <f t="shared" ca="1" si="230"/>
        <v>0.20583712350469763</v>
      </c>
      <c r="Y1366" s="62">
        <f t="shared" ca="1" si="235"/>
        <v>0.2044129372869633</v>
      </c>
      <c r="Z1366" s="62">
        <f t="shared" ca="1" si="235"/>
        <v>0.60559960304693972</v>
      </c>
      <c r="AA1366" s="62">
        <f t="shared" ca="1" si="235"/>
        <v>0.5775948045037973</v>
      </c>
      <c r="AB1366" s="63">
        <f t="shared" ca="1" si="231"/>
        <v>0.35154100515621922</v>
      </c>
      <c r="AC1366" s="67">
        <f t="shared" ca="1" si="232"/>
        <v>8.3766291741715085E-2</v>
      </c>
      <c r="AD1366" s="67">
        <f t="shared" ca="1" si="233"/>
        <v>8.3186713110912164E-2</v>
      </c>
      <c r="AE1366" s="67">
        <f t="shared" ca="1" si="233"/>
        <v>0.24645133085693874</v>
      </c>
      <c r="AF1366" s="67">
        <f t="shared" ca="1" si="233"/>
        <v>0.23505465913421478</v>
      </c>
      <c r="AG1366" s="68" cm="1">
        <f t="array" aca="1" ref="AG1366" ca="1">+MMULT(MMULT(AB1366:AF1366,$N$13:$R$17),TRANSPOSE(AB1366:AF1366))</f>
        <v>1.7763050103757194E-4</v>
      </c>
      <c r="AH1366" s="69">
        <f t="shared" ca="1" si="234"/>
        <v>1.3327809311269874E-2</v>
      </c>
      <c r="AI1366" s="70" cm="1">
        <f t="array" aca="1" ref="AI1366" ca="1">+MMULT(AB1366:AF1366,$N$5:$N$9)</f>
        <v>5.9860279666599158E-4</v>
      </c>
    </row>
    <row r="1367" spans="23:35" x14ac:dyDescent="0.3">
      <c r="W1367" s="62">
        <f t="shared" ca="1" si="230"/>
        <v>0.29033052670252879</v>
      </c>
      <c r="X1367" s="62">
        <f t="shared" ca="1" si="230"/>
        <v>0.42439063327299065</v>
      </c>
      <c r="Y1367" s="62">
        <f t="shared" ca="1" si="235"/>
        <v>0.29678201588724507</v>
      </c>
      <c r="Z1367" s="62">
        <f t="shared" ca="1" si="235"/>
        <v>0.96885360352852967</v>
      </c>
      <c r="AA1367" s="62">
        <f t="shared" ca="1" si="235"/>
        <v>0.84941604429144701</v>
      </c>
      <c r="AB1367" s="63">
        <f t="shared" ca="1" si="231"/>
        <v>0.10259852814781258</v>
      </c>
      <c r="AC1367" s="67">
        <f t="shared" ca="1" si="232"/>
        <v>0.14997339352516553</v>
      </c>
      <c r="AD1367" s="67">
        <f t="shared" ca="1" si="233"/>
        <v>0.10487838931925464</v>
      </c>
      <c r="AE1367" s="67">
        <f t="shared" ca="1" si="233"/>
        <v>0.34237858085994266</v>
      </c>
      <c r="AF1367" s="67">
        <f t="shared" ca="1" si="233"/>
        <v>0.30017110814782455</v>
      </c>
      <c r="AG1367" s="68" cm="1">
        <f t="array" aca="1" ref="AG1367" ca="1">+MMULT(MMULT(AB1367:AF1367,$N$13:$R$17),TRANSPOSE(AB1367:AF1367))</f>
        <v>1.5775652462400439E-4</v>
      </c>
      <c r="AH1367" s="69">
        <f t="shared" ca="1" si="234"/>
        <v>1.2560116425575219E-2</v>
      </c>
      <c r="AI1367" s="70" cm="1">
        <f t="array" aca="1" ref="AI1367" ca="1">+MMULT(AB1367:AF1367,$N$5:$N$9)</f>
        <v>6.5869179548305517E-4</v>
      </c>
    </row>
    <row r="1368" spans="23:35" x14ac:dyDescent="0.3">
      <c r="W1368" s="62">
        <f t="shared" ca="1" si="230"/>
        <v>0.13304253731332216</v>
      </c>
      <c r="X1368" s="62">
        <f t="shared" ca="1" si="230"/>
        <v>0.28477699095102738</v>
      </c>
      <c r="Y1368" s="62">
        <f t="shared" ca="1" si="235"/>
        <v>0.33924417725945433</v>
      </c>
      <c r="Z1368" s="62">
        <f t="shared" ca="1" si="235"/>
        <v>0.96892850978762912</v>
      </c>
      <c r="AA1368" s="62">
        <f t="shared" ca="1" si="235"/>
        <v>0.45666772010060419</v>
      </c>
      <c r="AB1368" s="63">
        <f t="shared" ca="1" si="231"/>
        <v>6.0954313200515468E-2</v>
      </c>
      <c r="AC1368" s="67">
        <f t="shared" ca="1" si="232"/>
        <v>0.13047245076098762</v>
      </c>
      <c r="AD1368" s="67">
        <f t="shared" ca="1" si="233"/>
        <v>0.155426950280009</v>
      </c>
      <c r="AE1368" s="67">
        <f t="shared" ca="1" si="233"/>
        <v>0.44392096728742919</v>
      </c>
      <c r="AF1368" s="67">
        <f t="shared" ca="1" si="233"/>
        <v>0.20922531847105888</v>
      </c>
      <c r="AG1368" s="68" cm="1">
        <f t="array" aca="1" ref="AG1368" ca="1">+MMULT(MMULT(AB1368:AF1368,$N$13:$R$17),TRANSPOSE(AB1368:AF1368))</f>
        <v>1.7292198901598186E-4</v>
      </c>
      <c r="AH1368" s="69">
        <f t="shared" ca="1" si="234"/>
        <v>1.3149980570935527E-2</v>
      </c>
      <c r="AI1368" s="70" cm="1">
        <f t="array" aca="1" ref="AI1368" ca="1">+MMULT(AB1368:AF1368,$N$5:$N$9)</f>
        <v>5.2427548539347199E-4</v>
      </c>
    </row>
    <row r="1369" spans="23:35" x14ac:dyDescent="0.3">
      <c r="W1369" s="62">
        <f t="shared" ca="1" si="230"/>
        <v>0.1449636965572213</v>
      </c>
      <c r="X1369" s="62">
        <f t="shared" ca="1" si="230"/>
        <v>0.19758799816431072</v>
      </c>
      <c r="Y1369" s="62">
        <f t="shared" ca="1" si="235"/>
        <v>0.33545868433994619</v>
      </c>
      <c r="Z1369" s="62">
        <f t="shared" ca="1" si="235"/>
        <v>0.76587284013296097</v>
      </c>
      <c r="AA1369" s="62">
        <f t="shared" ca="1" si="235"/>
        <v>0.86246798895398857</v>
      </c>
      <c r="AB1369" s="63">
        <f t="shared" ca="1" si="231"/>
        <v>6.2854129087130783E-2</v>
      </c>
      <c r="AC1369" s="67">
        <f t="shared" ca="1" si="232"/>
        <v>8.5671253131884131E-2</v>
      </c>
      <c r="AD1369" s="67">
        <f t="shared" ca="1" si="233"/>
        <v>0.14544995712481157</v>
      </c>
      <c r="AE1369" s="67">
        <f t="shared" ca="1" si="233"/>
        <v>0.33207121162947895</v>
      </c>
      <c r="AF1369" s="67">
        <f t="shared" ca="1" si="233"/>
        <v>0.37395344902669464</v>
      </c>
      <c r="AG1369" s="68" cm="1">
        <f t="array" aca="1" ref="AG1369" ca="1">+MMULT(MMULT(AB1369:AF1369,$N$13:$R$17),TRANSPOSE(AB1369:AF1369))</f>
        <v>1.7901354902271976E-4</v>
      </c>
      <c r="AH1369" s="69">
        <f t="shared" ca="1" si="234"/>
        <v>1.3379594501430891E-2</v>
      </c>
      <c r="AI1369" s="70" cm="1">
        <f t="array" aca="1" ref="AI1369" ca="1">+MMULT(AB1369:AF1369,$N$5:$N$9)</f>
        <v>6.150010229168557E-4</v>
      </c>
    </row>
    <row r="1370" spans="23:35" x14ac:dyDescent="0.3">
      <c r="W1370" s="62">
        <f t="shared" ca="1" si="230"/>
        <v>0.17086070515037044</v>
      </c>
      <c r="X1370" s="62">
        <f t="shared" ca="1" si="230"/>
        <v>0.97191682302135629</v>
      </c>
      <c r="Y1370" s="62">
        <f t="shared" ca="1" si="235"/>
        <v>0.62027259686527514</v>
      </c>
      <c r="Z1370" s="62">
        <f t="shared" ca="1" si="235"/>
        <v>0.75126865135668197</v>
      </c>
      <c r="AA1370" s="62">
        <f t="shared" ca="1" si="235"/>
        <v>0.86934714247128964</v>
      </c>
      <c r="AB1370" s="63">
        <f t="shared" ca="1" si="231"/>
        <v>5.0495737241011203E-2</v>
      </c>
      <c r="AC1370" s="67">
        <f t="shared" ca="1" si="232"/>
        <v>0.28723782025956596</v>
      </c>
      <c r="AD1370" s="67">
        <f t="shared" ca="1" si="233"/>
        <v>0.18331378207495766</v>
      </c>
      <c r="AE1370" s="67">
        <f t="shared" ca="1" si="233"/>
        <v>0.22202802208342415</v>
      </c>
      <c r="AF1370" s="67">
        <f t="shared" ca="1" si="233"/>
        <v>0.25692463834104101</v>
      </c>
      <c r="AG1370" s="68" cm="1">
        <f t="array" aca="1" ref="AG1370" ca="1">+MMULT(MMULT(AB1370:AF1370,$N$13:$R$17),TRANSPOSE(AB1370:AF1370))</f>
        <v>1.4724532342652927E-4</v>
      </c>
      <c r="AH1370" s="69">
        <f t="shared" ca="1" si="234"/>
        <v>1.213446840312872E-2</v>
      </c>
      <c r="AI1370" s="70" cm="1">
        <f t="array" aca="1" ref="AI1370" ca="1">+MMULT(AB1370:AF1370,$N$5:$N$9)</f>
        <v>3.7533531941834526E-4</v>
      </c>
    </row>
    <row r="1371" spans="23:35" x14ac:dyDescent="0.3">
      <c r="W1371" s="62">
        <f t="shared" ca="1" si="230"/>
        <v>9.30786699557552E-2</v>
      </c>
      <c r="X1371" s="62">
        <f t="shared" ca="1" si="230"/>
        <v>0.54073414169376521</v>
      </c>
      <c r="Y1371" s="62">
        <f t="shared" ca="1" si="235"/>
        <v>0.89915091369687516</v>
      </c>
      <c r="Z1371" s="62">
        <f t="shared" ca="1" si="235"/>
        <v>0.2858401455864642</v>
      </c>
      <c r="AA1371" s="62">
        <f t="shared" ca="1" si="235"/>
        <v>0.81631053840721379</v>
      </c>
      <c r="AB1371" s="63">
        <f t="shared" ca="1" si="231"/>
        <v>3.5322439749045059E-2</v>
      </c>
      <c r="AC1371" s="67">
        <f t="shared" ca="1" si="232"/>
        <v>0.20520328824325479</v>
      </c>
      <c r="AD1371" s="67">
        <f t="shared" ca="1" si="233"/>
        <v>0.34121892791822067</v>
      </c>
      <c r="AE1371" s="67">
        <f t="shared" ca="1" si="233"/>
        <v>0.10847352379589802</v>
      </c>
      <c r="AF1371" s="67">
        <f t="shared" ca="1" si="233"/>
        <v>0.30978182029358148</v>
      </c>
      <c r="AG1371" s="68" cm="1">
        <f t="array" aca="1" ref="AG1371" ca="1">+MMULT(MMULT(AB1371:AF1371,$N$13:$R$17),TRANSPOSE(AB1371:AF1371))</f>
        <v>1.9213621261507196E-4</v>
      </c>
      <c r="AH1371" s="69">
        <f t="shared" ca="1" si="234"/>
        <v>1.3861320738482029E-2</v>
      </c>
      <c r="AI1371" s="70" cm="1">
        <f t="array" aca="1" ref="AI1371" ca="1">+MMULT(AB1371:AF1371,$N$5:$N$9)</f>
        <v>-2.0941949699045006E-5</v>
      </c>
    </row>
    <row r="1372" spans="23:35" x14ac:dyDescent="0.3">
      <c r="W1372" s="62">
        <f t="shared" ca="1" si="230"/>
        <v>5.2544534575676982E-3</v>
      </c>
      <c r="X1372" s="62">
        <f t="shared" ca="1" si="230"/>
        <v>3.9637290391490887E-2</v>
      </c>
      <c r="Y1372" s="62">
        <f t="shared" ca="1" si="235"/>
        <v>0.52882036028944845</v>
      </c>
      <c r="Z1372" s="62">
        <f t="shared" ca="1" si="235"/>
        <v>0.69128513473841657</v>
      </c>
      <c r="AA1372" s="62">
        <f t="shared" ca="1" si="235"/>
        <v>1.6225964168590234E-2</v>
      </c>
      <c r="AB1372" s="63">
        <f t="shared" ca="1" si="231"/>
        <v>4.1011226186644699E-3</v>
      </c>
      <c r="AC1372" s="67">
        <f t="shared" ca="1" si="232"/>
        <v>3.0937068808363454E-2</v>
      </c>
      <c r="AD1372" s="67">
        <f t="shared" ca="1" si="233"/>
        <v>0.4127464746442488</v>
      </c>
      <c r="AE1372" s="67">
        <f t="shared" ca="1" si="233"/>
        <v>0.5395509019000021</v>
      </c>
      <c r="AF1372" s="67">
        <f t="shared" ca="1" si="233"/>
        <v>1.2664432028721093E-2</v>
      </c>
      <c r="AG1372" s="68" cm="1">
        <f t="array" aca="1" ref="AG1372" ca="1">+MMULT(MMULT(AB1372:AF1372,$N$13:$R$17),TRANSPOSE(AB1372:AF1372))</f>
        <v>3.0093334890018915E-4</v>
      </c>
      <c r="AH1372" s="69">
        <f t="shared" ca="1" si="234"/>
        <v>1.7347430613788E-2</v>
      </c>
      <c r="AI1372" s="70" cm="1">
        <f t="array" aca="1" ref="AI1372" ca="1">+MMULT(AB1372:AF1372,$N$5:$N$9)</f>
        <v>-1.8736369560992544E-4</v>
      </c>
    </row>
    <row r="1373" spans="23:35" x14ac:dyDescent="0.3">
      <c r="W1373" s="62">
        <f t="shared" ca="1" si="230"/>
        <v>0.33717114215737554</v>
      </c>
      <c r="X1373" s="62">
        <f t="shared" ca="1" si="230"/>
        <v>0.98953616681281109</v>
      </c>
      <c r="Y1373" s="62">
        <f t="shared" ref="Y1373:AA1378" ca="1" si="236">RAND()</f>
        <v>0.67694225200248115</v>
      </c>
      <c r="Z1373" s="62">
        <f t="shared" ca="1" si="236"/>
        <v>0.33187241443791637</v>
      </c>
      <c r="AA1373" s="62">
        <f t="shared" ca="1" si="236"/>
        <v>0.41743649869522459</v>
      </c>
      <c r="AB1373" s="63">
        <f t="shared" ca="1" si="231"/>
        <v>0.12247592738095783</v>
      </c>
      <c r="AC1373" s="67">
        <f t="shared" ca="1" si="232"/>
        <v>0.3594446396922944</v>
      </c>
      <c r="AD1373" s="67">
        <f t="shared" ca="1" si="233"/>
        <v>0.24589628153485293</v>
      </c>
      <c r="AE1373" s="67">
        <f t="shared" ca="1" si="233"/>
        <v>0.1205511879527032</v>
      </c>
      <c r="AF1373" s="67">
        <f t="shared" ca="1" si="233"/>
        <v>0.15163196343919155</v>
      </c>
      <c r="AG1373" s="68" cm="1">
        <f t="array" aca="1" ref="AG1373" ca="1">+MMULT(MMULT(AB1373:AF1373,$N$13:$R$17),TRANSPOSE(AB1373:AF1373))</f>
        <v>1.5227721003949397E-4</v>
      </c>
      <c r="AH1373" s="69">
        <f t="shared" ca="1" si="234"/>
        <v>1.2340065236435906E-2</v>
      </c>
      <c r="AI1373" s="70" cm="1">
        <f t="array" aca="1" ref="AI1373" ca="1">+MMULT(AB1373:AF1373,$N$5:$N$9)</f>
        <v>8.7154565700530974E-5</v>
      </c>
    </row>
    <row r="1374" spans="23:35" x14ac:dyDescent="0.3">
      <c r="W1374" s="62">
        <f t="shared" ca="1" si="230"/>
        <v>0.81579693386100038</v>
      </c>
      <c r="X1374" s="62">
        <f t="shared" ca="1" si="230"/>
        <v>0.99656984916162039</v>
      </c>
      <c r="Y1374" s="62">
        <f t="shared" ca="1" si="236"/>
        <v>0.55881552985585059</v>
      </c>
      <c r="Z1374" s="62">
        <f t="shared" ca="1" si="236"/>
        <v>0.56582065218294053</v>
      </c>
      <c r="AA1374" s="62">
        <f t="shared" ca="1" si="236"/>
        <v>0.84274863858514582</v>
      </c>
      <c r="AB1374" s="63">
        <f t="shared" ca="1" si="231"/>
        <v>0.21583347780683551</v>
      </c>
      <c r="AC1374" s="67">
        <f t="shared" ca="1" si="232"/>
        <v>0.2636601432221547</v>
      </c>
      <c r="AD1374" s="67">
        <f t="shared" ca="1" si="233"/>
        <v>0.14784451161201359</v>
      </c>
      <c r="AE1374" s="67">
        <f t="shared" ca="1" si="233"/>
        <v>0.1496978403652395</v>
      </c>
      <c r="AF1374" s="67">
        <f t="shared" ca="1" si="233"/>
        <v>0.22296402699375656</v>
      </c>
      <c r="AG1374" s="68" cm="1">
        <f t="array" aca="1" ref="AG1374" ca="1">+MMULT(MMULT(AB1374:AF1374,$N$13:$R$17),TRANSPOSE(AB1374:AF1374))</f>
        <v>1.4355816447281827E-4</v>
      </c>
      <c r="AH1374" s="69">
        <f t="shared" ca="1" si="234"/>
        <v>1.1981576042942692E-2</v>
      </c>
      <c r="AI1374" s="70" cm="1">
        <f t="array" aca="1" ref="AI1374" ca="1">+MMULT(AB1374:AF1374,$N$5:$N$9)</f>
        <v>3.8817114521927268E-4</v>
      </c>
    </row>
    <row r="1375" spans="23:35" x14ac:dyDescent="0.3">
      <c r="W1375" s="62">
        <f t="shared" ca="1" si="230"/>
        <v>0.67046967934805712</v>
      </c>
      <c r="X1375" s="62">
        <f t="shared" ca="1" si="230"/>
        <v>0.86382610707585861</v>
      </c>
      <c r="Y1375" s="62">
        <f t="shared" ca="1" si="236"/>
        <v>0.59321998889975947</v>
      </c>
      <c r="Z1375" s="62">
        <f t="shared" ca="1" si="236"/>
        <v>2.8054318850811444E-2</v>
      </c>
      <c r="AA1375" s="62">
        <f t="shared" ca="1" si="236"/>
        <v>0.6176180469353052</v>
      </c>
      <c r="AB1375" s="63">
        <f t="shared" ca="1" si="231"/>
        <v>0.24176855129625077</v>
      </c>
      <c r="AC1375" s="67">
        <f t="shared" ca="1" si="232"/>
        <v>0.31149206729629503</v>
      </c>
      <c r="AD1375" s="67">
        <f t="shared" ca="1" si="233"/>
        <v>0.21391263726606047</v>
      </c>
      <c r="AE1375" s="67">
        <f t="shared" ca="1" si="233"/>
        <v>1.0116269586954345E-2</v>
      </c>
      <c r="AF1375" s="67">
        <f t="shared" ca="1" si="233"/>
        <v>0.22271047455443932</v>
      </c>
      <c r="AG1375" s="68" cm="1">
        <f t="array" aca="1" ref="AG1375" ca="1">+MMULT(MMULT(AB1375:AF1375,$N$13:$R$17),TRANSPOSE(AB1375:AF1375))</f>
        <v>1.5654632407158416E-4</v>
      </c>
      <c r="AH1375" s="69">
        <f t="shared" ca="1" si="234"/>
        <v>1.251184734847673E-2</v>
      </c>
      <c r="AI1375" s="70" cm="1">
        <f t="array" aca="1" ref="AI1375" ca="1">+MMULT(AB1375:AF1375,$N$5:$N$9)</f>
        <v>1.541285213472256E-4</v>
      </c>
    </row>
    <row r="1376" spans="23:35" x14ac:dyDescent="0.3">
      <c r="W1376" s="62">
        <f t="shared" ca="1" si="230"/>
        <v>0.3450529548832485</v>
      </c>
      <c r="X1376" s="62">
        <f t="shared" ca="1" si="230"/>
        <v>0.32771120163151646</v>
      </c>
      <c r="Y1376" s="62">
        <f t="shared" ca="1" si="236"/>
        <v>3.6665791756925636E-2</v>
      </c>
      <c r="Z1376" s="62">
        <f t="shared" ca="1" si="236"/>
        <v>0.74373310163246598</v>
      </c>
      <c r="AA1376" s="62">
        <f t="shared" ca="1" si="236"/>
        <v>0.8580541771144562</v>
      </c>
      <c r="AB1376" s="63">
        <f t="shared" ca="1" si="231"/>
        <v>0.14929490436879203</v>
      </c>
      <c r="AC1376" s="67">
        <f t="shared" ca="1" si="232"/>
        <v>0.14179160565285856</v>
      </c>
      <c r="AD1376" s="67">
        <f t="shared" ca="1" si="233"/>
        <v>1.5864277631844753E-2</v>
      </c>
      <c r="AE1376" s="67">
        <f t="shared" ca="1" si="233"/>
        <v>0.32179281676255717</v>
      </c>
      <c r="AF1376" s="67">
        <f t="shared" ca="1" si="233"/>
        <v>0.37125639558394746</v>
      </c>
      <c r="AG1376" s="68" cm="1">
        <f t="array" aca="1" ref="AG1376" ca="1">+MMULT(MMULT(AB1376:AF1376,$N$13:$R$17),TRANSPOSE(AB1376:AF1376))</f>
        <v>1.6606833779065494E-4</v>
      </c>
      <c r="AH1376" s="69">
        <f t="shared" ca="1" si="234"/>
        <v>1.2886750474446804E-2</v>
      </c>
      <c r="AI1376" s="70" cm="1">
        <f t="array" aca="1" ref="AI1376" ca="1">+MMULT(AB1376:AF1376,$N$5:$N$9)</f>
        <v>9.1294822627522568E-4</v>
      </c>
    </row>
    <row r="1377" spans="23:35" x14ac:dyDescent="0.3">
      <c r="W1377" s="62">
        <f t="shared" ca="1" si="230"/>
        <v>0.82183413204097866</v>
      </c>
      <c r="X1377" s="62">
        <f t="shared" ca="1" si="230"/>
        <v>0.19157219257407454</v>
      </c>
      <c r="Y1377" s="62">
        <f t="shared" ca="1" si="236"/>
        <v>0.85625673811291114</v>
      </c>
      <c r="Z1377" s="62">
        <f t="shared" ca="1" si="236"/>
        <v>6.2125809572588064E-2</v>
      </c>
      <c r="AA1377" s="62">
        <f t="shared" ca="1" si="236"/>
        <v>0.90059045456284237</v>
      </c>
      <c r="AB1377" s="63">
        <f t="shared" ca="1" si="231"/>
        <v>0.29015680359137697</v>
      </c>
      <c r="AC1377" s="67">
        <f t="shared" ca="1" si="232"/>
        <v>6.7636488784227747E-2</v>
      </c>
      <c r="AD1377" s="67">
        <f t="shared" ca="1" si="233"/>
        <v>0.30231005077315626</v>
      </c>
      <c r="AE1377" s="67">
        <f t="shared" ca="1" si="233"/>
        <v>2.1934141724366703E-2</v>
      </c>
      <c r="AF1377" s="67">
        <f t="shared" ca="1" si="233"/>
        <v>0.31796251512687224</v>
      </c>
      <c r="AG1377" s="68" cm="1">
        <f t="array" aca="1" ref="AG1377" ca="1">+MMULT(MMULT(AB1377:AF1377,$N$13:$R$17),TRANSPOSE(AB1377:AF1377))</f>
        <v>2.1129855387118463E-4</v>
      </c>
      <c r="AH1377" s="69">
        <f t="shared" ca="1" si="234"/>
        <v>1.4536112061730421E-2</v>
      </c>
      <c r="AI1377" s="70" cm="1">
        <f t="array" aca="1" ref="AI1377" ca="1">+MMULT(AB1377:AF1377,$N$5:$N$9)</f>
        <v>2.1529181760277189E-5</v>
      </c>
    </row>
    <row r="1378" spans="23:35" x14ac:dyDescent="0.3">
      <c r="W1378" s="62">
        <f t="shared" ca="1" si="230"/>
        <v>0.99303568920641039</v>
      </c>
      <c r="X1378" s="62">
        <f t="shared" ca="1" si="230"/>
        <v>0.76964210611583717</v>
      </c>
      <c r="Y1378" s="62">
        <f t="shared" ca="1" si="236"/>
        <v>0.25904411088321655</v>
      </c>
      <c r="Z1378" s="62">
        <f t="shared" ca="1" si="236"/>
        <v>0.14018494824728467</v>
      </c>
      <c r="AA1378" s="62">
        <f t="shared" ca="1" si="236"/>
        <v>0.76881938091987267</v>
      </c>
      <c r="AB1378" s="63">
        <f t="shared" ca="1" si="231"/>
        <v>0.33883604589909871</v>
      </c>
      <c r="AC1378" s="67">
        <f t="shared" ca="1" si="232"/>
        <v>0.262611395369033</v>
      </c>
      <c r="AD1378" s="67">
        <f t="shared" ca="1" si="233"/>
        <v>8.838905106750132E-2</v>
      </c>
      <c r="AE1378" s="67">
        <f t="shared" ca="1" si="233"/>
        <v>4.7832836296789458E-2</v>
      </c>
      <c r="AF1378" s="67">
        <f t="shared" ca="1" si="233"/>
        <v>0.26233067136757743</v>
      </c>
      <c r="AG1378" s="68" cm="1">
        <f t="array" aca="1" ref="AG1378" ca="1">+MMULT(MMULT(AB1378:AF1378,$N$13:$R$17),TRANSPOSE(AB1378:AF1378))</f>
        <v>1.5732112420491589E-4</v>
      </c>
      <c r="AH1378" s="69">
        <f t="shared" ca="1" si="234"/>
        <v>1.2542771791151902E-2</v>
      </c>
      <c r="AI1378" s="70" cm="1">
        <f t="array" aca="1" ref="AI1378" ca="1">+MMULT(AB1378:AF1378,$N$5:$N$9)</f>
        <v>5.0059980660981031E-4</v>
      </c>
    </row>
    <row r="1379" spans="23:35" x14ac:dyDescent="0.3">
      <c r="W1379" s="62">
        <f t="shared" ref="W1379:AA1442" ca="1" si="237">RAND()</f>
        <v>0.23850849570896038</v>
      </c>
      <c r="X1379" s="62">
        <f t="shared" ca="1" si="237"/>
        <v>0.26330544986783755</v>
      </c>
      <c r="Y1379" s="62">
        <f t="shared" ca="1" si="237"/>
        <v>0.56298604087343529</v>
      </c>
      <c r="Z1379" s="62">
        <f t="shared" ca="1" si="237"/>
        <v>0.72480413490511131</v>
      </c>
      <c r="AA1379" s="62">
        <f t="shared" ca="1" si="237"/>
        <v>0.23209450643968277</v>
      </c>
      <c r="AB1379" s="63">
        <f t="shared" ca="1" si="231"/>
        <v>0.11797430755992079</v>
      </c>
      <c r="AC1379" s="67">
        <f t="shared" ca="1" si="232"/>
        <v>0.1302397134013058</v>
      </c>
      <c r="AD1379" s="67">
        <f t="shared" ca="1" si="233"/>
        <v>0.27847179254776366</v>
      </c>
      <c r="AE1379" s="67">
        <f t="shared" ca="1" si="233"/>
        <v>0.35851245331042314</v>
      </c>
      <c r="AF1379" s="67">
        <f t="shared" ca="1" si="233"/>
        <v>0.11480173318058659</v>
      </c>
      <c r="AG1379" s="68" cm="1">
        <f t="array" aca="1" ref="AG1379" ca="1">+MMULT(MMULT(AB1379:AF1379,$N$13:$R$17),TRANSPOSE(AB1379:AF1379))</f>
        <v>1.9181683881400814E-4</v>
      </c>
      <c r="AH1379" s="69">
        <f t="shared" ca="1" si="234"/>
        <v>1.3849795623546513E-2</v>
      </c>
      <c r="AI1379" s="70" cm="1">
        <f t="array" aca="1" ref="AI1379" ca="1">+MMULT(AB1379:AF1379,$N$5:$N$9)</f>
        <v>1.0960543121203305E-4</v>
      </c>
    </row>
    <row r="1380" spans="23:35" x14ac:dyDescent="0.3">
      <c r="W1380" s="62">
        <f t="shared" ca="1" si="237"/>
        <v>0.22513603924609182</v>
      </c>
      <c r="X1380" s="62">
        <f t="shared" ca="1" si="237"/>
        <v>0.19887590176336722</v>
      </c>
      <c r="Y1380" s="62">
        <f t="shared" ca="1" si="237"/>
        <v>0.28566394355256908</v>
      </c>
      <c r="Z1380" s="62">
        <f t="shared" ca="1" si="237"/>
        <v>0.84723574836926918</v>
      </c>
      <c r="AA1380" s="62">
        <f t="shared" ca="1" si="237"/>
        <v>0.40615683590094853</v>
      </c>
      <c r="AB1380" s="63">
        <f t="shared" ca="1" si="231"/>
        <v>0.11468578035895846</v>
      </c>
      <c r="AC1380" s="67">
        <f t="shared" ca="1" si="232"/>
        <v>0.10130869346685135</v>
      </c>
      <c r="AD1380" s="67">
        <f t="shared" ca="1" si="233"/>
        <v>0.14551909324003334</v>
      </c>
      <c r="AE1380" s="67">
        <f t="shared" ca="1" si="233"/>
        <v>0.43158746718256713</v>
      </c>
      <c r="AF1380" s="67">
        <f t="shared" ca="1" si="233"/>
        <v>0.20689896575158975</v>
      </c>
      <c r="AG1380" s="68" cm="1">
        <f t="array" aca="1" ref="AG1380" ca="1">+MMULT(MMULT(AB1380:AF1380,$N$13:$R$17),TRANSPOSE(AB1380:AF1380))</f>
        <v>1.7420880091676623E-4</v>
      </c>
      <c r="AH1380" s="69">
        <f t="shared" ca="1" si="234"/>
        <v>1.3198818163637464E-2</v>
      </c>
      <c r="AI1380" s="70" cm="1">
        <f t="array" aca="1" ref="AI1380" ca="1">+MMULT(AB1380:AF1380,$N$5:$N$9)</f>
        <v>5.3735139933456817E-4</v>
      </c>
    </row>
    <row r="1381" spans="23:35" x14ac:dyDescent="0.3">
      <c r="W1381" s="62">
        <f t="shared" ca="1" si="237"/>
        <v>0.84850858437917054</v>
      </c>
      <c r="X1381" s="62">
        <f t="shared" ca="1" si="237"/>
        <v>0.80327297209775117</v>
      </c>
      <c r="Y1381" s="62">
        <f t="shared" ca="1" si="237"/>
        <v>0.38956531398997996</v>
      </c>
      <c r="Z1381" s="62">
        <f t="shared" ca="1" si="237"/>
        <v>0.21600399983370422</v>
      </c>
      <c r="AA1381" s="62">
        <f t="shared" ca="1" si="237"/>
        <v>0.51503702928052386</v>
      </c>
      <c r="AB1381" s="63">
        <f t="shared" ca="1" si="231"/>
        <v>0.30605694986165854</v>
      </c>
      <c r="AC1381" s="67">
        <f t="shared" ca="1" si="232"/>
        <v>0.2897404696576244</v>
      </c>
      <c r="AD1381" s="67">
        <f t="shared" ca="1" si="233"/>
        <v>0.14051616444035053</v>
      </c>
      <c r="AE1381" s="67">
        <f t="shared" ca="1" si="233"/>
        <v>7.7912618168020253E-2</v>
      </c>
      <c r="AF1381" s="67">
        <f t="shared" ca="1" si="233"/>
        <v>0.18577379787234646</v>
      </c>
      <c r="AG1381" s="68" cm="1">
        <f t="array" aca="1" ref="AG1381" ca="1">+MMULT(MMULT(AB1381:AF1381,$N$13:$R$17),TRANSPOSE(AB1381:AF1381))</f>
        <v>1.506083658445949E-4</v>
      </c>
      <c r="AH1381" s="69">
        <f t="shared" ca="1" si="234"/>
        <v>1.2272260013729944E-2</v>
      </c>
      <c r="AI1381" s="70" cm="1">
        <f t="array" aca="1" ref="AI1381" ca="1">+MMULT(AB1381:AF1381,$N$5:$N$9)</f>
        <v>3.3463610894281996E-4</v>
      </c>
    </row>
    <row r="1382" spans="23:35" x14ac:dyDescent="0.3">
      <c r="W1382" s="62">
        <f t="shared" ca="1" si="237"/>
        <v>0.11063078422137962</v>
      </c>
      <c r="X1382" s="62">
        <f t="shared" ca="1" si="237"/>
        <v>0.74352909344922957</v>
      </c>
      <c r="Y1382" s="62">
        <f t="shared" ca="1" si="237"/>
        <v>0.85920989089562805</v>
      </c>
      <c r="Z1382" s="62">
        <f t="shared" ca="1" si="237"/>
        <v>0.61745994593310338</v>
      </c>
      <c r="AA1382" s="62">
        <f t="shared" ca="1" si="237"/>
        <v>0.36257478177745661</v>
      </c>
      <c r="AB1382" s="63">
        <f t="shared" ca="1" si="231"/>
        <v>4.1074700949786436E-2</v>
      </c>
      <c r="AC1382" s="67">
        <f t="shared" ca="1" si="232"/>
        <v>0.27605548831489668</v>
      </c>
      <c r="AD1382" s="67">
        <f t="shared" ca="1" si="233"/>
        <v>0.31900514463510732</v>
      </c>
      <c r="AE1382" s="67">
        <f t="shared" ca="1" si="233"/>
        <v>0.22924887323335336</v>
      </c>
      <c r="AF1382" s="67">
        <f t="shared" ca="1" si="233"/>
        <v>0.13461579286685624</v>
      </c>
      <c r="AG1382" s="68" cm="1">
        <f t="array" aca="1" ref="AG1382" ca="1">+MMULT(MMULT(AB1382:AF1382,$N$13:$R$17),TRANSPOSE(AB1382:AF1382))</f>
        <v>1.7667418140663075E-4</v>
      </c>
      <c r="AH1382" s="69">
        <f t="shared" ca="1" si="234"/>
        <v>1.3291884042777034E-2</v>
      </c>
      <c r="AI1382" s="70" cm="1">
        <f t="array" aca="1" ref="AI1382" ca="1">+MMULT(AB1382:AF1382,$N$5:$N$9)</f>
        <v>-3.8474041094060946E-5</v>
      </c>
    </row>
    <row r="1383" spans="23:35" x14ac:dyDescent="0.3">
      <c r="W1383" s="62">
        <f t="shared" ca="1" si="237"/>
        <v>0.98320679987152804</v>
      </c>
      <c r="X1383" s="62">
        <f t="shared" ca="1" si="237"/>
        <v>0.1115775838986045</v>
      </c>
      <c r="Y1383" s="62">
        <f t="shared" ca="1" si="237"/>
        <v>0.22627289293059383</v>
      </c>
      <c r="Z1383" s="62">
        <f t="shared" ca="1" si="237"/>
        <v>0.49260595440910693</v>
      </c>
      <c r="AA1383" s="62">
        <f t="shared" ca="1" si="237"/>
        <v>0.5155531149083189</v>
      </c>
      <c r="AB1383" s="63">
        <f t="shared" ca="1" si="231"/>
        <v>0.42211913957771335</v>
      </c>
      <c r="AC1383" s="67">
        <f t="shared" ca="1" si="232"/>
        <v>4.7903486547889326E-2</v>
      </c>
      <c r="AD1383" s="67">
        <f t="shared" ca="1" si="233"/>
        <v>9.7145502742762554E-2</v>
      </c>
      <c r="AE1383" s="67">
        <f t="shared" ca="1" si="233"/>
        <v>0.21148999544470304</v>
      </c>
      <c r="AF1383" s="67">
        <f t="shared" ca="1" si="233"/>
        <v>0.22134187568693156</v>
      </c>
      <c r="AG1383" s="68" cm="1">
        <f t="array" aca="1" ref="AG1383" ca="1">+MMULT(MMULT(AB1383:AF1383,$N$13:$R$17),TRANSPOSE(AB1383:AF1383))</f>
        <v>1.9676635907810611E-4</v>
      </c>
      <c r="AH1383" s="69">
        <f t="shared" ca="1" si="234"/>
        <v>1.4027343265141341E-2</v>
      </c>
      <c r="AI1383" s="70" cm="1">
        <f t="array" aca="1" ref="AI1383" ca="1">+MMULT(AB1383:AF1383,$N$5:$N$9)</f>
        <v>5.3310764278105907E-4</v>
      </c>
    </row>
    <row r="1384" spans="23:35" x14ac:dyDescent="0.3">
      <c r="W1384" s="62">
        <f t="shared" ca="1" si="237"/>
        <v>0.25313236983879039</v>
      </c>
      <c r="X1384" s="62">
        <f t="shared" ca="1" si="237"/>
        <v>1.6136928733018308E-2</v>
      </c>
      <c r="Y1384" s="62">
        <f t="shared" ca="1" si="237"/>
        <v>0.32504599919396315</v>
      </c>
      <c r="Z1384" s="62">
        <f t="shared" ca="1" si="237"/>
        <v>0.27521158832251735</v>
      </c>
      <c r="AA1384" s="62">
        <f t="shared" ca="1" si="237"/>
        <v>0.98020313438762807</v>
      </c>
      <c r="AB1384" s="63">
        <f t="shared" ca="1" si="231"/>
        <v>0.13684827895784593</v>
      </c>
      <c r="AC1384" s="67">
        <f t="shared" ca="1" si="232"/>
        <v>8.723937306735409E-3</v>
      </c>
      <c r="AD1384" s="67">
        <f t="shared" ca="1" si="233"/>
        <v>0.17572618468414761</v>
      </c>
      <c r="AE1384" s="67">
        <f t="shared" ca="1" si="233"/>
        <v>0.14878473359680247</v>
      </c>
      <c r="AF1384" s="67">
        <f t="shared" ca="1" si="233"/>
        <v>0.52991686545446859</v>
      </c>
      <c r="AG1384" s="68" cm="1">
        <f t="array" aca="1" ref="AG1384" ca="1">+MMULT(MMULT(AB1384:AF1384,$N$13:$R$17),TRANSPOSE(AB1384:AF1384))</f>
        <v>2.3761773444509813E-4</v>
      </c>
      <c r="AH1384" s="69">
        <f t="shared" ca="1" si="234"/>
        <v>1.5414854343946885E-2</v>
      </c>
      <c r="AI1384" s="70" cm="1">
        <f t="array" aca="1" ref="AI1384" ca="1">+MMULT(AB1384:AF1384,$N$5:$N$9)</f>
        <v>5.6162631030294259E-4</v>
      </c>
    </row>
    <row r="1385" spans="23:35" x14ac:dyDescent="0.3">
      <c r="W1385" s="62">
        <f t="shared" ca="1" si="237"/>
        <v>0.72333980228334582</v>
      </c>
      <c r="X1385" s="62">
        <f t="shared" ca="1" si="237"/>
        <v>0.66071736346337384</v>
      </c>
      <c r="Y1385" s="62">
        <f t="shared" ca="1" si="237"/>
        <v>0.87486252819132504</v>
      </c>
      <c r="Z1385" s="62">
        <f t="shared" ca="1" si="237"/>
        <v>0.26244005538170245</v>
      </c>
      <c r="AA1385" s="62">
        <f t="shared" ca="1" si="237"/>
        <v>0.28638293529816083</v>
      </c>
      <c r="AB1385" s="63">
        <f t="shared" ca="1" si="231"/>
        <v>0.25762325238923434</v>
      </c>
      <c r="AC1385" s="67">
        <f t="shared" ca="1" si="232"/>
        <v>0.23531977024927681</v>
      </c>
      <c r="AD1385" s="67">
        <f t="shared" ca="1" si="233"/>
        <v>0.31158928237413636</v>
      </c>
      <c r="AE1385" s="67">
        <f t="shared" ca="1" si="233"/>
        <v>9.347012346233452E-2</v>
      </c>
      <c r="AF1385" s="67">
        <f t="shared" ca="1" si="233"/>
        <v>0.10199757152501789</v>
      </c>
      <c r="AG1385" s="68" cm="1">
        <f t="array" aca="1" ref="AG1385" ca="1">+MMULT(MMULT(AB1385:AF1385,$N$13:$R$17),TRANSPOSE(AB1385:AF1385))</f>
        <v>1.8401379044143427E-4</v>
      </c>
      <c r="AH1385" s="69">
        <f t="shared" ca="1" si="234"/>
        <v>1.3565168279141776E-2</v>
      </c>
      <c r="AI1385" s="70" cm="1">
        <f t="array" aca="1" ref="AI1385" ca="1">+MMULT(AB1385:AF1385,$N$5:$N$9)</f>
        <v>-1.2771458802586058E-4</v>
      </c>
    </row>
    <row r="1386" spans="23:35" x14ac:dyDescent="0.3">
      <c r="W1386" s="62">
        <f t="shared" ca="1" si="237"/>
        <v>0.69712384609896616</v>
      </c>
      <c r="X1386" s="62">
        <f t="shared" ca="1" si="237"/>
        <v>0.81022542964098287</v>
      </c>
      <c r="Y1386" s="62">
        <f t="shared" ca="1" si="237"/>
        <v>0.54358624090951591</v>
      </c>
      <c r="Z1386" s="62">
        <f t="shared" ca="1" si="237"/>
        <v>3.9861794794165295E-2</v>
      </c>
      <c r="AA1386" s="62">
        <f t="shared" ca="1" si="237"/>
        <v>0.44231240955544948</v>
      </c>
      <c r="AB1386" s="63">
        <f t="shared" ca="1" si="231"/>
        <v>0.27520475734624505</v>
      </c>
      <c r="AC1386" s="67">
        <f t="shared" ca="1" si="232"/>
        <v>0.31985406037659642</v>
      </c>
      <c r="AD1386" s="67">
        <f t="shared" ca="1" si="233"/>
        <v>0.21459245780128347</v>
      </c>
      <c r="AE1386" s="67">
        <f t="shared" ca="1" si="233"/>
        <v>1.5736308010552133E-2</v>
      </c>
      <c r="AF1386" s="67">
        <f t="shared" ca="1" si="233"/>
        <v>0.17461241646532302</v>
      </c>
      <c r="AG1386" s="68" cm="1">
        <f t="array" aca="1" ref="AG1386" ca="1">+MMULT(MMULT(AB1386:AF1386,$N$13:$R$17),TRANSPOSE(AB1386:AF1386))</f>
        <v>1.5796349290792498E-4</v>
      </c>
      <c r="AH1386" s="69">
        <f t="shared" ca="1" si="234"/>
        <v>1.2568352831931676E-2</v>
      </c>
      <c r="AI1386" s="70" cm="1">
        <f t="array" aca="1" ref="AI1386" ca="1">+MMULT(AB1386:AF1386,$N$5:$N$9)</f>
        <v>1.170485837959036E-4</v>
      </c>
    </row>
    <row r="1387" spans="23:35" x14ac:dyDescent="0.3">
      <c r="W1387" s="62">
        <f t="shared" ca="1" si="237"/>
        <v>0.1995867506874015</v>
      </c>
      <c r="X1387" s="62">
        <f t="shared" ca="1" si="237"/>
        <v>0.75776395788418571</v>
      </c>
      <c r="Y1387" s="62">
        <f t="shared" ca="1" si="237"/>
        <v>0.1318481912340479</v>
      </c>
      <c r="Z1387" s="62">
        <f t="shared" ca="1" si="237"/>
        <v>0.28178192538755109</v>
      </c>
      <c r="AA1387" s="62">
        <f t="shared" ca="1" si="237"/>
        <v>0.50818053103141803</v>
      </c>
      <c r="AB1387" s="63">
        <f t="shared" ca="1" si="231"/>
        <v>0.10621054441455116</v>
      </c>
      <c r="AC1387" s="67">
        <f t="shared" ca="1" si="232"/>
        <v>0.40324581780810898</v>
      </c>
      <c r="AD1387" s="67">
        <f t="shared" ca="1" si="233"/>
        <v>7.0163315564844411E-2</v>
      </c>
      <c r="AE1387" s="67">
        <f t="shared" ca="1" si="233"/>
        <v>0.14995089402736286</v>
      </c>
      <c r="AF1387" s="67">
        <f t="shared" ca="1" si="233"/>
        <v>0.27042942818513266</v>
      </c>
      <c r="AG1387" s="68" cm="1">
        <f t="array" aca="1" ref="AG1387" ca="1">+MMULT(MMULT(AB1387:AF1387,$N$13:$R$17),TRANSPOSE(AB1387:AF1387))</f>
        <v>1.3622500917459052E-4</v>
      </c>
      <c r="AH1387" s="69">
        <f t="shared" ca="1" si="234"/>
        <v>1.1671546991491338E-2</v>
      </c>
      <c r="AI1387" s="70" cm="1">
        <f t="array" aca="1" ref="AI1387" ca="1">+MMULT(AB1387:AF1387,$N$5:$N$9)</f>
        <v>6.1447303182524105E-4</v>
      </c>
    </row>
    <row r="1388" spans="23:35" x14ac:dyDescent="0.3">
      <c r="W1388" s="62">
        <f t="shared" ca="1" si="237"/>
        <v>0.40632594184364423</v>
      </c>
      <c r="X1388" s="62">
        <f t="shared" ca="1" si="237"/>
        <v>0.92648253200700559</v>
      </c>
      <c r="Y1388" s="62">
        <f t="shared" ca="1" si="237"/>
        <v>0.42802401937278978</v>
      </c>
      <c r="Z1388" s="62">
        <f t="shared" ca="1" si="237"/>
        <v>2.5284215176234914E-2</v>
      </c>
      <c r="AA1388" s="62">
        <f t="shared" ca="1" si="237"/>
        <v>0.95913878183115753</v>
      </c>
      <c r="AB1388" s="63">
        <f t="shared" ca="1" si="231"/>
        <v>0.14801024651060027</v>
      </c>
      <c r="AC1388" s="67">
        <f t="shared" ca="1" si="232"/>
        <v>0.33748499376613694</v>
      </c>
      <c r="AD1388" s="67">
        <f t="shared" ca="1" si="233"/>
        <v>0.15591409283978877</v>
      </c>
      <c r="AE1388" s="67">
        <f t="shared" ca="1" si="233"/>
        <v>9.2101501176157976E-3</v>
      </c>
      <c r="AF1388" s="67">
        <f t="shared" ca="1" si="233"/>
        <v>0.34938051676585818</v>
      </c>
      <c r="AG1388" s="68" cm="1">
        <f t="array" aca="1" ref="AG1388" ca="1">+MMULT(MMULT(AB1388:AF1388,$N$13:$R$17),TRANSPOSE(AB1388:AF1388))</f>
        <v>1.6141296354144834E-4</v>
      </c>
      <c r="AH1388" s="69">
        <f t="shared" ca="1" si="234"/>
        <v>1.2704840161979541E-2</v>
      </c>
      <c r="AI1388" s="70" cm="1">
        <f t="array" aca="1" ref="AI1388" ca="1">+MMULT(AB1388:AF1388,$N$5:$N$9)</f>
        <v>3.9350644776640925E-4</v>
      </c>
    </row>
    <row r="1389" spans="23:35" x14ac:dyDescent="0.3">
      <c r="W1389" s="62">
        <f t="shared" ca="1" si="237"/>
        <v>0.52668141682926128</v>
      </c>
      <c r="X1389" s="62">
        <f t="shared" ca="1" si="237"/>
        <v>0.605320023050265</v>
      </c>
      <c r="Y1389" s="62">
        <f t="shared" ca="1" si="237"/>
        <v>0.51547913242913879</v>
      </c>
      <c r="Z1389" s="62">
        <f t="shared" ca="1" si="237"/>
        <v>0.31681689250539702</v>
      </c>
      <c r="AA1389" s="62">
        <f t="shared" ca="1" si="237"/>
        <v>0.75623851624270655</v>
      </c>
      <c r="AB1389" s="63">
        <f t="shared" ca="1" si="231"/>
        <v>0.19359472563368799</v>
      </c>
      <c r="AC1389" s="67">
        <f t="shared" ca="1" si="232"/>
        <v>0.22250028202719585</v>
      </c>
      <c r="AD1389" s="67">
        <f t="shared" ca="1" si="233"/>
        <v>0.18947705011749391</v>
      </c>
      <c r="AE1389" s="67">
        <f t="shared" ca="1" si="233"/>
        <v>0.1164538512673272</v>
      </c>
      <c r="AF1389" s="67">
        <f t="shared" ca="1" si="233"/>
        <v>0.27797409095429504</v>
      </c>
      <c r="AG1389" s="68" cm="1">
        <f t="array" aca="1" ref="AG1389" ca="1">+MMULT(MMULT(AB1389:AF1389,$N$13:$R$17),TRANSPOSE(AB1389:AF1389))</f>
        <v>1.5410678837701088E-4</v>
      </c>
      <c r="AH1389" s="69">
        <f t="shared" ca="1" si="234"/>
        <v>1.2413975526680035E-2</v>
      </c>
      <c r="AI1389" s="70" cm="1">
        <f t="array" aca="1" ref="AI1389" ca="1">+MMULT(AB1389:AF1389,$N$5:$N$9)</f>
        <v>3.1437658777907628E-4</v>
      </c>
    </row>
    <row r="1390" spans="23:35" x14ac:dyDescent="0.3">
      <c r="W1390" s="62">
        <f t="shared" ca="1" si="237"/>
        <v>0.45916693764315875</v>
      </c>
      <c r="X1390" s="62">
        <f t="shared" ca="1" si="237"/>
        <v>0.97723043083904515</v>
      </c>
      <c r="Y1390" s="62">
        <f t="shared" ca="1" si="237"/>
        <v>0.40616917278430154</v>
      </c>
      <c r="Z1390" s="62">
        <f t="shared" ca="1" si="237"/>
        <v>0.19685371388101702</v>
      </c>
      <c r="AA1390" s="62">
        <f t="shared" ca="1" si="237"/>
        <v>0.36089067841415723</v>
      </c>
      <c r="AB1390" s="63">
        <f t="shared" ca="1" si="231"/>
        <v>0.1912947740323909</v>
      </c>
      <c r="AC1390" s="67">
        <f t="shared" ca="1" si="232"/>
        <v>0.40712660063127348</v>
      </c>
      <c r="AD1390" s="67">
        <f t="shared" ca="1" si="233"/>
        <v>0.16921523253723261</v>
      </c>
      <c r="AE1390" s="67">
        <f t="shared" ca="1" si="233"/>
        <v>8.2011755697382685E-2</v>
      </c>
      <c r="AF1390" s="67">
        <f t="shared" ca="1" si="233"/>
        <v>0.15035163710172034</v>
      </c>
      <c r="AG1390" s="68" cm="1">
        <f t="array" aca="1" ref="AG1390" ca="1">+MMULT(MMULT(AB1390:AF1390,$N$13:$R$17),TRANSPOSE(AB1390:AF1390))</f>
        <v>1.4229500263424202E-4</v>
      </c>
      <c r="AH1390" s="69">
        <f t="shared" ca="1" si="234"/>
        <v>1.1928746901256729E-2</v>
      </c>
      <c r="AI1390" s="70" cm="1">
        <f t="array" aca="1" ref="AI1390" ca="1">+MMULT(AB1390:AF1390,$N$5:$N$9)</f>
        <v>2.4550279184077967E-4</v>
      </c>
    </row>
    <row r="1391" spans="23:35" x14ac:dyDescent="0.3">
      <c r="W1391" s="62">
        <f t="shared" ca="1" si="237"/>
        <v>0.98712527054002841</v>
      </c>
      <c r="X1391" s="62">
        <f t="shared" ca="1" si="237"/>
        <v>0.357710907617103</v>
      </c>
      <c r="Y1391" s="62">
        <f t="shared" ca="1" si="237"/>
        <v>0.54082071439730239</v>
      </c>
      <c r="Z1391" s="62">
        <f t="shared" ca="1" si="237"/>
        <v>0.80682451427593038</v>
      </c>
      <c r="AA1391" s="62">
        <f t="shared" ca="1" si="237"/>
        <v>0.55624558083425923</v>
      </c>
      <c r="AB1391" s="63">
        <f t="shared" ca="1" si="231"/>
        <v>0.30384986928360891</v>
      </c>
      <c r="AC1391" s="67">
        <f t="shared" ca="1" si="232"/>
        <v>0.11010802353516529</v>
      </c>
      <c r="AD1391" s="67">
        <f t="shared" ca="1" si="233"/>
        <v>0.16647157992985931</v>
      </c>
      <c r="AE1391" s="67">
        <f t="shared" ca="1" si="233"/>
        <v>0.24835097480934323</v>
      </c>
      <c r="AF1391" s="67">
        <f t="shared" ca="1" si="233"/>
        <v>0.17121955244202325</v>
      </c>
      <c r="AG1391" s="68" cm="1">
        <f t="array" aca="1" ref="AG1391" ca="1">+MMULT(MMULT(AB1391:AF1391,$N$13:$R$17),TRANSPOSE(AB1391:AF1391))</f>
        <v>1.7465098875793652E-4</v>
      </c>
      <c r="AH1391" s="69">
        <f t="shared" ca="1" si="234"/>
        <v>1.3215558586678677E-2</v>
      </c>
      <c r="AI1391" s="70" cm="1">
        <f t="array" aca="1" ref="AI1391" ca="1">+MMULT(AB1391:AF1391,$N$5:$N$9)</f>
        <v>3.5356610482297624E-4</v>
      </c>
    </row>
    <row r="1392" spans="23:35" x14ac:dyDescent="0.3">
      <c r="W1392" s="62">
        <f t="shared" ca="1" si="237"/>
        <v>0.66765694375193252</v>
      </c>
      <c r="X1392" s="62">
        <f t="shared" ca="1" si="237"/>
        <v>0.20139210615243475</v>
      </c>
      <c r="Y1392" s="62">
        <f t="shared" ca="1" si="237"/>
        <v>9.0986235766230883E-2</v>
      </c>
      <c r="Z1392" s="62">
        <f t="shared" ca="1" si="237"/>
        <v>8.4466725560403133E-2</v>
      </c>
      <c r="AA1392" s="62">
        <f t="shared" ca="1" si="237"/>
        <v>0.33704566770530764</v>
      </c>
      <c r="AB1392" s="63">
        <f t="shared" ca="1" si="231"/>
        <v>0.48326739202079494</v>
      </c>
      <c r="AC1392" s="67">
        <f t="shared" ca="1" si="232"/>
        <v>0.14577282364043492</v>
      </c>
      <c r="AD1392" s="67">
        <f t="shared" ca="1" si="233"/>
        <v>6.5858194511450863E-2</v>
      </c>
      <c r="AE1392" s="67">
        <f t="shared" ca="1" si="233"/>
        <v>6.1139204131873584E-2</v>
      </c>
      <c r="AF1392" s="67">
        <f t="shared" ca="1" si="233"/>
        <v>0.24396238569544576</v>
      </c>
      <c r="AG1392" s="68" cm="1">
        <f t="array" aca="1" ref="AG1392" ca="1">+MMULT(MMULT(AB1392:AF1392,$N$13:$R$17),TRANSPOSE(AB1392:AF1392))</f>
        <v>1.9469097714159842E-4</v>
      </c>
      <c r="AH1392" s="69">
        <f t="shared" ca="1" si="234"/>
        <v>1.3953170863341365E-2</v>
      </c>
      <c r="AI1392" s="70" cm="1">
        <f t="array" aca="1" ref="AI1392" ca="1">+MMULT(AB1392:AF1392,$N$5:$N$9)</f>
        <v>5.4167350681744977E-4</v>
      </c>
    </row>
    <row r="1393" spans="23:35" x14ac:dyDescent="0.3">
      <c r="W1393" s="62">
        <f t="shared" ca="1" si="237"/>
        <v>0.7203524293935798</v>
      </c>
      <c r="X1393" s="62">
        <f t="shared" ca="1" si="237"/>
        <v>0.71991160333331883</v>
      </c>
      <c r="Y1393" s="62">
        <f t="shared" ca="1" si="237"/>
        <v>0.86652232867874512</v>
      </c>
      <c r="Z1393" s="62">
        <f t="shared" ca="1" si="237"/>
        <v>0.73038110312584203</v>
      </c>
      <c r="AA1393" s="62">
        <f t="shared" ca="1" si="237"/>
        <v>0.96958025764689248</v>
      </c>
      <c r="AB1393" s="63">
        <f t="shared" ca="1" si="231"/>
        <v>0.17978482283929281</v>
      </c>
      <c r="AC1393" s="67">
        <f t="shared" ca="1" si="232"/>
        <v>0.17967480192187371</v>
      </c>
      <c r="AD1393" s="67">
        <f t="shared" ca="1" si="233"/>
        <v>0.21626575685869148</v>
      </c>
      <c r="AE1393" s="67">
        <f t="shared" ca="1" si="233"/>
        <v>0.18228776897606877</v>
      </c>
      <c r="AF1393" s="67">
        <f t="shared" ca="1" si="233"/>
        <v>0.2419868494040732</v>
      </c>
      <c r="AG1393" s="68" cm="1">
        <f t="array" aca="1" ref="AG1393" ca="1">+MMULT(MMULT(AB1393:AF1393,$N$13:$R$17),TRANSPOSE(AB1393:AF1393))</f>
        <v>1.5830800886693972E-4</v>
      </c>
      <c r="AH1393" s="69">
        <f t="shared" ca="1" si="234"/>
        <v>1.2582051059622184E-2</v>
      </c>
      <c r="AI1393" s="70" cm="1">
        <f t="array" aca="1" ref="AI1393" ca="1">+MMULT(AB1393:AF1393,$N$5:$N$9)</f>
        <v>2.5874840062672125E-4</v>
      </c>
    </row>
    <row r="1394" spans="23:35" x14ac:dyDescent="0.3">
      <c r="W1394" s="62">
        <f t="shared" ca="1" si="237"/>
        <v>0.52851719452096302</v>
      </c>
      <c r="X1394" s="62">
        <f t="shared" ca="1" si="237"/>
        <v>0.92040783754565347</v>
      </c>
      <c r="Y1394" s="62">
        <f t="shared" ca="1" si="237"/>
        <v>0.84783713768663194</v>
      </c>
      <c r="Z1394" s="62">
        <f t="shared" ca="1" si="237"/>
        <v>0.66070495206655255</v>
      </c>
      <c r="AA1394" s="62">
        <f t="shared" ca="1" si="237"/>
        <v>0.76075241421048179</v>
      </c>
      <c r="AB1394" s="63">
        <f t="shared" ca="1" si="231"/>
        <v>0.14214254682907421</v>
      </c>
      <c r="AC1394" s="67">
        <f t="shared" ca="1" si="232"/>
        <v>0.24753993910975924</v>
      </c>
      <c r="AD1394" s="67">
        <f t="shared" ca="1" si="233"/>
        <v>0.2280223449613242</v>
      </c>
      <c r="AE1394" s="67">
        <f t="shared" ca="1" si="233"/>
        <v>0.1776939058235241</v>
      </c>
      <c r="AF1394" s="67">
        <f t="shared" ca="1" si="233"/>
        <v>0.20460126327631825</v>
      </c>
      <c r="AG1394" s="68" cm="1">
        <f t="array" aca="1" ref="AG1394" ca="1">+MMULT(MMULT(AB1394:AF1394,$N$13:$R$17),TRANSPOSE(AB1394:AF1394))</f>
        <v>1.5247832179314389E-4</v>
      </c>
      <c r="AH1394" s="69">
        <f t="shared" ca="1" si="234"/>
        <v>1.2348211279093984E-2</v>
      </c>
      <c r="AI1394" s="70" cm="1">
        <f t="array" aca="1" ref="AI1394" ca="1">+MMULT(AB1394:AF1394,$N$5:$N$9)</f>
        <v>2.0079735230399065E-4</v>
      </c>
    </row>
    <row r="1395" spans="23:35" x14ac:dyDescent="0.3">
      <c r="W1395" s="62">
        <f t="shared" ca="1" si="237"/>
        <v>0.21501040660254134</v>
      </c>
      <c r="X1395" s="62">
        <f t="shared" ca="1" si="237"/>
        <v>0.8570592415477053</v>
      </c>
      <c r="Y1395" s="62">
        <f t="shared" ca="1" si="237"/>
        <v>0.5401490060213483</v>
      </c>
      <c r="Z1395" s="62">
        <f t="shared" ca="1" si="237"/>
        <v>0.99740864446380773</v>
      </c>
      <c r="AA1395" s="62">
        <f t="shared" ca="1" si="237"/>
        <v>0.5194490417339257</v>
      </c>
      <c r="AB1395" s="63">
        <f t="shared" ca="1" si="231"/>
        <v>6.8713697978095165E-2</v>
      </c>
      <c r="AC1395" s="67">
        <f t="shared" ca="1" si="232"/>
        <v>0.27390167203352589</v>
      </c>
      <c r="AD1395" s="67">
        <f t="shared" ca="1" si="233"/>
        <v>0.17262250813529012</v>
      </c>
      <c r="AE1395" s="67">
        <f t="shared" ca="1" si="233"/>
        <v>0.31875497302379091</v>
      </c>
      <c r="AF1395" s="67">
        <f t="shared" ca="1" si="233"/>
        <v>0.16600714882929782</v>
      </c>
      <c r="AG1395" s="68" cm="1">
        <f t="array" aca="1" ref="AG1395" ca="1">+MMULT(MMULT(AB1395:AF1395,$N$13:$R$17),TRANSPOSE(AB1395:AF1395))</f>
        <v>1.5038182915280633E-4</v>
      </c>
      <c r="AH1395" s="69">
        <f t="shared" ca="1" si="234"/>
        <v>1.2263026916418569E-2</v>
      </c>
      <c r="AI1395" s="70" cm="1">
        <f t="array" aca="1" ref="AI1395" ca="1">+MMULT(AB1395:AF1395,$N$5:$N$9)</f>
        <v>3.8201380052640054E-4</v>
      </c>
    </row>
    <row r="1396" spans="23:35" x14ac:dyDescent="0.3">
      <c r="W1396" s="62">
        <f t="shared" ca="1" si="237"/>
        <v>0.35054221849041456</v>
      </c>
      <c r="X1396" s="62">
        <f t="shared" ca="1" si="237"/>
        <v>0.90712299041032862</v>
      </c>
      <c r="Y1396" s="62">
        <f t="shared" ca="1" si="237"/>
        <v>0.25665845798117859</v>
      </c>
      <c r="Z1396" s="62">
        <f t="shared" ca="1" si="237"/>
        <v>0.94864342608934449</v>
      </c>
      <c r="AA1396" s="62">
        <f t="shared" ca="1" si="237"/>
        <v>6.5272483356281663E-2</v>
      </c>
      <c r="AB1396" s="63">
        <f t="shared" ca="1" si="231"/>
        <v>0.13865071244537777</v>
      </c>
      <c r="AC1396" s="67">
        <f t="shared" ca="1" si="232"/>
        <v>0.35879629403159291</v>
      </c>
      <c r="AD1396" s="67">
        <f t="shared" ca="1" si="233"/>
        <v>0.10151666811338889</v>
      </c>
      <c r="AE1396" s="67">
        <f t="shared" ca="1" si="233"/>
        <v>0.37521896064427496</v>
      </c>
      <c r="AF1396" s="67">
        <f t="shared" ca="1" si="233"/>
        <v>2.5817364765365593E-2</v>
      </c>
      <c r="AG1396" s="68" cm="1">
        <f t="array" aca="1" ref="AG1396" ca="1">+MMULT(MMULT(AB1396:AF1396,$N$13:$R$17),TRANSPOSE(AB1396:AF1396))</f>
        <v>1.6719219643323357E-4</v>
      </c>
      <c r="AH1396" s="69">
        <f t="shared" ca="1" si="234"/>
        <v>1.2930282148245396E-2</v>
      </c>
      <c r="AI1396" s="70" cm="1">
        <f t="array" aca="1" ref="AI1396" ca="1">+MMULT(AB1396:AF1396,$N$5:$N$9)</f>
        <v>4.7088600006215081E-4</v>
      </c>
    </row>
    <row r="1397" spans="23:35" x14ac:dyDescent="0.3">
      <c r="W1397" s="62">
        <f t="shared" ca="1" si="237"/>
        <v>0.23400629571283205</v>
      </c>
      <c r="X1397" s="62">
        <f t="shared" ca="1" si="237"/>
        <v>0.58761947049919372</v>
      </c>
      <c r="Y1397" s="62">
        <f t="shared" ca="1" si="237"/>
        <v>0.39808826929704122</v>
      </c>
      <c r="Z1397" s="62">
        <f t="shared" ca="1" si="237"/>
        <v>0.22445976027897663</v>
      </c>
      <c r="AA1397" s="62">
        <f t="shared" ca="1" si="237"/>
        <v>0.76755642935626156</v>
      </c>
      <c r="AB1397" s="63">
        <f t="shared" ca="1" si="231"/>
        <v>0.10580236823302634</v>
      </c>
      <c r="AC1397" s="67">
        <f t="shared" ca="1" si="232"/>
        <v>0.26568315783669061</v>
      </c>
      <c r="AD1397" s="67">
        <f t="shared" ca="1" si="233"/>
        <v>0.17998952348316702</v>
      </c>
      <c r="AE1397" s="67">
        <f t="shared" ca="1" si="233"/>
        <v>0.10148604822015835</v>
      </c>
      <c r="AF1397" s="67">
        <f t="shared" ca="1" si="233"/>
        <v>0.34703890222695766</v>
      </c>
      <c r="AG1397" s="68" cm="1">
        <f t="array" aca="1" ref="AG1397" ca="1">+MMULT(MMULT(AB1397:AF1397,$N$13:$R$17),TRANSPOSE(AB1397:AF1397))</f>
        <v>1.594597664626883E-4</v>
      </c>
      <c r="AH1397" s="69">
        <f t="shared" ca="1" si="234"/>
        <v>1.2627737978857825E-2</v>
      </c>
      <c r="AI1397" s="70" cm="1">
        <f t="array" aca="1" ref="AI1397" ca="1">+MMULT(AB1397:AF1397,$N$5:$N$9)</f>
        <v>3.8573735952888663E-4</v>
      </c>
    </row>
    <row r="1398" spans="23:35" x14ac:dyDescent="0.3">
      <c r="W1398" s="62">
        <f t="shared" ca="1" si="237"/>
        <v>0.2056446248790994</v>
      </c>
      <c r="X1398" s="62">
        <f t="shared" ca="1" si="237"/>
        <v>0.73741668369930036</v>
      </c>
      <c r="Y1398" s="62">
        <f t="shared" ca="1" si="237"/>
        <v>0.33339340815159402</v>
      </c>
      <c r="Z1398" s="62">
        <f t="shared" ca="1" si="237"/>
        <v>0.9523466342024115</v>
      </c>
      <c r="AA1398" s="62">
        <f t="shared" ca="1" si="237"/>
        <v>0.31055630490623898</v>
      </c>
      <c r="AB1398" s="63">
        <f t="shared" ca="1" si="231"/>
        <v>8.0982930626675956E-2</v>
      </c>
      <c r="AC1398" s="67">
        <f t="shared" ca="1" si="232"/>
        <v>0.29039496740594517</v>
      </c>
      <c r="AD1398" s="67">
        <f t="shared" ca="1" si="233"/>
        <v>0.13129044952964219</v>
      </c>
      <c r="AE1398" s="67">
        <f t="shared" ca="1" si="233"/>
        <v>0.37503446275585434</v>
      </c>
      <c r="AF1398" s="67">
        <f t="shared" ca="1" si="233"/>
        <v>0.12229718968188243</v>
      </c>
      <c r="AG1398" s="68" cm="1">
        <f t="array" aca="1" ref="AG1398" ca="1">+MMULT(MMULT(AB1398:AF1398,$N$13:$R$17),TRANSPOSE(AB1398:AF1398))</f>
        <v>1.5426346923776304E-4</v>
      </c>
      <c r="AH1398" s="69">
        <f t="shared" ca="1" si="234"/>
        <v>1.2420284587631759E-2</v>
      </c>
      <c r="AI1398" s="70" cm="1">
        <f t="array" aca="1" ref="AI1398" ca="1">+MMULT(AB1398:AF1398,$N$5:$N$9)</f>
        <v>4.7664873221633914E-4</v>
      </c>
    </row>
    <row r="1399" spans="23:35" x14ac:dyDescent="0.3">
      <c r="W1399" s="62">
        <f t="shared" ca="1" si="237"/>
        <v>0.86855562502492856</v>
      </c>
      <c r="X1399" s="62">
        <f t="shared" ca="1" si="237"/>
        <v>0.80030151464295352</v>
      </c>
      <c r="Y1399" s="62">
        <f t="shared" ca="1" si="237"/>
        <v>0.90764844080737528</v>
      </c>
      <c r="Z1399" s="62">
        <f t="shared" ca="1" si="237"/>
        <v>3.5215507960259962E-2</v>
      </c>
      <c r="AA1399" s="62">
        <f t="shared" ca="1" si="237"/>
        <v>0.3902133806299688</v>
      </c>
      <c r="AB1399" s="63">
        <f t="shared" ca="1" si="231"/>
        <v>0.28933197375734626</v>
      </c>
      <c r="AC1399" s="67">
        <f t="shared" ca="1" si="232"/>
        <v>0.26659526478340828</v>
      </c>
      <c r="AD1399" s="67">
        <f t="shared" ca="1" si="233"/>
        <v>0.30235451511702377</v>
      </c>
      <c r="AE1399" s="67">
        <f t="shared" ca="1" si="233"/>
        <v>1.1730938274353031E-2</v>
      </c>
      <c r="AF1399" s="67">
        <f t="shared" ca="1" si="233"/>
        <v>0.12998730806786857</v>
      </c>
      <c r="AG1399" s="68" cm="1">
        <f t="array" aca="1" ref="AG1399" ca="1">+MMULT(MMULT(AB1399:AF1399,$N$13:$R$17),TRANSPOSE(AB1399:AF1399))</f>
        <v>1.8223191122784978E-4</v>
      </c>
      <c r="AH1399" s="69">
        <f t="shared" ca="1" si="234"/>
        <v>1.3499330028851423E-2</v>
      </c>
      <c r="AI1399" s="70" cm="1">
        <f t="array" aca="1" ref="AI1399" ca="1">+MMULT(AB1399:AF1399,$N$5:$N$9)</f>
        <v>-1.2940010429178154E-4</v>
      </c>
    </row>
    <row r="1400" spans="23:35" x14ac:dyDescent="0.3">
      <c r="W1400" s="62">
        <f t="shared" ca="1" si="237"/>
        <v>0.22638454564388211</v>
      </c>
      <c r="X1400" s="62">
        <f t="shared" ca="1" si="237"/>
        <v>0.19405697537143074</v>
      </c>
      <c r="Y1400" s="62">
        <f t="shared" ca="1" si="237"/>
        <v>0.9532323175925973</v>
      </c>
      <c r="Z1400" s="62">
        <f t="shared" ca="1" si="237"/>
        <v>0.54845705271482925</v>
      </c>
      <c r="AA1400" s="62">
        <f t="shared" ca="1" si="237"/>
        <v>0.71796583629137989</v>
      </c>
      <c r="AB1400" s="63">
        <f t="shared" ca="1" si="231"/>
        <v>8.5748580071332473E-2</v>
      </c>
      <c r="AC1400" s="67">
        <f t="shared" ca="1" si="232"/>
        <v>7.3503736943305822E-2</v>
      </c>
      <c r="AD1400" s="67">
        <f t="shared" ca="1" si="233"/>
        <v>0.36105961862012631</v>
      </c>
      <c r="AE1400" s="67">
        <f t="shared" ca="1" si="233"/>
        <v>0.20774127212016025</v>
      </c>
      <c r="AF1400" s="67">
        <f t="shared" ca="1" si="233"/>
        <v>0.27194679224507529</v>
      </c>
      <c r="AG1400" s="68" cm="1">
        <f t="array" aca="1" ref="AG1400" ca="1">+MMULT(MMULT(AB1400:AF1400,$N$13:$R$17),TRANSPOSE(AB1400:AF1400))</f>
        <v>2.0586788570602506E-4</v>
      </c>
      <c r="AH1400" s="69">
        <f t="shared" ca="1" si="234"/>
        <v>1.4348096936737815E-2</v>
      </c>
      <c r="AI1400" s="70" cm="1">
        <f t="array" aca="1" ref="AI1400" ca="1">+MMULT(AB1400:AF1400,$N$5:$N$9)</f>
        <v>-4.5890851837621582E-5</v>
      </c>
    </row>
    <row r="1401" spans="23:35" x14ac:dyDescent="0.3">
      <c r="W1401" s="62">
        <f t="shared" ca="1" si="237"/>
        <v>0.90196596752056546</v>
      </c>
      <c r="X1401" s="62">
        <f t="shared" ca="1" si="237"/>
        <v>0.17651960210880235</v>
      </c>
      <c r="Y1401" s="62">
        <f t="shared" ca="1" si="237"/>
        <v>0.88271776243798172</v>
      </c>
      <c r="Z1401" s="62">
        <f t="shared" ca="1" si="237"/>
        <v>0.96795317835400729</v>
      </c>
      <c r="AA1401" s="62">
        <f t="shared" ca="1" si="237"/>
        <v>0.41364005813732907</v>
      </c>
      <c r="AB1401" s="63">
        <f t="shared" ca="1" si="231"/>
        <v>0.26982376851890399</v>
      </c>
      <c r="AC1401" s="67">
        <f t="shared" ca="1" si="232"/>
        <v>5.2805966049232947E-2</v>
      </c>
      <c r="AD1401" s="67">
        <f t="shared" ca="1" si="233"/>
        <v>0.26406565411145655</v>
      </c>
      <c r="AE1401" s="67">
        <f t="shared" ca="1" si="233"/>
        <v>0.28956389014464012</v>
      </c>
      <c r="AF1401" s="67">
        <f t="shared" ca="1" si="233"/>
        <v>0.12374072117576641</v>
      </c>
      <c r="AG1401" s="68" cm="1">
        <f t="array" aca="1" ref="AG1401" ca="1">+MMULT(MMULT(AB1401:AF1401,$N$13:$R$17),TRANSPOSE(AB1401:AF1401))</f>
        <v>2.0371149078748102E-4</v>
      </c>
      <c r="AH1401" s="69">
        <f t="shared" ca="1" si="234"/>
        <v>1.4272753440996626E-2</v>
      </c>
      <c r="AI1401" s="70" cm="1">
        <f t="array" aca="1" ref="AI1401" ca="1">+MMULT(AB1401:AF1401,$N$5:$N$9)</f>
        <v>1.0774627202621466E-4</v>
      </c>
    </row>
    <row r="1402" spans="23:35" x14ac:dyDescent="0.3">
      <c r="W1402" s="62">
        <f t="shared" ca="1" si="237"/>
        <v>4.9708496490386667E-2</v>
      </c>
      <c r="X1402" s="62">
        <f t="shared" ca="1" si="237"/>
        <v>0.69214154823434226</v>
      </c>
      <c r="Y1402" s="62">
        <f t="shared" ca="1" si="237"/>
        <v>0.35765707325133367</v>
      </c>
      <c r="Z1402" s="62">
        <f t="shared" ca="1" si="237"/>
        <v>0.11810427497197629</v>
      </c>
      <c r="AA1402" s="62">
        <f t="shared" ca="1" si="237"/>
        <v>0.700808912181211</v>
      </c>
      <c r="AB1402" s="63">
        <f t="shared" ca="1" si="231"/>
        <v>2.591116053008918E-2</v>
      </c>
      <c r="AC1402" s="67">
        <f t="shared" ca="1" si="232"/>
        <v>0.36078723019339104</v>
      </c>
      <c r="AD1402" s="67">
        <f t="shared" ca="1" si="233"/>
        <v>0.18643311494101245</v>
      </c>
      <c r="AE1402" s="67">
        <f t="shared" ca="1" si="233"/>
        <v>6.1563294892262532E-2</v>
      </c>
      <c r="AF1402" s="67">
        <f t="shared" ca="1" si="233"/>
        <v>0.36530519944324469</v>
      </c>
      <c r="AG1402" s="68" cm="1">
        <f t="array" aca="1" ref="AG1402" ca="1">+MMULT(MMULT(AB1402:AF1402,$N$13:$R$17),TRANSPOSE(AB1402:AF1402))</f>
        <v>1.6878094764340742E-4</v>
      </c>
      <c r="AH1402" s="69">
        <f t="shared" ca="1" si="234"/>
        <v>1.2991572177508287E-2</v>
      </c>
      <c r="AI1402" s="70" cm="1">
        <f t="array" aca="1" ref="AI1402" ca="1">+MMULT(AB1402:AF1402,$N$5:$N$9)</f>
        <v>3.6606337594850586E-4</v>
      </c>
    </row>
    <row r="1403" spans="23:35" x14ac:dyDescent="0.3">
      <c r="W1403" s="62">
        <f t="shared" ca="1" si="237"/>
        <v>0.95463008022771667</v>
      </c>
      <c r="X1403" s="62">
        <f t="shared" ca="1" si="237"/>
        <v>0.38421816829486566</v>
      </c>
      <c r="Y1403" s="62">
        <f t="shared" ca="1" si="237"/>
        <v>0.98537154792670922</v>
      </c>
      <c r="Z1403" s="62">
        <f t="shared" ca="1" si="237"/>
        <v>0.86038230068336119</v>
      </c>
      <c r="AA1403" s="62">
        <f t="shared" ca="1" si="237"/>
        <v>4.0984753197706114E-2</v>
      </c>
      <c r="AB1403" s="63">
        <f t="shared" ca="1" si="231"/>
        <v>0.29595547245300347</v>
      </c>
      <c r="AC1403" s="67">
        <f t="shared" ca="1" si="232"/>
        <v>0.11911574114196141</v>
      </c>
      <c r="AD1403" s="67">
        <f t="shared" ca="1" si="233"/>
        <v>0.30548597624205631</v>
      </c>
      <c r="AE1403" s="67">
        <f t="shared" ca="1" si="233"/>
        <v>0.26673667168355503</v>
      </c>
      <c r="AF1403" s="67">
        <f t="shared" ca="1" si="233"/>
        <v>1.2706138479423838E-2</v>
      </c>
      <c r="AG1403" s="68" cm="1">
        <f t="array" aca="1" ref="AG1403" ca="1">+MMULT(MMULT(AB1403:AF1403,$N$13:$R$17),TRANSPOSE(AB1403:AF1403))</f>
        <v>2.2584499516675131E-4</v>
      </c>
      <c r="AH1403" s="69">
        <f t="shared" ca="1" si="234"/>
        <v>1.5028140110031956E-2</v>
      </c>
      <c r="AI1403" s="70" cm="1">
        <f t="array" aca="1" ref="AI1403" ca="1">+MMULT(AB1403:AF1403,$N$5:$N$9)</f>
        <v>-9.0194546880588338E-5</v>
      </c>
    </row>
    <row r="1404" spans="23:35" x14ac:dyDescent="0.3">
      <c r="W1404" s="62">
        <f t="shared" ca="1" si="237"/>
        <v>0.15533593513799371</v>
      </c>
      <c r="X1404" s="62">
        <f t="shared" ca="1" si="237"/>
        <v>5.2367311938409933E-2</v>
      </c>
      <c r="Y1404" s="62">
        <f t="shared" ca="1" si="237"/>
        <v>0.85204366655435837</v>
      </c>
      <c r="Z1404" s="62">
        <f t="shared" ca="1" si="237"/>
        <v>0.61334488307359891</v>
      </c>
      <c r="AA1404" s="62">
        <f t="shared" ca="1" si="237"/>
        <v>0.19289850713442747</v>
      </c>
      <c r="AB1404" s="63">
        <f t="shared" ca="1" si="231"/>
        <v>8.3245842606164966E-2</v>
      </c>
      <c r="AC1404" s="67">
        <f t="shared" ca="1" si="232"/>
        <v>2.8064085772942039E-2</v>
      </c>
      <c r="AD1404" s="67">
        <f t="shared" ca="1" si="233"/>
        <v>0.45661741371404813</v>
      </c>
      <c r="AE1404" s="67">
        <f t="shared" ca="1" si="233"/>
        <v>0.32869671498924824</v>
      </c>
      <c r="AF1404" s="67">
        <f t="shared" ca="1" si="233"/>
        <v>0.10337594291759668</v>
      </c>
      <c r="AG1404" s="68" cm="1">
        <f t="array" aca="1" ref="AG1404" ca="1">+MMULT(MMULT(AB1404:AF1404,$N$13:$R$17),TRANSPOSE(AB1404:AF1404))</f>
        <v>2.6201371534468834E-4</v>
      </c>
      <c r="AH1404" s="69">
        <f t="shared" ca="1" si="234"/>
        <v>1.6186837719106482E-2</v>
      </c>
      <c r="AI1404" s="70" cm="1">
        <f t="array" aca="1" ref="AI1404" ca="1">+MMULT(AB1404:AF1404,$N$5:$N$9)</f>
        <v>-3.3868183096077856E-4</v>
      </c>
    </row>
    <row r="1405" spans="23:35" x14ac:dyDescent="0.3">
      <c r="W1405" s="62">
        <f t="shared" ca="1" si="237"/>
        <v>0.73319263307824578</v>
      </c>
      <c r="X1405" s="62">
        <f t="shared" ca="1" si="237"/>
        <v>0.79671558966158607</v>
      </c>
      <c r="Y1405" s="62">
        <f t="shared" ca="1" si="237"/>
        <v>0.49354468220593029</v>
      </c>
      <c r="Z1405" s="62">
        <f t="shared" ca="1" si="237"/>
        <v>0.35154935142404031</v>
      </c>
      <c r="AA1405" s="62">
        <f t="shared" ca="1" si="237"/>
        <v>0.51142403385025381</v>
      </c>
      <c r="AB1405" s="63">
        <f t="shared" ca="1" si="231"/>
        <v>0.25401398108189643</v>
      </c>
      <c r="AC1405" s="67">
        <f t="shared" ca="1" si="232"/>
        <v>0.27602145683091245</v>
      </c>
      <c r="AD1405" s="67">
        <f t="shared" ca="1" si="233"/>
        <v>0.17098814678836066</v>
      </c>
      <c r="AE1405" s="67">
        <f t="shared" ca="1" si="233"/>
        <v>0.12179398192677866</v>
      </c>
      <c r="AF1405" s="67">
        <f t="shared" ca="1" si="233"/>
        <v>0.17718243337205183</v>
      </c>
      <c r="AG1405" s="68" cm="1">
        <f t="array" aca="1" ref="AG1405" ca="1">+MMULT(MMULT(AB1405:AF1405,$N$13:$R$17),TRANSPOSE(AB1405:AF1405))</f>
        <v>1.4845268397985578E-4</v>
      </c>
      <c r="AH1405" s="69">
        <f t="shared" ca="1" si="234"/>
        <v>1.2184116052461736E-2</v>
      </c>
      <c r="AI1405" s="70" cm="1">
        <f t="array" aca="1" ref="AI1405" ca="1">+MMULT(AB1405:AF1405,$N$5:$N$9)</f>
        <v>2.8105094327158928E-4</v>
      </c>
    </row>
    <row r="1406" spans="23:35" x14ac:dyDescent="0.3">
      <c r="W1406" s="62">
        <f t="shared" ca="1" si="237"/>
        <v>4.2002763154138534E-2</v>
      </c>
      <c r="X1406" s="62">
        <f t="shared" ca="1" si="237"/>
        <v>1.7375685313633427E-2</v>
      </c>
      <c r="Y1406" s="62">
        <f t="shared" ca="1" si="237"/>
        <v>0.62577621358242208</v>
      </c>
      <c r="Z1406" s="62">
        <f t="shared" ca="1" si="237"/>
        <v>0.93559410515706287</v>
      </c>
      <c r="AA1406" s="62">
        <f t="shared" ca="1" si="237"/>
        <v>0.72760421812122711</v>
      </c>
      <c r="AB1406" s="63">
        <f t="shared" ca="1" si="231"/>
        <v>1.7886051805905682E-2</v>
      </c>
      <c r="AC1406" s="67">
        <f t="shared" ca="1" si="232"/>
        <v>7.3990943534423311E-3</v>
      </c>
      <c r="AD1406" s="67">
        <f t="shared" ca="1" si="233"/>
        <v>0.26647451106882447</v>
      </c>
      <c r="AE1406" s="67">
        <f t="shared" ca="1" si="233"/>
        <v>0.39840437574856041</v>
      </c>
      <c r="AF1406" s="67">
        <f t="shared" ca="1" si="233"/>
        <v>0.30983596702326716</v>
      </c>
      <c r="AG1406" s="68" cm="1">
        <f t="array" aca="1" ref="AG1406" ca="1">+MMULT(MMULT(AB1406:AF1406,$N$13:$R$17),TRANSPOSE(AB1406:AF1406))</f>
        <v>2.0865447191062981E-4</v>
      </c>
      <c r="AH1406" s="69">
        <f t="shared" ca="1" si="234"/>
        <v>1.4444877012651573E-2</v>
      </c>
      <c r="AI1406" s="70" cm="1">
        <f t="array" aca="1" ref="AI1406" ca="1">+MMULT(AB1406:AF1406,$N$5:$N$9)</f>
        <v>3.1443742158631397E-4</v>
      </c>
    </row>
    <row r="1407" spans="23:35" x14ac:dyDescent="0.3">
      <c r="W1407" s="62">
        <f t="shared" ca="1" si="237"/>
        <v>0.31570532420626918</v>
      </c>
      <c r="X1407" s="62">
        <f t="shared" ca="1" si="237"/>
        <v>0.28573870990341854</v>
      </c>
      <c r="Y1407" s="62">
        <f t="shared" ca="1" si="237"/>
        <v>0.72363723826220294</v>
      </c>
      <c r="Z1407" s="62">
        <f t="shared" ca="1" si="237"/>
        <v>0.35829613727956711</v>
      </c>
      <c r="AA1407" s="62">
        <f t="shared" ca="1" si="237"/>
        <v>0.79485522908888051</v>
      </c>
      <c r="AB1407" s="63">
        <f t="shared" ca="1" si="231"/>
        <v>0.12739131882579804</v>
      </c>
      <c r="AC1407" s="67">
        <f t="shared" ca="1" si="232"/>
        <v>0.11529938934573018</v>
      </c>
      <c r="AD1407" s="67">
        <f t="shared" ca="1" si="233"/>
        <v>0.2919972995876694</v>
      </c>
      <c r="AE1407" s="67">
        <f t="shared" ca="1" si="233"/>
        <v>0.14457728127642028</v>
      </c>
      <c r="AF1407" s="67">
        <f t="shared" ca="1" si="233"/>
        <v>0.32073471096438216</v>
      </c>
      <c r="AG1407" s="68" cm="1">
        <f t="array" aca="1" ref="AG1407" ca="1">+MMULT(MMULT(AB1407:AF1407,$N$13:$R$17),TRANSPOSE(AB1407:AF1407))</f>
        <v>1.867129357275651E-4</v>
      </c>
      <c r="AH1407" s="69">
        <f t="shared" ca="1" si="234"/>
        <v>1.3664294190610984E-2</v>
      </c>
      <c r="AI1407" s="70" cm="1">
        <f t="array" aca="1" ref="AI1407" ca="1">+MMULT(AB1407:AF1407,$N$5:$N$9)</f>
        <v>1.2077688562374503E-4</v>
      </c>
    </row>
    <row r="1408" spans="23:35" x14ac:dyDescent="0.3">
      <c r="W1408" s="62">
        <f t="shared" ca="1" si="237"/>
        <v>4.2852463078951963E-2</v>
      </c>
      <c r="X1408" s="62">
        <f t="shared" ca="1" si="237"/>
        <v>0.44387837152072962</v>
      </c>
      <c r="Y1408" s="62">
        <f t="shared" ca="1" si="237"/>
        <v>0.12970069738341139</v>
      </c>
      <c r="Z1408" s="62">
        <f t="shared" ca="1" si="237"/>
        <v>0.93323509645729508</v>
      </c>
      <c r="AA1408" s="62">
        <f t="shared" ca="1" si="237"/>
        <v>0.90927994949990532</v>
      </c>
      <c r="AB1408" s="63">
        <f t="shared" ca="1" si="231"/>
        <v>1.7427163104473304E-2</v>
      </c>
      <c r="AC1408" s="67">
        <f t="shared" ca="1" si="232"/>
        <v>0.18051566288704776</v>
      </c>
      <c r="AD1408" s="67">
        <f t="shared" ca="1" si="233"/>
        <v>5.274644782728611E-2</v>
      </c>
      <c r="AE1408" s="67">
        <f t="shared" ca="1" si="233"/>
        <v>0.37952638126811533</v>
      </c>
      <c r="AF1408" s="67">
        <f t="shared" ca="1" si="233"/>
        <v>0.36978434491307766</v>
      </c>
      <c r="AG1408" s="68" cm="1">
        <f t="array" aca="1" ref="AG1408" ca="1">+MMULT(MMULT(AB1408:AF1408,$N$13:$R$17),TRANSPOSE(AB1408:AF1408))</f>
        <v>1.6773960326856802E-4</v>
      </c>
      <c r="AH1408" s="69">
        <f t="shared" ca="1" si="234"/>
        <v>1.2951432479404277E-2</v>
      </c>
      <c r="AI1408" s="70" cm="1">
        <f t="array" aca="1" ref="AI1408" ca="1">+MMULT(AB1408:AF1408,$N$5:$N$9)</f>
        <v>8.6016676317484417E-4</v>
      </c>
    </row>
    <row r="1409" spans="23:35" x14ac:dyDescent="0.3">
      <c r="W1409" s="62">
        <f t="shared" ca="1" si="237"/>
        <v>0.41727734070950495</v>
      </c>
      <c r="X1409" s="62">
        <f t="shared" ca="1" si="237"/>
        <v>0.14654055099852326</v>
      </c>
      <c r="Y1409" s="62">
        <f t="shared" ca="1" si="237"/>
        <v>0.17303164619320477</v>
      </c>
      <c r="Z1409" s="62">
        <f t="shared" ca="1" si="237"/>
        <v>0.82220595867531465</v>
      </c>
      <c r="AA1409" s="62">
        <f t="shared" ca="1" si="237"/>
        <v>4.2050041171564412E-2</v>
      </c>
      <c r="AB1409" s="63">
        <f t="shared" ca="1" si="231"/>
        <v>0.26061826086516948</v>
      </c>
      <c r="AC1409" s="67">
        <f t="shared" ca="1" si="232"/>
        <v>9.1524604433400686E-2</v>
      </c>
      <c r="AD1409" s="67">
        <f t="shared" ca="1" si="233"/>
        <v>0.1080701066318005</v>
      </c>
      <c r="AE1409" s="67">
        <f t="shared" ca="1" si="233"/>
        <v>0.51352389913766261</v>
      </c>
      <c r="AF1409" s="67">
        <f t="shared" ca="1" si="233"/>
        <v>2.6263128931966615E-2</v>
      </c>
      <c r="AG1409" s="68" cm="1">
        <f t="array" aca="1" ref="AG1409" ca="1">+MMULT(MMULT(AB1409:AF1409,$N$13:$R$17),TRANSPOSE(AB1409:AF1409))</f>
        <v>2.2629974065841823E-4</v>
      </c>
      <c r="AH1409" s="69">
        <f t="shared" ca="1" si="234"/>
        <v>1.5043262301057514E-2</v>
      </c>
      <c r="AI1409" s="70" cm="1">
        <f t="array" aca="1" ref="AI1409" ca="1">+MMULT(AB1409:AF1409,$N$5:$N$9)</f>
        <v>5.2549812793674074E-4</v>
      </c>
    </row>
    <row r="1410" spans="23:35" x14ac:dyDescent="0.3">
      <c r="W1410" s="62">
        <f t="shared" ca="1" si="237"/>
        <v>0.48633699862994217</v>
      </c>
      <c r="X1410" s="62">
        <f t="shared" ca="1" si="237"/>
        <v>0.36058165113932938</v>
      </c>
      <c r="Y1410" s="62">
        <f t="shared" ca="1" si="237"/>
        <v>0.56652763059499445</v>
      </c>
      <c r="Z1410" s="62">
        <f t="shared" ca="1" si="237"/>
        <v>0.42607261180244471</v>
      </c>
      <c r="AA1410" s="62">
        <f t="shared" ca="1" si="237"/>
        <v>3.0995241237401272E-2</v>
      </c>
      <c r="AB1410" s="63">
        <f t="shared" ca="1" si="231"/>
        <v>0.26000177702205701</v>
      </c>
      <c r="AC1410" s="67">
        <f t="shared" ca="1" si="232"/>
        <v>0.19277141225504343</v>
      </c>
      <c r="AD1410" s="67">
        <f t="shared" ca="1" si="233"/>
        <v>0.30287268108687421</v>
      </c>
      <c r="AE1410" s="67">
        <f t="shared" ca="1" si="233"/>
        <v>0.22778369015958383</v>
      </c>
      <c r="AF1410" s="67">
        <f t="shared" ca="1" si="233"/>
        <v>1.6570439476441507E-2</v>
      </c>
      <c r="AG1410" s="68" cm="1">
        <f t="array" aca="1" ref="AG1410" ca="1">+MMULT(MMULT(AB1410:AF1410,$N$13:$R$17),TRANSPOSE(AB1410:AF1410))</f>
        <v>2.0640488644296814E-4</v>
      </c>
      <c r="AH1410" s="69">
        <f t="shared" ca="1" si="234"/>
        <v>1.4366798058125831E-2</v>
      </c>
      <c r="AI1410" s="70" cm="1">
        <f t="array" aca="1" ref="AI1410" ca="1">+MMULT(AB1410:AF1410,$N$5:$N$9)</f>
        <v>-1.0059849174183588E-4</v>
      </c>
    </row>
    <row r="1411" spans="23:35" x14ac:dyDescent="0.3">
      <c r="W1411" s="62">
        <f t="shared" ca="1" si="237"/>
        <v>0.804374636961806</v>
      </c>
      <c r="X1411" s="62">
        <f t="shared" ca="1" si="237"/>
        <v>0.35728427261170215</v>
      </c>
      <c r="Y1411" s="62">
        <f t="shared" ca="1" si="237"/>
        <v>0.19399301604217334</v>
      </c>
      <c r="Z1411" s="62">
        <f t="shared" ca="1" si="237"/>
        <v>0.25533415625472888</v>
      </c>
      <c r="AA1411" s="62">
        <f t="shared" ca="1" si="237"/>
        <v>0.26340884288934563</v>
      </c>
      <c r="AB1411" s="63">
        <f t="shared" ref="AB1411:AB1474" ca="1" si="238">+W1411/SUM($W1411:$AA1411)</f>
        <v>0.42913829222243755</v>
      </c>
      <c r="AC1411" s="67">
        <f t="shared" ref="AC1411:AC1474" ca="1" si="239">+X1411/SUM($W1411:$AA1411)</f>
        <v>0.19061312420993448</v>
      </c>
      <c r="AD1411" s="67">
        <f t="shared" ref="AD1411:AF1474" ca="1" si="240">+Y1411/SUM($W1411:$AA1411)</f>
        <v>0.10349634086159175</v>
      </c>
      <c r="AE1411" s="67">
        <f t="shared" ca="1" si="240"/>
        <v>0.13622217649114443</v>
      </c>
      <c r="AF1411" s="67">
        <f t="shared" ca="1" si="240"/>
        <v>0.14053006621489178</v>
      </c>
      <c r="AG1411" s="68" cm="1">
        <f t="array" aca="1" ref="AG1411" ca="1">+MMULT(MMULT(AB1411:AF1411,$N$13:$R$17),TRANSPOSE(AB1411:AF1411))</f>
        <v>1.789553486214024E-4</v>
      </c>
      <c r="AH1411" s="69">
        <f t="shared" ref="AH1411:AH1474" ca="1" si="241">SQRT(AG1411)</f>
        <v>1.3377419355817564E-2</v>
      </c>
      <c r="AI1411" s="70" cm="1">
        <f t="array" aca="1" ref="AI1411" ca="1">+MMULT(AB1411:AF1411,$N$5:$N$9)</f>
        <v>4.145884511868732E-4</v>
      </c>
    </row>
    <row r="1412" spans="23:35" x14ac:dyDescent="0.3">
      <c r="W1412" s="62">
        <f t="shared" ca="1" si="237"/>
        <v>0.48807209217891512</v>
      </c>
      <c r="X1412" s="62">
        <f t="shared" ca="1" si="237"/>
        <v>0.79945352965814653</v>
      </c>
      <c r="Y1412" s="62">
        <f t="shared" ca="1" si="237"/>
        <v>0.7697370562920316</v>
      </c>
      <c r="Z1412" s="62">
        <f t="shared" ca="1" si="237"/>
        <v>0.57394820722893058</v>
      </c>
      <c r="AA1412" s="62">
        <f t="shared" ca="1" si="237"/>
        <v>0.73307502504330191</v>
      </c>
      <c r="AB1412" s="63">
        <f t="shared" ca="1" si="238"/>
        <v>0.14507449877251752</v>
      </c>
      <c r="AC1412" s="67">
        <f t="shared" ca="1" si="239"/>
        <v>0.23762948540921711</v>
      </c>
      <c r="AD1412" s="67">
        <f t="shared" ca="1" si="240"/>
        <v>0.22879656390446604</v>
      </c>
      <c r="AE1412" s="67">
        <f t="shared" ca="1" si="240"/>
        <v>0.17060030642891</v>
      </c>
      <c r="AF1412" s="67">
        <f t="shared" ca="1" si="240"/>
        <v>0.21789914548488937</v>
      </c>
      <c r="AG1412" s="68" cm="1">
        <f t="array" aca="1" ref="AG1412" ca="1">+MMULT(MMULT(AB1412:AF1412,$N$13:$R$17),TRANSPOSE(AB1412:AF1412))</f>
        <v>1.5343597465734753E-4</v>
      </c>
      <c r="AH1412" s="69">
        <f t="shared" ca="1" si="241"/>
        <v>1.2386927571328877E-2</v>
      </c>
      <c r="AI1412" s="70" cm="1">
        <f t="array" aca="1" ref="AI1412" ca="1">+MMULT(AB1412:AF1412,$N$5:$N$9)</f>
        <v>2.0529178520466517E-4</v>
      </c>
    </row>
    <row r="1413" spans="23:35" x14ac:dyDescent="0.3">
      <c r="W1413" s="62">
        <f t="shared" ca="1" si="237"/>
        <v>0.506569060691757</v>
      </c>
      <c r="X1413" s="62">
        <f t="shared" ca="1" si="237"/>
        <v>0.9066058682186422</v>
      </c>
      <c r="Y1413" s="62">
        <f t="shared" ca="1" si="237"/>
        <v>0.35025274622685232</v>
      </c>
      <c r="Z1413" s="62">
        <f t="shared" ca="1" si="237"/>
        <v>0.3317880589947807</v>
      </c>
      <c r="AA1413" s="62">
        <f t="shared" ca="1" si="237"/>
        <v>0.16406822611141159</v>
      </c>
      <c r="AB1413" s="63">
        <f t="shared" ca="1" si="238"/>
        <v>0.22421664102690875</v>
      </c>
      <c r="AC1413" s="67">
        <f t="shared" ca="1" si="239"/>
        <v>0.40128017733589938</v>
      </c>
      <c r="AD1413" s="67">
        <f t="shared" ca="1" si="240"/>
        <v>0.15502820910971796</v>
      </c>
      <c r="AE1413" s="67">
        <f t="shared" ca="1" si="240"/>
        <v>0.14685540411619161</v>
      </c>
      <c r="AF1413" s="67">
        <f t="shared" ca="1" si="240"/>
        <v>7.2619568411282309E-2</v>
      </c>
      <c r="AG1413" s="68" cm="1">
        <f t="array" aca="1" ref="AG1413" ca="1">+MMULT(MMULT(AB1413:AF1413,$N$13:$R$17),TRANSPOSE(AB1413:AF1413))</f>
        <v>1.4952038675626183E-4</v>
      </c>
      <c r="AH1413" s="69">
        <f t="shared" ca="1" si="241"/>
        <v>1.222785290867787E-2</v>
      </c>
      <c r="AI1413" s="70" cm="1">
        <f t="array" aca="1" ref="AI1413" ca="1">+MMULT(AB1413:AF1413,$N$5:$N$9)</f>
        <v>2.5293280623899336E-4</v>
      </c>
    </row>
    <row r="1414" spans="23:35" x14ac:dyDescent="0.3">
      <c r="W1414" s="62">
        <f t="shared" ca="1" si="237"/>
        <v>0.89229674789920721</v>
      </c>
      <c r="X1414" s="62">
        <f t="shared" ca="1" si="237"/>
        <v>0.56488708657575337</v>
      </c>
      <c r="Y1414" s="62">
        <f t="shared" ca="1" si="237"/>
        <v>0.42970750418970616</v>
      </c>
      <c r="Z1414" s="62">
        <f t="shared" ca="1" si="237"/>
        <v>0.95366810312028505</v>
      </c>
      <c r="AA1414" s="62">
        <f t="shared" ca="1" si="237"/>
        <v>0.66865516298452243</v>
      </c>
      <c r="AB1414" s="63">
        <f t="shared" ca="1" si="238"/>
        <v>0.25427249353358472</v>
      </c>
      <c r="AC1414" s="67">
        <f t="shared" ca="1" si="239"/>
        <v>0.16097251100231919</v>
      </c>
      <c r="AD1414" s="67">
        <f t="shared" ca="1" si="240"/>
        <v>0.1224511899630414</v>
      </c>
      <c r="AE1414" s="67">
        <f t="shared" ca="1" si="240"/>
        <v>0.27176112336479147</v>
      </c>
      <c r="AF1414" s="67">
        <f t="shared" ca="1" si="240"/>
        <v>0.19054268213626319</v>
      </c>
      <c r="AG1414" s="68" cm="1">
        <f t="array" aca="1" ref="AG1414" ca="1">+MMULT(MMULT(AB1414:AF1414,$N$13:$R$17),TRANSPOSE(AB1414:AF1414))</f>
        <v>1.577412329847305E-4</v>
      </c>
      <c r="AH1414" s="69">
        <f t="shared" ca="1" si="241"/>
        <v>1.2559507672864033E-2</v>
      </c>
      <c r="AI1414" s="70" cm="1">
        <f t="array" aca="1" ref="AI1414" ca="1">+MMULT(AB1414:AF1414,$N$5:$N$9)</f>
        <v>4.8801790771415985E-4</v>
      </c>
    </row>
    <row r="1415" spans="23:35" x14ac:dyDescent="0.3">
      <c r="W1415" s="62">
        <f t="shared" ca="1" si="237"/>
        <v>0.89464561422814526</v>
      </c>
      <c r="X1415" s="62">
        <f t="shared" ca="1" si="237"/>
        <v>0.53936952199402444</v>
      </c>
      <c r="Y1415" s="62">
        <f t="shared" ca="1" si="237"/>
        <v>0.69280366263468907</v>
      </c>
      <c r="Z1415" s="62">
        <f t="shared" ca="1" si="237"/>
        <v>0.92010821282608535</v>
      </c>
      <c r="AA1415" s="62">
        <f t="shared" ca="1" si="237"/>
        <v>1.0564174953287764E-2</v>
      </c>
      <c r="AB1415" s="63">
        <f t="shared" ca="1" si="238"/>
        <v>0.29260774916980548</v>
      </c>
      <c r="AC1415" s="67">
        <f t="shared" ca="1" si="239"/>
        <v>0.17640918291163549</v>
      </c>
      <c r="AD1415" s="67">
        <f t="shared" ca="1" si="240"/>
        <v>0.22659220267349087</v>
      </c>
      <c r="AE1415" s="67">
        <f t="shared" ca="1" si="240"/>
        <v>0.30093568768005619</v>
      </c>
      <c r="AF1415" s="67">
        <f t="shared" ca="1" si="240"/>
        <v>3.4551775650121107E-3</v>
      </c>
      <c r="AG1415" s="68" cm="1">
        <f t="array" aca="1" ref="AG1415" ca="1">+MMULT(MMULT(AB1415:AF1415,$N$13:$R$17),TRANSPOSE(AB1415:AF1415))</f>
        <v>2.0601879406877718E-4</v>
      </c>
      <c r="AH1415" s="69">
        <f t="shared" ca="1" si="241"/>
        <v>1.4353354801884374E-2</v>
      </c>
      <c r="AI1415" s="70" cm="1">
        <f t="array" aca="1" ref="AI1415" ca="1">+MMULT(AB1415:AF1415,$N$5:$N$9)</f>
        <v>1.0932725687391877E-4</v>
      </c>
    </row>
    <row r="1416" spans="23:35" x14ac:dyDescent="0.3">
      <c r="W1416" s="62">
        <f t="shared" ca="1" si="237"/>
        <v>0.1981177693310533</v>
      </c>
      <c r="X1416" s="62">
        <f t="shared" ca="1" si="237"/>
        <v>0.99206857715871177</v>
      </c>
      <c r="Y1416" s="62">
        <f t="shared" ca="1" si="237"/>
        <v>0.67304929098944177</v>
      </c>
      <c r="Z1416" s="62">
        <f t="shared" ca="1" si="237"/>
        <v>0.14678829296254459</v>
      </c>
      <c r="AA1416" s="62">
        <f t="shared" ca="1" si="237"/>
        <v>0.65779132959216946</v>
      </c>
      <c r="AB1416" s="63">
        <f t="shared" ca="1" si="238"/>
        <v>7.4262177107621105E-2</v>
      </c>
      <c r="AC1416" s="67">
        <f t="shared" ca="1" si="239"/>
        <v>0.37186554557233387</v>
      </c>
      <c r="AD1416" s="67">
        <f t="shared" ca="1" si="240"/>
        <v>0.25228481936972053</v>
      </c>
      <c r="AE1416" s="67">
        <f t="shared" ca="1" si="240"/>
        <v>5.5021910685329155E-2</v>
      </c>
      <c r="AF1416" s="67">
        <f t="shared" ca="1" si="240"/>
        <v>0.24656554726499527</v>
      </c>
      <c r="AG1416" s="68" cm="1">
        <f t="array" aca="1" ref="AG1416" ca="1">+MMULT(MMULT(AB1416:AF1416,$N$13:$R$17),TRANSPOSE(AB1416:AF1416))</f>
        <v>1.5846740349238122E-4</v>
      </c>
      <c r="AH1416" s="69">
        <f t="shared" ca="1" si="241"/>
        <v>1.2588383672750891E-2</v>
      </c>
      <c r="AI1416" s="70" cm="1">
        <f t="array" aca="1" ref="AI1416" ca="1">+MMULT(AB1416:AF1416,$N$5:$N$9)</f>
        <v>1.1184256382306825E-4</v>
      </c>
    </row>
    <row r="1417" spans="23:35" x14ac:dyDescent="0.3">
      <c r="W1417" s="62">
        <f t="shared" ca="1" si="237"/>
        <v>0.8518243868479719</v>
      </c>
      <c r="X1417" s="62">
        <f t="shared" ca="1" si="237"/>
        <v>0.86977333141111957</v>
      </c>
      <c r="Y1417" s="62">
        <f t="shared" ca="1" si="237"/>
        <v>0.9114940579528148</v>
      </c>
      <c r="Z1417" s="62">
        <f t="shared" ca="1" si="237"/>
        <v>0.30931856187943563</v>
      </c>
      <c r="AA1417" s="62">
        <f t="shared" ca="1" si="237"/>
        <v>3.4458734625597676E-2</v>
      </c>
      <c r="AB1417" s="63">
        <f t="shared" ca="1" si="238"/>
        <v>0.28614774988089275</v>
      </c>
      <c r="AC1417" s="67">
        <f t="shared" ca="1" si="239"/>
        <v>0.29217722048396699</v>
      </c>
      <c r="AD1417" s="67">
        <f t="shared" ca="1" si="240"/>
        <v>0.30619218907095203</v>
      </c>
      <c r="AE1417" s="67">
        <f t="shared" ca="1" si="240"/>
        <v>0.10390734504058174</v>
      </c>
      <c r="AF1417" s="67">
        <f t="shared" ca="1" si="240"/>
        <v>1.1575495523606538E-2</v>
      </c>
      <c r="AG1417" s="68" cm="1">
        <f t="array" aca="1" ref="AG1417" ca="1">+MMULT(MMULT(AB1417:AF1417,$N$13:$R$17),TRANSPOSE(AB1417:AF1417))</f>
        <v>1.9729239935817157E-4</v>
      </c>
      <c r="AH1417" s="69">
        <f t="shared" ca="1" si="241"/>
        <v>1.4046081281203365E-2</v>
      </c>
      <c r="AI1417" s="70" cm="1">
        <f t="array" aca="1" ref="AI1417" ca="1">+MMULT(AB1417:AF1417,$N$5:$N$9)</f>
        <v>-1.802424073675511E-4</v>
      </c>
    </row>
    <row r="1418" spans="23:35" x14ac:dyDescent="0.3">
      <c r="W1418" s="62">
        <f t="shared" ca="1" si="237"/>
        <v>0.82062194918162168</v>
      </c>
      <c r="X1418" s="62">
        <f t="shared" ca="1" si="237"/>
        <v>0.10306655359104688</v>
      </c>
      <c r="Y1418" s="62">
        <f t="shared" ca="1" si="237"/>
        <v>0.78090250335243194</v>
      </c>
      <c r="Z1418" s="62">
        <f t="shared" ca="1" si="237"/>
        <v>0.96429602213320209</v>
      </c>
      <c r="AA1418" s="62">
        <f t="shared" ca="1" si="237"/>
        <v>0.69609228195945794</v>
      </c>
      <c r="AB1418" s="63">
        <f t="shared" ca="1" si="238"/>
        <v>0.2438713208993003</v>
      </c>
      <c r="AC1418" s="67">
        <f t="shared" ca="1" si="239"/>
        <v>3.0629178990220017E-2</v>
      </c>
      <c r="AD1418" s="67">
        <f t="shared" ca="1" si="240"/>
        <v>0.23206754971158997</v>
      </c>
      <c r="AE1418" s="67">
        <f t="shared" ca="1" si="240"/>
        <v>0.28656818756808305</v>
      </c>
      <c r="AF1418" s="67">
        <f t="shared" ca="1" si="240"/>
        <v>0.20686376283080657</v>
      </c>
      <c r="AG1418" s="68" cm="1">
        <f t="array" aca="1" ref="AG1418" ca="1">+MMULT(MMULT(AB1418:AF1418,$N$13:$R$17),TRANSPOSE(AB1418:AF1418))</f>
        <v>1.9138661667980882E-4</v>
      </c>
      <c r="AH1418" s="69">
        <f t="shared" ca="1" si="241"/>
        <v>1.3834255190642134E-2</v>
      </c>
      <c r="AI1418" s="70" cm="1">
        <f t="array" aca="1" ref="AI1418" ca="1">+MMULT(AB1418:AF1418,$N$5:$N$9)</f>
        <v>2.4769914104518409E-4</v>
      </c>
    </row>
    <row r="1419" spans="23:35" x14ac:dyDescent="0.3">
      <c r="W1419" s="62">
        <f t="shared" ca="1" si="237"/>
        <v>0.8627793601788063</v>
      </c>
      <c r="X1419" s="62">
        <f t="shared" ca="1" si="237"/>
        <v>0.55435321292148909</v>
      </c>
      <c r="Y1419" s="62">
        <f t="shared" ca="1" si="237"/>
        <v>0.66761618874945494</v>
      </c>
      <c r="Z1419" s="62">
        <f t="shared" ca="1" si="237"/>
        <v>0.93677727120994969</v>
      </c>
      <c r="AA1419" s="62">
        <f t="shared" ca="1" si="237"/>
        <v>0.47160780962857907</v>
      </c>
      <c r="AB1419" s="63">
        <f t="shared" ca="1" si="238"/>
        <v>0.24699292928175359</v>
      </c>
      <c r="AC1419" s="67">
        <f t="shared" ca="1" si="239"/>
        <v>0.15869795945032117</v>
      </c>
      <c r="AD1419" s="67">
        <f t="shared" ca="1" si="240"/>
        <v>0.1911224186690953</v>
      </c>
      <c r="AE1419" s="67">
        <f t="shared" ca="1" si="240"/>
        <v>0.2681767471265904</v>
      </c>
      <c r="AF1419" s="67">
        <f t="shared" ca="1" si="240"/>
        <v>0.13500994547223952</v>
      </c>
      <c r="AG1419" s="68" cm="1">
        <f t="array" aca="1" ref="AG1419" ca="1">+MMULT(MMULT(AB1419:AF1419,$N$13:$R$17),TRANSPOSE(AB1419:AF1419))</f>
        <v>1.6878084122040472E-4</v>
      </c>
      <c r="AH1419" s="69">
        <f t="shared" ca="1" si="241"/>
        <v>1.2991568081659917E-2</v>
      </c>
      <c r="AI1419" s="70" cm="1">
        <f t="array" aca="1" ref="AI1419" ca="1">+MMULT(AB1419:AF1419,$N$5:$N$9)</f>
        <v>2.7970919584304437E-4</v>
      </c>
    </row>
    <row r="1420" spans="23:35" x14ac:dyDescent="0.3">
      <c r="W1420" s="62">
        <f t="shared" ca="1" si="237"/>
        <v>0.59425500999505565</v>
      </c>
      <c r="X1420" s="62">
        <f t="shared" ca="1" si="237"/>
        <v>0.73742989318544205</v>
      </c>
      <c r="Y1420" s="62">
        <f t="shared" ca="1" si="237"/>
        <v>7.5370532661408474E-2</v>
      </c>
      <c r="Z1420" s="62">
        <f t="shared" ca="1" si="237"/>
        <v>0.69703762800047953</v>
      </c>
      <c r="AA1420" s="62">
        <f t="shared" ca="1" si="237"/>
        <v>0.11081501389977733</v>
      </c>
      <c r="AB1420" s="63">
        <f t="shared" ca="1" si="238"/>
        <v>0.26829782055823664</v>
      </c>
      <c r="AC1420" s="67">
        <f t="shared" ca="1" si="239"/>
        <v>0.3329392766209805</v>
      </c>
      <c r="AD1420" s="67">
        <f t="shared" ca="1" si="240"/>
        <v>3.402874070432748E-2</v>
      </c>
      <c r="AE1420" s="67">
        <f t="shared" ca="1" si="240"/>
        <v>0.31470273416991057</v>
      </c>
      <c r="AF1420" s="67">
        <f t="shared" ca="1" si="240"/>
        <v>5.0031427946544915E-2</v>
      </c>
      <c r="AG1420" s="68" cm="1">
        <f t="array" aca="1" ref="AG1420" ca="1">+MMULT(MMULT(AB1420:AF1420,$N$13:$R$17),TRANSPOSE(AB1420:AF1420))</f>
        <v>1.6248920497472533E-4</v>
      </c>
      <c r="AH1420" s="69">
        <f t="shared" ca="1" si="241"/>
        <v>1.2747125361222637E-2</v>
      </c>
      <c r="AI1420" s="70" cm="1">
        <f t="array" aca="1" ref="AI1420" ca="1">+MMULT(AB1420:AF1420,$N$5:$N$9)</f>
        <v>6.1280370650687317E-4</v>
      </c>
    </row>
    <row r="1421" spans="23:35" x14ac:dyDescent="0.3">
      <c r="W1421" s="62">
        <f t="shared" ca="1" si="237"/>
        <v>2.6367012847178684E-2</v>
      </c>
      <c r="X1421" s="62">
        <f t="shared" ca="1" si="237"/>
        <v>0.60588492190138354</v>
      </c>
      <c r="Y1421" s="62">
        <f t="shared" ca="1" si="237"/>
        <v>8.1827479862992103E-2</v>
      </c>
      <c r="Z1421" s="62">
        <f t="shared" ref="Y1421:AA1436" ca="1" si="242">RAND()</f>
        <v>0.15627041048409851</v>
      </c>
      <c r="AA1421" s="62">
        <f t="shared" ca="1" si="242"/>
        <v>0.9977788230053416</v>
      </c>
      <c r="AB1421" s="63">
        <f t="shared" ca="1" si="238"/>
        <v>1.4114131205033175E-2</v>
      </c>
      <c r="AC1421" s="67">
        <f t="shared" ca="1" si="239"/>
        <v>0.32432719369583174</v>
      </c>
      <c r="AD1421" s="67">
        <f t="shared" ca="1" si="240"/>
        <v>4.3801844132186532E-2</v>
      </c>
      <c r="AE1421" s="67">
        <f t="shared" ca="1" si="240"/>
        <v>8.3650775680225123E-2</v>
      </c>
      <c r="AF1421" s="67">
        <f t="shared" ca="1" si="240"/>
        <v>0.53410605528672339</v>
      </c>
      <c r="AG1421" s="68" cm="1">
        <f t="array" aca="1" ref="AG1421" ca="1">+MMULT(MMULT(AB1421:AF1421,$N$13:$R$17),TRANSPOSE(AB1421:AF1421))</f>
        <v>2.1510075748276596E-4</v>
      </c>
      <c r="AH1421" s="69">
        <f t="shared" ca="1" si="241"/>
        <v>1.4666313697816707E-2</v>
      </c>
      <c r="AI1421" s="70" cm="1">
        <f t="array" aca="1" ref="AI1421" ca="1">+MMULT(AB1421:AF1421,$N$5:$N$9)</f>
        <v>8.4900923463424168E-4</v>
      </c>
    </row>
    <row r="1422" spans="23:35" x14ac:dyDescent="0.3">
      <c r="W1422" s="62">
        <f t="shared" ca="1" si="237"/>
        <v>0.49641537677188385</v>
      </c>
      <c r="X1422" s="62">
        <f t="shared" ca="1" si="237"/>
        <v>0.84035355594478611</v>
      </c>
      <c r="Y1422" s="62">
        <f t="shared" ca="1" si="242"/>
        <v>0.74439659325158591</v>
      </c>
      <c r="Z1422" s="62">
        <f t="shared" ca="1" si="242"/>
        <v>0.58664364686604975</v>
      </c>
      <c r="AA1422" s="62">
        <f t="shared" ca="1" si="242"/>
        <v>0.99368754738931964</v>
      </c>
      <c r="AB1422" s="63">
        <f t="shared" ca="1" si="238"/>
        <v>0.13557717368146799</v>
      </c>
      <c r="AC1422" s="67">
        <f t="shared" ca="1" si="239"/>
        <v>0.22951094051327231</v>
      </c>
      <c r="AD1422" s="67">
        <f t="shared" ca="1" si="240"/>
        <v>0.20330390824605793</v>
      </c>
      <c r="AE1422" s="67">
        <f t="shared" ca="1" si="240"/>
        <v>0.1602196292095055</v>
      </c>
      <c r="AF1422" s="67">
        <f t="shared" ca="1" si="240"/>
        <v>0.27138834834969627</v>
      </c>
      <c r="AG1422" s="68" cm="1">
        <f t="array" aca="1" ref="AG1422" ca="1">+MMULT(MMULT(AB1422:AF1422,$N$13:$R$17),TRANSPOSE(AB1422:AF1422))</f>
        <v>1.5250803603745691E-4</v>
      </c>
      <c r="AH1422" s="69">
        <f t="shared" ca="1" si="241"/>
        <v>1.2349414400588269E-2</v>
      </c>
      <c r="AI1422" s="70" cm="1">
        <f t="array" aca="1" ref="AI1422" ca="1">+MMULT(AB1422:AF1422,$N$5:$N$9)</f>
        <v>3.0219563259993468E-4</v>
      </c>
    </row>
    <row r="1423" spans="23:35" x14ac:dyDescent="0.3">
      <c r="W1423" s="62">
        <f t="shared" ca="1" si="237"/>
        <v>0.26898851891585718</v>
      </c>
      <c r="X1423" s="62">
        <f t="shared" ca="1" si="237"/>
        <v>0.99528596398378921</v>
      </c>
      <c r="Y1423" s="62">
        <f t="shared" ca="1" si="242"/>
        <v>0.90561751729852236</v>
      </c>
      <c r="Z1423" s="62">
        <f t="shared" ca="1" si="242"/>
        <v>0.23322705144783129</v>
      </c>
      <c r="AA1423" s="62">
        <f t="shared" ca="1" si="242"/>
        <v>0.4829045748824814</v>
      </c>
      <c r="AB1423" s="63">
        <f t="shared" ca="1" si="238"/>
        <v>9.3203851986276384E-2</v>
      </c>
      <c r="AC1423" s="67">
        <f t="shared" ca="1" si="239"/>
        <v>0.34486410812270146</v>
      </c>
      <c r="AD1423" s="67">
        <f t="shared" ca="1" si="240"/>
        <v>0.31379421463290819</v>
      </c>
      <c r="AE1423" s="67">
        <f t="shared" ca="1" si="240"/>
        <v>8.0812592559532756E-2</v>
      </c>
      <c r="AF1423" s="67">
        <f t="shared" ca="1" si="240"/>
        <v>0.16732523269858121</v>
      </c>
      <c r="AG1423" s="68" cm="1">
        <f t="array" aca="1" ref="AG1423" ca="1">+MMULT(MMULT(AB1423:AF1423,$N$13:$R$17),TRANSPOSE(AB1423:AF1423))</f>
        <v>1.6836807541482368E-4</v>
      </c>
      <c r="AH1423" s="69">
        <f t="shared" ca="1" si="241"/>
        <v>1.297567244557382E-2</v>
      </c>
      <c r="AI1423" s="70" cm="1">
        <f t="array" aca="1" ref="AI1423" ca="1">+MMULT(AB1423:AF1423,$N$5:$N$9)</f>
        <v>-8.289114544280998E-5</v>
      </c>
    </row>
    <row r="1424" spans="23:35" x14ac:dyDescent="0.3">
      <c r="W1424" s="62">
        <f t="shared" ca="1" si="237"/>
        <v>0.86216162995547529</v>
      </c>
      <c r="X1424" s="62">
        <f t="shared" ca="1" si="237"/>
        <v>0.5931669465215047</v>
      </c>
      <c r="Y1424" s="62">
        <f t="shared" ca="1" si="242"/>
        <v>0.50022025501175016</v>
      </c>
      <c r="Z1424" s="62">
        <f t="shared" ca="1" si="242"/>
        <v>0.84156842226060435</v>
      </c>
      <c r="AA1424" s="62">
        <f t="shared" ca="1" si="242"/>
        <v>0.20893039743105346</v>
      </c>
      <c r="AB1424" s="63">
        <f t="shared" ca="1" si="238"/>
        <v>0.28680903631615068</v>
      </c>
      <c r="AC1424" s="67">
        <f t="shared" ca="1" si="239"/>
        <v>0.19732453219382107</v>
      </c>
      <c r="AD1424" s="67">
        <f t="shared" ca="1" si="240"/>
        <v>0.16640463261296878</v>
      </c>
      <c r="AE1424" s="67">
        <f t="shared" ca="1" si="240"/>
        <v>0.27995844374926815</v>
      </c>
      <c r="AF1424" s="67">
        <f t="shared" ca="1" si="240"/>
        <v>6.9503355127791322E-2</v>
      </c>
      <c r="AG1424" s="68" cm="1">
        <f t="array" aca="1" ref="AG1424" ca="1">+MMULT(MMULT(AB1424:AF1424,$N$13:$R$17),TRANSPOSE(AB1424:AF1424))</f>
        <v>1.7615376102498974E-4</v>
      </c>
      <c r="AH1424" s="69">
        <f t="shared" ca="1" si="241"/>
        <v>1.3272292982939676E-2</v>
      </c>
      <c r="AI1424" s="70" cm="1">
        <f t="array" aca="1" ref="AI1424" ca="1">+MMULT(AB1424:AF1424,$N$5:$N$9)</f>
        <v>2.9279522545725399E-4</v>
      </c>
    </row>
    <row r="1425" spans="23:35" x14ac:dyDescent="0.3">
      <c r="W1425" s="62">
        <f t="shared" ca="1" si="237"/>
        <v>0.34090360234136674</v>
      </c>
      <c r="X1425" s="62">
        <f t="shared" ca="1" si="237"/>
        <v>0.8038827225279489</v>
      </c>
      <c r="Y1425" s="62">
        <f t="shared" ca="1" si="242"/>
        <v>0.53284266458174345</v>
      </c>
      <c r="Z1425" s="62">
        <f t="shared" ca="1" si="242"/>
        <v>0.99268702411910992</v>
      </c>
      <c r="AA1425" s="62">
        <f t="shared" ca="1" si="242"/>
        <v>0.53533081819314476</v>
      </c>
      <c r="AB1425" s="63">
        <f t="shared" ca="1" si="238"/>
        <v>0.10634471613139231</v>
      </c>
      <c r="AC1425" s="67">
        <f t="shared" ca="1" si="239"/>
        <v>0.25077083182172044</v>
      </c>
      <c r="AD1425" s="67">
        <f t="shared" ca="1" si="240"/>
        <v>0.16622001503785286</v>
      </c>
      <c r="AE1425" s="67">
        <f t="shared" ca="1" si="240"/>
        <v>0.30966824363901235</v>
      </c>
      <c r="AF1425" s="67">
        <f t="shared" ca="1" si="240"/>
        <v>0.166996193370022</v>
      </c>
      <c r="AG1425" s="68" cm="1">
        <f t="array" aca="1" ref="AG1425" ca="1">+MMULT(MMULT(AB1425:AF1425,$N$13:$R$17),TRANSPOSE(AB1425:AF1425))</f>
        <v>1.4976271844356796E-4</v>
      </c>
      <c r="AH1425" s="69">
        <f t="shared" ca="1" si="241"/>
        <v>1.223775790100327E-2</v>
      </c>
      <c r="AI1425" s="70" cm="1">
        <f t="array" aca="1" ref="AI1425" ca="1">+MMULT(AB1425:AF1425,$N$5:$N$9)</f>
        <v>3.9167479449430916E-4</v>
      </c>
    </row>
    <row r="1426" spans="23:35" x14ac:dyDescent="0.3">
      <c r="W1426" s="62">
        <f t="shared" ca="1" si="237"/>
        <v>0.59812287855274782</v>
      </c>
      <c r="X1426" s="62">
        <f t="shared" ca="1" si="237"/>
        <v>0.93946938553377457</v>
      </c>
      <c r="Y1426" s="62">
        <f t="shared" ca="1" si="242"/>
        <v>0.44049760517465464</v>
      </c>
      <c r="Z1426" s="62">
        <f t="shared" ca="1" si="242"/>
        <v>0.72919293413602559</v>
      </c>
      <c r="AA1426" s="62">
        <f t="shared" ca="1" si="242"/>
        <v>0.34693597605852755</v>
      </c>
      <c r="AB1426" s="63">
        <f t="shared" ca="1" si="238"/>
        <v>0.19583498162477242</v>
      </c>
      <c r="AC1426" s="67">
        <f t="shared" ca="1" si="239"/>
        <v>0.30759727883710758</v>
      </c>
      <c r="AD1426" s="67">
        <f t="shared" ca="1" si="240"/>
        <v>0.14422595006542147</v>
      </c>
      <c r="AE1426" s="67">
        <f t="shared" ca="1" si="240"/>
        <v>0.23874941082837872</v>
      </c>
      <c r="AF1426" s="67">
        <f t="shared" ca="1" si="240"/>
        <v>0.11359237864431979</v>
      </c>
      <c r="AG1426" s="68" cm="1">
        <f t="array" aca="1" ref="AG1426" ca="1">+MMULT(MMULT(AB1426:AF1426,$N$13:$R$17),TRANSPOSE(AB1426:AF1426))</f>
        <v>1.4673157565177222E-4</v>
      </c>
      <c r="AH1426" s="69">
        <f t="shared" ca="1" si="241"/>
        <v>1.2113280961480758E-2</v>
      </c>
      <c r="AI1426" s="70" cm="1">
        <f t="array" aca="1" ref="AI1426" ca="1">+MMULT(AB1426:AF1426,$N$5:$N$9)</f>
        <v>3.610631578476191E-4</v>
      </c>
    </row>
    <row r="1427" spans="23:35" x14ac:dyDescent="0.3">
      <c r="W1427" s="62">
        <f t="shared" ca="1" si="237"/>
        <v>0.8782332088569077</v>
      </c>
      <c r="X1427" s="62">
        <f t="shared" ca="1" si="237"/>
        <v>0.37294587807020785</v>
      </c>
      <c r="Y1427" s="62">
        <f t="shared" ca="1" si="242"/>
        <v>0.71625253227420116</v>
      </c>
      <c r="Z1427" s="62">
        <f t="shared" ca="1" si="242"/>
        <v>0.35279609877576812</v>
      </c>
      <c r="AA1427" s="62">
        <f t="shared" ca="1" si="242"/>
        <v>0.50640191125902445</v>
      </c>
      <c r="AB1427" s="63">
        <f t="shared" ca="1" si="238"/>
        <v>0.31069978173767615</v>
      </c>
      <c r="AC1427" s="67">
        <f t="shared" ca="1" si="239"/>
        <v>0.13194012905433092</v>
      </c>
      <c r="AD1427" s="67">
        <f t="shared" ca="1" si="240"/>
        <v>0.25339454623482699</v>
      </c>
      <c r="AE1427" s="67">
        <f t="shared" ca="1" si="240"/>
        <v>0.12481157599381369</v>
      </c>
      <c r="AF1427" s="67">
        <f t="shared" ca="1" si="240"/>
        <v>0.17915396697935218</v>
      </c>
      <c r="AG1427" s="68" cm="1">
        <f t="array" aca="1" ref="AG1427" ca="1">+MMULT(MMULT(AB1427:AF1427,$N$13:$R$17),TRANSPOSE(AB1427:AF1427))</f>
        <v>1.8242380169618491E-4</v>
      </c>
      <c r="AH1427" s="69">
        <f t="shared" ca="1" si="241"/>
        <v>1.3506435565913936E-2</v>
      </c>
      <c r="AI1427" s="70" cm="1">
        <f t="array" aca="1" ref="AI1427" ca="1">+MMULT(AB1427:AF1427,$N$5:$N$9)</f>
        <v>8.5534883469239427E-5</v>
      </c>
    </row>
    <row r="1428" spans="23:35" x14ac:dyDescent="0.3">
      <c r="W1428" s="62">
        <f t="shared" ca="1" si="237"/>
        <v>0.29801488944275889</v>
      </c>
      <c r="X1428" s="62">
        <f t="shared" ca="1" si="237"/>
        <v>2.7885399499431029E-3</v>
      </c>
      <c r="Y1428" s="62">
        <f t="shared" ca="1" si="242"/>
        <v>0.4472414608993629</v>
      </c>
      <c r="Z1428" s="62">
        <f t="shared" ca="1" si="242"/>
        <v>0.59562902328996459</v>
      </c>
      <c r="AA1428" s="62">
        <f t="shared" ca="1" si="242"/>
        <v>0.55896054422551533</v>
      </c>
      <c r="AB1428" s="63">
        <f t="shared" ca="1" si="238"/>
        <v>0.15663276160054895</v>
      </c>
      <c r="AC1428" s="67">
        <f t="shared" ca="1" si="239"/>
        <v>1.4656204393335807E-3</v>
      </c>
      <c r="AD1428" s="67">
        <f t="shared" ca="1" si="240"/>
        <v>0.23506431257149146</v>
      </c>
      <c r="AE1428" s="67">
        <f t="shared" ca="1" si="240"/>
        <v>0.31305489125658087</v>
      </c>
      <c r="AF1428" s="67">
        <f t="shared" ca="1" si="240"/>
        <v>0.2937824141320452</v>
      </c>
      <c r="AG1428" s="68" cm="1">
        <f t="array" aca="1" ref="AG1428" ca="1">+MMULT(MMULT(AB1428:AF1428,$N$13:$R$17),TRANSPOSE(AB1428:AF1428))</f>
        <v>1.9472257504104946E-4</v>
      </c>
      <c r="AH1428" s="69">
        <f t="shared" ca="1" si="241"/>
        <v>1.3954303101231873E-2</v>
      </c>
      <c r="AI1428" s="70" cm="1">
        <f t="array" aca="1" ref="AI1428" ca="1">+MMULT(AB1428:AF1428,$N$5:$N$9)</f>
        <v>3.2545114760201675E-4</v>
      </c>
    </row>
    <row r="1429" spans="23:35" x14ac:dyDescent="0.3">
      <c r="W1429" s="62">
        <f t="shared" ca="1" si="237"/>
        <v>0.78592579751376435</v>
      </c>
      <c r="X1429" s="62">
        <f t="shared" ca="1" si="237"/>
        <v>0.94058553494509123</v>
      </c>
      <c r="Y1429" s="62">
        <f t="shared" ca="1" si="242"/>
        <v>0.18936716308773638</v>
      </c>
      <c r="Z1429" s="62">
        <f t="shared" ca="1" si="242"/>
        <v>0.88707514688637701</v>
      </c>
      <c r="AA1429" s="62">
        <f t="shared" ca="1" si="242"/>
        <v>0.82270607045504318</v>
      </c>
      <c r="AB1429" s="63">
        <f t="shared" ca="1" si="238"/>
        <v>0.2167676670593382</v>
      </c>
      <c r="AC1429" s="67">
        <f t="shared" ca="1" si="239"/>
        <v>0.25942465907697376</v>
      </c>
      <c r="AD1429" s="67">
        <f t="shared" ca="1" si="240"/>
        <v>5.2229712130622517E-2</v>
      </c>
      <c r="AE1429" s="67">
        <f t="shared" ca="1" si="240"/>
        <v>0.24466585866652638</v>
      </c>
      <c r="AF1429" s="67">
        <f t="shared" ca="1" si="240"/>
        <v>0.22691210306653908</v>
      </c>
      <c r="AG1429" s="68" cm="1">
        <f t="array" aca="1" ref="AG1429" ca="1">+MMULT(MMULT(AB1429:AF1429,$N$13:$R$17),TRANSPOSE(AB1429:AF1429))</f>
        <v>1.4041544304864916E-4</v>
      </c>
      <c r="AH1429" s="69">
        <f t="shared" ca="1" si="241"/>
        <v>1.184970223459852E-2</v>
      </c>
      <c r="AI1429" s="70" cm="1">
        <f t="array" aca="1" ref="AI1429" ca="1">+MMULT(AB1429:AF1429,$N$5:$N$9)</f>
        <v>6.7039083397874314E-4</v>
      </c>
    </row>
    <row r="1430" spans="23:35" x14ac:dyDescent="0.3">
      <c r="W1430" s="62">
        <f t="shared" ca="1" si="237"/>
        <v>0.32187182826119642</v>
      </c>
      <c r="X1430" s="62">
        <f t="shared" ca="1" si="237"/>
        <v>0.32767997937076809</v>
      </c>
      <c r="Y1430" s="62">
        <f t="shared" ca="1" si="242"/>
        <v>0.76657445284787629</v>
      </c>
      <c r="Z1430" s="62">
        <f t="shared" ca="1" si="242"/>
        <v>0.1271201365493333</v>
      </c>
      <c r="AA1430" s="62">
        <f t="shared" ca="1" si="242"/>
        <v>0.96873036338980423</v>
      </c>
      <c r="AB1430" s="63">
        <f t="shared" ca="1" si="238"/>
        <v>0.12813487502468401</v>
      </c>
      <c r="AC1430" s="67">
        <f t="shared" ca="1" si="239"/>
        <v>0.13044705848158947</v>
      </c>
      <c r="AD1430" s="67">
        <f t="shared" ca="1" si="240"/>
        <v>0.30516781242833535</v>
      </c>
      <c r="AE1430" s="67">
        <f t="shared" ca="1" si="240"/>
        <v>5.0605618074321138E-2</v>
      </c>
      <c r="AF1430" s="67">
        <f t="shared" ca="1" si="240"/>
        <v>0.38564463599107007</v>
      </c>
      <c r="AG1430" s="68" cm="1">
        <f t="array" aca="1" ref="AG1430" ca="1">+MMULT(MMULT(AB1430:AF1430,$N$13:$R$17),TRANSPOSE(AB1430:AF1430))</f>
        <v>2.0471472766550651E-4</v>
      </c>
      <c r="AH1430" s="69">
        <f t="shared" ca="1" si="241"/>
        <v>1.4307855453054678E-2</v>
      </c>
      <c r="AI1430" s="70" cm="1">
        <f t="array" aca="1" ref="AI1430" ca="1">+MMULT(AB1430:AF1430,$N$5:$N$9)</f>
        <v>8.8826872789957352E-5</v>
      </c>
    </row>
    <row r="1431" spans="23:35" x14ac:dyDescent="0.3">
      <c r="W1431" s="62">
        <f t="shared" ca="1" si="237"/>
        <v>0.82201424567593306</v>
      </c>
      <c r="X1431" s="62">
        <f t="shared" ca="1" si="237"/>
        <v>0.55983260431466819</v>
      </c>
      <c r="Y1431" s="62">
        <f t="shared" ca="1" si="242"/>
        <v>0.8161210967095458</v>
      </c>
      <c r="Z1431" s="62">
        <f t="shared" ca="1" si="242"/>
        <v>0.72686664219842212</v>
      </c>
      <c r="AA1431" s="62">
        <f t="shared" ca="1" si="242"/>
        <v>0.94089008756943826</v>
      </c>
      <c r="AB1431" s="63">
        <f t="shared" ca="1" si="238"/>
        <v>0.21264169450033932</v>
      </c>
      <c r="AC1431" s="67">
        <f t="shared" ca="1" si="239"/>
        <v>0.14481957489692976</v>
      </c>
      <c r="AD1431" s="67">
        <f t="shared" ca="1" si="240"/>
        <v>0.21111723286388059</v>
      </c>
      <c r="AE1431" s="67">
        <f t="shared" ca="1" si="240"/>
        <v>0.18802855946340638</v>
      </c>
      <c r="AF1431" s="67">
        <f t="shared" ca="1" si="240"/>
        <v>0.24339293827544395</v>
      </c>
      <c r="AG1431" s="68" cm="1">
        <f t="array" aca="1" ref="AG1431" ca="1">+MMULT(MMULT(AB1431:AF1431,$N$13:$R$17),TRANSPOSE(AB1431:AF1431))</f>
        <v>1.634172169002179E-4</v>
      </c>
      <c r="AH1431" s="69">
        <f t="shared" ca="1" si="241"/>
        <v>1.2783474367331359E-2</v>
      </c>
      <c r="AI1431" s="70" cm="1">
        <f t="array" aca="1" ref="AI1431" ca="1">+MMULT(AB1431:AF1431,$N$5:$N$9)</f>
        <v>2.739297901005262E-4</v>
      </c>
    </row>
    <row r="1432" spans="23:35" x14ac:dyDescent="0.3">
      <c r="W1432" s="62">
        <f t="shared" ca="1" si="237"/>
        <v>0.69578370771407838</v>
      </c>
      <c r="X1432" s="62">
        <f t="shared" ca="1" si="237"/>
        <v>0.13897678780091927</v>
      </c>
      <c r="Y1432" s="62">
        <f t="shared" ca="1" si="242"/>
        <v>0.73231473579012063</v>
      </c>
      <c r="Z1432" s="62">
        <f t="shared" ca="1" si="242"/>
        <v>0.30957499999991545</v>
      </c>
      <c r="AA1432" s="62">
        <f t="shared" ca="1" si="242"/>
        <v>9.8023523050497108E-2</v>
      </c>
      <c r="AB1432" s="63">
        <f t="shared" ca="1" si="238"/>
        <v>0.35235375270441044</v>
      </c>
      <c r="AC1432" s="67">
        <f t="shared" ca="1" si="239"/>
        <v>7.0379619668504062E-2</v>
      </c>
      <c r="AD1432" s="67">
        <f t="shared" ca="1" si="240"/>
        <v>0.37085353171624258</v>
      </c>
      <c r="AE1432" s="67">
        <f t="shared" ca="1" si="240"/>
        <v>0.156772732365074</v>
      </c>
      <c r="AF1432" s="67">
        <f t="shared" ca="1" si="240"/>
        <v>4.9640363545769006E-2</v>
      </c>
      <c r="AG1432" s="68" cm="1">
        <f t="array" aca="1" ref="AG1432" ca="1">+MMULT(MMULT(AB1432:AF1432,$N$13:$R$17),TRANSPOSE(AB1432:AF1432))</f>
        <v>2.4558142126528652E-4</v>
      </c>
      <c r="AH1432" s="69">
        <f t="shared" ca="1" si="241"/>
        <v>1.5671037657579875E-2</v>
      </c>
      <c r="AI1432" s="70" cm="1">
        <f t="array" aca="1" ref="AI1432" ca="1">+MMULT(AB1432:AF1432,$N$5:$N$9)</f>
        <v>-2.7901400513376847E-4</v>
      </c>
    </row>
    <row r="1433" spans="23:35" x14ac:dyDescent="0.3">
      <c r="W1433" s="62">
        <f t="shared" ca="1" si="237"/>
        <v>0.83364624980543145</v>
      </c>
      <c r="X1433" s="62">
        <f t="shared" ca="1" si="237"/>
        <v>7.7897851158425624E-2</v>
      </c>
      <c r="Y1433" s="62">
        <f t="shared" ca="1" si="242"/>
        <v>0.9150914532835005</v>
      </c>
      <c r="Z1433" s="62">
        <f t="shared" ca="1" si="242"/>
        <v>4.4799171520095715E-3</v>
      </c>
      <c r="AA1433" s="62">
        <f t="shared" ca="1" si="242"/>
        <v>0.15564431822902558</v>
      </c>
      <c r="AB1433" s="63">
        <f t="shared" ca="1" si="238"/>
        <v>0.41960092717668612</v>
      </c>
      <c r="AC1433" s="67">
        <f t="shared" ca="1" si="239"/>
        <v>3.9208489906570831E-2</v>
      </c>
      <c r="AD1433" s="67">
        <f t="shared" ca="1" si="240"/>
        <v>0.4605949134166144</v>
      </c>
      <c r="AE1433" s="67">
        <f t="shared" ca="1" si="240"/>
        <v>2.2548861595631064E-3</v>
      </c>
      <c r="AF1433" s="67">
        <f t="shared" ca="1" si="240"/>
        <v>7.8340783340565587E-2</v>
      </c>
      <c r="AG1433" s="68" cm="1">
        <f t="array" aca="1" ref="AG1433" ca="1">+MMULT(MMULT(AB1433:AF1433,$N$13:$R$17),TRANSPOSE(AB1433:AF1433))</f>
        <v>2.9087283183902736E-4</v>
      </c>
      <c r="AH1433" s="69">
        <f t="shared" ca="1" si="241"/>
        <v>1.7054994337115076E-2</v>
      </c>
      <c r="AI1433" s="70" cm="1">
        <f t="array" aca="1" ref="AI1433" ca="1">+MMULT(AB1433:AF1433,$N$5:$N$9)</f>
        <v>-5.567751026771821E-4</v>
      </c>
    </row>
    <row r="1434" spans="23:35" x14ac:dyDescent="0.3">
      <c r="W1434" s="62">
        <f t="shared" ca="1" si="237"/>
        <v>0.49351280947797005</v>
      </c>
      <c r="X1434" s="62">
        <f t="shared" ca="1" si="237"/>
        <v>0.25496337293255122</v>
      </c>
      <c r="Y1434" s="62">
        <f t="shared" ca="1" si="242"/>
        <v>0.62671151911164646</v>
      </c>
      <c r="Z1434" s="62">
        <f t="shared" ca="1" si="242"/>
        <v>0.1192626831044713</v>
      </c>
      <c r="AA1434" s="62">
        <f t="shared" ca="1" si="242"/>
        <v>0.27014162136501618</v>
      </c>
      <c r="AB1434" s="63">
        <f t="shared" ca="1" si="238"/>
        <v>0.27967530613436536</v>
      </c>
      <c r="AC1434" s="67">
        <f t="shared" ca="1" si="239"/>
        <v>0.14448856850015501</v>
      </c>
      <c r="AD1434" s="67">
        <f t="shared" ca="1" si="240"/>
        <v>0.35515944591364662</v>
      </c>
      <c r="AE1434" s="67">
        <f t="shared" ca="1" si="240"/>
        <v>6.7586548448318934E-2</v>
      </c>
      <c r="AF1434" s="67">
        <f t="shared" ca="1" si="240"/>
        <v>0.15309013100351407</v>
      </c>
      <c r="AG1434" s="68" cm="1">
        <f t="array" aca="1" ref="AG1434" ca="1">+MMULT(MMULT(AB1434:AF1434,$N$13:$R$17),TRANSPOSE(AB1434:AF1434))</f>
        <v>2.0400658811708965E-4</v>
      </c>
      <c r="AH1434" s="69">
        <f t="shared" ca="1" si="241"/>
        <v>1.4283087485452494E-2</v>
      </c>
      <c r="AI1434" s="70" cm="1">
        <f t="array" aca="1" ref="AI1434" ca="1">+MMULT(AB1434:AF1434,$N$5:$N$9)</f>
        <v>-2.0690892794952628E-4</v>
      </c>
    </row>
    <row r="1435" spans="23:35" x14ac:dyDescent="0.3">
      <c r="W1435" s="62">
        <f t="shared" ca="1" si="237"/>
        <v>0.48439018085048391</v>
      </c>
      <c r="X1435" s="62">
        <f t="shared" ca="1" si="237"/>
        <v>0.9951455522567213</v>
      </c>
      <c r="Y1435" s="62">
        <f t="shared" ca="1" si="242"/>
        <v>0.93370552020645292</v>
      </c>
      <c r="Z1435" s="62">
        <f t="shared" ca="1" si="242"/>
        <v>0.14224111090577252</v>
      </c>
      <c r="AA1435" s="62">
        <f t="shared" ca="1" si="242"/>
        <v>0.47290180004566718</v>
      </c>
      <c r="AB1435" s="63">
        <f t="shared" ca="1" si="238"/>
        <v>0.1599500441741451</v>
      </c>
      <c r="AC1435" s="67">
        <f t="shared" ca="1" si="239"/>
        <v>0.32860611411175261</v>
      </c>
      <c r="AD1435" s="67">
        <f t="shared" ca="1" si="240"/>
        <v>0.30831805661387629</v>
      </c>
      <c r="AE1435" s="67">
        <f t="shared" ca="1" si="240"/>
        <v>4.6969308776679049E-2</v>
      </c>
      <c r="AF1435" s="67">
        <f t="shared" ca="1" si="240"/>
        <v>0.15615647632354693</v>
      </c>
      <c r="AG1435" s="68" cm="1">
        <f t="array" aca="1" ref="AG1435" ca="1">+MMULT(MMULT(AB1435:AF1435,$N$13:$R$17),TRANSPOSE(AB1435:AF1435))</f>
        <v>1.6888860608636216E-4</v>
      </c>
      <c r="AH1435" s="69">
        <f t="shared" ca="1" si="241"/>
        <v>1.2995714912476426E-2</v>
      </c>
      <c r="AI1435" s="70" cm="1">
        <f t="array" aca="1" ref="AI1435" ca="1">+MMULT(AB1435:AF1435,$N$5:$N$9)</f>
        <v>-9.933223940524204E-5</v>
      </c>
    </row>
    <row r="1436" spans="23:35" x14ac:dyDescent="0.3">
      <c r="W1436" s="62">
        <f t="shared" ca="1" si="237"/>
        <v>0.90558218842710692</v>
      </c>
      <c r="X1436" s="62">
        <f t="shared" ca="1" si="237"/>
        <v>0.76333858267105648</v>
      </c>
      <c r="Y1436" s="62">
        <f t="shared" ca="1" si="242"/>
        <v>0.47576821591128227</v>
      </c>
      <c r="Z1436" s="62">
        <f t="shared" ca="1" si="242"/>
        <v>9.8859309960982356E-2</v>
      </c>
      <c r="AA1436" s="62">
        <f t="shared" ca="1" si="242"/>
        <v>0.75701312247670627</v>
      </c>
      <c r="AB1436" s="63">
        <f t="shared" ca="1" si="238"/>
        <v>0.30180424988399812</v>
      </c>
      <c r="AC1436" s="67">
        <f t="shared" ca="1" si="239"/>
        <v>0.25439858611916194</v>
      </c>
      <c r="AD1436" s="67">
        <f t="shared" ca="1" si="240"/>
        <v>0.15855973246464808</v>
      </c>
      <c r="AE1436" s="67">
        <f t="shared" ca="1" si="240"/>
        <v>3.2946937636489905E-2</v>
      </c>
      <c r="AF1436" s="67">
        <f t="shared" ca="1" si="240"/>
        <v>0.25229049389570207</v>
      </c>
      <c r="AG1436" s="68" cm="1">
        <f t="array" aca="1" ref="AG1436" ca="1">+MMULT(MMULT(AB1436:AF1436,$N$13:$R$17),TRANSPOSE(AB1436:AF1436))</f>
        <v>1.5831604567619143E-4</v>
      </c>
      <c r="AH1436" s="69">
        <f t="shared" ca="1" si="241"/>
        <v>1.2582370431528052E-2</v>
      </c>
      <c r="AI1436" s="70" cm="1">
        <f t="array" aca="1" ref="AI1436" ca="1">+MMULT(AB1436:AF1436,$N$5:$N$9)</f>
        <v>3.1895143322823285E-4</v>
      </c>
    </row>
    <row r="1437" spans="23:35" x14ac:dyDescent="0.3">
      <c r="W1437" s="62">
        <f t="shared" ca="1" si="237"/>
        <v>0.97368236197961411</v>
      </c>
      <c r="X1437" s="62">
        <f t="shared" ca="1" si="237"/>
        <v>0.7500238597737291</v>
      </c>
      <c r="Y1437" s="62">
        <f t="shared" ref="Y1437:AA1442" ca="1" si="243">RAND()</f>
        <v>0.48410040581180613</v>
      </c>
      <c r="Z1437" s="62">
        <f t="shared" ca="1" si="243"/>
        <v>0.90370613644126041</v>
      </c>
      <c r="AA1437" s="62">
        <f t="shared" ca="1" si="243"/>
        <v>0.88270239244764725</v>
      </c>
      <c r="AB1437" s="63">
        <f t="shared" ca="1" si="238"/>
        <v>0.24377313786071048</v>
      </c>
      <c r="AC1437" s="67">
        <f t="shared" ca="1" si="239"/>
        <v>0.187777530852789</v>
      </c>
      <c r="AD1437" s="67">
        <f t="shared" ca="1" si="240"/>
        <v>0.12120038276595389</v>
      </c>
      <c r="AE1437" s="67">
        <f t="shared" ca="1" si="240"/>
        <v>0.2262537447390649</v>
      </c>
      <c r="AF1437" s="67">
        <f t="shared" ca="1" si="240"/>
        <v>0.22099520378148174</v>
      </c>
      <c r="AG1437" s="68" cm="1">
        <f t="array" aca="1" ref="AG1437" ca="1">+MMULT(MMULT(AB1437:AF1437,$N$13:$R$17),TRANSPOSE(AB1437:AF1437))</f>
        <v>1.5089986744784209E-4</v>
      </c>
      <c r="AH1437" s="69">
        <f t="shared" ca="1" si="241"/>
        <v>1.2284130716002744E-2</v>
      </c>
      <c r="AI1437" s="70" cm="1">
        <f t="array" aca="1" ref="AI1437" ca="1">+MMULT(AB1437:AF1437,$N$5:$N$9)</f>
        <v>4.9039717029645321E-4</v>
      </c>
    </row>
    <row r="1438" spans="23:35" x14ac:dyDescent="0.3">
      <c r="W1438" s="62">
        <f t="shared" ca="1" si="237"/>
        <v>0.65010097437806746</v>
      </c>
      <c r="X1438" s="62">
        <f t="shared" ca="1" si="237"/>
        <v>0.24819589862489178</v>
      </c>
      <c r="Y1438" s="62">
        <f t="shared" ca="1" si="243"/>
        <v>0.53498607952259836</v>
      </c>
      <c r="Z1438" s="62">
        <f t="shared" ca="1" si="243"/>
        <v>2.4421598774408637E-2</v>
      </c>
      <c r="AA1438" s="62">
        <f t="shared" ca="1" si="243"/>
        <v>0.49486412683917791</v>
      </c>
      <c r="AB1438" s="63">
        <f t="shared" ca="1" si="238"/>
        <v>0.33294653430456178</v>
      </c>
      <c r="AC1438" s="67">
        <f t="shared" ca="1" si="239"/>
        <v>0.12711250641459118</v>
      </c>
      <c r="AD1438" s="67">
        <f t="shared" ca="1" si="240"/>
        <v>0.27399091540916037</v>
      </c>
      <c r="AE1438" s="67">
        <f t="shared" ca="1" si="240"/>
        <v>1.2507421146222188E-2</v>
      </c>
      <c r="AF1438" s="67">
        <f t="shared" ca="1" si="240"/>
        <v>0.25344262272546442</v>
      </c>
      <c r="AG1438" s="68" cm="1">
        <f t="array" aca="1" ref="AG1438" ca="1">+MMULT(MMULT(AB1438:AF1438,$N$13:$R$17),TRANSPOSE(AB1438:AF1438))</f>
        <v>1.95374191852252E-4</v>
      </c>
      <c r="AH1438" s="69">
        <f t="shared" ca="1" si="241"/>
        <v>1.397763183991666E-2</v>
      </c>
      <c r="AI1438" s="70" cm="1">
        <f t="array" aca="1" ref="AI1438" ca="1">+MMULT(AB1438:AF1438,$N$5:$N$9)</f>
        <v>3.2403158321299885E-5</v>
      </c>
    </row>
    <row r="1439" spans="23:35" x14ac:dyDescent="0.3">
      <c r="W1439" s="62">
        <f t="shared" ca="1" si="237"/>
        <v>4.6141799820442753E-2</v>
      </c>
      <c r="X1439" s="62">
        <f t="shared" ca="1" si="237"/>
        <v>0.25452787006218969</v>
      </c>
      <c r="Y1439" s="62">
        <f t="shared" ca="1" si="243"/>
        <v>0.7544676297614481</v>
      </c>
      <c r="Z1439" s="62">
        <f t="shared" ca="1" si="243"/>
        <v>0.41834205610712072</v>
      </c>
      <c r="AA1439" s="62">
        <f t="shared" ca="1" si="243"/>
        <v>0.7263821702522425</v>
      </c>
      <c r="AB1439" s="63">
        <f t="shared" ca="1" si="238"/>
        <v>2.0974865588139987E-2</v>
      </c>
      <c r="AC1439" s="67">
        <f t="shared" ca="1" si="239"/>
        <v>0.11570176897661295</v>
      </c>
      <c r="AD1439" s="67">
        <f t="shared" ca="1" si="240"/>
        <v>0.34296141863625057</v>
      </c>
      <c r="AE1439" s="67">
        <f t="shared" ca="1" si="240"/>
        <v>0.19016744970631658</v>
      </c>
      <c r="AF1439" s="67">
        <f t="shared" ca="1" si="240"/>
        <v>0.3301944970926799</v>
      </c>
      <c r="AG1439" s="68" cm="1">
        <f t="array" aca="1" ref="AG1439" ca="1">+MMULT(MMULT(AB1439:AF1439,$N$13:$R$17),TRANSPOSE(AB1439:AF1439))</f>
        <v>2.0353177563077913E-4</v>
      </c>
      <c r="AH1439" s="69">
        <f t="shared" ca="1" si="241"/>
        <v>1.4266456309496732E-2</v>
      </c>
      <c r="AI1439" s="70" cm="1">
        <f t="array" aca="1" ref="AI1439" ca="1">+MMULT(AB1439:AF1439,$N$5:$N$9)</f>
        <v>3.5332329686172412E-5</v>
      </c>
    </row>
    <row r="1440" spans="23:35" x14ac:dyDescent="0.3">
      <c r="W1440" s="62">
        <f t="shared" ca="1" si="237"/>
        <v>0.62215355166388187</v>
      </c>
      <c r="X1440" s="62">
        <f t="shared" ca="1" si="237"/>
        <v>0.22351640864295019</v>
      </c>
      <c r="Y1440" s="62">
        <f t="shared" ca="1" si="243"/>
        <v>0.37656531689441231</v>
      </c>
      <c r="Z1440" s="62">
        <f t="shared" ca="1" si="243"/>
        <v>0.27046079713012505</v>
      </c>
      <c r="AA1440" s="62">
        <f t="shared" ca="1" si="243"/>
        <v>0.60130046034988793</v>
      </c>
      <c r="AB1440" s="63">
        <f t="shared" ca="1" si="238"/>
        <v>0.29711298054205448</v>
      </c>
      <c r="AC1440" s="67">
        <f t="shared" ca="1" si="239"/>
        <v>0.10674153702788877</v>
      </c>
      <c r="AD1440" s="67">
        <f t="shared" ca="1" si="240"/>
        <v>0.17983091693689557</v>
      </c>
      <c r="AE1440" s="67">
        <f t="shared" ca="1" si="240"/>
        <v>0.12916009776076057</v>
      </c>
      <c r="AF1440" s="67">
        <f t="shared" ca="1" si="240"/>
        <v>0.28715446773240066</v>
      </c>
      <c r="AG1440" s="68" cm="1">
        <f t="array" aca="1" ref="AG1440" ca="1">+MMULT(MMULT(AB1440:AF1440,$N$13:$R$17),TRANSPOSE(AB1440:AF1440))</f>
        <v>1.7517539499702916E-4</v>
      </c>
      <c r="AH1440" s="69">
        <f t="shared" ca="1" si="241"/>
        <v>1.3235384202849162E-2</v>
      </c>
      <c r="AI1440" s="70" cm="1">
        <f t="array" aca="1" ref="AI1440" ca="1">+MMULT(AB1440:AF1440,$N$5:$N$9)</f>
        <v>3.4730166338263517E-4</v>
      </c>
    </row>
    <row r="1441" spans="23:35" x14ac:dyDescent="0.3">
      <c r="W1441" s="62">
        <f t="shared" ca="1" si="237"/>
        <v>0.32472513821119497</v>
      </c>
      <c r="X1441" s="62">
        <f t="shared" ca="1" si="237"/>
        <v>0.98109473485486565</v>
      </c>
      <c r="Y1441" s="62">
        <f t="shared" ca="1" si="243"/>
        <v>0.50415193024510907</v>
      </c>
      <c r="Z1441" s="62">
        <f t="shared" ca="1" si="243"/>
        <v>0.86729753920571906</v>
      </c>
      <c r="AA1441" s="62">
        <f t="shared" ca="1" si="243"/>
        <v>0.70609245946319832</v>
      </c>
      <c r="AB1441" s="63">
        <f t="shared" ca="1" si="238"/>
        <v>9.5977065775570344E-2</v>
      </c>
      <c r="AC1441" s="67">
        <f t="shared" ca="1" si="239"/>
        <v>0.28997629939567426</v>
      </c>
      <c r="AD1441" s="67">
        <f t="shared" ca="1" si="240"/>
        <v>0.1490091689130196</v>
      </c>
      <c r="AE1441" s="67">
        <f t="shared" ca="1" si="240"/>
        <v>0.25634194329974991</v>
      </c>
      <c r="AF1441" s="67">
        <f t="shared" ca="1" si="240"/>
        <v>0.20869552261598601</v>
      </c>
      <c r="AG1441" s="68" cm="1">
        <f t="array" aca="1" ref="AG1441" ca="1">+MMULT(MMULT(AB1441:AF1441,$N$13:$R$17),TRANSPOSE(AB1441:AF1441))</f>
        <v>1.4115445039278727E-4</v>
      </c>
      <c r="AH1441" s="69">
        <f t="shared" ca="1" si="241"/>
        <v>1.1880843841781074E-2</v>
      </c>
      <c r="AI1441" s="70" cm="1">
        <f t="array" aca="1" ref="AI1441" ca="1">+MMULT(AB1441:AF1441,$N$5:$N$9)</f>
        <v>4.365758660906582E-4</v>
      </c>
    </row>
    <row r="1442" spans="23:35" x14ac:dyDescent="0.3">
      <c r="W1442" s="62">
        <f t="shared" ca="1" si="237"/>
        <v>0.17452554841325052</v>
      </c>
      <c r="X1442" s="62">
        <f t="shared" ca="1" si="237"/>
        <v>5.7465859490122506E-2</v>
      </c>
      <c r="Y1442" s="62">
        <f t="shared" ca="1" si="243"/>
        <v>0.94318077711674586</v>
      </c>
      <c r="Z1442" s="62">
        <f t="shared" ca="1" si="243"/>
        <v>0.5489105505845574</v>
      </c>
      <c r="AA1442" s="62">
        <f t="shared" ca="1" si="243"/>
        <v>0.64389468274756601</v>
      </c>
      <c r="AB1442" s="63">
        <f t="shared" ca="1" si="238"/>
        <v>7.3702370242489115E-2</v>
      </c>
      <c r="AC1442" s="67">
        <f t="shared" ca="1" si="239"/>
        <v>2.4267908572417948E-2</v>
      </c>
      <c r="AD1442" s="67">
        <f t="shared" ca="1" si="240"/>
        <v>0.39830649135710866</v>
      </c>
      <c r="AE1442" s="67">
        <f t="shared" ca="1" si="240"/>
        <v>0.23180565250766494</v>
      </c>
      <c r="AF1442" s="67">
        <f t="shared" ca="1" si="240"/>
        <v>0.27191757732031935</v>
      </c>
      <c r="AG1442" s="68" cm="1">
        <f t="array" aca="1" ref="AG1442" ca="1">+MMULT(MMULT(AB1442:AF1442,$N$13:$R$17),TRANSPOSE(AB1442:AF1442))</f>
        <v>2.2649173107459937E-4</v>
      </c>
      <c r="AH1442" s="69">
        <f t="shared" ca="1" si="241"/>
        <v>1.5049642224139395E-2</v>
      </c>
      <c r="AI1442" s="70" cm="1">
        <f t="array" aca="1" ref="AI1442" ca="1">+MMULT(AB1442:AF1442,$N$5:$N$9)</f>
        <v>-1.2125783855299711E-4</v>
      </c>
    </row>
    <row r="1443" spans="23:35" x14ac:dyDescent="0.3">
      <c r="W1443" s="62">
        <f t="shared" ref="W1443:AA1506" ca="1" si="244">RAND()</f>
        <v>0.47891907592892979</v>
      </c>
      <c r="X1443" s="62">
        <f t="shared" ca="1" si="244"/>
        <v>0.1102608294302283</v>
      </c>
      <c r="Y1443" s="62">
        <f t="shared" ca="1" si="244"/>
        <v>0.95031435067757042</v>
      </c>
      <c r="Z1443" s="62">
        <f t="shared" ca="1" si="244"/>
        <v>0.92642039124287634</v>
      </c>
      <c r="AA1443" s="62">
        <f t="shared" ca="1" si="244"/>
        <v>0.89278174561195522</v>
      </c>
      <c r="AB1443" s="63">
        <f t="shared" ca="1" si="238"/>
        <v>0.14259076138662835</v>
      </c>
      <c r="AC1443" s="67">
        <f t="shared" ca="1" si="239"/>
        <v>3.2828459774925607E-2</v>
      </c>
      <c r="AD1443" s="67">
        <f t="shared" ca="1" si="240"/>
        <v>0.28294142712298814</v>
      </c>
      <c r="AE1443" s="67">
        <f t="shared" ca="1" si="240"/>
        <v>0.2758273695721884</v>
      </c>
      <c r="AF1443" s="67">
        <f t="shared" ca="1" si="240"/>
        <v>0.26581198214326957</v>
      </c>
      <c r="AG1443" s="68" cm="1">
        <f t="array" aca="1" ref="AG1443" ca="1">+MMULT(MMULT(AB1443:AF1443,$N$13:$R$17),TRANSPOSE(AB1443:AF1443))</f>
        <v>1.9440051848433257E-4</v>
      </c>
      <c r="AH1443" s="69">
        <f t="shared" ca="1" si="241"/>
        <v>1.3942758639678612E-2</v>
      </c>
      <c r="AI1443" s="70" cm="1">
        <f t="array" aca="1" ref="AI1443" ca="1">+MMULT(AB1443:AF1443,$N$5:$N$9)</f>
        <v>1.7013687859735116E-4</v>
      </c>
    </row>
    <row r="1444" spans="23:35" x14ac:dyDescent="0.3">
      <c r="W1444" s="62">
        <f t="shared" ca="1" si="244"/>
        <v>0.44597095896495653</v>
      </c>
      <c r="X1444" s="62">
        <f t="shared" ca="1" si="244"/>
        <v>0.23651797528914564</v>
      </c>
      <c r="Y1444" s="62">
        <f t="shared" ca="1" si="244"/>
        <v>0.26117630718696705</v>
      </c>
      <c r="Z1444" s="62">
        <f t="shared" ca="1" si="244"/>
        <v>0.99278608802651247</v>
      </c>
      <c r="AA1444" s="62">
        <f t="shared" ca="1" si="244"/>
        <v>0.77480806692626514</v>
      </c>
      <c r="AB1444" s="63">
        <f t="shared" ca="1" si="238"/>
        <v>0.16448848810192312</v>
      </c>
      <c r="AC1444" s="67">
        <f t="shared" ca="1" si="239"/>
        <v>8.7235465409075244E-2</v>
      </c>
      <c r="AD1444" s="67">
        <f t="shared" ca="1" si="240"/>
        <v>9.6330254321791819E-2</v>
      </c>
      <c r="AE1444" s="67">
        <f t="shared" ca="1" si="240"/>
        <v>0.36617156194902756</v>
      </c>
      <c r="AF1444" s="67">
        <f t="shared" ca="1" si="240"/>
        <v>0.28577423021818232</v>
      </c>
      <c r="AG1444" s="68" cm="1">
        <f t="array" aca="1" ref="AG1444" ca="1">+MMULT(MMULT(AB1444:AF1444,$N$13:$R$17),TRANSPOSE(AB1444:AF1444))</f>
        <v>1.6764291124244689E-4</v>
      </c>
      <c r="AH1444" s="69">
        <f t="shared" ca="1" si="241"/>
        <v>1.2947699071358079E-2</v>
      </c>
      <c r="AI1444" s="70" cm="1">
        <f t="array" aca="1" ref="AI1444" ca="1">+MMULT(AB1444:AF1444,$N$5:$N$9)</f>
        <v>6.7837104042596367E-4</v>
      </c>
    </row>
    <row r="1445" spans="23:35" x14ac:dyDescent="0.3">
      <c r="W1445" s="62">
        <f t="shared" ca="1" si="244"/>
        <v>5.4866953777232608E-2</v>
      </c>
      <c r="X1445" s="62">
        <f t="shared" ca="1" si="244"/>
        <v>0.24357564064544923</v>
      </c>
      <c r="Y1445" s="62">
        <f t="shared" ca="1" si="244"/>
        <v>0.41352197181645312</v>
      </c>
      <c r="Z1445" s="62">
        <f t="shared" ca="1" si="244"/>
        <v>8.5841259435504913E-2</v>
      </c>
      <c r="AA1445" s="62">
        <f t="shared" ca="1" si="244"/>
        <v>0.5663400788238615</v>
      </c>
      <c r="AB1445" s="63">
        <f t="shared" ca="1" si="238"/>
        <v>4.0220737089998633E-2</v>
      </c>
      <c r="AC1445" s="67">
        <f t="shared" ca="1" si="239"/>
        <v>0.17855541686722617</v>
      </c>
      <c r="AD1445" s="67">
        <f t="shared" ca="1" si="240"/>
        <v>0.30313617513551494</v>
      </c>
      <c r="AE1445" s="67">
        <f t="shared" ca="1" si="240"/>
        <v>6.2926743504803165E-2</v>
      </c>
      <c r="AF1445" s="67">
        <f t="shared" ca="1" si="240"/>
        <v>0.41516092740245708</v>
      </c>
      <c r="AG1445" s="68" cm="1">
        <f t="array" aca="1" ref="AG1445" ca="1">+MMULT(MMULT(AB1445:AF1445,$N$13:$R$17),TRANSPOSE(AB1445:AF1445))</f>
        <v>2.0883333057303012E-4</v>
      </c>
      <c r="AH1445" s="69">
        <f t="shared" ca="1" si="241"/>
        <v>1.4451066762458407E-2</v>
      </c>
      <c r="AI1445" s="70" cm="1">
        <f t="array" aca="1" ref="AI1445" ca="1">+MMULT(AB1445:AF1445,$N$5:$N$9)</f>
        <v>1.265631967478043E-4</v>
      </c>
    </row>
    <row r="1446" spans="23:35" x14ac:dyDescent="0.3">
      <c r="W1446" s="62">
        <f t="shared" ca="1" si="244"/>
        <v>0.12048430016149914</v>
      </c>
      <c r="X1446" s="62">
        <f t="shared" ca="1" si="244"/>
        <v>0.95313595210137025</v>
      </c>
      <c r="Y1446" s="62">
        <f t="shared" ca="1" si="244"/>
        <v>1.0318744237115984E-2</v>
      </c>
      <c r="Z1446" s="62">
        <f t="shared" ca="1" si="244"/>
        <v>1.3995972835864179E-2</v>
      </c>
      <c r="AA1446" s="62">
        <f t="shared" ca="1" si="244"/>
        <v>0.18908015650897425</v>
      </c>
      <c r="AB1446" s="63">
        <f t="shared" ca="1" si="238"/>
        <v>9.3615294600683671E-2</v>
      </c>
      <c r="AC1446" s="67">
        <f t="shared" ca="1" si="239"/>
        <v>0.74057867150217982</v>
      </c>
      <c r="AD1446" s="67">
        <f t="shared" ca="1" si="240"/>
        <v>8.0175780609746481E-3</v>
      </c>
      <c r="AE1446" s="67">
        <f t="shared" ca="1" si="240"/>
        <v>1.0874753959614056E-2</v>
      </c>
      <c r="AF1446" s="67">
        <f t="shared" ca="1" si="240"/>
        <v>0.14691370187654793</v>
      </c>
      <c r="AG1446" s="68" cm="1">
        <f t="array" aca="1" ref="AG1446" ca="1">+MMULT(MMULT(AB1446:AF1446,$N$13:$R$17),TRANSPOSE(AB1446:AF1446))</f>
        <v>1.71671027075962E-4</v>
      </c>
      <c r="AH1446" s="69">
        <f t="shared" ca="1" si="241"/>
        <v>1.3102329070663811E-2</v>
      </c>
      <c r="AI1446" s="70" cm="1">
        <f t="array" aca="1" ref="AI1446" ca="1">+MMULT(AB1446:AF1446,$N$5:$N$9)</f>
        <v>5.9256369034038376E-4</v>
      </c>
    </row>
    <row r="1447" spans="23:35" x14ac:dyDescent="0.3">
      <c r="W1447" s="62">
        <f t="shared" ca="1" si="244"/>
        <v>9.0314704180947891E-2</v>
      </c>
      <c r="X1447" s="62">
        <f t="shared" ca="1" si="244"/>
        <v>0.96245364369229913</v>
      </c>
      <c r="Y1447" s="62">
        <f t="shared" ca="1" si="244"/>
        <v>0.33466284738229257</v>
      </c>
      <c r="Z1447" s="62">
        <f t="shared" ca="1" si="244"/>
        <v>0.57970055783584584</v>
      </c>
      <c r="AA1447" s="62">
        <f t="shared" ca="1" si="244"/>
        <v>0.91838859318166999</v>
      </c>
      <c r="AB1447" s="63">
        <f t="shared" ca="1" si="238"/>
        <v>3.1299278238532811E-2</v>
      </c>
      <c r="AC1447" s="67">
        <f t="shared" ca="1" si="239"/>
        <v>0.33354595642876217</v>
      </c>
      <c r="AD1447" s="67">
        <f t="shared" ca="1" si="240"/>
        <v>0.11598006848731594</v>
      </c>
      <c r="AE1447" s="67">
        <f t="shared" ca="1" si="240"/>
        <v>0.20089983374561488</v>
      </c>
      <c r="AF1447" s="67">
        <f t="shared" ca="1" si="240"/>
        <v>0.31827486309977432</v>
      </c>
      <c r="AG1447" s="68" cm="1">
        <f t="array" aca="1" ref="AG1447" ca="1">+MMULT(MMULT(AB1447:AF1447,$N$13:$R$17),TRANSPOSE(AB1447:AF1447))</f>
        <v>1.4687484845216439E-4</v>
      </c>
      <c r="AH1447" s="69">
        <f t="shared" ca="1" si="241"/>
        <v>1.2119193391152911E-2</v>
      </c>
      <c r="AI1447" s="70" cm="1">
        <f t="array" aca="1" ref="AI1447" ca="1">+MMULT(AB1447:AF1447,$N$5:$N$9)</f>
        <v>5.7264745915549023E-4</v>
      </c>
    </row>
    <row r="1448" spans="23:35" x14ac:dyDescent="0.3">
      <c r="W1448" s="62">
        <f t="shared" ca="1" si="244"/>
        <v>0.47650895671904325</v>
      </c>
      <c r="X1448" s="62">
        <f t="shared" ca="1" si="244"/>
        <v>5.2712695207560611E-2</v>
      </c>
      <c r="Y1448" s="62">
        <f t="shared" ca="1" si="244"/>
        <v>0.65376137081309871</v>
      </c>
      <c r="Z1448" s="62">
        <f t="shared" ca="1" si="244"/>
        <v>0.59152695285362822</v>
      </c>
      <c r="AA1448" s="62">
        <f t="shared" ca="1" si="244"/>
        <v>0.35991389646002647</v>
      </c>
      <c r="AB1448" s="63">
        <f t="shared" ca="1" si="238"/>
        <v>0.22324945056983098</v>
      </c>
      <c r="AC1448" s="67">
        <f t="shared" ca="1" si="239"/>
        <v>2.4696451298986816E-2</v>
      </c>
      <c r="AD1448" s="67">
        <f t="shared" ca="1" si="240"/>
        <v>0.30629406809630905</v>
      </c>
      <c r="AE1448" s="67">
        <f t="shared" ca="1" si="240"/>
        <v>0.27713658968992311</v>
      </c>
      <c r="AF1448" s="67">
        <f t="shared" ca="1" si="240"/>
        <v>0.16862344034494997</v>
      </c>
      <c r="AG1448" s="68" cm="1">
        <f t="array" aca="1" ref="AG1448" ca="1">+MMULT(MMULT(AB1448:AF1448,$N$13:$R$17),TRANSPOSE(AB1448:AF1448))</f>
        <v>2.0803003683715867E-4</v>
      </c>
      <c r="AH1448" s="69">
        <f t="shared" ca="1" si="241"/>
        <v>1.4423246404230868E-2</v>
      </c>
      <c r="AI1448" s="70" cm="1">
        <f t="array" aca="1" ref="AI1448" ca="1">+MMULT(AB1448:AF1448,$N$5:$N$9)</f>
        <v>3.6880928100066024E-5</v>
      </c>
    </row>
    <row r="1449" spans="23:35" x14ac:dyDescent="0.3">
      <c r="W1449" s="62">
        <f t="shared" ca="1" si="244"/>
        <v>0.99788420151730473</v>
      </c>
      <c r="X1449" s="62">
        <f t="shared" ca="1" si="244"/>
        <v>0.8668726426573814</v>
      </c>
      <c r="Y1449" s="62">
        <f t="shared" ca="1" si="244"/>
        <v>2.8640327276465927E-2</v>
      </c>
      <c r="Z1449" s="62">
        <f t="shared" ca="1" si="244"/>
        <v>0.13235429185872227</v>
      </c>
      <c r="AA1449" s="62">
        <f t="shared" ca="1" si="244"/>
        <v>0.32985856015871728</v>
      </c>
      <c r="AB1449" s="63">
        <f t="shared" ca="1" si="238"/>
        <v>0.42362029010554936</v>
      </c>
      <c r="AC1449" s="67">
        <f t="shared" ca="1" si="239"/>
        <v>0.36800346153262148</v>
      </c>
      <c r="AD1449" s="67">
        <f t="shared" ca="1" si="240"/>
        <v>1.2158348364596267E-2</v>
      </c>
      <c r="AE1449" s="67">
        <f t="shared" ca="1" si="240"/>
        <v>5.6186843552241753E-2</v>
      </c>
      <c r="AF1449" s="67">
        <f t="shared" ca="1" si="240"/>
        <v>0.14003105644499117</v>
      </c>
      <c r="AG1449" s="68" cm="1">
        <f t="array" aca="1" ref="AG1449" ca="1">+MMULT(MMULT(AB1449:AF1449,$N$13:$R$17),TRANSPOSE(AB1449:AF1449))</f>
        <v>1.6456651462137069E-4</v>
      </c>
      <c r="AH1449" s="69">
        <f t="shared" ca="1" si="241"/>
        <v>1.2828348086225703E-2</v>
      </c>
      <c r="AI1449" s="70" cm="1">
        <f t="array" aca="1" ref="AI1449" ca="1">+MMULT(AB1449:AF1449,$N$5:$N$9)</f>
        <v>5.8898298432384557E-4</v>
      </c>
    </row>
    <row r="1450" spans="23:35" x14ac:dyDescent="0.3">
      <c r="W1450" s="62">
        <f t="shared" ca="1" si="244"/>
        <v>0.51397133426467623</v>
      </c>
      <c r="X1450" s="62">
        <f t="shared" ca="1" si="244"/>
        <v>0.58370989870327039</v>
      </c>
      <c r="Y1450" s="62">
        <f t="shared" ca="1" si="244"/>
        <v>0.71572697674977426</v>
      </c>
      <c r="Z1450" s="62">
        <f t="shared" ca="1" si="244"/>
        <v>5.8557899060258878E-2</v>
      </c>
      <c r="AA1450" s="62">
        <f t="shared" ca="1" si="244"/>
        <v>0.4103651919029293</v>
      </c>
      <c r="AB1450" s="63">
        <f t="shared" ca="1" si="238"/>
        <v>0.22519576106735179</v>
      </c>
      <c r="AC1450" s="67">
        <f t="shared" ca="1" si="239"/>
        <v>0.2557516073714306</v>
      </c>
      <c r="AD1450" s="67">
        <f t="shared" ca="1" si="240"/>
        <v>0.31359469001553136</v>
      </c>
      <c r="AE1450" s="67">
        <f t="shared" ca="1" si="240"/>
        <v>2.565705471540821E-2</v>
      </c>
      <c r="AF1450" s="67">
        <f t="shared" ca="1" si="240"/>
        <v>0.17980088683027798</v>
      </c>
      <c r="AG1450" s="68" cm="1">
        <f t="array" aca="1" ref="AG1450" ca="1">+MMULT(MMULT(AB1450:AF1450,$N$13:$R$17),TRANSPOSE(AB1450:AF1450))</f>
        <v>1.7719227548871607E-4</v>
      </c>
      <c r="AH1450" s="69">
        <f t="shared" ca="1" si="241"/>
        <v>1.3311358889636929E-2</v>
      </c>
      <c r="AI1450" s="70" cm="1">
        <f t="array" aca="1" ref="AI1450" ca="1">+MMULT(AB1450:AF1450,$N$5:$N$9)</f>
        <v>-1.0766925835561423E-4</v>
      </c>
    </row>
    <row r="1451" spans="23:35" x14ac:dyDescent="0.3">
      <c r="W1451" s="62">
        <f t="shared" ca="1" si="244"/>
        <v>0.17389708483774347</v>
      </c>
      <c r="X1451" s="62">
        <f t="shared" ca="1" si="244"/>
        <v>0.28893804731641681</v>
      </c>
      <c r="Y1451" s="62">
        <f t="shared" ca="1" si="244"/>
        <v>4.7900730086683385E-2</v>
      </c>
      <c r="Z1451" s="62">
        <f t="shared" ca="1" si="244"/>
        <v>0.64684088354229485</v>
      </c>
      <c r="AA1451" s="62">
        <f t="shared" ca="1" si="244"/>
        <v>0.47632994279461038</v>
      </c>
      <c r="AB1451" s="63">
        <f t="shared" ca="1" si="238"/>
        <v>0.10643024234701799</v>
      </c>
      <c r="AC1451" s="67">
        <f t="shared" ca="1" si="239"/>
        <v>0.17683876890664174</v>
      </c>
      <c r="AD1451" s="67">
        <f t="shared" ca="1" si="240"/>
        <v>2.9316686455564407E-2</v>
      </c>
      <c r="AE1451" s="67">
        <f t="shared" ca="1" si="240"/>
        <v>0.39588606134255089</v>
      </c>
      <c r="AF1451" s="67">
        <f t="shared" ca="1" si="240"/>
        <v>0.29152824094822499</v>
      </c>
      <c r="AG1451" s="68" cm="1">
        <f t="array" aca="1" ref="AG1451" ca="1">+MMULT(MMULT(AB1451:AF1451,$N$13:$R$17),TRANSPOSE(AB1451:AF1451))</f>
        <v>1.568164406625073E-4</v>
      </c>
      <c r="AH1451" s="69">
        <f t="shared" ca="1" si="241"/>
        <v>1.2522637128916068E-2</v>
      </c>
      <c r="AI1451" s="70" cm="1">
        <f t="array" aca="1" ref="AI1451" ca="1">+MMULT(AB1451:AF1451,$N$5:$N$9)</f>
        <v>8.6088043455331332E-4</v>
      </c>
    </row>
    <row r="1452" spans="23:35" x14ac:dyDescent="0.3">
      <c r="W1452" s="62">
        <f t="shared" ca="1" si="244"/>
        <v>0.82147110677348989</v>
      </c>
      <c r="X1452" s="62">
        <f t="shared" ca="1" si="244"/>
        <v>0.56206574269410814</v>
      </c>
      <c r="Y1452" s="62">
        <f t="shared" ca="1" si="244"/>
        <v>0.29046398755590286</v>
      </c>
      <c r="Z1452" s="62">
        <f t="shared" ca="1" si="244"/>
        <v>0.28262329843446754</v>
      </c>
      <c r="AA1452" s="62">
        <f t="shared" ca="1" si="244"/>
        <v>0.74325008969242512</v>
      </c>
      <c r="AB1452" s="63">
        <f t="shared" ca="1" si="238"/>
        <v>0.30426273161955564</v>
      </c>
      <c r="AC1452" s="67">
        <f t="shared" ca="1" si="239"/>
        <v>0.20818219510310668</v>
      </c>
      <c r="AD1452" s="67">
        <f t="shared" ca="1" si="240"/>
        <v>0.10758426627807927</v>
      </c>
      <c r="AE1452" s="67">
        <f t="shared" ca="1" si="240"/>
        <v>0.1046801720619872</v>
      </c>
      <c r="AF1452" s="67">
        <f t="shared" ca="1" si="240"/>
        <v>0.27529063493727129</v>
      </c>
      <c r="AG1452" s="68" cm="1">
        <f t="array" aca="1" ref="AG1452" ca="1">+MMULT(MMULT(AB1452:AF1452,$N$13:$R$17),TRANSPOSE(AB1452:AF1452))</f>
        <v>1.5679490980446189E-4</v>
      </c>
      <c r="AH1452" s="69">
        <f t="shared" ca="1" si="241"/>
        <v>1.2521777421934232E-2</v>
      </c>
      <c r="AI1452" s="70" cm="1">
        <f t="array" aca="1" ref="AI1452" ca="1">+MMULT(AB1452:AF1452,$N$5:$N$9)</f>
        <v>4.9688105546905883E-4</v>
      </c>
    </row>
    <row r="1453" spans="23:35" x14ac:dyDescent="0.3">
      <c r="W1453" s="62">
        <f t="shared" ca="1" si="244"/>
        <v>0.2688395659223326</v>
      </c>
      <c r="X1453" s="62">
        <f t="shared" ca="1" si="244"/>
        <v>0.90699029154706468</v>
      </c>
      <c r="Y1453" s="62">
        <f t="shared" ca="1" si="244"/>
        <v>0.33554649166161332</v>
      </c>
      <c r="Z1453" s="62">
        <f t="shared" ca="1" si="244"/>
        <v>0.99378760166350766</v>
      </c>
      <c r="AA1453" s="62">
        <f t="shared" ca="1" si="244"/>
        <v>0.91437472135053066</v>
      </c>
      <c r="AB1453" s="63">
        <f t="shared" ca="1" si="238"/>
        <v>7.8618665176168834E-2</v>
      </c>
      <c r="AC1453" s="67">
        <f t="shared" ca="1" si="239"/>
        <v>0.26523761785039762</v>
      </c>
      <c r="AD1453" s="67">
        <f t="shared" ca="1" si="240"/>
        <v>9.8126245623398001E-2</v>
      </c>
      <c r="AE1453" s="67">
        <f t="shared" ca="1" si="240"/>
        <v>0.29062037220363196</v>
      </c>
      <c r="AF1453" s="67">
        <f t="shared" ca="1" si="240"/>
        <v>0.26739709914640347</v>
      </c>
      <c r="AG1453" s="68" cm="1">
        <f t="array" aca="1" ref="AG1453" ca="1">+MMULT(MMULT(AB1453:AF1453,$N$13:$R$17),TRANSPOSE(AB1453:AF1453))</f>
        <v>1.4235107146670851E-4</v>
      </c>
      <c r="AH1453" s="69">
        <f t="shared" ca="1" si="241"/>
        <v>1.1931096825803926E-2</v>
      </c>
      <c r="AI1453" s="70" cm="1">
        <f t="array" aca="1" ref="AI1453" ca="1">+MMULT(AB1453:AF1453,$N$5:$N$9)</f>
        <v>6.2244887345146594E-4</v>
      </c>
    </row>
    <row r="1454" spans="23:35" x14ac:dyDescent="0.3">
      <c r="W1454" s="62">
        <f t="shared" ca="1" si="244"/>
        <v>0.35435174314678719</v>
      </c>
      <c r="X1454" s="62">
        <f t="shared" ca="1" si="244"/>
        <v>0.51992977853533939</v>
      </c>
      <c r="Y1454" s="62">
        <f t="shared" ca="1" si="244"/>
        <v>0.29605013313056339</v>
      </c>
      <c r="Z1454" s="62">
        <f t="shared" ca="1" si="244"/>
        <v>0.40506038690896451</v>
      </c>
      <c r="AA1454" s="62">
        <f t="shared" ca="1" si="244"/>
        <v>0.99958404866487049</v>
      </c>
      <c r="AB1454" s="63">
        <f t="shared" ca="1" si="238"/>
        <v>0.13761360521743568</v>
      </c>
      <c r="AC1454" s="67">
        <f t="shared" ca="1" si="239"/>
        <v>0.20191635195233743</v>
      </c>
      <c r="AD1454" s="67">
        <f t="shared" ca="1" si="240"/>
        <v>0.11497199303552517</v>
      </c>
      <c r="AE1454" s="67">
        <f t="shared" ca="1" si="240"/>
        <v>0.15730646526048389</v>
      </c>
      <c r="AF1454" s="67">
        <f t="shared" ca="1" si="240"/>
        <v>0.38819158453421787</v>
      </c>
      <c r="AG1454" s="68" cm="1">
        <f t="array" aca="1" ref="AG1454" ca="1">+MMULT(MMULT(AB1454:AF1454,$N$13:$R$17),TRANSPOSE(AB1454:AF1454))</f>
        <v>1.6356984849027096E-4</v>
      </c>
      <c r="AH1454" s="69">
        <f t="shared" ca="1" si="241"/>
        <v>1.278944285300462E-2</v>
      </c>
      <c r="AI1454" s="70" cm="1">
        <f t="array" aca="1" ref="AI1454" ca="1">+MMULT(AB1454:AF1454,$N$5:$N$9)</f>
        <v>6.014511178498819E-4</v>
      </c>
    </row>
    <row r="1455" spans="23:35" x14ac:dyDescent="0.3">
      <c r="W1455" s="62">
        <f t="shared" ca="1" si="244"/>
        <v>0.62783698695734136</v>
      </c>
      <c r="X1455" s="62">
        <f t="shared" ca="1" si="244"/>
        <v>1.0809099868959171E-3</v>
      </c>
      <c r="Y1455" s="62">
        <f t="shared" ca="1" si="244"/>
        <v>7.9446727199329659E-2</v>
      </c>
      <c r="Z1455" s="62">
        <f t="shared" ca="1" si="244"/>
        <v>0.42434460834101972</v>
      </c>
      <c r="AA1455" s="62">
        <f t="shared" ca="1" si="244"/>
        <v>0.40805997068622113</v>
      </c>
      <c r="AB1455" s="63">
        <f t="shared" ca="1" si="238"/>
        <v>0.40748282459520324</v>
      </c>
      <c r="AC1455" s="67">
        <f t="shared" ca="1" si="239"/>
        <v>7.0153919527432866E-4</v>
      </c>
      <c r="AD1455" s="67">
        <f t="shared" ca="1" si="240"/>
        <v>5.1563029060960726E-2</v>
      </c>
      <c r="AE1455" s="67">
        <f t="shared" ca="1" si="240"/>
        <v>0.27541088403619746</v>
      </c>
      <c r="AF1455" s="67">
        <f t="shared" ca="1" si="240"/>
        <v>0.2648417231123642</v>
      </c>
      <c r="AG1455" s="68" cm="1">
        <f t="array" aca="1" ref="AG1455" ca="1">+MMULT(MMULT(AB1455:AF1455,$N$13:$R$17),TRANSPOSE(AB1455:AF1455))</f>
        <v>2.0515625179344274E-4</v>
      </c>
      <c r="AH1455" s="69">
        <f t="shared" ca="1" si="241"/>
        <v>1.4323276573237101E-2</v>
      </c>
      <c r="AI1455" s="70" cm="1">
        <f t="array" aca="1" ref="AI1455" ca="1">+MMULT(AB1455:AF1455,$N$5:$N$9)</f>
        <v>7.1048019989393061E-4</v>
      </c>
    </row>
    <row r="1456" spans="23:35" x14ac:dyDescent="0.3">
      <c r="W1456" s="62">
        <f t="shared" ca="1" si="244"/>
        <v>0.57318220215110049</v>
      </c>
      <c r="X1456" s="62">
        <f t="shared" ca="1" si="244"/>
        <v>0.98399191385928009</v>
      </c>
      <c r="Y1456" s="62">
        <f t="shared" ca="1" si="244"/>
        <v>0.45523053891391907</v>
      </c>
      <c r="Z1456" s="62">
        <f t="shared" ca="1" si="244"/>
        <v>0.16507220106038911</v>
      </c>
      <c r="AA1456" s="62">
        <f t="shared" ca="1" si="244"/>
        <v>0.65209195032129808</v>
      </c>
      <c r="AB1456" s="63">
        <f t="shared" ca="1" si="238"/>
        <v>0.20256874505886008</v>
      </c>
      <c r="AC1456" s="67">
        <f t="shared" ca="1" si="239"/>
        <v>0.34775330844273949</v>
      </c>
      <c r="AD1456" s="67">
        <f t="shared" ca="1" si="240"/>
        <v>0.16088336070831383</v>
      </c>
      <c r="AE1456" s="67">
        <f t="shared" ca="1" si="240"/>
        <v>5.8338288396630834E-2</v>
      </c>
      <c r="AF1456" s="67">
        <f t="shared" ca="1" si="240"/>
        <v>0.23045629739345574</v>
      </c>
      <c r="AG1456" s="68" cm="1">
        <f t="array" aca="1" ref="AG1456" ca="1">+MMULT(MMULT(AB1456:AF1456,$N$13:$R$17),TRANSPOSE(AB1456:AF1456))</f>
        <v>1.4359650405596972E-4</v>
      </c>
      <c r="AH1456" s="69">
        <f t="shared" ca="1" si="241"/>
        <v>1.1983175875199767E-2</v>
      </c>
      <c r="AI1456" s="70" cm="1">
        <f t="array" aca="1" ref="AI1456" ca="1">+MMULT(AB1456:AF1456,$N$5:$N$9)</f>
        <v>3.1409230703009544E-4</v>
      </c>
    </row>
    <row r="1457" spans="23:35" x14ac:dyDescent="0.3">
      <c r="W1457" s="62">
        <f t="shared" ca="1" si="244"/>
        <v>0.17248625591684508</v>
      </c>
      <c r="X1457" s="62">
        <f t="shared" ca="1" si="244"/>
        <v>0.44953846044077372</v>
      </c>
      <c r="Y1457" s="62">
        <f t="shared" ca="1" si="244"/>
        <v>0.88801299600148742</v>
      </c>
      <c r="Z1457" s="62">
        <f t="shared" ca="1" si="244"/>
        <v>0.26384354601342475</v>
      </c>
      <c r="AA1457" s="62">
        <f t="shared" ca="1" si="244"/>
        <v>0.52432105444717847</v>
      </c>
      <c r="AB1457" s="63">
        <f t="shared" ca="1" si="238"/>
        <v>7.5052685725138929E-2</v>
      </c>
      <c r="AC1457" s="67">
        <f t="shared" ca="1" si="239"/>
        <v>0.19560438954098264</v>
      </c>
      <c r="AD1457" s="67">
        <f t="shared" ca="1" si="240"/>
        <v>0.38639461419389437</v>
      </c>
      <c r="AE1457" s="67">
        <f t="shared" ca="1" si="240"/>
        <v>0.11480431663551409</v>
      </c>
      <c r="AF1457" s="67">
        <f t="shared" ca="1" si="240"/>
        <v>0.22814399390446991</v>
      </c>
      <c r="AG1457" s="68" cm="1">
        <f t="array" aca="1" ref="AG1457" ca="1">+MMULT(MMULT(AB1457:AF1457,$N$13:$R$17),TRANSPOSE(AB1457:AF1457))</f>
        <v>1.9728755833761368E-4</v>
      </c>
      <c r="AH1457" s="69">
        <f t="shared" ca="1" si="241"/>
        <v>1.4045908953770621E-2</v>
      </c>
      <c r="AI1457" s="70" cm="1">
        <f t="array" aca="1" ref="AI1457" ca="1">+MMULT(AB1457:AF1457,$N$5:$N$9)</f>
        <v>-1.898990755889523E-4</v>
      </c>
    </row>
    <row r="1458" spans="23:35" x14ac:dyDescent="0.3">
      <c r="W1458" s="62">
        <f t="shared" ca="1" si="244"/>
        <v>0.86535096553869373</v>
      </c>
      <c r="X1458" s="62">
        <f t="shared" ca="1" si="244"/>
        <v>0.25000575793257285</v>
      </c>
      <c r="Y1458" s="62">
        <f t="shared" ca="1" si="244"/>
        <v>0.48824805675577398</v>
      </c>
      <c r="Z1458" s="62">
        <f t="shared" ca="1" si="244"/>
        <v>7.0118160073247671E-2</v>
      </c>
      <c r="AA1458" s="62">
        <f t="shared" ca="1" si="244"/>
        <v>0.15465955313950785</v>
      </c>
      <c r="AB1458" s="63">
        <f t="shared" ca="1" si="238"/>
        <v>0.4732877112111703</v>
      </c>
      <c r="AC1458" s="67">
        <f t="shared" ca="1" si="239"/>
        <v>0.13673602696896797</v>
      </c>
      <c r="AD1458" s="67">
        <f t="shared" ca="1" si="240"/>
        <v>0.26703824747152161</v>
      </c>
      <c r="AE1458" s="67">
        <f t="shared" ca="1" si="240"/>
        <v>3.8349831244190086E-2</v>
      </c>
      <c r="AF1458" s="67">
        <f t="shared" ca="1" si="240"/>
        <v>8.4588183104150019E-2</v>
      </c>
      <c r="AG1458" s="68" cm="1">
        <f t="array" aca="1" ref="AG1458" ca="1">+MMULT(MMULT(AB1458:AF1458,$N$13:$R$17),TRANSPOSE(AB1458:AF1458))</f>
        <v>2.2568128433385259E-4</v>
      </c>
      <c r="AH1458" s="69">
        <f t="shared" ca="1" si="241"/>
        <v>1.5022692313092636E-2</v>
      </c>
      <c r="AI1458" s="70" cm="1">
        <f t="array" aca="1" ref="AI1458" ca="1">+MMULT(AB1458:AF1458,$N$5:$N$9)</f>
        <v>-7.3099814949797084E-5</v>
      </c>
    </row>
    <row r="1459" spans="23:35" x14ac:dyDescent="0.3">
      <c r="W1459" s="62">
        <f t="shared" ca="1" si="244"/>
        <v>0.56504514833591646</v>
      </c>
      <c r="X1459" s="62">
        <f t="shared" ca="1" si="244"/>
        <v>0.41550647839935495</v>
      </c>
      <c r="Y1459" s="62">
        <f t="shared" ca="1" si="244"/>
        <v>0.18054073663654047</v>
      </c>
      <c r="Z1459" s="62">
        <f t="shared" ca="1" si="244"/>
        <v>0.38513761704456595</v>
      </c>
      <c r="AA1459" s="62">
        <f t="shared" ca="1" si="244"/>
        <v>0.76061546458602658</v>
      </c>
      <c r="AB1459" s="63">
        <f t="shared" ca="1" si="238"/>
        <v>0.24494278520480922</v>
      </c>
      <c r="AC1459" s="67">
        <f t="shared" ca="1" si="239"/>
        <v>0.18011890623167512</v>
      </c>
      <c r="AD1459" s="67">
        <f t="shared" ca="1" si="240"/>
        <v>7.8263039696771841E-2</v>
      </c>
      <c r="AE1459" s="67">
        <f t="shared" ca="1" si="240"/>
        <v>0.16695423522149511</v>
      </c>
      <c r="AF1459" s="67">
        <f t="shared" ca="1" si="240"/>
        <v>0.32972103364524874</v>
      </c>
      <c r="AG1459" s="68" cm="1">
        <f t="array" aca="1" ref="AG1459" ca="1">+MMULT(MMULT(AB1459:AF1459,$N$13:$R$17),TRANSPOSE(AB1459:AF1459))</f>
        <v>1.5733826250169961E-4</v>
      </c>
      <c r="AH1459" s="69">
        <f t="shared" ca="1" si="241"/>
        <v>1.2543454966702739E-2</v>
      </c>
      <c r="AI1459" s="70" cm="1">
        <f t="array" aca="1" ref="AI1459" ca="1">+MMULT(AB1459:AF1459,$N$5:$N$9)</f>
        <v>6.4478720996654487E-4</v>
      </c>
    </row>
    <row r="1460" spans="23:35" x14ac:dyDescent="0.3">
      <c r="W1460" s="62">
        <f t="shared" ca="1" si="244"/>
        <v>0.84365091195334574</v>
      </c>
      <c r="X1460" s="62">
        <f t="shared" ca="1" si="244"/>
        <v>0.92511462857673732</v>
      </c>
      <c r="Y1460" s="62">
        <f t="shared" ca="1" si="244"/>
        <v>1.3614955668260653E-2</v>
      </c>
      <c r="Z1460" s="62">
        <f t="shared" ca="1" si="244"/>
        <v>0.3583471953243299</v>
      </c>
      <c r="AA1460" s="62">
        <f t="shared" ca="1" si="244"/>
        <v>0.29492419838004835</v>
      </c>
      <c r="AB1460" s="63">
        <f t="shared" ca="1" si="238"/>
        <v>0.34637581645012522</v>
      </c>
      <c r="AC1460" s="67">
        <f t="shared" ca="1" si="239"/>
        <v>0.37982218740367113</v>
      </c>
      <c r="AD1460" s="67">
        <f t="shared" ca="1" si="240"/>
        <v>5.5898610654104702E-3</v>
      </c>
      <c r="AE1460" s="67">
        <f t="shared" ca="1" si="240"/>
        <v>0.1471257846040725</v>
      </c>
      <c r="AF1460" s="67">
        <f t="shared" ca="1" si="240"/>
        <v>0.1210863504767208</v>
      </c>
      <c r="AG1460" s="68" cm="1">
        <f t="array" aca="1" ref="AG1460" ca="1">+MMULT(MMULT(AB1460:AF1460,$N$13:$R$17),TRANSPOSE(AB1460:AF1460))</f>
        <v>1.5160657354450438E-4</v>
      </c>
      <c r="AH1460" s="69">
        <f t="shared" ca="1" si="241"/>
        <v>1.2312862118309634E-2</v>
      </c>
      <c r="AI1460" s="70" cm="1">
        <f t="array" aca="1" ref="AI1460" ca="1">+MMULT(AB1460:AF1460,$N$5:$N$9)</f>
        <v>6.4207504646801843E-4</v>
      </c>
    </row>
    <row r="1461" spans="23:35" x14ac:dyDescent="0.3">
      <c r="W1461" s="62">
        <f t="shared" ca="1" si="244"/>
        <v>0.62508997303128688</v>
      </c>
      <c r="X1461" s="62">
        <f t="shared" ca="1" si="244"/>
        <v>0.15952929429145157</v>
      </c>
      <c r="Y1461" s="62">
        <f t="shared" ca="1" si="244"/>
        <v>0.51596020428617495</v>
      </c>
      <c r="Z1461" s="62">
        <f t="shared" ca="1" si="244"/>
        <v>0.44326319074294018</v>
      </c>
      <c r="AA1461" s="62">
        <f t="shared" ca="1" si="244"/>
        <v>0.2096571910243048</v>
      </c>
      <c r="AB1461" s="63">
        <f t="shared" ca="1" si="238"/>
        <v>0.31998465316031016</v>
      </c>
      <c r="AC1461" s="67">
        <f t="shared" ca="1" si="239"/>
        <v>8.1663325449317661E-2</v>
      </c>
      <c r="AD1461" s="67">
        <f t="shared" ca="1" si="240"/>
        <v>0.26412093320327656</v>
      </c>
      <c r="AE1461" s="67">
        <f t="shared" ca="1" si="240"/>
        <v>0.22690720451136226</v>
      </c>
      <c r="AF1461" s="67">
        <f t="shared" ca="1" si="240"/>
        <v>0.10732388367573326</v>
      </c>
      <c r="AG1461" s="68" cm="1">
        <f t="array" aca="1" ref="AG1461" ca="1">+MMULT(MMULT(AB1461:AF1461,$N$13:$R$17),TRANSPOSE(AB1461:AF1461))</f>
        <v>2.0334472567768995E-4</v>
      </c>
      <c r="AH1461" s="69">
        <f t="shared" ca="1" si="241"/>
        <v>1.4259899216954162E-2</v>
      </c>
      <c r="AI1461" s="70" cm="1">
        <f t="array" aca="1" ref="AI1461" ca="1">+MMULT(AB1461:AF1461,$N$5:$N$9)</f>
        <v>5.9155805704846806E-5</v>
      </c>
    </row>
    <row r="1462" spans="23:35" x14ac:dyDescent="0.3">
      <c r="W1462" s="62">
        <f t="shared" ca="1" si="244"/>
        <v>0.79480649757659716</v>
      </c>
      <c r="X1462" s="62">
        <f t="shared" ca="1" si="244"/>
        <v>9.0011226529363331E-2</v>
      </c>
      <c r="Y1462" s="62">
        <f t="shared" ca="1" si="244"/>
        <v>0.28661641825625095</v>
      </c>
      <c r="Z1462" s="62">
        <f t="shared" ca="1" si="244"/>
        <v>0.44668338949617159</v>
      </c>
      <c r="AA1462" s="62">
        <f t="shared" ca="1" si="244"/>
        <v>0.54176061205424431</v>
      </c>
      <c r="AB1462" s="63">
        <f t="shared" ca="1" si="238"/>
        <v>0.36798673101844637</v>
      </c>
      <c r="AC1462" s="67">
        <f t="shared" ca="1" si="239"/>
        <v>4.1674215178782108E-2</v>
      </c>
      <c r="AD1462" s="67">
        <f t="shared" ca="1" si="240"/>
        <v>0.13270027249641236</v>
      </c>
      <c r="AE1462" s="67">
        <f t="shared" ca="1" si="240"/>
        <v>0.20680953263733806</v>
      </c>
      <c r="AF1462" s="67">
        <f t="shared" ca="1" si="240"/>
        <v>0.25082924866902118</v>
      </c>
      <c r="AG1462" s="68" cm="1">
        <f t="array" aca="1" ref="AG1462" ca="1">+MMULT(MMULT(AB1462:AF1462,$N$13:$R$17),TRANSPOSE(AB1462:AF1462))</f>
        <v>1.8975778321148406E-4</v>
      </c>
      <c r="AH1462" s="69">
        <f t="shared" ca="1" si="241"/>
        <v>1.3775259823737774E-2</v>
      </c>
      <c r="AI1462" s="70" cm="1">
        <f t="array" aca="1" ref="AI1462" ca="1">+MMULT(AB1462:AF1462,$N$5:$N$9)</f>
        <v>4.7072324969109857E-4</v>
      </c>
    </row>
    <row r="1463" spans="23:35" x14ac:dyDescent="0.3">
      <c r="W1463" s="62">
        <f t="shared" ca="1" si="244"/>
        <v>0.94269819284588952</v>
      </c>
      <c r="X1463" s="62">
        <f t="shared" ca="1" si="244"/>
        <v>0.36878871085060183</v>
      </c>
      <c r="Y1463" s="62">
        <f t="shared" ca="1" si="244"/>
        <v>0.46706635048245515</v>
      </c>
      <c r="Z1463" s="62">
        <f t="shared" ca="1" si="244"/>
        <v>0.80204795774019677</v>
      </c>
      <c r="AA1463" s="62">
        <f t="shared" ca="1" si="244"/>
        <v>0.9191300272851346</v>
      </c>
      <c r="AB1463" s="63">
        <f t="shared" ca="1" si="238"/>
        <v>0.26936302487622665</v>
      </c>
      <c r="AC1463" s="67">
        <f t="shared" ca="1" si="239"/>
        <v>0.10537629481927077</v>
      </c>
      <c r="AD1463" s="67">
        <f t="shared" ca="1" si="240"/>
        <v>0.13345777677163875</v>
      </c>
      <c r="AE1463" s="67">
        <f t="shared" ca="1" si="240"/>
        <v>0.22917415736259672</v>
      </c>
      <c r="AF1463" s="67">
        <f t="shared" ca="1" si="240"/>
        <v>0.2626287461702671</v>
      </c>
      <c r="AG1463" s="68" cm="1">
        <f t="array" aca="1" ref="AG1463" ca="1">+MMULT(MMULT(AB1463:AF1463,$N$13:$R$17),TRANSPOSE(AB1463:AF1463))</f>
        <v>1.6609084114216165E-4</v>
      </c>
      <c r="AH1463" s="69">
        <f t="shared" ca="1" si="241"/>
        <v>1.2887623564573946E-2</v>
      </c>
      <c r="AI1463" s="70" cm="1">
        <f t="array" aca="1" ref="AI1463" ca="1">+MMULT(AB1463:AF1463,$N$5:$N$9)</f>
        <v>4.9394747756761415E-4</v>
      </c>
    </row>
    <row r="1464" spans="23:35" x14ac:dyDescent="0.3">
      <c r="W1464" s="62">
        <f t="shared" ca="1" si="244"/>
        <v>0.30822479332028496</v>
      </c>
      <c r="X1464" s="62">
        <f t="shared" ca="1" si="244"/>
        <v>0.45790260912139091</v>
      </c>
      <c r="Y1464" s="62">
        <f t="shared" ca="1" si="244"/>
        <v>0.11896866034682652</v>
      </c>
      <c r="Z1464" s="62">
        <f t="shared" ca="1" si="244"/>
        <v>0.73878473411694812</v>
      </c>
      <c r="AA1464" s="62">
        <f t="shared" ca="1" si="244"/>
        <v>0.70839259205207095</v>
      </c>
      <c r="AB1464" s="63">
        <f t="shared" ca="1" si="238"/>
        <v>0.13215637359651697</v>
      </c>
      <c r="AC1464" s="67">
        <f t="shared" ca="1" si="239"/>
        <v>0.19633316200810574</v>
      </c>
      <c r="AD1464" s="67">
        <f t="shared" ca="1" si="240"/>
        <v>5.1009740500449249E-2</v>
      </c>
      <c r="AE1464" s="67">
        <f t="shared" ca="1" si="240"/>
        <v>0.31676592358975969</v>
      </c>
      <c r="AF1464" s="67">
        <f t="shared" ca="1" si="240"/>
        <v>0.30373480030516831</v>
      </c>
      <c r="AG1464" s="68" cm="1">
        <f t="array" aca="1" ref="AG1464" ca="1">+MMULT(MMULT(AB1464:AF1464,$N$13:$R$17),TRANSPOSE(AB1464:AF1464))</f>
        <v>1.5002825866825215E-4</v>
      </c>
      <c r="AH1464" s="69">
        <f t="shared" ca="1" si="241"/>
        <v>1.2248602314886876E-2</v>
      </c>
      <c r="AI1464" s="70" cm="1">
        <f t="array" aca="1" ref="AI1464" ca="1">+MMULT(AB1464:AF1464,$N$5:$N$9)</f>
        <v>7.7490254245108454E-4</v>
      </c>
    </row>
    <row r="1465" spans="23:35" x14ac:dyDescent="0.3">
      <c r="W1465" s="62">
        <f t="shared" ca="1" si="244"/>
        <v>0.28342585138950283</v>
      </c>
      <c r="X1465" s="62">
        <f t="shared" ca="1" si="244"/>
        <v>0.51869239653994681</v>
      </c>
      <c r="Y1465" s="62">
        <f t="shared" ca="1" si="244"/>
        <v>0.64435756955962964</v>
      </c>
      <c r="Z1465" s="62">
        <f t="shared" ca="1" si="244"/>
        <v>0.14266166613668796</v>
      </c>
      <c r="AA1465" s="62">
        <f t="shared" ca="1" si="244"/>
        <v>0.55938026891808357</v>
      </c>
      <c r="AB1465" s="63">
        <f t="shared" ca="1" si="238"/>
        <v>0.13191692321551723</v>
      </c>
      <c r="AC1465" s="67">
        <f t="shared" ca="1" si="239"/>
        <v>0.24141871572893156</v>
      </c>
      <c r="AD1465" s="67">
        <f t="shared" ca="1" si="240"/>
        <v>0.29990795691434641</v>
      </c>
      <c r="AE1465" s="67">
        <f t="shared" ca="1" si="240"/>
        <v>6.6400040664209625E-2</v>
      </c>
      <c r="AF1465" s="67">
        <f t="shared" ca="1" si="240"/>
        <v>0.26035636347699515</v>
      </c>
      <c r="AG1465" s="68" cm="1">
        <f t="array" aca="1" ref="AG1465" ca="1">+MMULT(MMULT(AB1465:AF1465,$N$13:$R$17),TRANSPOSE(AB1465:AF1465))</f>
        <v>1.7234269349264414E-4</v>
      </c>
      <c r="AH1465" s="69">
        <f t="shared" ca="1" si="241"/>
        <v>1.3127935614278588E-2</v>
      </c>
      <c r="AI1465" s="70" cm="1">
        <f t="array" aca="1" ref="AI1465" ca="1">+MMULT(AB1465:AF1465,$N$5:$N$9)</f>
        <v>1.2865781879447234E-5</v>
      </c>
    </row>
    <row r="1466" spans="23:35" x14ac:dyDescent="0.3">
      <c r="W1466" s="62">
        <f t="shared" ca="1" si="244"/>
        <v>0.34530743709160083</v>
      </c>
      <c r="X1466" s="62">
        <f t="shared" ca="1" si="244"/>
        <v>0.5770207755007799</v>
      </c>
      <c r="Y1466" s="62">
        <f t="shared" ca="1" si="244"/>
        <v>0.35652825597763083</v>
      </c>
      <c r="Z1466" s="62">
        <f t="shared" ca="1" si="244"/>
        <v>0.53460977097010243</v>
      </c>
      <c r="AA1466" s="62">
        <f t="shared" ca="1" si="244"/>
        <v>0.94932594838673456</v>
      </c>
      <c r="AB1466" s="63">
        <f t="shared" ca="1" si="238"/>
        <v>0.12498494769189049</v>
      </c>
      <c r="AC1466" s="67">
        <f t="shared" ca="1" si="239"/>
        <v>0.20885420844257069</v>
      </c>
      <c r="AD1466" s="67">
        <f t="shared" ca="1" si="240"/>
        <v>0.12904635301041714</v>
      </c>
      <c r="AE1466" s="67">
        <f t="shared" ca="1" si="240"/>
        <v>0.19350343225462222</v>
      </c>
      <c r="AF1466" s="67">
        <f t="shared" ca="1" si="240"/>
        <v>0.34361105860049951</v>
      </c>
      <c r="AG1466" s="68" cm="1">
        <f t="array" aca="1" ref="AG1466" ca="1">+MMULT(MMULT(AB1466:AF1466,$N$13:$R$17),TRANSPOSE(AB1466:AF1466))</f>
        <v>1.5446689991463513E-4</v>
      </c>
      <c r="AH1466" s="69">
        <f t="shared" ca="1" si="241"/>
        <v>1.2428471342632412E-2</v>
      </c>
      <c r="AI1466" s="70" cm="1">
        <f t="array" aca="1" ref="AI1466" ca="1">+MMULT(AB1466:AF1466,$N$5:$N$9)</f>
        <v>5.5345065208407102E-4</v>
      </c>
    </row>
    <row r="1467" spans="23:35" x14ac:dyDescent="0.3">
      <c r="W1467" s="62">
        <f t="shared" ca="1" si="244"/>
        <v>0.89384693645049595</v>
      </c>
      <c r="X1467" s="62">
        <f t="shared" ca="1" si="244"/>
        <v>0.65257458331298379</v>
      </c>
      <c r="Y1467" s="62">
        <f t="shared" ca="1" si="244"/>
        <v>0.19541449919542209</v>
      </c>
      <c r="Z1467" s="62">
        <f t="shared" ca="1" si="244"/>
        <v>0.5660781716273896</v>
      </c>
      <c r="AA1467" s="62">
        <f t="shared" ca="1" si="244"/>
        <v>0.80163415445653596</v>
      </c>
      <c r="AB1467" s="63">
        <f t="shared" ca="1" si="238"/>
        <v>0.28745233624537364</v>
      </c>
      <c r="AC1467" s="67">
        <f t="shared" ca="1" si="239"/>
        <v>0.2098615332201873</v>
      </c>
      <c r="AD1467" s="67">
        <f t="shared" ca="1" si="240"/>
        <v>6.2843370648006658E-2</v>
      </c>
      <c r="AE1467" s="67">
        <f t="shared" ca="1" si="240"/>
        <v>0.18204514251396631</v>
      </c>
      <c r="AF1467" s="67">
        <f t="shared" ca="1" si="240"/>
        <v>0.25779761737246609</v>
      </c>
      <c r="AG1467" s="68" cm="1">
        <f t="array" aca="1" ref="AG1467" ca="1">+MMULT(MMULT(AB1467:AF1467,$N$13:$R$17),TRANSPOSE(AB1467:AF1467))</f>
        <v>1.5073480663363464E-4</v>
      </c>
      <c r="AH1467" s="69">
        <f t="shared" ca="1" si="241"/>
        <v>1.2277410420509475E-2</v>
      </c>
      <c r="AI1467" s="70" cm="1">
        <f t="array" aca="1" ref="AI1467" ca="1">+MMULT(AB1467:AF1467,$N$5:$N$9)</f>
        <v>6.3242509700086225E-4</v>
      </c>
    </row>
    <row r="1468" spans="23:35" x14ac:dyDescent="0.3">
      <c r="W1468" s="62">
        <f t="shared" ca="1" si="244"/>
        <v>0.50238556984322469</v>
      </c>
      <c r="X1468" s="62">
        <f t="shared" ca="1" si="244"/>
        <v>7.104696488068174E-2</v>
      </c>
      <c r="Y1468" s="62">
        <f t="shared" ca="1" si="244"/>
        <v>0.79517883919132715</v>
      </c>
      <c r="Z1468" s="62">
        <f t="shared" ca="1" si="244"/>
        <v>0.44921163339389159</v>
      </c>
      <c r="AA1468" s="62">
        <f t="shared" ca="1" si="244"/>
        <v>0.98582963717799987</v>
      </c>
      <c r="AB1468" s="63">
        <f t="shared" ca="1" si="238"/>
        <v>0.17918966204000875</v>
      </c>
      <c r="AC1468" s="67">
        <f t="shared" ca="1" si="239"/>
        <v>2.534085847631044E-2</v>
      </c>
      <c r="AD1468" s="67">
        <f t="shared" ca="1" si="240"/>
        <v>0.28362245257268309</v>
      </c>
      <c r="AE1468" s="67">
        <f t="shared" ca="1" si="240"/>
        <v>0.16022371183434042</v>
      </c>
      <c r="AF1468" s="67">
        <f t="shared" ca="1" si="240"/>
        <v>0.35162331507665734</v>
      </c>
      <c r="AG1468" s="68" cm="1">
        <f t="array" aca="1" ref="AG1468" ca="1">+MMULT(MMULT(AB1468:AF1468,$N$13:$R$17),TRANSPOSE(AB1468:AF1468))</f>
        <v>2.0430067583131423E-4</v>
      </c>
      <c r="AH1468" s="69">
        <f t="shared" ca="1" si="241"/>
        <v>1.4293378740917566E-2</v>
      </c>
      <c r="AI1468" s="70" cm="1">
        <f t="array" aca="1" ref="AI1468" ca="1">+MMULT(AB1468:AF1468,$N$5:$N$9)</f>
        <v>1.710556775138949E-4</v>
      </c>
    </row>
    <row r="1469" spans="23:35" x14ac:dyDescent="0.3">
      <c r="W1469" s="62">
        <f t="shared" ca="1" si="244"/>
        <v>0.43483046943071002</v>
      </c>
      <c r="X1469" s="62">
        <f t="shared" ca="1" si="244"/>
        <v>0.11465033735086816</v>
      </c>
      <c r="Y1469" s="62">
        <f t="shared" ca="1" si="244"/>
        <v>0.64789138982167294</v>
      </c>
      <c r="Z1469" s="62">
        <f t="shared" ca="1" si="244"/>
        <v>0.79724336039990296</v>
      </c>
      <c r="AA1469" s="62">
        <f t="shared" ca="1" si="244"/>
        <v>0.59677829593888987</v>
      </c>
      <c r="AB1469" s="63">
        <f t="shared" ca="1" si="238"/>
        <v>0.16779790881152287</v>
      </c>
      <c r="AC1469" s="67">
        <f t="shared" ca="1" si="239"/>
        <v>4.4242729533646184E-2</v>
      </c>
      <c r="AD1469" s="67">
        <f t="shared" ca="1" si="240"/>
        <v>0.25001656505672154</v>
      </c>
      <c r="AE1469" s="67">
        <f t="shared" ca="1" si="240"/>
        <v>0.30765040192357557</v>
      </c>
      <c r="AF1469" s="67">
        <f t="shared" ca="1" si="240"/>
        <v>0.23029239467453375</v>
      </c>
      <c r="AG1469" s="68" cm="1">
        <f t="array" aca="1" ref="AG1469" ca="1">+MMULT(MMULT(AB1469:AF1469,$N$13:$R$17),TRANSPOSE(AB1469:AF1469))</f>
        <v>1.8761883895002741E-4</v>
      </c>
      <c r="AH1469" s="69">
        <f t="shared" ca="1" si="241"/>
        <v>1.3697402635172386E-2</v>
      </c>
      <c r="AI1469" s="70" cm="1">
        <f t="array" aca="1" ref="AI1469" ca="1">+MMULT(AB1469:AF1469,$N$5:$N$9)</f>
        <v>2.3736005367880109E-4</v>
      </c>
    </row>
    <row r="1470" spans="23:35" x14ac:dyDescent="0.3">
      <c r="W1470" s="62">
        <f t="shared" ca="1" si="244"/>
        <v>6.3026639268864981E-3</v>
      </c>
      <c r="X1470" s="62">
        <f t="shared" ca="1" si="244"/>
        <v>0.65668679741600078</v>
      </c>
      <c r="Y1470" s="62">
        <f t="shared" ca="1" si="244"/>
        <v>0.2755867559690468</v>
      </c>
      <c r="Z1470" s="62">
        <f t="shared" ca="1" si="244"/>
        <v>0.50272444334289657</v>
      </c>
      <c r="AA1470" s="62">
        <f t="shared" ca="1" si="244"/>
        <v>0.27416543134941629</v>
      </c>
      <c r="AB1470" s="63">
        <f t="shared" ca="1" si="238"/>
        <v>3.6740241945108026E-3</v>
      </c>
      <c r="AC1470" s="67">
        <f t="shared" ca="1" si="239"/>
        <v>0.38280371758835963</v>
      </c>
      <c r="AD1470" s="67">
        <f t="shared" ca="1" si="240"/>
        <v>0.16064832598764331</v>
      </c>
      <c r="AE1470" s="67">
        <f t="shared" ca="1" si="240"/>
        <v>0.2930541417787767</v>
      </c>
      <c r="AF1470" s="67">
        <f t="shared" ca="1" si="240"/>
        <v>0.15981979045070949</v>
      </c>
      <c r="AG1470" s="68" cm="1">
        <f t="array" aca="1" ref="AG1470" ca="1">+MMULT(MMULT(AB1470:AF1470,$N$13:$R$17),TRANSPOSE(AB1470:AF1470))</f>
        <v>1.4802250248815868E-4</v>
      </c>
      <c r="AH1470" s="69">
        <f t="shared" ca="1" si="241"/>
        <v>1.2166449872011091E-2</v>
      </c>
      <c r="AI1470" s="70" cm="1">
        <f t="array" aca="1" ref="AI1470" ca="1">+MMULT(AB1470:AF1470,$N$5:$N$9)</f>
        <v>3.944379044625066E-4</v>
      </c>
    </row>
    <row r="1471" spans="23:35" x14ac:dyDescent="0.3">
      <c r="W1471" s="62">
        <f t="shared" ca="1" si="244"/>
        <v>2.2969725823309917E-2</v>
      </c>
      <c r="X1471" s="62">
        <f t="shared" ca="1" si="244"/>
        <v>0.68056263481693546</v>
      </c>
      <c r="Y1471" s="62">
        <f t="shared" ca="1" si="244"/>
        <v>0.54526959311210532</v>
      </c>
      <c r="Z1471" s="62">
        <f t="shared" ca="1" si="244"/>
        <v>0.35287522103012248</v>
      </c>
      <c r="AA1471" s="62">
        <f t="shared" ca="1" si="244"/>
        <v>5.282139061342328E-2</v>
      </c>
      <c r="AB1471" s="63">
        <f t="shared" ca="1" si="238"/>
        <v>1.388319476591E-2</v>
      </c>
      <c r="AC1471" s="67">
        <f t="shared" ca="1" si="239"/>
        <v>0.41134072222908641</v>
      </c>
      <c r="AD1471" s="67">
        <f t="shared" ca="1" si="240"/>
        <v>0.32956788510821738</v>
      </c>
      <c r="AE1471" s="67">
        <f t="shared" ca="1" si="240"/>
        <v>0.21328227682426837</v>
      </c>
      <c r="AF1471" s="67">
        <f t="shared" ca="1" si="240"/>
        <v>3.1925921072517773E-2</v>
      </c>
      <c r="AG1471" s="68" cm="1">
        <f t="array" aca="1" ref="AG1471" ca="1">+MMULT(MMULT(AB1471:AF1471,$N$13:$R$17),TRANSPOSE(AB1471:AF1471))</f>
        <v>1.9238342455502725E-4</v>
      </c>
      <c r="AH1471" s="69">
        <f t="shared" ca="1" si="241"/>
        <v>1.3870235201863999E-2</v>
      </c>
      <c r="AI1471" s="70" cm="1">
        <f t="array" aca="1" ref="AI1471" ca="1">+MMULT(AB1471:AF1471,$N$5:$N$9)</f>
        <v>-1.5061843488954317E-4</v>
      </c>
    </row>
    <row r="1472" spans="23:35" x14ac:dyDescent="0.3">
      <c r="W1472" s="62">
        <f t="shared" ca="1" si="244"/>
        <v>6.622772505113983E-2</v>
      </c>
      <c r="X1472" s="62">
        <f t="shared" ca="1" si="244"/>
        <v>0.20256500385288467</v>
      </c>
      <c r="Y1472" s="62">
        <f t="shared" ca="1" si="244"/>
        <v>0.51727574687100508</v>
      </c>
      <c r="Z1472" s="62">
        <f t="shared" ca="1" si="244"/>
        <v>0.41069607462575097</v>
      </c>
      <c r="AA1472" s="62">
        <f t="shared" ca="1" si="244"/>
        <v>0.93126328181832874</v>
      </c>
      <c r="AB1472" s="63">
        <f t="shared" ca="1" si="238"/>
        <v>3.1121644204285388E-2</v>
      </c>
      <c r="AC1472" s="67">
        <f t="shared" ca="1" si="239"/>
        <v>9.5189076376717183E-2</v>
      </c>
      <c r="AD1472" s="67">
        <f t="shared" ca="1" si="240"/>
        <v>0.24307752889283857</v>
      </c>
      <c r="AE1472" s="67">
        <f t="shared" ca="1" si="240"/>
        <v>0.19299375149500597</v>
      </c>
      <c r="AF1472" s="67">
        <f t="shared" ca="1" si="240"/>
        <v>0.437617999031153</v>
      </c>
      <c r="AG1472" s="68" cm="1">
        <f t="array" aca="1" ref="AG1472" ca="1">+MMULT(MMULT(AB1472:AF1472,$N$13:$R$17),TRANSPOSE(AB1472:AF1472))</f>
        <v>2.0515749714576718E-4</v>
      </c>
      <c r="AH1472" s="69">
        <f t="shared" ca="1" si="241"/>
        <v>1.4323320046196244E-2</v>
      </c>
      <c r="AI1472" s="70" cm="1">
        <f t="array" aca="1" ref="AI1472" ca="1">+MMULT(AB1472:AF1472,$N$5:$N$9)</f>
        <v>3.5765767388363828E-4</v>
      </c>
    </row>
    <row r="1473" spans="23:35" x14ac:dyDescent="0.3">
      <c r="W1473" s="62">
        <f t="shared" ca="1" si="244"/>
        <v>0.58156107666598389</v>
      </c>
      <c r="X1473" s="62">
        <f t="shared" ca="1" si="244"/>
        <v>0.76742385196851348</v>
      </c>
      <c r="Y1473" s="62">
        <f t="shared" ca="1" si="244"/>
        <v>0.74446882112766621</v>
      </c>
      <c r="Z1473" s="62">
        <f t="shared" ca="1" si="244"/>
        <v>0.11519877165023551</v>
      </c>
      <c r="AA1473" s="62">
        <f t="shared" ca="1" si="244"/>
        <v>0.7904069774520891</v>
      </c>
      <c r="AB1473" s="63">
        <f t="shared" ca="1" si="238"/>
        <v>0.19391448448627846</v>
      </c>
      <c r="AC1473" s="67">
        <f t="shared" ca="1" si="239"/>
        <v>0.25588817169485217</v>
      </c>
      <c r="AD1473" s="67">
        <f t="shared" ca="1" si="240"/>
        <v>0.24823409519202233</v>
      </c>
      <c r="AE1473" s="67">
        <f t="shared" ca="1" si="240"/>
        <v>3.8411632611441142E-2</v>
      </c>
      <c r="AF1473" s="67">
        <f t="shared" ca="1" si="240"/>
        <v>0.26355161601540583</v>
      </c>
      <c r="AG1473" s="68" cm="1">
        <f t="array" aca="1" ref="AG1473" ca="1">+MMULT(MMULT(AB1473:AF1473,$N$13:$R$17),TRANSPOSE(AB1473:AF1473))</f>
        <v>1.6357142408658784E-4</v>
      </c>
      <c r="AH1473" s="69">
        <f t="shared" ca="1" si="241"/>
        <v>1.2789504450391651E-2</v>
      </c>
      <c r="AI1473" s="70" cm="1">
        <f t="array" aca="1" ref="AI1473" ca="1">+MMULT(AB1473:AF1473,$N$5:$N$9)</f>
        <v>1.2101485152002969E-4</v>
      </c>
    </row>
    <row r="1474" spans="23:35" x14ac:dyDescent="0.3">
      <c r="W1474" s="62">
        <f t="shared" ca="1" si="244"/>
        <v>0.19818636921029897</v>
      </c>
      <c r="X1474" s="62">
        <f t="shared" ca="1" si="244"/>
        <v>0.39599723218597316</v>
      </c>
      <c r="Y1474" s="62">
        <f t="shared" ca="1" si="244"/>
        <v>0.62483818889919751</v>
      </c>
      <c r="Z1474" s="62">
        <f t="shared" ca="1" si="244"/>
        <v>0.91846336804149387</v>
      </c>
      <c r="AA1474" s="62">
        <f t="shared" ca="1" si="244"/>
        <v>0.30758495558781362</v>
      </c>
      <c r="AB1474" s="63">
        <f t="shared" ca="1" si="238"/>
        <v>8.1055495333904451E-2</v>
      </c>
      <c r="AC1474" s="67">
        <f t="shared" ca="1" si="239"/>
        <v>0.1619574137897937</v>
      </c>
      <c r="AD1474" s="67">
        <f t="shared" ca="1" si="240"/>
        <v>0.25555021319867999</v>
      </c>
      <c r="AE1474" s="67">
        <f t="shared" ca="1" si="240"/>
        <v>0.37563886729088314</v>
      </c>
      <c r="AF1474" s="67">
        <f t="shared" ca="1" si="240"/>
        <v>0.12579801038673877</v>
      </c>
      <c r="AG1474" s="68" cm="1">
        <f t="array" aca="1" ref="AG1474" ca="1">+MMULT(MMULT(AB1474:AF1474,$N$13:$R$17),TRANSPOSE(AB1474:AF1474))</f>
        <v>1.8306643259512399E-4</v>
      </c>
      <c r="AH1474" s="69">
        <f t="shared" ca="1" si="241"/>
        <v>1.3530204455037772E-2</v>
      </c>
      <c r="AI1474" s="70" cm="1">
        <f t="array" aca="1" ref="AI1474" ca="1">+MMULT(AB1474:AF1474,$N$5:$N$9)</f>
        <v>1.8343379745752809E-4</v>
      </c>
    </row>
    <row r="1475" spans="23:35" x14ac:dyDescent="0.3">
      <c r="W1475" s="62">
        <f t="shared" ca="1" si="244"/>
        <v>5.3049746046507362E-4</v>
      </c>
      <c r="X1475" s="62">
        <f t="shared" ca="1" si="244"/>
        <v>0.33661987274662597</v>
      </c>
      <c r="Y1475" s="62">
        <f t="shared" ca="1" si="244"/>
        <v>0.12726884242251557</v>
      </c>
      <c r="Z1475" s="62">
        <f t="shared" ca="1" si="244"/>
        <v>0.3680245350639344</v>
      </c>
      <c r="AA1475" s="62">
        <f t="shared" ca="1" si="244"/>
        <v>0.9496984487171316</v>
      </c>
      <c r="AB1475" s="63">
        <f t="shared" ref="AB1475:AB1538" ca="1" si="245">+W1475/SUM($W1475:$AA1475)</f>
        <v>2.976740360749682E-4</v>
      </c>
      <c r="AC1475" s="67">
        <f t="shared" ref="AC1475:AC1538" ca="1" si="246">+X1475/SUM($W1475:$AA1475)</f>
        <v>0.18888496856457132</v>
      </c>
      <c r="AD1475" s="67">
        <f t="shared" ref="AD1475:AF1538" ca="1" si="247">+Y1475/SUM($W1475:$AA1475)</f>
        <v>7.1413404990264898E-2</v>
      </c>
      <c r="AE1475" s="67">
        <f t="shared" ca="1" si="247"/>
        <v>0.20650682970480977</v>
      </c>
      <c r="AF1475" s="67">
        <f t="shared" ca="1" si="247"/>
        <v>0.53289712270427914</v>
      </c>
      <c r="AG1475" s="68" cm="1">
        <f t="array" aca="1" ref="AG1475" ca="1">+MMULT(MMULT(AB1475:AF1475,$N$13:$R$17),TRANSPOSE(AB1475:AF1475))</f>
        <v>2.1290166917740873E-4</v>
      </c>
      <c r="AH1475" s="69">
        <f t="shared" ref="AH1475:AH1538" ca="1" si="248">SQRT(AG1475)</f>
        <v>1.459115037196892E-2</v>
      </c>
      <c r="AI1475" s="70" cm="1">
        <f t="array" aca="1" ref="AI1475" ca="1">+MMULT(AB1475:AF1475,$N$5:$N$9)</f>
        <v>8.4908362469988648E-4</v>
      </c>
    </row>
    <row r="1476" spans="23:35" x14ac:dyDescent="0.3">
      <c r="W1476" s="62">
        <f t="shared" ca="1" si="244"/>
        <v>0.34917822402768406</v>
      </c>
      <c r="X1476" s="62">
        <f t="shared" ca="1" si="244"/>
        <v>0.15326479609689292</v>
      </c>
      <c r="Y1476" s="62">
        <f t="shared" ca="1" si="244"/>
        <v>0.76301692708657953</v>
      </c>
      <c r="Z1476" s="62">
        <f t="shared" ca="1" si="244"/>
        <v>0.86315262682298921</v>
      </c>
      <c r="AA1476" s="62">
        <f t="shared" ca="1" si="244"/>
        <v>0.48777575648509197</v>
      </c>
      <c r="AB1476" s="63">
        <f t="shared" ca="1" si="245"/>
        <v>0.13345810327719493</v>
      </c>
      <c r="AC1476" s="67">
        <f t="shared" ca="1" si="246"/>
        <v>5.8578764592821971E-2</v>
      </c>
      <c r="AD1476" s="67">
        <f t="shared" ca="1" si="247"/>
        <v>0.29162984645140744</v>
      </c>
      <c r="AE1476" s="67">
        <f t="shared" ca="1" si="247"/>
        <v>0.32990233779696282</v>
      </c>
      <c r="AF1476" s="67">
        <f t="shared" ca="1" si="247"/>
        <v>0.1864309478816128</v>
      </c>
      <c r="AG1476" s="68" cm="1">
        <f t="array" aca="1" ref="AG1476" ca="1">+MMULT(MMULT(AB1476:AF1476,$N$13:$R$17),TRANSPOSE(AB1476:AF1476))</f>
        <v>1.96008997518285E-4</v>
      </c>
      <c r="AH1476" s="69">
        <f t="shared" ca="1" si="248"/>
        <v>1.4000321336251001E-2</v>
      </c>
      <c r="AI1476" s="70" cm="1">
        <f t="array" aca="1" ref="AI1476" ca="1">+MMULT(AB1476:AF1476,$N$5:$N$9)</f>
        <v>1.1757984415508346E-4</v>
      </c>
    </row>
    <row r="1477" spans="23:35" x14ac:dyDescent="0.3">
      <c r="W1477" s="62">
        <f t="shared" ca="1" si="244"/>
        <v>0.42991193501326863</v>
      </c>
      <c r="X1477" s="62">
        <f t="shared" ca="1" si="244"/>
        <v>0.65090528010296744</v>
      </c>
      <c r="Y1477" s="62">
        <f t="shared" ca="1" si="244"/>
        <v>0.86483407680812496</v>
      </c>
      <c r="Z1477" s="62">
        <f t="shared" ca="1" si="244"/>
        <v>0.9279761262924946</v>
      </c>
      <c r="AA1477" s="62">
        <f t="shared" ca="1" si="244"/>
        <v>0.67547210976517891</v>
      </c>
      <c r="AB1477" s="63">
        <f t="shared" ca="1" si="245"/>
        <v>0.12113267932435533</v>
      </c>
      <c r="AC1477" s="67">
        <f t="shared" ca="1" si="246"/>
        <v>0.18340012021952581</v>
      </c>
      <c r="AD1477" s="67">
        <f t="shared" ca="1" si="247"/>
        <v>0.24367704258208189</v>
      </c>
      <c r="AE1477" s="67">
        <f t="shared" ca="1" si="247"/>
        <v>0.26146804815590169</v>
      </c>
      <c r="AF1477" s="67">
        <f t="shared" ca="1" si="247"/>
        <v>0.19032210971813529</v>
      </c>
      <c r="AG1477" s="68" cm="1">
        <f t="array" aca="1" ref="AG1477" ca="1">+MMULT(MMULT(AB1477:AF1477,$N$13:$R$17),TRANSPOSE(AB1477:AF1477))</f>
        <v>1.634657998928427E-4</v>
      </c>
      <c r="AH1477" s="69">
        <f t="shared" ca="1" si="248"/>
        <v>1.2785374452586155E-2</v>
      </c>
      <c r="AI1477" s="70" cm="1">
        <f t="array" aca="1" ref="AI1477" ca="1">+MMULT(AB1477:AF1477,$N$5:$N$9)</f>
        <v>1.9846065971810167E-4</v>
      </c>
    </row>
    <row r="1478" spans="23:35" x14ac:dyDescent="0.3">
      <c r="W1478" s="62">
        <f t="shared" ca="1" si="244"/>
        <v>0.82864600692756873</v>
      </c>
      <c r="X1478" s="62">
        <f t="shared" ca="1" si="244"/>
        <v>0.65760474762994758</v>
      </c>
      <c r="Y1478" s="62">
        <f t="shared" ca="1" si="244"/>
        <v>0.17972863226650082</v>
      </c>
      <c r="Z1478" s="62">
        <f t="shared" ca="1" si="244"/>
        <v>0.89676494694740994</v>
      </c>
      <c r="AA1478" s="62">
        <f t="shared" ca="1" si="244"/>
        <v>0.18537489783996475</v>
      </c>
      <c r="AB1478" s="63">
        <f t="shared" ca="1" si="245"/>
        <v>0.301532043222769</v>
      </c>
      <c r="AC1478" s="67">
        <f t="shared" ca="1" si="246"/>
        <v>0.23929265516050899</v>
      </c>
      <c r="AD1478" s="67">
        <f t="shared" ca="1" si="247"/>
        <v>6.5400594777365192E-2</v>
      </c>
      <c r="AE1478" s="67">
        <f t="shared" ca="1" si="247"/>
        <v>0.32631951941240245</v>
      </c>
      <c r="AF1478" s="67">
        <f t="shared" ca="1" si="247"/>
        <v>6.7455187426954555E-2</v>
      </c>
      <c r="AG1478" s="68" cm="1">
        <f t="array" aca="1" ref="AG1478" ca="1">+MMULT(MMULT(AB1478:AF1478,$N$13:$R$17),TRANSPOSE(AB1478:AF1478))</f>
        <v>1.7113302863316972E-4</v>
      </c>
      <c r="AH1478" s="69">
        <f t="shared" ca="1" si="248"/>
        <v>1.3081782318673924E-2</v>
      </c>
      <c r="AI1478" s="70" cm="1">
        <f t="array" aca="1" ref="AI1478" ca="1">+MMULT(AB1478:AF1478,$N$5:$N$9)</f>
        <v>5.5645934687349914E-4</v>
      </c>
    </row>
    <row r="1479" spans="23:35" x14ac:dyDescent="0.3">
      <c r="W1479" s="62">
        <f t="shared" ca="1" si="244"/>
        <v>0.21935795995023788</v>
      </c>
      <c r="X1479" s="62">
        <f t="shared" ca="1" si="244"/>
        <v>0.98324569683677066</v>
      </c>
      <c r="Y1479" s="62">
        <f t="shared" ca="1" si="244"/>
        <v>6.6176572178985094E-2</v>
      </c>
      <c r="Z1479" s="62">
        <f t="shared" ca="1" si="244"/>
        <v>0.63347040521807685</v>
      </c>
      <c r="AA1479" s="62">
        <f t="shared" ca="1" si="244"/>
        <v>0.1444075357896536</v>
      </c>
      <c r="AB1479" s="63">
        <f t="shared" ca="1" si="245"/>
        <v>0.10717860127715127</v>
      </c>
      <c r="AC1479" s="67">
        <f t="shared" ca="1" si="246"/>
        <v>0.4804152013569486</v>
      </c>
      <c r="AD1479" s="67">
        <f t="shared" ca="1" si="247"/>
        <v>3.2333964288640681E-2</v>
      </c>
      <c r="AE1479" s="67">
        <f t="shared" ca="1" si="247"/>
        <v>0.30951451224813453</v>
      </c>
      <c r="AF1479" s="67">
        <f t="shared" ca="1" si="247"/>
        <v>7.0557720829124856E-2</v>
      </c>
      <c r="AG1479" s="68" cm="1">
        <f t="array" aca="1" ref="AG1479" ca="1">+MMULT(MMULT(AB1479:AF1479,$N$13:$R$17),TRANSPOSE(AB1479:AF1479))</f>
        <v>1.4977134847706278E-4</v>
      </c>
      <c r="AH1479" s="69">
        <f t="shared" ca="1" si="248"/>
        <v>1.2238110494560131E-2</v>
      </c>
      <c r="AI1479" s="70" cm="1">
        <f t="array" aca="1" ref="AI1479" ca="1">+MMULT(AB1479:AF1479,$N$5:$N$9)</f>
        <v>6.3618478476888305E-4</v>
      </c>
    </row>
    <row r="1480" spans="23:35" x14ac:dyDescent="0.3">
      <c r="W1480" s="62">
        <f t="shared" ca="1" si="244"/>
        <v>3.2796587008650957E-2</v>
      </c>
      <c r="X1480" s="62">
        <f t="shared" ca="1" si="244"/>
        <v>0.45942144672385143</v>
      </c>
      <c r="Y1480" s="62">
        <f t="shared" ca="1" si="244"/>
        <v>0.71533400118211299</v>
      </c>
      <c r="Z1480" s="62">
        <f t="shared" ca="1" si="244"/>
        <v>9.3577150670986264E-2</v>
      </c>
      <c r="AA1480" s="62">
        <f t="shared" ca="1" si="244"/>
        <v>8.7294984151990107E-2</v>
      </c>
      <c r="AB1480" s="63">
        <f t="shared" ca="1" si="245"/>
        <v>2.3621446329942113E-2</v>
      </c>
      <c r="AC1480" s="67">
        <f t="shared" ca="1" si="246"/>
        <v>0.33089415809484274</v>
      </c>
      <c r="AD1480" s="67">
        <f t="shared" ca="1" si="247"/>
        <v>0.51521286993823301</v>
      </c>
      <c r="AE1480" s="67">
        <f t="shared" ca="1" si="247"/>
        <v>6.7398099738260886E-2</v>
      </c>
      <c r="AF1480" s="67">
        <f t="shared" ca="1" si="247"/>
        <v>6.2873425898721302E-2</v>
      </c>
      <c r="AG1480" s="68" cm="1">
        <f t="array" aca="1" ref="AG1480" ca="1">+MMULT(MMULT(AB1480:AF1480,$N$13:$R$17),TRANSPOSE(AB1480:AF1480))</f>
        <v>2.5196551245819241E-4</v>
      </c>
      <c r="AH1480" s="69">
        <f t="shared" ca="1" si="248"/>
        <v>1.5873421573756315E-2</v>
      </c>
      <c r="AI1480" s="70" cm="1">
        <f t="array" aca="1" ref="AI1480" ca="1">+MMULT(AB1480:AF1480,$N$5:$N$9)</f>
        <v>-6.4838715105454187E-4</v>
      </c>
    </row>
    <row r="1481" spans="23:35" x14ac:dyDescent="0.3">
      <c r="W1481" s="62">
        <f t="shared" ca="1" si="244"/>
        <v>0.59810357242919454</v>
      </c>
      <c r="X1481" s="62">
        <f t="shared" ca="1" si="244"/>
        <v>0.61813221634420634</v>
      </c>
      <c r="Y1481" s="62">
        <f t="shared" ca="1" si="244"/>
        <v>0.68379693472154413</v>
      </c>
      <c r="Z1481" s="62">
        <f t="shared" ca="1" si="244"/>
        <v>0.76310903942141028</v>
      </c>
      <c r="AA1481" s="62">
        <f t="shared" ca="1" si="244"/>
        <v>0.51851117222690557</v>
      </c>
      <c r="AB1481" s="63">
        <f t="shared" ca="1" si="245"/>
        <v>0.18798517142545076</v>
      </c>
      <c r="AC1481" s="67">
        <f t="shared" ca="1" si="246"/>
        <v>0.19428021501546131</v>
      </c>
      <c r="AD1481" s="67">
        <f t="shared" ca="1" si="247"/>
        <v>0.21491876979056945</v>
      </c>
      <c r="AE1481" s="67">
        <f t="shared" ca="1" si="247"/>
        <v>0.23984672589282574</v>
      </c>
      <c r="AF1481" s="67">
        <f t="shared" ca="1" si="247"/>
        <v>0.16296911787569263</v>
      </c>
      <c r="AG1481" s="68" cm="1">
        <f t="array" aca="1" ref="AG1481" ca="1">+MMULT(MMULT(AB1481:AF1481,$N$13:$R$17),TRANSPOSE(AB1481:AF1481))</f>
        <v>1.5967258212625925E-4</v>
      </c>
      <c r="AH1481" s="69">
        <f t="shared" ca="1" si="248"/>
        <v>1.2636161684873269E-2</v>
      </c>
      <c r="AI1481" s="70" cm="1">
        <f t="array" aca="1" ref="AI1481" ca="1">+MMULT(AB1481:AF1481,$N$5:$N$9)</f>
        <v>2.3160326055435832E-4</v>
      </c>
    </row>
    <row r="1482" spans="23:35" x14ac:dyDescent="0.3">
      <c r="W1482" s="62">
        <f t="shared" ca="1" si="244"/>
        <v>0.26958536493145779</v>
      </c>
      <c r="X1482" s="62">
        <f t="shared" ca="1" si="244"/>
        <v>0.53704556400877435</v>
      </c>
      <c r="Y1482" s="62">
        <f t="shared" ca="1" si="244"/>
        <v>0.60001829169016818</v>
      </c>
      <c r="Z1482" s="62">
        <f t="shared" ca="1" si="244"/>
        <v>0.14911977458957759</v>
      </c>
      <c r="AA1482" s="62">
        <f t="shared" ca="1" si="244"/>
        <v>0.28918044677162236</v>
      </c>
      <c r="AB1482" s="63">
        <f t="shared" ca="1" si="245"/>
        <v>0.14612073306488207</v>
      </c>
      <c r="AC1482" s="67">
        <f t="shared" ca="1" si="246"/>
        <v>0.29108958315358507</v>
      </c>
      <c r="AD1482" s="67">
        <f t="shared" ca="1" si="247"/>
        <v>0.32522207819551724</v>
      </c>
      <c r="AE1482" s="67">
        <f t="shared" ca="1" si="247"/>
        <v>8.082594091500124E-2</v>
      </c>
      <c r="AF1482" s="67">
        <f t="shared" ca="1" si="247"/>
        <v>0.1567416646710143</v>
      </c>
      <c r="AG1482" s="68" cm="1">
        <f t="array" aca="1" ref="AG1482" ca="1">+MMULT(MMULT(AB1482:AF1482,$N$13:$R$17),TRANSPOSE(AB1482:AF1482))</f>
        <v>1.732446487583401E-4</v>
      </c>
      <c r="AH1482" s="69">
        <f t="shared" ca="1" si="248"/>
        <v>1.3162243302657039E-2</v>
      </c>
      <c r="AI1482" s="70" cm="1">
        <f t="array" aca="1" ref="AI1482" ca="1">+MMULT(AB1482:AF1482,$N$5:$N$9)</f>
        <v>-1.203713526322496E-4</v>
      </c>
    </row>
    <row r="1483" spans="23:35" x14ac:dyDescent="0.3">
      <c r="W1483" s="62">
        <f t="shared" ca="1" si="244"/>
        <v>0.46349580513013433</v>
      </c>
      <c r="X1483" s="62">
        <f t="shared" ca="1" si="244"/>
        <v>0.25039241950664282</v>
      </c>
      <c r="Y1483" s="62">
        <f t="shared" ca="1" si="244"/>
        <v>0.40853410647034927</v>
      </c>
      <c r="Z1483" s="62">
        <f t="shared" ca="1" si="244"/>
        <v>0.60071220211151</v>
      </c>
      <c r="AA1483" s="62">
        <f t="shared" ca="1" si="244"/>
        <v>0.61055496534790488</v>
      </c>
      <c r="AB1483" s="63">
        <f t="shared" ca="1" si="245"/>
        <v>0.19861074295223707</v>
      </c>
      <c r="AC1483" s="67">
        <f t="shared" ca="1" si="246"/>
        <v>0.10729465923399206</v>
      </c>
      <c r="AD1483" s="67">
        <f t="shared" ca="1" si="247"/>
        <v>0.17505932418228287</v>
      </c>
      <c r="AE1483" s="67">
        <f t="shared" ca="1" si="247"/>
        <v>0.25740879516340753</v>
      </c>
      <c r="AF1483" s="67">
        <f t="shared" ca="1" si="247"/>
        <v>0.26162647846808057</v>
      </c>
      <c r="AG1483" s="68" cm="1">
        <f t="array" aca="1" ref="AG1483" ca="1">+MMULT(MMULT(AB1483:AF1483,$N$13:$R$17),TRANSPOSE(AB1483:AF1483))</f>
        <v>1.650699693483221E-4</v>
      </c>
      <c r="AH1483" s="69">
        <f t="shared" ca="1" si="248"/>
        <v>1.284795584318074E-2</v>
      </c>
      <c r="AI1483" s="70" cm="1">
        <f t="array" aca="1" ref="AI1483" ca="1">+MMULT(AB1483:AF1483,$N$5:$N$9)</f>
        <v>4.1198081227804983E-4</v>
      </c>
    </row>
    <row r="1484" spans="23:35" x14ac:dyDescent="0.3">
      <c r="W1484" s="62">
        <f t="shared" ca="1" si="244"/>
        <v>9.7175771850983361E-2</v>
      </c>
      <c r="X1484" s="62">
        <f t="shared" ca="1" si="244"/>
        <v>0.70211144917395363</v>
      </c>
      <c r="Y1484" s="62">
        <f t="shared" ca="1" si="244"/>
        <v>0.11769610478456505</v>
      </c>
      <c r="Z1484" s="62">
        <f t="shared" ca="1" si="244"/>
        <v>0.85667482682971008</v>
      </c>
      <c r="AA1484" s="62">
        <f t="shared" ca="1" si="244"/>
        <v>0.48476643345812731</v>
      </c>
      <c r="AB1484" s="63">
        <f t="shared" ca="1" si="245"/>
        <v>4.3028123431346238E-2</v>
      </c>
      <c r="AC1484" s="67">
        <f t="shared" ca="1" si="246"/>
        <v>0.3108854966847639</v>
      </c>
      <c r="AD1484" s="67">
        <f t="shared" ca="1" si="247"/>
        <v>5.2114250574976817E-2</v>
      </c>
      <c r="AE1484" s="67">
        <f t="shared" ca="1" si="247"/>
        <v>0.3793240793176465</v>
      </c>
      <c r="AF1484" s="67">
        <f t="shared" ca="1" si="247"/>
        <v>0.21464804999126663</v>
      </c>
      <c r="AG1484" s="68" cm="1">
        <f t="array" aca="1" ref="AG1484" ca="1">+MMULT(MMULT(AB1484:AF1484,$N$13:$R$17),TRANSPOSE(AB1484:AF1484))</f>
        <v>1.4502121035433509E-4</v>
      </c>
      <c r="AH1484" s="69">
        <f t="shared" ca="1" si="248"/>
        <v>1.2042475258614198E-2</v>
      </c>
      <c r="AI1484" s="70" cm="1">
        <f t="array" aca="1" ref="AI1484" ca="1">+MMULT(AB1484:AF1484,$N$5:$N$9)</f>
        <v>7.4061177939825933E-4</v>
      </c>
    </row>
    <row r="1485" spans="23:35" x14ac:dyDescent="0.3">
      <c r="W1485" s="62">
        <f t="shared" ca="1" si="244"/>
        <v>0.22185149674920124</v>
      </c>
      <c r="X1485" s="62">
        <f t="shared" ca="1" si="244"/>
        <v>0.8585027930638004</v>
      </c>
      <c r="Y1485" s="62">
        <f t="shared" ca="1" si="244"/>
        <v>0.11829139987455117</v>
      </c>
      <c r="Z1485" s="62">
        <f t="shared" ref="Y1485:AA1500" ca="1" si="249">RAND()</f>
        <v>0.50712630311189444</v>
      </c>
      <c r="AA1485" s="62">
        <f t="shared" ca="1" si="249"/>
        <v>0.1824459133314128</v>
      </c>
      <c r="AB1485" s="63">
        <f t="shared" ca="1" si="245"/>
        <v>0.11749252881718311</v>
      </c>
      <c r="AC1485" s="67">
        <f t="shared" ca="1" si="246"/>
        <v>0.45466298687049056</v>
      </c>
      <c r="AD1485" s="67">
        <f t="shared" ca="1" si="247"/>
        <v>6.2647112650754178E-2</v>
      </c>
      <c r="AE1485" s="67">
        <f t="shared" ca="1" si="247"/>
        <v>0.26857403558419002</v>
      </c>
      <c r="AF1485" s="67">
        <f t="shared" ca="1" si="247"/>
        <v>9.6623336077382091E-2</v>
      </c>
      <c r="AG1485" s="68" cm="1">
        <f t="array" aca="1" ref="AG1485" ca="1">+MMULT(MMULT(AB1485:AF1485,$N$13:$R$17),TRANSPOSE(AB1485:AF1485))</f>
        <v>1.4218137159548752E-4</v>
      </c>
      <c r="AH1485" s="69">
        <f t="shared" ca="1" si="248"/>
        <v>1.1923983042401876E-2</v>
      </c>
      <c r="AI1485" s="70" cm="1">
        <f t="array" aca="1" ref="AI1485" ca="1">+MMULT(AB1485:AF1485,$N$5:$N$9)</f>
        <v>5.6157568417363065E-4</v>
      </c>
    </row>
    <row r="1486" spans="23:35" x14ac:dyDescent="0.3">
      <c r="W1486" s="62">
        <f t="shared" ca="1" si="244"/>
        <v>0.84837364762525536</v>
      </c>
      <c r="X1486" s="62">
        <f t="shared" ca="1" si="244"/>
        <v>0.14660530040807451</v>
      </c>
      <c r="Y1486" s="62">
        <f t="shared" ca="1" si="249"/>
        <v>0.70295195460078175</v>
      </c>
      <c r="Z1486" s="62">
        <f t="shared" ca="1" si="249"/>
        <v>0.48109538840689259</v>
      </c>
      <c r="AA1486" s="62">
        <f t="shared" ca="1" si="249"/>
        <v>0.38294459985258533</v>
      </c>
      <c r="AB1486" s="63">
        <f t="shared" ca="1" si="245"/>
        <v>0.3311410175036576</v>
      </c>
      <c r="AC1486" s="67">
        <f t="shared" ca="1" si="246"/>
        <v>5.7223640178417509E-2</v>
      </c>
      <c r="AD1486" s="67">
        <f t="shared" ca="1" si="247"/>
        <v>0.27437936828220527</v>
      </c>
      <c r="AE1486" s="67">
        <f t="shared" ca="1" si="247"/>
        <v>0.18778331561725564</v>
      </c>
      <c r="AF1486" s="67">
        <f t="shared" ca="1" si="247"/>
        <v>0.14947265841846397</v>
      </c>
      <c r="AG1486" s="68" cm="1">
        <f t="array" aca="1" ref="AG1486" ca="1">+MMULT(MMULT(AB1486:AF1486,$N$13:$R$17),TRANSPOSE(AB1486:AF1486))</f>
        <v>2.0475316324615819E-4</v>
      </c>
      <c r="AH1486" s="69">
        <f t="shared" ca="1" si="248"/>
        <v>1.4309198553593356E-2</v>
      </c>
      <c r="AI1486" s="70" cm="1">
        <f t="array" aca="1" ref="AI1486" ca="1">+MMULT(AB1486:AF1486,$N$5:$N$9)</f>
        <v>4.574237734359437E-5</v>
      </c>
    </row>
    <row r="1487" spans="23:35" x14ac:dyDescent="0.3">
      <c r="W1487" s="62">
        <f t="shared" ca="1" si="244"/>
        <v>0.24653470535442124</v>
      </c>
      <c r="X1487" s="62">
        <f t="shared" ca="1" si="244"/>
        <v>0.96307361315444762</v>
      </c>
      <c r="Y1487" s="62">
        <f t="shared" ca="1" si="249"/>
        <v>0.37282263640196767</v>
      </c>
      <c r="Z1487" s="62">
        <f t="shared" ca="1" si="249"/>
        <v>0.70317857430963537</v>
      </c>
      <c r="AA1487" s="62">
        <f t="shared" ca="1" si="249"/>
        <v>0.855999022148206</v>
      </c>
      <c r="AB1487" s="63">
        <f t="shared" ca="1" si="245"/>
        <v>7.8474036890119725E-2</v>
      </c>
      <c r="AC1487" s="67">
        <f t="shared" ca="1" si="246"/>
        <v>0.30655430089623148</v>
      </c>
      <c r="AD1487" s="67">
        <f t="shared" ca="1" si="247"/>
        <v>0.11867253042698243</v>
      </c>
      <c r="AE1487" s="67">
        <f t="shared" ca="1" si="247"/>
        <v>0.22382755929388068</v>
      </c>
      <c r="AF1487" s="67">
        <f t="shared" ca="1" si="247"/>
        <v>0.27247157249278564</v>
      </c>
      <c r="AG1487" s="68" cm="1">
        <f t="array" aca="1" ref="AG1487" ca="1">+MMULT(MMULT(AB1487:AF1487,$N$13:$R$17),TRANSPOSE(AB1487:AF1487))</f>
        <v>1.4004906218497763E-4</v>
      </c>
      <c r="AH1487" s="69">
        <f t="shared" ca="1" si="248"/>
        <v>1.183423264030996E-2</v>
      </c>
      <c r="AI1487" s="70" cm="1">
        <f t="array" aca="1" ref="AI1487" ca="1">+MMULT(AB1487:AF1487,$N$5:$N$9)</f>
        <v>5.4134925086814526E-4</v>
      </c>
    </row>
    <row r="1488" spans="23:35" x14ac:dyDescent="0.3">
      <c r="W1488" s="62">
        <f t="shared" ca="1" si="244"/>
        <v>0.44025420538572779</v>
      </c>
      <c r="X1488" s="62">
        <f t="shared" ca="1" si="244"/>
        <v>0.53157154027483045</v>
      </c>
      <c r="Y1488" s="62">
        <f t="shared" ca="1" si="249"/>
        <v>0.77467411422373122</v>
      </c>
      <c r="Z1488" s="62">
        <f t="shared" ca="1" si="249"/>
        <v>0.46414645893914031</v>
      </c>
      <c r="AA1488" s="62">
        <f t="shared" ca="1" si="249"/>
        <v>0.71042616326849262</v>
      </c>
      <c r="AB1488" s="63">
        <f t="shared" ca="1" si="245"/>
        <v>0.15071663167715724</v>
      </c>
      <c r="AC1488" s="67">
        <f t="shared" ca="1" si="246"/>
        <v>0.18197820955615115</v>
      </c>
      <c r="AD1488" s="67">
        <f t="shared" ca="1" si="247"/>
        <v>0.26520194859011142</v>
      </c>
      <c r="AE1488" s="67">
        <f t="shared" ca="1" si="247"/>
        <v>0.15889590613881049</v>
      </c>
      <c r="AF1488" s="67">
        <f t="shared" ca="1" si="247"/>
        <v>0.24320730403776963</v>
      </c>
      <c r="AG1488" s="68" cm="1">
        <f t="array" aca="1" ref="AG1488" ca="1">+MMULT(MMULT(AB1488:AF1488,$N$13:$R$17),TRANSPOSE(AB1488:AF1488))</f>
        <v>1.6617720678923495E-4</v>
      </c>
      <c r="AH1488" s="69">
        <f t="shared" ca="1" si="248"/>
        <v>1.2890973849528784E-2</v>
      </c>
      <c r="AI1488" s="70" cm="1">
        <f t="array" aca="1" ref="AI1488" ca="1">+MMULT(AB1488:AF1488,$N$5:$N$9)</f>
        <v>1.3153175293765948E-4</v>
      </c>
    </row>
    <row r="1489" spans="23:35" x14ac:dyDescent="0.3">
      <c r="W1489" s="62">
        <f t="shared" ca="1" si="244"/>
        <v>0.37364253389668123</v>
      </c>
      <c r="X1489" s="62">
        <f t="shared" ca="1" si="244"/>
        <v>0.93639201656564974</v>
      </c>
      <c r="Y1489" s="62">
        <f t="shared" ca="1" si="249"/>
        <v>0.89083389043950745</v>
      </c>
      <c r="Z1489" s="62">
        <f t="shared" ca="1" si="249"/>
        <v>0.4001452124370295</v>
      </c>
      <c r="AA1489" s="62">
        <f t="shared" ca="1" si="249"/>
        <v>0.57278549123269451</v>
      </c>
      <c r="AB1489" s="63">
        <f t="shared" ca="1" si="245"/>
        <v>0.117727214885591</v>
      </c>
      <c r="AC1489" s="67">
        <f t="shared" ca="1" si="246"/>
        <v>0.29503820938613784</v>
      </c>
      <c r="AD1489" s="67">
        <f t="shared" ca="1" si="247"/>
        <v>0.28068376411380086</v>
      </c>
      <c r="AE1489" s="67">
        <f t="shared" ca="1" si="247"/>
        <v>0.12607767354195501</v>
      </c>
      <c r="AF1489" s="67">
        <f t="shared" ca="1" si="247"/>
        <v>0.18047313807251528</v>
      </c>
      <c r="AG1489" s="68" cm="1">
        <f t="array" aca="1" ref="AG1489" ca="1">+MMULT(MMULT(AB1489:AF1489,$N$13:$R$17),TRANSPOSE(AB1489:AF1489))</f>
        <v>1.603771167398216E-4</v>
      </c>
      <c r="AH1489" s="69">
        <f t="shared" ca="1" si="248"/>
        <v>1.2664008715245801E-2</v>
      </c>
      <c r="AI1489" s="70" cm="1">
        <f t="array" aca="1" ref="AI1489" ca="1">+MMULT(AB1489:AF1489,$N$5:$N$9)</f>
        <v>2.9686600649445288E-5</v>
      </c>
    </row>
    <row r="1490" spans="23:35" x14ac:dyDescent="0.3">
      <c r="W1490" s="62">
        <f t="shared" ca="1" si="244"/>
        <v>0.50019574003157075</v>
      </c>
      <c r="X1490" s="62">
        <f t="shared" ca="1" si="244"/>
        <v>0.35442708776976661</v>
      </c>
      <c r="Y1490" s="62">
        <f t="shared" ca="1" si="249"/>
        <v>0.3997692476483804</v>
      </c>
      <c r="Z1490" s="62">
        <f t="shared" ca="1" si="249"/>
        <v>0.29983019807021749</v>
      </c>
      <c r="AA1490" s="62">
        <f t="shared" ca="1" si="249"/>
        <v>0.68377197708005844</v>
      </c>
      <c r="AB1490" s="63">
        <f t="shared" ca="1" si="245"/>
        <v>0.22350179849544791</v>
      </c>
      <c r="AC1490" s="67">
        <f t="shared" ca="1" si="246"/>
        <v>0.15836818511698442</v>
      </c>
      <c r="AD1490" s="67">
        <f t="shared" ca="1" si="247"/>
        <v>0.17862836222264847</v>
      </c>
      <c r="AE1490" s="67">
        <f t="shared" ca="1" si="247"/>
        <v>0.13397272937132645</v>
      </c>
      <c r="AF1490" s="67">
        <f t="shared" ca="1" si="247"/>
        <v>0.30552892479359273</v>
      </c>
      <c r="AG1490" s="68" cm="1">
        <f t="array" aca="1" ref="AG1490" ca="1">+MMULT(MMULT(AB1490:AF1490,$N$13:$R$17),TRANSPOSE(AB1490:AF1490))</f>
        <v>1.6316475951288364E-4</v>
      </c>
      <c r="AH1490" s="69">
        <f t="shared" ca="1" si="248"/>
        <v>1.2773596185604258E-2</v>
      </c>
      <c r="AI1490" s="70" cm="1">
        <f t="array" aca="1" ref="AI1490" ca="1">+MMULT(AB1490:AF1490,$N$5:$N$9)</f>
        <v>3.6983763686256212E-4</v>
      </c>
    </row>
    <row r="1491" spans="23:35" x14ac:dyDescent="0.3">
      <c r="W1491" s="62">
        <f t="shared" ca="1" si="244"/>
        <v>0.58869232985897402</v>
      </c>
      <c r="X1491" s="62">
        <f t="shared" ca="1" si="244"/>
        <v>0.44302736099671236</v>
      </c>
      <c r="Y1491" s="62">
        <f t="shared" ca="1" si="249"/>
        <v>0.70309527096501112</v>
      </c>
      <c r="Z1491" s="62">
        <f t="shared" ca="1" si="249"/>
        <v>0.4195629849634448</v>
      </c>
      <c r="AA1491" s="62">
        <f t="shared" ca="1" si="249"/>
        <v>0.91811973870625396</v>
      </c>
      <c r="AB1491" s="63">
        <f t="shared" ca="1" si="245"/>
        <v>0.19160057715877951</v>
      </c>
      <c r="AC1491" s="67">
        <f t="shared" ca="1" si="246"/>
        <v>0.14419127574574611</v>
      </c>
      <c r="AD1491" s="67">
        <f t="shared" ca="1" si="247"/>
        <v>0.22883508563255153</v>
      </c>
      <c r="AE1491" s="67">
        <f t="shared" ca="1" si="247"/>
        <v>0.13655436973794793</v>
      </c>
      <c r="AF1491" s="67">
        <f t="shared" ca="1" si="247"/>
        <v>0.29881869172497505</v>
      </c>
      <c r="AG1491" s="68" cm="1">
        <f t="array" aca="1" ref="AG1491" ca="1">+MMULT(MMULT(AB1491:AF1491,$N$13:$R$17),TRANSPOSE(AB1491:AF1491))</f>
        <v>1.695497798884844E-4</v>
      </c>
      <c r="AH1491" s="69">
        <f t="shared" ca="1" si="248"/>
        <v>1.3021128211045478E-2</v>
      </c>
      <c r="AI1491" s="70" cm="1">
        <f t="array" aca="1" ref="AI1491" ca="1">+MMULT(AB1491:AF1491,$N$5:$N$9)</f>
        <v>2.4758658515025328E-4</v>
      </c>
    </row>
    <row r="1492" spans="23:35" x14ac:dyDescent="0.3">
      <c r="W1492" s="62">
        <f t="shared" ca="1" si="244"/>
        <v>0.74259705408237198</v>
      </c>
      <c r="X1492" s="62">
        <f t="shared" ca="1" si="244"/>
        <v>0.36036898677786622</v>
      </c>
      <c r="Y1492" s="62">
        <f t="shared" ca="1" si="249"/>
        <v>0.15362556833428553</v>
      </c>
      <c r="Z1492" s="62">
        <f t="shared" ca="1" si="249"/>
        <v>0.54633830305183761</v>
      </c>
      <c r="AA1492" s="62">
        <f t="shared" ca="1" si="249"/>
        <v>0.74593034617773868</v>
      </c>
      <c r="AB1492" s="63">
        <f t="shared" ca="1" si="245"/>
        <v>0.29134474972806162</v>
      </c>
      <c r="AC1492" s="67">
        <f t="shared" ca="1" si="246"/>
        <v>0.14138436408462574</v>
      </c>
      <c r="AD1492" s="67">
        <f t="shared" ca="1" si="247"/>
        <v>6.027226005291815E-2</v>
      </c>
      <c r="AE1492" s="67">
        <f t="shared" ca="1" si="247"/>
        <v>0.21434611852343197</v>
      </c>
      <c r="AF1492" s="67">
        <f t="shared" ca="1" si="247"/>
        <v>0.29265250761096245</v>
      </c>
      <c r="AG1492" s="68" cm="1">
        <f t="array" aca="1" ref="AG1492" ca="1">+MMULT(MMULT(AB1492:AF1492,$N$13:$R$17),TRANSPOSE(AB1492:AF1492))</f>
        <v>1.617661927780839E-4</v>
      </c>
      <c r="AH1492" s="69">
        <f t="shared" ca="1" si="248"/>
        <v>1.2718733929840811E-2</v>
      </c>
      <c r="AI1492" s="70" cm="1">
        <f t="array" aca="1" ref="AI1492" ca="1">+MMULT(AB1492:AF1492,$N$5:$N$9)</f>
        <v>6.8278579514842897E-4</v>
      </c>
    </row>
    <row r="1493" spans="23:35" x14ac:dyDescent="0.3">
      <c r="W1493" s="62">
        <f t="shared" ca="1" si="244"/>
        <v>5.9564738103415338E-2</v>
      </c>
      <c r="X1493" s="62">
        <f t="shared" ca="1" si="244"/>
        <v>0.43806136173376364</v>
      </c>
      <c r="Y1493" s="62">
        <f t="shared" ca="1" si="249"/>
        <v>0.2311850468570511</v>
      </c>
      <c r="Z1493" s="62">
        <f t="shared" ca="1" si="249"/>
        <v>0.62781160101975442</v>
      </c>
      <c r="AA1493" s="62">
        <f t="shared" ca="1" si="249"/>
        <v>0.35380585333341985</v>
      </c>
      <c r="AB1493" s="63">
        <f t="shared" ca="1" si="245"/>
        <v>3.482445164150088E-2</v>
      </c>
      <c r="AC1493" s="67">
        <f t="shared" ca="1" si="246"/>
        <v>0.25611204201421256</v>
      </c>
      <c r="AD1493" s="67">
        <f t="shared" ca="1" si="247"/>
        <v>0.13516205629131889</v>
      </c>
      <c r="AE1493" s="67">
        <f t="shared" ca="1" si="247"/>
        <v>0.36704928848553248</v>
      </c>
      <c r="AF1493" s="67">
        <f t="shared" ca="1" si="247"/>
        <v>0.20685216156743519</v>
      </c>
      <c r="AG1493" s="68" cm="1">
        <f t="array" aca="1" ref="AG1493" ca="1">+MMULT(MMULT(AB1493:AF1493,$N$13:$R$17),TRANSPOSE(AB1493:AF1493))</f>
        <v>1.5119691040728795E-4</v>
      </c>
      <c r="AH1493" s="69">
        <f t="shared" ca="1" si="248"/>
        <v>1.2296215287936689E-2</v>
      </c>
      <c r="AI1493" s="70" cm="1">
        <f t="array" aca="1" ref="AI1493" ca="1">+MMULT(AB1493:AF1493,$N$5:$N$9)</f>
        <v>5.3028613361433079E-4</v>
      </c>
    </row>
    <row r="1494" spans="23:35" x14ac:dyDescent="0.3">
      <c r="W1494" s="62">
        <f t="shared" ca="1" si="244"/>
        <v>0.90690718830997652</v>
      </c>
      <c r="X1494" s="62">
        <f t="shared" ca="1" si="244"/>
        <v>0.27706670531959277</v>
      </c>
      <c r="Y1494" s="62">
        <f t="shared" ca="1" si="249"/>
        <v>0.10678041446269715</v>
      </c>
      <c r="Z1494" s="62">
        <f t="shared" ca="1" si="249"/>
        <v>0.89312918597422808</v>
      </c>
      <c r="AA1494" s="62">
        <f t="shared" ca="1" si="249"/>
        <v>0.27866659693032014</v>
      </c>
      <c r="AB1494" s="63">
        <f t="shared" ca="1" si="245"/>
        <v>0.36827969170075636</v>
      </c>
      <c r="AC1494" s="67">
        <f t="shared" ca="1" si="246"/>
        <v>0.11251210943182846</v>
      </c>
      <c r="AD1494" s="67">
        <f t="shared" ca="1" si="247"/>
        <v>4.336172281452904E-2</v>
      </c>
      <c r="AE1494" s="67">
        <f t="shared" ca="1" si="247"/>
        <v>0.36268467765977447</v>
      </c>
      <c r="AF1494" s="67">
        <f t="shared" ca="1" si="247"/>
        <v>0.11316179839311158</v>
      </c>
      <c r="AG1494" s="68" cm="1">
        <f t="array" aca="1" ref="AG1494" ca="1">+MMULT(MMULT(AB1494:AF1494,$N$13:$R$17),TRANSPOSE(AB1494:AF1494))</f>
        <v>1.938054563937283E-4</v>
      </c>
      <c r="AH1494" s="69">
        <f t="shared" ca="1" si="248"/>
        <v>1.3921402817019854E-2</v>
      </c>
      <c r="AI1494" s="70" cm="1">
        <f t="array" aca="1" ref="AI1494" ca="1">+MMULT(AB1494:AF1494,$N$5:$N$9)</f>
        <v>6.6137139030013066E-4</v>
      </c>
    </row>
    <row r="1495" spans="23:35" x14ac:dyDescent="0.3">
      <c r="W1495" s="62">
        <f t="shared" ca="1" si="244"/>
        <v>0.77421101360618061</v>
      </c>
      <c r="X1495" s="62">
        <f t="shared" ca="1" si="244"/>
        <v>0.11538783960374777</v>
      </c>
      <c r="Y1495" s="62">
        <f t="shared" ca="1" si="249"/>
        <v>1.9024190189977697E-2</v>
      </c>
      <c r="Z1495" s="62">
        <f t="shared" ca="1" si="249"/>
        <v>0.73672154759719499</v>
      </c>
      <c r="AA1495" s="62">
        <f t="shared" ca="1" si="249"/>
        <v>5.0733764751260124E-2</v>
      </c>
      <c r="AB1495" s="63">
        <f t="shared" ca="1" si="245"/>
        <v>0.45647125380865738</v>
      </c>
      <c r="AC1495" s="67">
        <f t="shared" ca="1" si="246"/>
        <v>6.8032139678378914E-2</v>
      </c>
      <c r="AD1495" s="67">
        <f t="shared" ca="1" si="247"/>
        <v>1.1216575062997985E-2</v>
      </c>
      <c r="AE1495" s="67">
        <f t="shared" ca="1" si="247"/>
        <v>0.4343676370259032</v>
      </c>
      <c r="AF1495" s="67">
        <f t="shared" ca="1" si="247"/>
        <v>2.991239442406235E-2</v>
      </c>
      <c r="AG1495" s="68" cm="1">
        <f t="array" aca="1" ref="AG1495" ca="1">+MMULT(MMULT(AB1495:AF1495,$N$13:$R$17),TRANSPOSE(AB1495:AF1495))</f>
        <v>2.5022015387458251E-4</v>
      </c>
      <c r="AH1495" s="69">
        <f t="shared" ca="1" si="248"/>
        <v>1.5818348645626146E-2</v>
      </c>
      <c r="AI1495" s="70" cm="1">
        <f t="array" aca="1" ref="AI1495" ca="1">+MMULT(AB1495:AF1495,$N$5:$N$9)</f>
        <v>7.0888925893106949E-4</v>
      </c>
    </row>
    <row r="1496" spans="23:35" x14ac:dyDescent="0.3">
      <c r="W1496" s="62">
        <f t="shared" ca="1" si="244"/>
        <v>0.81122266660892439</v>
      </c>
      <c r="X1496" s="62">
        <f t="shared" ca="1" si="244"/>
        <v>0.49485409967744542</v>
      </c>
      <c r="Y1496" s="62">
        <f t="shared" ca="1" si="249"/>
        <v>0.28036770705604586</v>
      </c>
      <c r="Z1496" s="62">
        <f t="shared" ca="1" si="249"/>
        <v>0.98823894689577685</v>
      </c>
      <c r="AA1496" s="62">
        <f t="shared" ca="1" si="249"/>
        <v>0.23652930497309177</v>
      </c>
      <c r="AB1496" s="63">
        <f t="shared" ca="1" si="245"/>
        <v>0.28856680226785569</v>
      </c>
      <c r="AC1496" s="67">
        <f t="shared" ca="1" si="246"/>
        <v>0.17602869225780604</v>
      </c>
      <c r="AD1496" s="67">
        <f t="shared" ca="1" si="247"/>
        <v>9.9731942923306907E-2</v>
      </c>
      <c r="AE1496" s="67">
        <f t="shared" ca="1" si="247"/>
        <v>0.35153474443009397</v>
      </c>
      <c r="AF1496" s="67">
        <f t="shared" ca="1" si="247"/>
        <v>8.4137818120937388E-2</v>
      </c>
      <c r="AG1496" s="68" cm="1">
        <f t="array" aca="1" ref="AG1496" ca="1">+MMULT(MMULT(AB1496:AF1496,$N$13:$R$17),TRANSPOSE(AB1496:AF1496))</f>
        <v>1.773933231126091E-4</v>
      </c>
      <c r="AH1496" s="69">
        <f t="shared" ca="1" si="248"/>
        <v>1.3318908480525313E-2</v>
      </c>
      <c r="AI1496" s="70" cm="1">
        <f t="array" aca="1" ref="AI1496" ca="1">+MMULT(AB1496:AF1496,$N$5:$N$9)</f>
        <v>5.0162221834723208E-4</v>
      </c>
    </row>
    <row r="1497" spans="23:35" x14ac:dyDescent="0.3">
      <c r="W1497" s="62">
        <f t="shared" ca="1" si="244"/>
        <v>0.34902789252650257</v>
      </c>
      <c r="X1497" s="62">
        <f t="shared" ca="1" si="244"/>
        <v>0.92030260722397672</v>
      </c>
      <c r="Y1497" s="62">
        <f t="shared" ca="1" si="249"/>
        <v>0.18999213079512767</v>
      </c>
      <c r="Z1497" s="62">
        <f t="shared" ca="1" si="249"/>
        <v>0.93680459032081798</v>
      </c>
      <c r="AA1497" s="62">
        <f t="shared" ca="1" si="249"/>
        <v>8.2481195257731232E-2</v>
      </c>
      <c r="AB1497" s="63">
        <f t="shared" ca="1" si="245"/>
        <v>0.14081606850681305</v>
      </c>
      <c r="AC1497" s="67">
        <f t="shared" ca="1" si="246"/>
        <v>0.3712981047095249</v>
      </c>
      <c r="AD1497" s="67">
        <f t="shared" ca="1" si="247"/>
        <v>7.6652741739746733E-2</v>
      </c>
      <c r="AE1497" s="67">
        <f t="shared" ca="1" si="247"/>
        <v>0.37795586597164704</v>
      </c>
      <c r="AF1497" s="67">
        <f t="shared" ca="1" si="247"/>
        <v>3.3277219072268195E-2</v>
      </c>
      <c r="AG1497" s="68" cm="1">
        <f t="array" aca="1" ref="AG1497" ca="1">+MMULT(MMULT(AB1497:AF1497,$N$13:$R$17),TRANSPOSE(AB1497:AF1497))</f>
        <v>1.6429265528458882E-4</v>
      </c>
      <c r="AH1497" s="69">
        <f t="shared" ca="1" si="248"/>
        <v>1.2817669651094493E-2</v>
      </c>
      <c r="AI1497" s="70" cm="1">
        <f t="array" aca="1" ref="AI1497" ca="1">+MMULT(AB1497:AF1497,$N$5:$N$9)</f>
        <v>5.3732455473747389E-4</v>
      </c>
    </row>
    <row r="1498" spans="23:35" x14ac:dyDescent="0.3">
      <c r="W1498" s="62">
        <f t="shared" ca="1" si="244"/>
        <v>0.19366719000757948</v>
      </c>
      <c r="X1498" s="62">
        <f t="shared" ca="1" si="244"/>
        <v>0.96042456526684505</v>
      </c>
      <c r="Y1498" s="62">
        <f t="shared" ca="1" si="249"/>
        <v>0.27086635428497041</v>
      </c>
      <c r="Z1498" s="62">
        <f t="shared" ca="1" si="249"/>
        <v>0.43987304794556037</v>
      </c>
      <c r="AA1498" s="62">
        <f t="shared" ca="1" si="249"/>
        <v>0.7620545431263499</v>
      </c>
      <c r="AB1498" s="63">
        <f t="shared" ca="1" si="245"/>
        <v>7.3725015885174022E-2</v>
      </c>
      <c r="AC1498" s="67">
        <f t="shared" ca="1" si="246"/>
        <v>0.36561338205009503</v>
      </c>
      <c r="AD1498" s="67">
        <f t="shared" ca="1" si="247"/>
        <v>0.10311311002982525</v>
      </c>
      <c r="AE1498" s="67">
        <f t="shared" ca="1" si="247"/>
        <v>0.16745039490673233</v>
      </c>
      <c r="AF1498" s="67">
        <f t="shared" ca="1" si="247"/>
        <v>0.29009809712817325</v>
      </c>
      <c r="AG1498" s="68" cm="1">
        <f t="array" aca="1" ref="AG1498" ca="1">+MMULT(MMULT(AB1498:AF1498,$N$13:$R$17),TRANSPOSE(AB1498:AF1498))</f>
        <v>1.4008747052110946E-4</v>
      </c>
      <c r="AH1498" s="69">
        <f t="shared" ca="1" si="248"/>
        <v>1.1835855293180526E-2</v>
      </c>
      <c r="AI1498" s="70" cm="1">
        <f t="array" aca="1" ref="AI1498" ca="1">+MMULT(AB1498:AF1498,$N$5:$N$9)</f>
        <v>5.6183421592427975E-4</v>
      </c>
    </row>
    <row r="1499" spans="23:35" x14ac:dyDescent="0.3">
      <c r="W1499" s="62">
        <f t="shared" ca="1" si="244"/>
        <v>0.53244900593333799</v>
      </c>
      <c r="X1499" s="62">
        <f t="shared" ca="1" si="244"/>
        <v>0.89036986023218856</v>
      </c>
      <c r="Y1499" s="62">
        <f t="shared" ca="1" si="249"/>
        <v>0.32871347779933469</v>
      </c>
      <c r="Z1499" s="62">
        <f t="shared" ca="1" si="249"/>
        <v>0.3144011732675952</v>
      </c>
      <c r="AA1499" s="62">
        <f t="shared" ca="1" si="249"/>
        <v>1.615996177423662E-2</v>
      </c>
      <c r="AB1499" s="63">
        <f t="shared" ca="1" si="245"/>
        <v>0.25572771410213252</v>
      </c>
      <c r="AC1499" s="67">
        <f t="shared" ca="1" si="246"/>
        <v>0.42763202959405955</v>
      </c>
      <c r="AD1499" s="67">
        <f t="shared" ca="1" si="247"/>
        <v>0.15787642635341928</v>
      </c>
      <c r="AE1499" s="67">
        <f t="shared" ca="1" si="247"/>
        <v>0.15100242925576376</v>
      </c>
      <c r="AF1499" s="67">
        <f t="shared" ca="1" si="247"/>
        <v>7.7614006946249469E-3</v>
      </c>
      <c r="AG1499" s="68" cm="1">
        <f t="array" aca="1" ref="AG1499" ca="1">+MMULT(MMULT(AB1499:AF1499,$N$13:$R$17),TRANSPOSE(AB1499:AF1499))</f>
        <v>1.6479402739572732E-4</v>
      </c>
      <c r="AH1499" s="69">
        <f t="shared" ca="1" si="248"/>
        <v>1.2837212602264066E-2</v>
      </c>
      <c r="AI1499" s="70" cm="1">
        <f t="array" aca="1" ref="AI1499" ca="1">+MMULT(AB1499:AF1499,$N$5:$N$9)</f>
        <v>1.9700370398255119E-4</v>
      </c>
    </row>
    <row r="1500" spans="23:35" x14ac:dyDescent="0.3">
      <c r="W1500" s="62">
        <f t="shared" ca="1" si="244"/>
        <v>0.20272105225640757</v>
      </c>
      <c r="X1500" s="62">
        <f t="shared" ca="1" si="244"/>
        <v>8.2456247156984297E-2</v>
      </c>
      <c r="Y1500" s="62">
        <f t="shared" ca="1" si="249"/>
        <v>0.44178344498386646</v>
      </c>
      <c r="Z1500" s="62">
        <f t="shared" ca="1" si="249"/>
        <v>0.20091178902595086</v>
      </c>
      <c r="AA1500" s="62">
        <f t="shared" ca="1" si="249"/>
        <v>0.90653899636156543</v>
      </c>
      <c r="AB1500" s="63">
        <f t="shared" ca="1" si="245"/>
        <v>0.1105101276157985</v>
      </c>
      <c r="AC1500" s="67">
        <f t="shared" ca="1" si="246"/>
        <v>4.4949699572951668E-2</v>
      </c>
      <c r="AD1500" s="67">
        <f t="shared" ca="1" si="247"/>
        <v>0.24083115364833074</v>
      </c>
      <c r="AE1500" s="67">
        <f t="shared" ca="1" si="247"/>
        <v>0.1095238368075037</v>
      </c>
      <c r="AF1500" s="67">
        <f t="shared" ca="1" si="247"/>
        <v>0.49418518235541548</v>
      </c>
      <c r="AG1500" s="68" cm="1">
        <f t="array" aca="1" ref="AG1500" ca="1">+MMULT(MMULT(AB1500:AF1500,$N$13:$R$17),TRANSPOSE(AB1500:AF1500))</f>
        <v>2.3049164942345369E-4</v>
      </c>
      <c r="AH1500" s="69">
        <f t="shared" ca="1" si="248"/>
        <v>1.5181951436605693E-2</v>
      </c>
      <c r="AI1500" s="70" cm="1">
        <f t="array" aca="1" ref="AI1500" ca="1">+MMULT(AB1500:AF1500,$N$5:$N$9)</f>
        <v>3.5861927253212584E-4</v>
      </c>
    </row>
    <row r="1501" spans="23:35" x14ac:dyDescent="0.3">
      <c r="W1501" s="62">
        <f t="shared" ca="1" si="244"/>
        <v>0.37205746043606291</v>
      </c>
      <c r="X1501" s="62">
        <f t="shared" ca="1" si="244"/>
        <v>0.54210038349540512</v>
      </c>
      <c r="Y1501" s="62">
        <f t="shared" ref="Y1501:AA1506" ca="1" si="250">RAND()</f>
        <v>0.44105428975110494</v>
      </c>
      <c r="Z1501" s="62">
        <f t="shared" ca="1" si="250"/>
        <v>0.74838244463240922</v>
      </c>
      <c r="AA1501" s="62">
        <f t="shared" ca="1" si="250"/>
        <v>2.4251138688743401E-2</v>
      </c>
      <c r="AB1501" s="63">
        <f t="shared" ca="1" si="245"/>
        <v>0.17485170915491308</v>
      </c>
      <c r="AC1501" s="67">
        <f t="shared" ca="1" si="246"/>
        <v>0.25476489162886806</v>
      </c>
      <c r="AD1501" s="67">
        <f t="shared" ca="1" si="247"/>
        <v>0.20727738210840063</v>
      </c>
      <c r="AE1501" s="67">
        <f t="shared" ca="1" si="247"/>
        <v>0.35170897901668635</v>
      </c>
      <c r="AF1501" s="67">
        <f t="shared" ca="1" si="247"/>
        <v>1.1397038091131934E-2</v>
      </c>
      <c r="AG1501" s="68" cm="1">
        <f t="array" aca="1" ref="AG1501" ca="1">+MMULT(MMULT(AB1501:AF1501,$N$13:$R$17),TRANSPOSE(AB1501:AF1501))</f>
        <v>1.868385348673687E-4</v>
      </c>
      <c r="AH1501" s="69">
        <f t="shared" ca="1" si="248"/>
        <v>1.3668889306281205E-2</v>
      </c>
      <c r="AI1501" s="70" cm="1">
        <f t="array" aca="1" ref="AI1501" ca="1">+MMULT(AB1501:AF1501,$N$5:$N$9)</f>
        <v>1.9349790539791945E-4</v>
      </c>
    </row>
    <row r="1502" spans="23:35" x14ac:dyDescent="0.3">
      <c r="W1502" s="62">
        <f t="shared" ca="1" si="244"/>
        <v>0.50664632226210093</v>
      </c>
      <c r="X1502" s="62">
        <f t="shared" ca="1" si="244"/>
        <v>0.36474270880632564</v>
      </c>
      <c r="Y1502" s="62">
        <f t="shared" ca="1" si="250"/>
        <v>0.95611953014744466</v>
      </c>
      <c r="Z1502" s="62">
        <f t="shared" ca="1" si="250"/>
        <v>3.062085449572971E-2</v>
      </c>
      <c r="AA1502" s="62">
        <f t="shared" ca="1" si="250"/>
        <v>0.27999060160529066</v>
      </c>
      <c r="AB1502" s="63">
        <f t="shared" ca="1" si="245"/>
        <v>0.23695878536223941</v>
      </c>
      <c r="AC1502" s="67">
        <f t="shared" ca="1" si="246"/>
        <v>0.17059038120041461</v>
      </c>
      <c r="AD1502" s="67">
        <f t="shared" ca="1" si="247"/>
        <v>0.44717767122692709</v>
      </c>
      <c r="AE1502" s="67">
        <f t="shared" ca="1" si="247"/>
        <v>1.4321391805758199E-2</v>
      </c>
      <c r="AF1502" s="67">
        <f t="shared" ca="1" si="247"/>
        <v>0.13095177040466066</v>
      </c>
      <c r="AG1502" s="68" cm="1">
        <f t="array" aca="1" ref="AG1502" ca="1">+MMULT(MMULT(AB1502:AF1502,$N$13:$R$17),TRANSPOSE(AB1502:AF1502))</f>
        <v>2.3111340692066477E-4</v>
      </c>
      <c r="AH1502" s="69">
        <f t="shared" ca="1" si="248"/>
        <v>1.5202414509566064E-2</v>
      </c>
      <c r="AI1502" s="70" cm="1">
        <f t="array" aca="1" ref="AI1502" ca="1">+MMULT(AB1502:AF1502,$N$5:$N$9)</f>
        <v>-4.704886963139295E-4</v>
      </c>
    </row>
    <row r="1503" spans="23:35" x14ac:dyDescent="0.3">
      <c r="W1503" s="62">
        <f t="shared" ca="1" si="244"/>
        <v>0.63188078800849212</v>
      </c>
      <c r="X1503" s="62">
        <f t="shared" ca="1" si="244"/>
        <v>0.11409634718539641</v>
      </c>
      <c r="Y1503" s="62">
        <f t="shared" ca="1" si="250"/>
        <v>0.52324943364055176</v>
      </c>
      <c r="Z1503" s="62">
        <f t="shared" ca="1" si="250"/>
        <v>0.56381532640984799</v>
      </c>
      <c r="AA1503" s="62">
        <f t="shared" ca="1" si="250"/>
        <v>0.59796964759783888</v>
      </c>
      <c r="AB1503" s="63">
        <f t="shared" ca="1" si="245"/>
        <v>0.25992504637380376</v>
      </c>
      <c r="AC1503" s="67">
        <f t="shared" ca="1" si="246"/>
        <v>4.6933692076181956E-2</v>
      </c>
      <c r="AD1503" s="67">
        <f t="shared" ca="1" si="247"/>
        <v>0.21523938674055579</v>
      </c>
      <c r="AE1503" s="67">
        <f t="shared" ca="1" si="247"/>
        <v>0.23192622349735295</v>
      </c>
      <c r="AF1503" s="67">
        <f t="shared" ca="1" si="247"/>
        <v>0.24597565131210558</v>
      </c>
      <c r="AG1503" s="68" cm="1">
        <f t="array" aca="1" ref="AG1503" ca="1">+MMULT(MMULT(AB1503:AF1503,$N$13:$R$17),TRANSPOSE(AB1503:AF1503))</f>
        <v>1.8414794516512819E-4</v>
      </c>
      <c r="AH1503" s="69">
        <f t="shared" ca="1" si="248"/>
        <v>1.3570112201641083E-2</v>
      </c>
      <c r="AI1503" s="70" cm="1">
        <f t="array" aca="1" ref="AI1503" ca="1">+MMULT(AB1503:AF1503,$N$5:$N$9)</f>
        <v>2.8794916530906436E-4</v>
      </c>
    </row>
    <row r="1504" spans="23:35" x14ac:dyDescent="0.3">
      <c r="W1504" s="62">
        <f t="shared" ca="1" si="244"/>
        <v>0.70227370265618627</v>
      </c>
      <c r="X1504" s="62">
        <f t="shared" ca="1" si="244"/>
        <v>0.92096870317924617</v>
      </c>
      <c r="Y1504" s="62">
        <f t="shared" ca="1" si="250"/>
        <v>0.79917493858745081</v>
      </c>
      <c r="Z1504" s="62">
        <f t="shared" ca="1" si="250"/>
        <v>0.27005189993666734</v>
      </c>
      <c r="AA1504" s="62">
        <f t="shared" ca="1" si="250"/>
        <v>6.6666129630474247E-2</v>
      </c>
      <c r="AB1504" s="63">
        <f t="shared" ca="1" si="245"/>
        <v>0.25452672937921789</v>
      </c>
      <c r="AC1504" s="67">
        <f t="shared" ca="1" si="246"/>
        <v>0.33378887888614905</v>
      </c>
      <c r="AD1504" s="67">
        <f t="shared" ca="1" si="247"/>
        <v>0.28964687493087826</v>
      </c>
      <c r="AE1504" s="67">
        <f t="shared" ca="1" si="247"/>
        <v>9.7875552784545475E-2</v>
      </c>
      <c r="AF1504" s="67">
        <f t="shared" ca="1" si="247"/>
        <v>2.4161964019209177E-2</v>
      </c>
      <c r="AG1504" s="68" cm="1">
        <f t="array" aca="1" ref="AG1504" ca="1">+MMULT(MMULT(AB1504:AF1504,$N$13:$R$17),TRANSPOSE(AB1504:AF1504))</f>
        <v>1.848527184271975E-4</v>
      </c>
      <c r="AH1504" s="69">
        <f t="shared" ca="1" si="248"/>
        <v>1.3596055252432505E-2</v>
      </c>
      <c r="AI1504" s="70" cm="1">
        <f t="array" aca="1" ref="AI1504" ca="1">+MMULT(AB1504:AF1504,$N$5:$N$9)</f>
        <v>-1.3308952448840502E-4</v>
      </c>
    </row>
    <row r="1505" spans="23:35" x14ac:dyDescent="0.3">
      <c r="W1505" s="62">
        <f t="shared" ca="1" si="244"/>
        <v>0.60308162662909737</v>
      </c>
      <c r="X1505" s="62">
        <f t="shared" ca="1" si="244"/>
        <v>1.7549726533422572E-2</v>
      </c>
      <c r="Y1505" s="62">
        <f t="shared" ca="1" si="250"/>
        <v>0.73831632582875872</v>
      </c>
      <c r="Z1505" s="62">
        <f t="shared" ca="1" si="250"/>
        <v>0.42683452512273978</v>
      </c>
      <c r="AA1505" s="62">
        <f t="shared" ca="1" si="250"/>
        <v>0.3035997468124505</v>
      </c>
      <c r="AB1505" s="63">
        <f t="shared" ca="1" si="245"/>
        <v>0.2886411583873788</v>
      </c>
      <c r="AC1505" s="67">
        <f t="shared" ca="1" si="246"/>
        <v>8.3994822132165518E-3</v>
      </c>
      <c r="AD1505" s="67">
        <f t="shared" ca="1" si="247"/>
        <v>0.35336589631272364</v>
      </c>
      <c r="AE1505" s="67">
        <f t="shared" ca="1" si="247"/>
        <v>0.20428745684027463</v>
      </c>
      <c r="AF1505" s="67">
        <f t="shared" ca="1" si="247"/>
        <v>0.14530600624640652</v>
      </c>
      <c r="AG1505" s="68" cm="1">
        <f t="array" aca="1" ref="AG1505" ca="1">+MMULT(MMULT(AB1505:AF1505,$N$13:$R$17),TRANSPOSE(AB1505:AF1505))</f>
        <v>2.2934578006489456E-4</v>
      </c>
      <c r="AH1505" s="69">
        <f t="shared" ca="1" si="248"/>
        <v>1.5144166535828063E-2</v>
      </c>
      <c r="AI1505" s="70" cm="1">
        <f t="array" aca="1" ref="AI1505" ca="1">+MMULT(AB1505:AF1505,$N$5:$N$9)</f>
        <v>-1.3522954358988318E-4</v>
      </c>
    </row>
    <row r="1506" spans="23:35" x14ac:dyDescent="0.3">
      <c r="W1506" s="62">
        <f t="shared" ca="1" si="244"/>
        <v>0.82535674974866413</v>
      </c>
      <c r="X1506" s="62">
        <f t="shared" ca="1" si="244"/>
        <v>0.63900841723752511</v>
      </c>
      <c r="Y1506" s="62">
        <f t="shared" ca="1" si="250"/>
        <v>0.70454318950735506</v>
      </c>
      <c r="Z1506" s="62">
        <f t="shared" ca="1" si="250"/>
        <v>0.42242226641430647</v>
      </c>
      <c r="AA1506" s="62">
        <f t="shared" ca="1" si="250"/>
        <v>0.57180392714997785</v>
      </c>
      <c r="AB1506" s="63">
        <f t="shared" ca="1" si="245"/>
        <v>0.26093001631358836</v>
      </c>
      <c r="AC1506" s="67">
        <f t="shared" ca="1" si="246"/>
        <v>0.20201746309711763</v>
      </c>
      <c r="AD1506" s="67">
        <f t="shared" ca="1" si="247"/>
        <v>0.22273576364131414</v>
      </c>
      <c r="AE1506" s="67">
        <f t="shared" ca="1" si="247"/>
        <v>0.13354546249276172</v>
      </c>
      <c r="AF1506" s="67">
        <f t="shared" ca="1" si="247"/>
        <v>0.1807712944552182</v>
      </c>
      <c r="AG1506" s="68" cm="1">
        <f t="array" aca="1" ref="AG1506" ca="1">+MMULT(MMULT(AB1506:AF1506,$N$13:$R$17),TRANSPOSE(AB1506:AF1506))</f>
        <v>1.6246255592991318E-4</v>
      </c>
      <c r="AH1506" s="69">
        <f t="shared" ca="1" si="248"/>
        <v>1.2746080022105352E-2</v>
      </c>
      <c r="AI1506" s="70" cm="1">
        <f t="array" aca="1" ref="AI1506" ca="1">+MMULT(AB1506:AF1506,$N$5:$N$9)</f>
        <v>1.6652816037510479E-4</v>
      </c>
    </row>
    <row r="1507" spans="23:35" x14ac:dyDescent="0.3">
      <c r="W1507" s="62">
        <f t="shared" ref="W1507:AA1570" ca="1" si="251">RAND()</f>
        <v>0.65864579390387745</v>
      </c>
      <c r="X1507" s="62">
        <f t="shared" ca="1" si="251"/>
        <v>0.13463554456022675</v>
      </c>
      <c r="Y1507" s="62">
        <f t="shared" ca="1" si="251"/>
        <v>0.58756842451196967</v>
      </c>
      <c r="Z1507" s="62">
        <f t="shared" ca="1" si="251"/>
        <v>0.21318748243194985</v>
      </c>
      <c r="AA1507" s="62">
        <f t="shared" ca="1" si="251"/>
        <v>0.22552175484026382</v>
      </c>
      <c r="AB1507" s="63">
        <f t="shared" ca="1" si="245"/>
        <v>0.36198100408615608</v>
      </c>
      <c r="AC1507" s="67">
        <f t="shared" ca="1" si="246"/>
        <v>7.3993503119082746E-2</v>
      </c>
      <c r="AD1507" s="67">
        <f t="shared" ca="1" si="247"/>
        <v>0.32291803916871786</v>
      </c>
      <c r="AE1507" s="67">
        <f t="shared" ca="1" si="247"/>
        <v>0.11716436917014474</v>
      </c>
      <c r="AF1507" s="67">
        <f t="shared" ca="1" si="247"/>
        <v>0.12394308445589855</v>
      </c>
      <c r="AG1507" s="68" cm="1">
        <f t="array" aca="1" ref="AG1507" ca="1">+MMULT(MMULT(AB1507:AF1507,$N$13:$R$17),TRANSPOSE(AB1507:AF1507))</f>
        <v>2.1985091330547568E-4</v>
      </c>
      <c r="AH1507" s="69">
        <f t="shared" ca="1" si="248"/>
        <v>1.4827370411016097E-2</v>
      </c>
      <c r="AI1507" s="70" cm="1">
        <f t="array" aca="1" ref="AI1507" ca="1">+MMULT(AB1507:AF1507,$N$5:$N$9)</f>
        <v>-1.2902781378399384E-4</v>
      </c>
    </row>
    <row r="1508" spans="23:35" x14ac:dyDescent="0.3">
      <c r="W1508" s="62">
        <f t="shared" ca="1" si="251"/>
        <v>0.33697219363580422</v>
      </c>
      <c r="X1508" s="62">
        <f t="shared" ca="1" si="251"/>
        <v>0.31387806185389089</v>
      </c>
      <c r="Y1508" s="62">
        <f t="shared" ca="1" si="251"/>
        <v>0.20993051039640154</v>
      </c>
      <c r="Z1508" s="62">
        <f t="shared" ca="1" si="251"/>
        <v>0.75670448083840736</v>
      </c>
      <c r="AA1508" s="62">
        <f t="shared" ca="1" si="251"/>
        <v>0.89195245799016765</v>
      </c>
      <c r="AB1508" s="63">
        <f t="shared" ca="1" si="245"/>
        <v>0.13428195208938995</v>
      </c>
      <c r="AC1508" s="67">
        <f t="shared" ca="1" si="246"/>
        <v>0.12507904111912571</v>
      </c>
      <c r="AD1508" s="67">
        <f t="shared" ca="1" si="247"/>
        <v>8.3656394419351035E-2</v>
      </c>
      <c r="AE1508" s="67">
        <f t="shared" ca="1" si="247"/>
        <v>0.30154344115286424</v>
      </c>
      <c r="AF1508" s="67">
        <f t="shared" ca="1" si="247"/>
        <v>0.35543917121926905</v>
      </c>
      <c r="AG1508" s="68" cm="1">
        <f t="array" aca="1" ref="AG1508" ca="1">+MMULT(MMULT(AB1508:AF1508,$N$13:$R$17),TRANSPOSE(AB1508:AF1508))</f>
        <v>1.6448210554069958E-4</v>
      </c>
      <c r="AH1508" s="69">
        <f t="shared" ca="1" si="248"/>
        <v>1.2825057720755083E-2</v>
      </c>
      <c r="AI1508" s="70" cm="1">
        <f t="array" aca="1" ref="AI1508" ca="1">+MMULT(AB1508:AF1508,$N$5:$N$9)</f>
        <v>7.2875239664438145E-4</v>
      </c>
    </row>
    <row r="1509" spans="23:35" x14ac:dyDescent="0.3">
      <c r="W1509" s="62">
        <f t="shared" ca="1" si="251"/>
        <v>0.99359578952373684</v>
      </c>
      <c r="X1509" s="62">
        <f t="shared" ca="1" si="251"/>
        <v>0.55627631962385427</v>
      </c>
      <c r="Y1509" s="62">
        <f t="shared" ca="1" si="251"/>
        <v>0.20446965194808886</v>
      </c>
      <c r="Z1509" s="62">
        <f t="shared" ca="1" si="251"/>
        <v>0.39489185417164552</v>
      </c>
      <c r="AA1509" s="62">
        <f t="shared" ca="1" si="251"/>
        <v>0.8009851380676003</v>
      </c>
      <c r="AB1509" s="63">
        <f t="shared" ca="1" si="245"/>
        <v>0.33678715803720538</v>
      </c>
      <c r="AC1509" s="67">
        <f t="shared" ca="1" si="246"/>
        <v>0.18855426194923333</v>
      </c>
      <c r="AD1509" s="67">
        <f t="shared" ca="1" si="247"/>
        <v>6.9306607083612512E-2</v>
      </c>
      <c r="AE1509" s="67">
        <f t="shared" ca="1" si="247"/>
        <v>0.13385171988526612</v>
      </c>
      <c r="AF1509" s="67">
        <f t="shared" ca="1" si="247"/>
        <v>0.27150025304468256</v>
      </c>
      <c r="AG1509" s="68" cm="1">
        <f t="array" aca="1" ref="AG1509" ca="1">+MMULT(MMULT(AB1509:AF1509,$N$13:$R$17),TRANSPOSE(AB1509:AF1509))</f>
        <v>1.6055819222663456E-4</v>
      </c>
      <c r="AH1509" s="69">
        <f t="shared" ca="1" si="248"/>
        <v>1.2671155915173428E-2</v>
      </c>
      <c r="AI1509" s="70" cm="1">
        <f t="array" aca="1" ref="AI1509" ca="1">+MMULT(AB1509:AF1509,$N$5:$N$9)</f>
        <v>5.9968430431228269E-4</v>
      </c>
    </row>
    <row r="1510" spans="23:35" x14ac:dyDescent="0.3">
      <c r="W1510" s="62">
        <f t="shared" ca="1" si="251"/>
        <v>0.25278183045063995</v>
      </c>
      <c r="X1510" s="62">
        <f t="shared" ca="1" si="251"/>
        <v>0.59845163720617056</v>
      </c>
      <c r="Y1510" s="62">
        <f t="shared" ca="1" si="251"/>
        <v>0.90856319678578912</v>
      </c>
      <c r="Z1510" s="62">
        <f t="shared" ca="1" si="251"/>
        <v>0.61967892158425597</v>
      </c>
      <c r="AA1510" s="62">
        <f t="shared" ca="1" si="251"/>
        <v>0.5989841097175056</v>
      </c>
      <c r="AB1510" s="63">
        <f t="shared" ca="1" si="245"/>
        <v>8.4869985251711133E-2</v>
      </c>
      <c r="AC1510" s="67">
        <f t="shared" ca="1" si="246"/>
        <v>0.20092655209041149</v>
      </c>
      <c r="AD1510" s="67">
        <f t="shared" ca="1" si="247"/>
        <v>0.30504465045605583</v>
      </c>
      <c r="AE1510" s="67">
        <f t="shared" ca="1" si="247"/>
        <v>0.20805348565557441</v>
      </c>
      <c r="AF1510" s="67">
        <f t="shared" ca="1" si="247"/>
        <v>0.20110532654624713</v>
      </c>
      <c r="AG1510" s="68" cm="1">
        <f t="array" aca="1" ref="AG1510" ca="1">+MMULT(MMULT(AB1510:AF1510,$N$13:$R$17),TRANSPOSE(AB1510:AF1510))</f>
        <v>1.7309486360867063E-4</v>
      </c>
      <c r="AH1510" s="69">
        <f t="shared" ca="1" si="248"/>
        <v>1.3156552117050677E-2</v>
      </c>
      <c r="AI1510" s="70" cm="1">
        <f t="array" aca="1" ref="AI1510" ca="1">+MMULT(AB1510:AF1510,$N$5:$N$9)</f>
        <v>3.3078834300048884E-5</v>
      </c>
    </row>
    <row r="1511" spans="23:35" x14ac:dyDescent="0.3">
      <c r="W1511" s="62">
        <f t="shared" ca="1" si="251"/>
        <v>0.9112539807552944</v>
      </c>
      <c r="X1511" s="62">
        <f t="shared" ca="1" si="251"/>
        <v>0.11497959351253551</v>
      </c>
      <c r="Y1511" s="62">
        <f t="shared" ca="1" si="251"/>
        <v>0.78531915047657452</v>
      </c>
      <c r="Z1511" s="62">
        <f t="shared" ca="1" si="251"/>
        <v>0.91120958911126826</v>
      </c>
      <c r="AA1511" s="62">
        <f t="shared" ca="1" si="251"/>
        <v>0.43188082566258934</v>
      </c>
      <c r="AB1511" s="63">
        <f t="shared" ca="1" si="245"/>
        <v>0.2888611929951766</v>
      </c>
      <c r="AC1511" s="67">
        <f t="shared" ca="1" si="246"/>
        <v>3.6447733841011812E-2</v>
      </c>
      <c r="AD1511" s="67">
        <f t="shared" ca="1" si="247"/>
        <v>0.2489407250661318</v>
      </c>
      <c r="AE1511" s="67">
        <f t="shared" ca="1" si="247"/>
        <v>0.28884712115184508</v>
      </c>
      <c r="AF1511" s="67">
        <f t="shared" ca="1" si="247"/>
        <v>0.13690322694583479</v>
      </c>
      <c r="AG1511" s="68" cm="1">
        <f t="array" aca="1" ref="AG1511" ca="1">+MMULT(MMULT(AB1511:AF1511,$N$13:$R$17),TRANSPOSE(AB1511:AF1511))</f>
        <v>2.0438263448608235E-4</v>
      </c>
      <c r="AH1511" s="69">
        <f t="shared" ca="1" si="248"/>
        <v>1.429624546816689E-2</v>
      </c>
      <c r="AI1511" s="70" cm="1">
        <f t="array" aca="1" ref="AI1511" ca="1">+MMULT(AB1511:AF1511,$N$5:$N$9)</f>
        <v>1.5285552762132198E-4</v>
      </c>
    </row>
    <row r="1512" spans="23:35" x14ac:dyDescent="0.3">
      <c r="W1512" s="62">
        <f t="shared" ca="1" si="251"/>
        <v>0.33310685456828992</v>
      </c>
      <c r="X1512" s="62">
        <f t="shared" ca="1" si="251"/>
        <v>0.75827327631043717</v>
      </c>
      <c r="Y1512" s="62">
        <f t="shared" ca="1" si="251"/>
        <v>0.43997062925797092</v>
      </c>
      <c r="Z1512" s="62">
        <f t="shared" ca="1" si="251"/>
        <v>0.16836376198553682</v>
      </c>
      <c r="AA1512" s="62">
        <f t="shared" ca="1" si="251"/>
        <v>0.67943190707218903</v>
      </c>
      <c r="AB1512" s="63">
        <f t="shared" ca="1" si="245"/>
        <v>0.14001107728416681</v>
      </c>
      <c r="AC1512" s="67">
        <f t="shared" ca="1" si="246"/>
        <v>0.31871652244926668</v>
      </c>
      <c r="AD1512" s="67">
        <f t="shared" ca="1" si="247"/>
        <v>0.18492793207643993</v>
      </c>
      <c r="AE1512" s="67">
        <f t="shared" ca="1" si="247"/>
        <v>7.0766456372567454E-2</v>
      </c>
      <c r="AF1512" s="67">
        <f t="shared" ca="1" si="247"/>
        <v>0.28557801181755926</v>
      </c>
      <c r="AG1512" s="68" cm="1">
        <f t="array" aca="1" ref="AG1512" ca="1">+MMULT(MMULT(AB1512:AF1512,$N$13:$R$17),TRANSPOSE(AB1512:AF1512))</f>
        <v>1.498495540843299E-4</v>
      </c>
      <c r="AH1512" s="69">
        <f t="shared" ca="1" si="248"/>
        <v>1.22413052443083E-2</v>
      </c>
      <c r="AI1512" s="70" cm="1">
        <f t="array" aca="1" ref="AI1512" ca="1">+MMULT(AB1512:AF1512,$N$5:$N$9)</f>
        <v>3.0853109406144398E-4</v>
      </c>
    </row>
    <row r="1513" spans="23:35" x14ac:dyDescent="0.3">
      <c r="W1513" s="62">
        <f t="shared" ca="1" si="251"/>
        <v>0.95617251002464732</v>
      </c>
      <c r="X1513" s="62">
        <f t="shared" ca="1" si="251"/>
        <v>0.62903044875127867</v>
      </c>
      <c r="Y1513" s="62">
        <f t="shared" ca="1" si="251"/>
        <v>0.67525579281753689</v>
      </c>
      <c r="Z1513" s="62">
        <f t="shared" ca="1" si="251"/>
        <v>0.72335317133608612</v>
      </c>
      <c r="AA1513" s="62">
        <f t="shared" ca="1" si="251"/>
        <v>0.29326478142536327</v>
      </c>
      <c r="AB1513" s="63">
        <f t="shared" ca="1" si="245"/>
        <v>0.29177605417474306</v>
      </c>
      <c r="AC1513" s="67">
        <f t="shared" ca="1" si="246"/>
        <v>0.19194864981810134</v>
      </c>
      <c r="AD1513" s="67">
        <f t="shared" ca="1" si="247"/>
        <v>0.20605431417585937</v>
      </c>
      <c r="AE1513" s="67">
        <f t="shared" ca="1" si="247"/>
        <v>0.22073122987167831</v>
      </c>
      <c r="AF1513" s="67">
        <f t="shared" ca="1" si="247"/>
        <v>8.9489751959617933E-2</v>
      </c>
      <c r="AG1513" s="68" cm="1">
        <f t="array" aca="1" ref="AG1513" ca="1">+MMULT(MMULT(AB1513:AF1513,$N$13:$R$17),TRANSPOSE(AB1513:AF1513))</f>
        <v>1.7527181084117538E-4</v>
      </c>
      <c r="AH1513" s="69">
        <f t="shared" ca="1" si="248"/>
        <v>1.3239026053346046E-2</v>
      </c>
      <c r="AI1513" s="70" cm="1">
        <f t="array" aca="1" ref="AI1513" ca="1">+MMULT(AB1513:AF1513,$N$5:$N$9)</f>
        <v>1.815659321859922E-4</v>
      </c>
    </row>
    <row r="1514" spans="23:35" x14ac:dyDescent="0.3">
      <c r="W1514" s="62">
        <f t="shared" ca="1" si="251"/>
        <v>0.76604949440743431</v>
      </c>
      <c r="X1514" s="62">
        <f t="shared" ca="1" si="251"/>
        <v>0.76323936036467355</v>
      </c>
      <c r="Y1514" s="62">
        <f t="shared" ca="1" si="251"/>
        <v>0.79794765285648261</v>
      </c>
      <c r="Z1514" s="62">
        <f t="shared" ca="1" si="251"/>
        <v>0.95450270149184546</v>
      </c>
      <c r="AA1514" s="62">
        <f t="shared" ca="1" si="251"/>
        <v>0.30033185946577046</v>
      </c>
      <c r="AB1514" s="63">
        <f t="shared" ca="1" si="245"/>
        <v>0.21385658735960905</v>
      </c>
      <c r="AC1514" s="67">
        <f t="shared" ca="1" si="246"/>
        <v>0.21307208755797058</v>
      </c>
      <c r="AD1514" s="67">
        <f t="shared" ca="1" si="247"/>
        <v>0.22276153587634467</v>
      </c>
      <c r="AE1514" s="67">
        <f t="shared" ca="1" si="247"/>
        <v>0.26646671247328835</v>
      </c>
      <c r="AF1514" s="67">
        <f t="shared" ca="1" si="247"/>
        <v>8.3843076732787222E-2</v>
      </c>
      <c r="AG1514" s="68" cm="1">
        <f t="array" aca="1" ref="AG1514" ca="1">+MMULT(MMULT(AB1514:AF1514,$N$13:$R$17),TRANSPOSE(AB1514:AF1514))</f>
        <v>1.7167122145897716E-4</v>
      </c>
      <c r="AH1514" s="69">
        <f t="shared" ca="1" si="248"/>
        <v>1.3102336488541927E-2</v>
      </c>
      <c r="AI1514" s="70" cm="1">
        <f t="array" aca="1" ref="AI1514" ca="1">+MMULT(AB1514:AF1514,$N$5:$N$9)</f>
        <v>1.6508137670227389E-4</v>
      </c>
    </row>
    <row r="1515" spans="23:35" x14ac:dyDescent="0.3">
      <c r="W1515" s="62">
        <f t="shared" ca="1" si="251"/>
        <v>0.66612526148746176</v>
      </c>
      <c r="X1515" s="62">
        <f t="shared" ca="1" si="251"/>
        <v>0.81836278935354789</v>
      </c>
      <c r="Y1515" s="62">
        <f t="shared" ca="1" si="251"/>
        <v>0.69344293264548496</v>
      </c>
      <c r="Z1515" s="62">
        <f t="shared" ca="1" si="251"/>
        <v>0.77171726865511348</v>
      </c>
      <c r="AA1515" s="62">
        <f t="shared" ca="1" si="251"/>
        <v>0.29631997157597412</v>
      </c>
      <c r="AB1515" s="63">
        <f t="shared" ca="1" si="245"/>
        <v>0.20521619916677852</v>
      </c>
      <c r="AC1515" s="67">
        <f t="shared" ca="1" si="246"/>
        <v>0.25211669768482309</v>
      </c>
      <c r="AD1515" s="67">
        <f t="shared" ca="1" si="247"/>
        <v>0.21363207673403842</v>
      </c>
      <c r="AE1515" s="67">
        <f t="shared" ca="1" si="247"/>
        <v>0.23774640275784079</v>
      </c>
      <c r="AF1515" s="67">
        <f t="shared" ca="1" si="247"/>
        <v>9.1288623656519075E-2</v>
      </c>
      <c r="AG1515" s="68" cm="1">
        <f t="array" aca="1" ref="AG1515" ca="1">+MMULT(MMULT(AB1515:AF1515,$N$13:$R$17),TRANSPOSE(AB1515:AF1515))</f>
        <v>1.6291650173802375E-4</v>
      </c>
      <c r="AH1515" s="69">
        <f t="shared" ca="1" si="248"/>
        <v>1.2763874871606339E-2</v>
      </c>
      <c r="AI1515" s="70" cm="1">
        <f t="array" aca="1" ref="AI1515" ca="1">+MMULT(AB1515:AF1515,$N$5:$N$9)</f>
        <v>1.7744104415110023E-4</v>
      </c>
    </row>
    <row r="1516" spans="23:35" x14ac:dyDescent="0.3">
      <c r="W1516" s="62">
        <f t="shared" ca="1" si="251"/>
        <v>0.15171072448703848</v>
      </c>
      <c r="X1516" s="62">
        <f t="shared" ca="1" si="251"/>
        <v>0.36145203144140226</v>
      </c>
      <c r="Y1516" s="62">
        <f t="shared" ca="1" si="251"/>
        <v>0.38086854791435376</v>
      </c>
      <c r="Z1516" s="62">
        <f t="shared" ca="1" si="251"/>
        <v>0.47238254724242124</v>
      </c>
      <c r="AA1516" s="62">
        <f t="shared" ca="1" si="251"/>
        <v>0.61962024926167003</v>
      </c>
      <c r="AB1516" s="63">
        <f t="shared" ca="1" si="245"/>
        <v>7.6388781270442588E-2</v>
      </c>
      <c r="AC1516" s="67">
        <f t="shared" ca="1" si="246"/>
        <v>0.18199689087829365</v>
      </c>
      <c r="AD1516" s="67">
        <f t="shared" ca="1" si="247"/>
        <v>0.19177341811393384</v>
      </c>
      <c r="AE1516" s="67">
        <f t="shared" ca="1" si="247"/>
        <v>0.23785218348462078</v>
      </c>
      <c r="AF1516" s="67">
        <f t="shared" ca="1" si="247"/>
        <v>0.31198872625270913</v>
      </c>
      <c r="AG1516" s="68" cm="1">
        <f t="array" aca="1" ref="AG1516" ca="1">+MMULT(MMULT(AB1516:AF1516,$N$13:$R$17),TRANSPOSE(AB1516:AF1516))</f>
        <v>1.5997787644350702E-4</v>
      </c>
      <c r="AH1516" s="69">
        <f t="shared" ca="1" si="248"/>
        <v>1.2648236100085537E-2</v>
      </c>
      <c r="AI1516" s="70" cm="1">
        <f t="array" aca="1" ref="AI1516" ca="1">+MMULT(AB1516:AF1516,$N$5:$N$9)</f>
        <v>4.0527653301444843E-4</v>
      </c>
    </row>
    <row r="1517" spans="23:35" x14ac:dyDescent="0.3">
      <c r="W1517" s="62">
        <f t="shared" ca="1" si="251"/>
        <v>0.20328116356089954</v>
      </c>
      <c r="X1517" s="62">
        <f t="shared" ca="1" si="251"/>
        <v>0.15381666881116973</v>
      </c>
      <c r="Y1517" s="62">
        <f t="shared" ca="1" si="251"/>
        <v>0.78593737031368727</v>
      </c>
      <c r="Z1517" s="62">
        <f t="shared" ca="1" si="251"/>
        <v>0.4456376854670745</v>
      </c>
      <c r="AA1517" s="62">
        <f t="shared" ca="1" si="251"/>
        <v>2.2204530752818807E-2</v>
      </c>
      <c r="AB1517" s="63">
        <f t="shared" ca="1" si="245"/>
        <v>0.12619281962435025</v>
      </c>
      <c r="AC1517" s="67">
        <f t="shared" ca="1" si="246"/>
        <v>9.548626543890916E-2</v>
      </c>
      <c r="AD1517" s="67">
        <f t="shared" ca="1" si="247"/>
        <v>0.4878939645498378</v>
      </c>
      <c r="AE1517" s="67">
        <f t="shared" ca="1" si="247"/>
        <v>0.27664282845917515</v>
      </c>
      <c r="AF1517" s="67">
        <f t="shared" ca="1" si="247"/>
        <v>1.3784121927727726E-2</v>
      </c>
      <c r="AG1517" s="68" cm="1">
        <f t="array" aca="1" ref="AG1517" ca="1">+MMULT(MMULT(AB1517:AF1517,$N$13:$R$17),TRANSPOSE(AB1517:AF1517))</f>
        <v>2.7778658428350035E-4</v>
      </c>
      <c r="AH1517" s="69">
        <f t="shared" ca="1" si="248"/>
        <v>1.6666930859744404E-2</v>
      </c>
      <c r="AI1517" s="70" cm="1">
        <f t="array" aca="1" ref="AI1517" ca="1">+MMULT(AB1517:AF1517,$N$5:$N$9)</f>
        <v>-5.1228531182884705E-4</v>
      </c>
    </row>
    <row r="1518" spans="23:35" x14ac:dyDescent="0.3">
      <c r="W1518" s="62">
        <f t="shared" ca="1" si="251"/>
        <v>0.87452749266338436</v>
      </c>
      <c r="X1518" s="62">
        <f t="shared" ca="1" si="251"/>
        <v>0.1096271279168296</v>
      </c>
      <c r="Y1518" s="62">
        <f t="shared" ca="1" si="251"/>
        <v>0.12433793779169089</v>
      </c>
      <c r="Z1518" s="62">
        <f t="shared" ca="1" si="251"/>
        <v>0.85663696058261873</v>
      </c>
      <c r="AA1518" s="62">
        <f t="shared" ca="1" si="251"/>
        <v>0.81361102519706474</v>
      </c>
      <c r="AB1518" s="63">
        <f t="shared" ca="1" si="245"/>
        <v>0.31472081641591232</v>
      </c>
      <c r="AC1518" s="67">
        <f t="shared" ca="1" si="246"/>
        <v>3.9452092116898672E-2</v>
      </c>
      <c r="AD1518" s="67">
        <f t="shared" ca="1" si="247"/>
        <v>4.4746148773545914E-2</v>
      </c>
      <c r="AE1518" s="67">
        <f t="shared" ca="1" si="247"/>
        <v>0.30828245637599433</v>
      </c>
      <c r="AF1518" s="67">
        <f t="shared" ca="1" si="247"/>
        <v>0.29279848631764877</v>
      </c>
      <c r="AG1518" s="68" cm="1">
        <f t="array" aca="1" ref="AG1518" ca="1">+MMULT(MMULT(AB1518:AF1518,$N$13:$R$17),TRANSPOSE(AB1518:AF1518))</f>
        <v>1.8448227097533893E-4</v>
      </c>
      <c r="AH1518" s="69">
        <f t="shared" ca="1" si="248"/>
        <v>1.3582425077111191E-2</v>
      </c>
      <c r="AI1518" s="70" cm="1">
        <f t="array" aca="1" ref="AI1518" ca="1">+MMULT(AB1518:AF1518,$N$5:$N$9)</f>
        <v>7.6969779872089472E-4</v>
      </c>
    </row>
    <row r="1519" spans="23:35" x14ac:dyDescent="0.3">
      <c r="W1519" s="62">
        <f t="shared" ca="1" si="251"/>
        <v>0.26792693157436231</v>
      </c>
      <c r="X1519" s="62">
        <f t="shared" ca="1" si="251"/>
        <v>0.49407789121732937</v>
      </c>
      <c r="Y1519" s="62">
        <f t="shared" ca="1" si="251"/>
        <v>0.86229357277147911</v>
      </c>
      <c r="Z1519" s="62">
        <f t="shared" ca="1" si="251"/>
        <v>7.2982773023052672E-2</v>
      </c>
      <c r="AA1519" s="62">
        <f t="shared" ca="1" si="251"/>
        <v>0.55344904420663266</v>
      </c>
      <c r="AB1519" s="63">
        <f t="shared" ca="1" si="245"/>
        <v>0.11904000312942914</v>
      </c>
      <c r="AC1519" s="67">
        <f t="shared" ca="1" si="246"/>
        <v>0.21951893141570467</v>
      </c>
      <c r="AD1519" s="67">
        <f t="shared" ca="1" si="247"/>
        <v>0.38311725140148528</v>
      </c>
      <c r="AE1519" s="67">
        <f t="shared" ca="1" si="247"/>
        <v>3.2426264422198689E-2</v>
      </c>
      <c r="AF1519" s="67">
        <f t="shared" ca="1" si="247"/>
        <v>0.24589754963118221</v>
      </c>
      <c r="AG1519" s="68" cm="1">
        <f t="array" aca="1" ref="AG1519" ca="1">+MMULT(MMULT(AB1519:AF1519,$N$13:$R$17),TRANSPOSE(AB1519:AF1519))</f>
        <v>1.9796609849180482E-4</v>
      </c>
      <c r="AH1519" s="69">
        <f t="shared" ca="1" si="248"/>
        <v>1.4070042590262647E-2</v>
      </c>
      <c r="AI1519" s="70" cm="1">
        <f t="array" aca="1" ref="AI1519" ca="1">+MMULT(AB1519:AF1519,$N$5:$N$9)</f>
        <v>-2.1452500286760467E-4</v>
      </c>
    </row>
    <row r="1520" spans="23:35" x14ac:dyDescent="0.3">
      <c r="W1520" s="62">
        <f t="shared" ca="1" si="251"/>
        <v>1.4010220409445218E-2</v>
      </c>
      <c r="X1520" s="62">
        <f t="shared" ca="1" si="251"/>
        <v>0.43099912601177748</v>
      </c>
      <c r="Y1520" s="62">
        <f t="shared" ca="1" si="251"/>
        <v>2.147103548311835E-2</v>
      </c>
      <c r="Z1520" s="62">
        <f t="shared" ca="1" si="251"/>
        <v>0.66716316842799062</v>
      </c>
      <c r="AA1520" s="62">
        <f t="shared" ca="1" si="251"/>
        <v>0.25152814002999391</v>
      </c>
      <c r="AB1520" s="63">
        <f t="shared" ca="1" si="245"/>
        <v>1.0114428779424809E-2</v>
      </c>
      <c r="AC1520" s="67">
        <f t="shared" ca="1" si="246"/>
        <v>0.31115213298868322</v>
      </c>
      <c r="AD1520" s="67">
        <f t="shared" ca="1" si="247"/>
        <v>1.55006311726614E-2</v>
      </c>
      <c r="AE1520" s="67">
        <f t="shared" ca="1" si="247"/>
        <v>0.48164655188229966</v>
      </c>
      <c r="AF1520" s="67">
        <f t="shared" ca="1" si="247"/>
        <v>0.18158625517693083</v>
      </c>
      <c r="AG1520" s="68" cm="1">
        <f t="array" aca="1" ref="AG1520" ca="1">+MMULT(MMULT(AB1520:AF1520,$N$13:$R$17),TRANSPOSE(AB1520:AF1520))</f>
        <v>1.6063938470545845E-4</v>
      </c>
      <c r="AH1520" s="69">
        <f t="shared" ca="1" si="248"/>
        <v>1.2674359341026214E-2</v>
      </c>
      <c r="AI1520" s="70" cm="1">
        <f t="array" aca="1" ref="AI1520" ca="1">+MMULT(AB1520:AF1520,$N$5:$N$9)</f>
        <v>8.5883636951375648E-4</v>
      </c>
    </row>
    <row r="1521" spans="23:35" x14ac:dyDescent="0.3">
      <c r="W1521" s="62">
        <f t="shared" ca="1" si="251"/>
        <v>8.929835566899369E-2</v>
      </c>
      <c r="X1521" s="62">
        <f t="shared" ca="1" si="251"/>
        <v>0.90856850438567949</v>
      </c>
      <c r="Y1521" s="62">
        <f t="shared" ca="1" si="251"/>
        <v>0.25280669895211771</v>
      </c>
      <c r="Z1521" s="62">
        <f t="shared" ca="1" si="251"/>
        <v>0.89973781300469713</v>
      </c>
      <c r="AA1521" s="62">
        <f t="shared" ca="1" si="251"/>
        <v>0.99134280788115392</v>
      </c>
      <c r="AB1521" s="63">
        <f t="shared" ca="1" si="245"/>
        <v>2.8423088044413816E-2</v>
      </c>
      <c r="AC1521" s="67">
        <f t="shared" ca="1" si="246"/>
        <v>0.28919146832064579</v>
      </c>
      <c r="AD1521" s="67">
        <f t="shared" ca="1" si="247"/>
        <v>8.0466734339080734E-2</v>
      </c>
      <c r="AE1521" s="67">
        <f t="shared" ca="1" si="247"/>
        <v>0.28638071646822549</v>
      </c>
      <c r="AF1521" s="67">
        <f t="shared" ca="1" si="247"/>
        <v>0.31553799282763406</v>
      </c>
      <c r="AG1521" s="68" cm="1">
        <f t="array" aca="1" ref="AG1521" ca="1">+MMULT(MMULT(AB1521:AF1521,$N$13:$R$17),TRANSPOSE(AB1521:AF1521))</f>
        <v>1.4733370264495598E-4</v>
      </c>
      <c r="AH1521" s="69">
        <f t="shared" ca="1" si="248"/>
        <v>1.2138109516928737E-2</v>
      </c>
      <c r="AI1521" s="70" cm="1">
        <f t="array" aca="1" ref="AI1521" ca="1">+MMULT(AB1521:AF1521,$N$5:$N$9)</f>
        <v>7.0143987503434066E-4</v>
      </c>
    </row>
    <row r="1522" spans="23:35" x14ac:dyDescent="0.3">
      <c r="W1522" s="62">
        <f t="shared" ca="1" si="251"/>
        <v>0.83485700839387122</v>
      </c>
      <c r="X1522" s="62">
        <f t="shared" ca="1" si="251"/>
        <v>0.90440040684739642</v>
      </c>
      <c r="Y1522" s="62">
        <f t="shared" ca="1" si="251"/>
        <v>0.24792880256602023</v>
      </c>
      <c r="Z1522" s="62">
        <f t="shared" ca="1" si="251"/>
        <v>7.899499944708821E-2</v>
      </c>
      <c r="AA1522" s="62">
        <f t="shared" ca="1" si="251"/>
        <v>0.66319679183378855</v>
      </c>
      <c r="AB1522" s="63">
        <f t="shared" ca="1" si="245"/>
        <v>0.30587811787667396</v>
      </c>
      <c r="AC1522" s="67">
        <f t="shared" ca="1" si="246"/>
        <v>0.33135769535621784</v>
      </c>
      <c r="AD1522" s="67">
        <f t="shared" ca="1" si="247"/>
        <v>9.0837107113956969E-2</v>
      </c>
      <c r="AE1522" s="67">
        <f t="shared" ca="1" si="247"/>
        <v>2.8942491360322422E-2</v>
      </c>
      <c r="AF1522" s="67">
        <f t="shared" ca="1" si="247"/>
        <v>0.24298458829282885</v>
      </c>
      <c r="AG1522" s="68" cm="1">
        <f t="array" aca="1" ref="AG1522" ca="1">+MMULT(MMULT(AB1522:AF1522,$N$13:$R$17),TRANSPOSE(AB1522:AF1522))</f>
        <v>1.4944430969119141E-4</v>
      </c>
      <c r="AH1522" s="69">
        <f t="shared" ca="1" si="248"/>
        <v>1.2224741702432465E-2</v>
      </c>
      <c r="AI1522" s="70" cm="1">
        <f t="array" aca="1" ref="AI1522" ca="1">+MMULT(AB1522:AF1522,$N$5:$N$9)</f>
        <v>4.7089242174440252E-4</v>
      </c>
    </row>
    <row r="1523" spans="23:35" x14ac:dyDescent="0.3">
      <c r="W1523" s="62">
        <f t="shared" ca="1" si="251"/>
        <v>8.4204106982091353E-2</v>
      </c>
      <c r="X1523" s="62">
        <f t="shared" ca="1" si="251"/>
        <v>0.83608634592964037</v>
      </c>
      <c r="Y1523" s="62">
        <f t="shared" ca="1" si="251"/>
        <v>0.37947906329594128</v>
      </c>
      <c r="Z1523" s="62">
        <f t="shared" ca="1" si="251"/>
        <v>0.44038167455800625</v>
      </c>
      <c r="AA1523" s="62">
        <f t="shared" ca="1" si="251"/>
        <v>0.77002594655815015</v>
      </c>
      <c r="AB1523" s="63">
        <f t="shared" ca="1" si="245"/>
        <v>3.3545085615696323E-2</v>
      </c>
      <c r="AC1523" s="67">
        <f t="shared" ca="1" si="246"/>
        <v>0.33307862361499141</v>
      </c>
      <c r="AD1523" s="67">
        <f t="shared" ca="1" si="247"/>
        <v>0.15117620890313527</v>
      </c>
      <c r="AE1523" s="67">
        <f t="shared" ca="1" si="247"/>
        <v>0.17543848520089286</v>
      </c>
      <c r="AF1523" s="67">
        <f t="shared" ca="1" si="247"/>
        <v>0.30676159666528419</v>
      </c>
      <c r="AG1523" s="68" cm="1">
        <f t="array" aca="1" ref="AG1523" ca="1">+MMULT(MMULT(AB1523:AF1523,$N$13:$R$17),TRANSPOSE(AB1523:AF1523))</f>
        <v>1.4824588840469438E-4</v>
      </c>
      <c r="AH1523" s="69">
        <f t="shared" ca="1" si="248"/>
        <v>1.2175626817732809E-2</v>
      </c>
      <c r="AI1523" s="70" cm="1">
        <f t="array" aca="1" ref="AI1523" ca="1">+MMULT(AB1523:AF1523,$N$5:$N$9)</f>
        <v>4.660068640583181E-4</v>
      </c>
    </row>
    <row r="1524" spans="23:35" x14ac:dyDescent="0.3">
      <c r="W1524" s="62">
        <f t="shared" ca="1" si="251"/>
        <v>0.67574308068857381</v>
      </c>
      <c r="X1524" s="62">
        <f t="shared" ca="1" si="251"/>
        <v>0.93326966278127543</v>
      </c>
      <c r="Y1524" s="62">
        <f t="shared" ca="1" si="251"/>
        <v>0.50706687460134015</v>
      </c>
      <c r="Z1524" s="62">
        <f t="shared" ca="1" si="251"/>
        <v>0.65075967120734146</v>
      </c>
      <c r="AA1524" s="62">
        <f t="shared" ca="1" si="251"/>
        <v>0.40450711923785965</v>
      </c>
      <c r="AB1524" s="63">
        <f t="shared" ca="1" si="245"/>
        <v>0.21307766281031967</v>
      </c>
      <c r="AC1524" s="67">
        <f t="shared" ca="1" si="246"/>
        <v>0.29428184201986146</v>
      </c>
      <c r="AD1524" s="67">
        <f t="shared" ca="1" si="247"/>
        <v>0.15989009375943719</v>
      </c>
      <c r="AE1524" s="67">
        <f t="shared" ca="1" si="247"/>
        <v>0.20519980707871577</v>
      </c>
      <c r="AF1524" s="67">
        <f t="shared" ca="1" si="247"/>
        <v>0.12755059433166588</v>
      </c>
      <c r="AG1524" s="68" cm="1">
        <f t="array" aca="1" ref="AG1524" ca="1">+MMULT(MMULT(AB1524:AF1524,$N$13:$R$17),TRANSPOSE(AB1524:AF1524))</f>
        <v>1.4712445615166667E-4</v>
      </c>
      <c r="AH1524" s="69">
        <f t="shared" ca="1" si="248"/>
        <v>1.2129487052289832E-2</v>
      </c>
      <c r="AI1524" s="70" cm="1">
        <f t="array" aca="1" ref="AI1524" ca="1">+MMULT(AB1524:AF1524,$N$5:$N$9)</f>
        <v>3.1573551770212958E-4</v>
      </c>
    </row>
    <row r="1525" spans="23:35" x14ac:dyDescent="0.3">
      <c r="W1525" s="62">
        <f t="shared" ca="1" si="251"/>
        <v>0.6473783138629583</v>
      </c>
      <c r="X1525" s="62">
        <f t="shared" ca="1" si="251"/>
        <v>0.15992450245699175</v>
      </c>
      <c r="Y1525" s="62">
        <f t="shared" ca="1" si="251"/>
        <v>0.46587244529621308</v>
      </c>
      <c r="Z1525" s="62">
        <f t="shared" ca="1" si="251"/>
        <v>9.7860561213261144E-2</v>
      </c>
      <c r="AA1525" s="62">
        <f t="shared" ca="1" si="251"/>
        <v>0.62851371882474172</v>
      </c>
      <c r="AB1525" s="63">
        <f t="shared" ca="1" si="245"/>
        <v>0.3237620775964381</v>
      </c>
      <c r="AC1525" s="67">
        <f t="shared" ca="1" si="246"/>
        <v>7.9980265117457955E-2</v>
      </c>
      <c r="AD1525" s="67">
        <f t="shared" ca="1" si="247"/>
        <v>0.2329886984999687</v>
      </c>
      <c r="AE1525" s="67">
        <f t="shared" ca="1" si="247"/>
        <v>4.8941303615965479E-2</v>
      </c>
      <c r="AF1525" s="67">
        <f t="shared" ca="1" si="247"/>
        <v>0.31432765517016981</v>
      </c>
      <c r="AG1525" s="68" cm="1">
        <f t="array" aca="1" ref="AG1525" ca="1">+MMULT(MMULT(AB1525:AF1525,$N$13:$R$17),TRANSPOSE(AB1525:AF1525))</f>
        <v>1.9692776700675309E-4</v>
      </c>
      <c r="AH1525" s="69">
        <f t="shared" ca="1" si="248"/>
        <v>1.4033095417859635E-2</v>
      </c>
      <c r="AI1525" s="70" cm="1">
        <f t="array" aca="1" ref="AI1525" ca="1">+MMULT(AB1525:AF1525,$N$5:$N$9)</f>
        <v>1.9725326614044618E-4</v>
      </c>
    </row>
    <row r="1526" spans="23:35" x14ac:dyDescent="0.3">
      <c r="W1526" s="62">
        <f t="shared" ca="1" si="251"/>
        <v>0.1463741678435988</v>
      </c>
      <c r="X1526" s="62">
        <f t="shared" ca="1" si="251"/>
        <v>0.60570916767113003</v>
      </c>
      <c r="Y1526" s="62">
        <f t="shared" ca="1" si="251"/>
        <v>6.1339640490524983E-2</v>
      </c>
      <c r="Z1526" s="62">
        <f t="shared" ca="1" si="251"/>
        <v>0.51263030267829246</v>
      </c>
      <c r="AA1526" s="62">
        <f t="shared" ca="1" si="251"/>
        <v>0.86572800271923678</v>
      </c>
      <c r="AB1526" s="63">
        <f t="shared" ca="1" si="245"/>
        <v>6.6783200078210564E-2</v>
      </c>
      <c r="AC1526" s="67">
        <f t="shared" ca="1" si="246"/>
        <v>0.27635474981493785</v>
      </c>
      <c r="AD1526" s="67">
        <f t="shared" ca="1" si="247"/>
        <v>2.798620510677343E-2</v>
      </c>
      <c r="AE1526" s="67">
        <f t="shared" ca="1" si="247"/>
        <v>0.23388752656478523</v>
      </c>
      <c r="AF1526" s="67">
        <f t="shared" ca="1" si="247"/>
        <v>0.39498831843529292</v>
      </c>
      <c r="AG1526" s="68" cm="1">
        <f t="array" aca="1" ref="AG1526" ca="1">+MMULT(MMULT(AB1526:AF1526,$N$13:$R$17),TRANSPOSE(AB1526:AF1526))</f>
        <v>1.5883586148740143E-4</v>
      </c>
      <c r="AH1526" s="69">
        <f t="shared" ca="1" si="248"/>
        <v>1.2603010016952356E-2</v>
      </c>
      <c r="AI1526" s="70" cm="1">
        <f t="array" aca="1" ref="AI1526" ca="1">+MMULT(AB1526:AF1526,$N$5:$N$9)</f>
        <v>8.5817083055118155E-4</v>
      </c>
    </row>
    <row r="1527" spans="23:35" x14ac:dyDescent="0.3">
      <c r="W1527" s="62">
        <f t="shared" ca="1" si="251"/>
        <v>0.11017404836710409</v>
      </c>
      <c r="X1527" s="62">
        <f t="shared" ca="1" si="251"/>
        <v>0.15690783690255528</v>
      </c>
      <c r="Y1527" s="62">
        <f t="shared" ca="1" si="251"/>
        <v>0.95529722106860337</v>
      </c>
      <c r="Z1527" s="62">
        <f t="shared" ca="1" si="251"/>
        <v>0.25010195362334442</v>
      </c>
      <c r="AA1527" s="62">
        <f t="shared" ca="1" si="251"/>
        <v>0.54686015779799679</v>
      </c>
      <c r="AB1527" s="63">
        <f t="shared" ca="1" si="245"/>
        <v>5.4559401550441665E-2</v>
      </c>
      <c r="AC1527" s="67">
        <f t="shared" ca="1" si="246"/>
        <v>7.7702488080067827E-2</v>
      </c>
      <c r="AD1527" s="67">
        <f t="shared" ca="1" si="247"/>
        <v>0.47307369981209801</v>
      </c>
      <c r="AE1527" s="67">
        <f t="shared" ca="1" si="247"/>
        <v>0.12385324056368478</v>
      </c>
      <c r="AF1527" s="67">
        <f t="shared" ca="1" si="247"/>
        <v>0.27081116999370769</v>
      </c>
      <c r="AG1527" s="68" cm="1">
        <f t="array" aca="1" ref="AG1527" ca="1">+MMULT(MMULT(AB1527:AF1527,$N$13:$R$17),TRANSPOSE(AB1527:AF1527))</f>
        <v>2.4563691499728354E-4</v>
      </c>
      <c r="AH1527" s="69">
        <f t="shared" ca="1" si="248"/>
        <v>1.5672808140128672E-2</v>
      </c>
      <c r="AI1527" s="70" cm="1">
        <f t="array" aca="1" ref="AI1527" ca="1">+MMULT(AB1527:AF1527,$N$5:$N$9)</f>
        <v>-3.5787653986688928E-4</v>
      </c>
    </row>
    <row r="1528" spans="23:35" x14ac:dyDescent="0.3">
      <c r="W1528" s="62">
        <f t="shared" ca="1" si="251"/>
        <v>0.2182608511401517</v>
      </c>
      <c r="X1528" s="62">
        <f t="shared" ca="1" si="251"/>
        <v>0.85267008224487972</v>
      </c>
      <c r="Y1528" s="62">
        <f t="shared" ca="1" si="251"/>
        <v>0.50768812409091602</v>
      </c>
      <c r="Z1528" s="62">
        <f t="shared" ca="1" si="251"/>
        <v>0.90538868554561247</v>
      </c>
      <c r="AA1528" s="62">
        <f t="shared" ca="1" si="251"/>
        <v>0.23307850944941222</v>
      </c>
      <c r="AB1528" s="63">
        <f t="shared" ca="1" si="245"/>
        <v>8.0329010881292767E-2</v>
      </c>
      <c r="AC1528" s="67">
        <f t="shared" ca="1" si="246"/>
        <v>0.31381781916913554</v>
      </c>
      <c r="AD1528" s="67">
        <f t="shared" ca="1" si="247"/>
        <v>0.18685020529959781</v>
      </c>
      <c r="AE1528" s="67">
        <f t="shared" ca="1" si="247"/>
        <v>0.33322044330474748</v>
      </c>
      <c r="AF1528" s="67">
        <f t="shared" ca="1" si="247"/>
        <v>8.5782521345226334E-2</v>
      </c>
      <c r="AG1528" s="68" cm="1">
        <f t="array" aca="1" ref="AG1528" ca="1">+MMULT(MMULT(AB1528:AF1528,$N$13:$R$17),TRANSPOSE(AB1528:AF1528))</f>
        <v>1.6035665509652795E-4</v>
      </c>
      <c r="AH1528" s="69">
        <f t="shared" ca="1" si="248"/>
        <v>1.2663200823509352E-2</v>
      </c>
      <c r="AI1528" s="70" cm="1">
        <f t="array" aca="1" ref="AI1528" ca="1">+MMULT(AB1528:AF1528,$N$5:$N$9)</f>
        <v>2.9341569846763171E-4</v>
      </c>
    </row>
    <row r="1529" spans="23:35" x14ac:dyDescent="0.3">
      <c r="W1529" s="62">
        <f t="shared" ca="1" si="251"/>
        <v>0.10407584049762708</v>
      </c>
      <c r="X1529" s="62">
        <f t="shared" ca="1" si="251"/>
        <v>0.39774151049061712</v>
      </c>
      <c r="Y1529" s="62">
        <f t="shared" ca="1" si="251"/>
        <v>0.39763361939903141</v>
      </c>
      <c r="Z1529" s="62">
        <f t="shared" ca="1" si="251"/>
        <v>0.29792608189801495</v>
      </c>
      <c r="AA1529" s="62">
        <f t="shared" ca="1" si="251"/>
        <v>0.73049689857711708</v>
      </c>
      <c r="AB1529" s="63">
        <f t="shared" ca="1" si="245"/>
        <v>5.3984774497871181E-2</v>
      </c>
      <c r="AC1529" s="67">
        <f t="shared" ca="1" si="246"/>
        <v>0.20631095218268442</v>
      </c>
      <c r="AD1529" s="67">
        <f t="shared" ca="1" si="247"/>
        <v>0.20625498841413126</v>
      </c>
      <c r="AE1529" s="67">
        <f t="shared" ca="1" si="247"/>
        <v>0.15453607937632116</v>
      </c>
      <c r="AF1529" s="67">
        <f t="shared" ca="1" si="247"/>
        <v>0.37891320552899183</v>
      </c>
      <c r="AG1529" s="68" cm="1">
        <f t="array" aca="1" ref="AG1529" ca="1">+MMULT(MMULT(AB1529:AF1529,$N$13:$R$17),TRANSPOSE(AB1529:AF1529))</f>
        <v>1.7288708093937899E-4</v>
      </c>
      <c r="AH1529" s="69">
        <f t="shared" ca="1" si="248"/>
        <v>1.3148653198688411E-2</v>
      </c>
      <c r="AI1529" s="70" cm="1">
        <f t="array" aca="1" ref="AI1529" ca="1">+MMULT(AB1529:AF1529,$N$5:$N$9)</f>
        <v>3.7840951522139659E-4</v>
      </c>
    </row>
    <row r="1530" spans="23:35" x14ac:dyDescent="0.3">
      <c r="W1530" s="62">
        <f t="shared" ca="1" si="251"/>
        <v>0.98521013169085114</v>
      </c>
      <c r="X1530" s="62">
        <f t="shared" ca="1" si="251"/>
        <v>0.40735541575466327</v>
      </c>
      <c r="Y1530" s="62">
        <f t="shared" ca="1" si="251"/>
        <v>0.95705332630037465</v>
      </c>
      <c r="Z1530" s="62">
        <f t="shared" ca="1" si="251"/>
        <v>0.69394082999638818</v>
      </c>
      <c r="AA1530" s="62">
        <f t="shared" ca="1" si="251"/>
        <v>0.59166157779085227</v>
      </c>
      <c r="AB1530" s="63">
        <f t="shared" ca="1" si="245"/>
        <v>0.27101792584008683</v>
      </c>
      <c r="AC1530" s="67">
        <f t="shared" ca="1" si="246"/>
        <v>0.11205794206367099</v>
      </c>
      <c r="AD1530" s="67">
        <f t="shared" ca="1" si="247"/>
        <v>0.26327237111044421</v>
      </c>
      <c r="AE1530" s="67">
        <f t="shared" ca="1" si="247"/>
        <v>0.19089369704166217</v>
      </c>
      <c r="AF1530" s="67">
        <f t="shared" ca="1" si="247"/>
        <v>0.16275806394413575</v>
      </c>
      <c r="AG1530" s="68" cm="1">
        <f t="array" aca="1" ref="AG1530" ca="1">+MMULT(MMULT(AB1530:AF1530,$N$13:$R$17),TRANSPOSE(AB1530:AF1530))</f>
        <v>1.8415723513592262E-4</v>
      </c>
      <c r="AH1530" s="69">
        <f t="shared" ca="1" si="248"/>
        <v>1.3570454492607189E-2</v>
      </c>
      <c r="AI1530" s="70" cm="1">
        <f t="array" aca="1" ref="AI1530" ca="1">+MMULT(AB1530:AF1530,$N$5:$N$9)</f>
        <v>8.6512881900111248E-5</v>
      </c>
    </row>
    <row r="1531" spans="23:35" x14ac:dyDescent="0.3">
      <c r="W1531" s="62">
        <f t="shared" ca="1" si="251"/>
        <v>0.62434351509631714</v>
      </c>
      <c r="X1531" s="62">
        <f t="shared" ca="1" si="251"/>
        <v>0.98619833316466687</v>
      </c>
      <c r="Y1531" s="62">
        <f t="shared" ca="1" si="251"/>
        <v>0.33893845540275658</v>
      </c>
      <c r="Z1531" s="62">
        <f t="shared" ca="1" si="251"/>
        <v>0.81965316064657623</v>
      </c>
      <c r="AA1531" s="62">
        <f t="shared" ca="1" si="251"/>
        <v>0.10384161449064977</v>
      </c>
      <c r="AB1531" s="63">
        <f t="shared" ca="1" si="245"/>
        <v>0.21731602188379798</v>
      </c>
      <c r="AC1531" s="67">
        <f t="shared" ca="1" si="246"/>
        <v>0.3432672773396474</v>
      </c>
      <c r="AD1531" s="67">
        <f t="shared" ca="1" si="247"/>
        <v>0.11797472867192854</v>
      </c>
      <c r="AE1531" s="67">
        <f t="shared" ca="1" si="247"/>
        <v>0.2852976925190237</v>
      </c>
      <c r="AF1531" s="67">
        <f t="shared" ca="1" si="247"/>
        <v>3.6144279585602235E-2</v>
      </c>
      <c r="AG1531" s="68" cm="1">
        <f t="array" aca="1" ref="AG1531" ca="1">+MMULT(MMULT(AB1531:AF1531,$N$13:$R$17),TRANSPOSE(AB1531:AF1531))</f>
        <v>1.6065184421103893E-4</v>
      </c>
      <c r="AH1531" s="69">
        <f t="shared" ca="1" si="248"/>
        <v>1.2674850855573763E-2</v>
      </c>
      <c r="AI1531" s="70" cm="1">
        <f t="array" aca="1" ref="AI1531" ca="1">+MMULT(AB1531:AF1531,$N$5:$N$9)</f>
        <v>3.8804672718910783E-4</v>
      </c>
    </row>
    <row r="1532" spans="23:35" x14ac:dyDescent="0.3">
      <c r="W1532" s="62">
        <f t="shared" ca="1" si="251"/>
        <v>0.32703123415257429</v>
      </c>
      <c r="X1532" s="62">
        <f t="shared" ca="1" si="251"/>
        <v>0.42321838789889976</v>
      </c>
      <c r="Y1532" s="62">
        <f t="shared" ca="1" si="251"/>
        <v>0.17677463238507618</v>
      </c>
      <c r="Z1532" s="62">
        <f t="shared" ca="1" si="251"/>
        <v>3.6359686071592012E-2</v>
      </c>
      <c r="AA1532" s="62">
        <f t="shared" ca="1" si="251"/>
        <v>5.291141552258416E-2</v>
      </c>
      <c r="AB1532" s="63">
        <f t="shared" ca="1" si="245"/>
        <v>0.3217875907943113</v>
      </c>
      <c r="AC1532" s="67">
        <f t="shared" ca="1" si="246"/>
        <v>0.41643247249680859</v>
      </c>
      <c r="AD1532" s="67">
        <f t="shared" ca="1" si="247"/>
        <v>0.17394021465914444</v>
      </c>
      <c r="AE1532" s="67">
        <f t="shared" ca="1" si="247"/>
        <v>3.5776692135640067E-2</v>
      </c>
      <c r="AF1532" s="67">
        <f t="shared" ca="1" si="247"/>
        <v>5.2063029914095615E-2</v>
      </c>
      <c r="AG1532" s="68" cm="1">
        <f t="array" aca="1" ref="AG1532" ca="1">+MMULT(MMULT(AB1532:AF1532,$N$13:$R$17),TRANSPOSE(AB1532:AF1532))</f>
        <v>1.6538124949969917E-4</v>
      </c>
      <c r="AH1532" s="69">
        <f t="shared" ca="1" si="248"/>
        <v>1.2860064132798841E-2</v>
      </c>
      <c r="AI1532" s="70" cm="1">
        <f t="array" aca="1" ref="AI1532" ca="1">+MMULT(AB1532:AF1532,$N$5:$N$9)</f>
        <v>1.2820965960437964E-4</v>
      </c>
    </row>
    <row r="1533" spans="23:35" x14ac:dyDescent="0.3">
      <c r="W1533" s="62">
        <f t="shared" ca="1" si="251"/>
        <v>0.58626554182442636</v>
      </c>
      <c r="X1533" s="62">
        <f t="shared" ca="1" si="251"/>
        <v>0.15031121241628442</v>
      </c>
      <c r="Y1533" s="62">
        <f t="shared" ca="1" si="251"/>
        <v>0.55418028578453693</v>
      </c>
      <c r="Z1533" s="62">
        <f t="shared" ca="1" si="251"/>
        <v>0.29150755320853805</v>
      </c>
      <c r="AA1533" s="62">
        <f t="shared" ca="1" si="251"/>
        <v>0.2627895105650041</v>
      </c>
      <c r="AB1533" s="63">
        <f t="shared" ca="1" si="245"/>
        <v>0.31774978338974547</v>
      </c>
      <c r="AC1533" s="67">
        <f t="shared" ca="1" si="246"/>
        <v>8.1467102838235494E-2</v>
      </c>
      <c r="AD1533" s="67">
        <f t="shared" ca="1" si="247"/>
        <v>0.30035991066252898</v>
      </c>
      <c r="AE1533" s="67">
        <f t="shared" ca="1" si="247"/>
        <v>0.1579940407212731</v>
      </c>
      <c r="AF1533" s="67">
        <f t="shared" ca="1" si="247"/>
        <v>0.14242916238821704</v>
      </c>
      <c r="AG1533" s="68" cm="1">
        <f t="array" aca="1" ref="AG1533" ca="1">+MMULT(MMULT(AB1533:AF1533,$N$13:$R$17),TRANSPOSE(AB1533:AF1533))</f>
        <v>2.0431862712895341E-4</v>
      </c>
      <c r="AH1533" s="69">
        <f t="shared" ca="1" si="248"/>
        <v>1.4294006685634138E-2</v>
      </c>
      <c r="AI1533" s="70" cm="1">
        <f t="array" aca="1" ref="AI1533" ca="1">+MMULT(AB1533:AF1533,$N$5:$N$9)</f>
        <v>-3.719848898577134E-5</v>
      </c>
    </row>
    <row r="1534" spans="23:35" x14ac:dyDescent="0.3">
      <c r="W1534" s="62">
        <f t="shared" ca="1" si="251"/>
        <v>0.86861002940025345</v>
      </c>
      <c r="X1534" s="62">
        <f t="shared" ca="1" si="251"/>
        <v>0.54752510572507984</v>
      </c>
      <c r="Y1534" s="62">
        <f t="shared" ca="1" si="251"/>
        <v>0.43845572107064446</v>
      </c>
      <c r="Z1534" s="62">
        <f t="shared" ca="1" si="251"/>
        <v>0.45261631586293727</v>
      </c>
      <c r="AA1534" s="62">
        <f t="shared" ca="1" si="251"/>
        <v>0.94634045515200471</v>
      </c>
      <c r="AB1534" s="63">
        <f t="shared" ca="1" si="245"/>
        <v>0.26697320246234207</v>
      </c>
      <c r="AC1534" s="67">
        <f t="shared" ca="1" si="246"/>
        <v>0.16828556654461574</v>
      </c>
      <c r="AD1534" s="67">
        <f t="shared" ca="1" si="247"/>
        <v>0.13476234907509485</v>
      </c>
      <c r="AE1534" s="67">
        <f t="shared" ca="1" si="247"/>
        <v>0.13911470423162037</v>
      </c>
      <c r="AF1534" s="67">
        <f t="shared" ca="1" si="247"/>
        <v>0.29086417768632705</v>
      </c>
      <c r="AG1534" s="68" cm="1">
        <f t="array" aca="1" ref="AG1534" ca="1">+MMULT(MMULT(AB1534:AF1534,$N$13:$R$17),TRANSPOSE(AB1534:AF1534))</f>
        <v>1.5937283192496738E-4</v>
      </c>
      <c r="AH1534" s="69">
        <f t="shared" ca="1" si="248"/>
        <v>1.2624295304093903E-2</v>
      </c>
      <c r="AI1534" s="70" cm="1">
        <f t="array" aca="1" ref="AI1534" ca="1">+MMULT(AB1534:AF1534,$N$5:$N$9)</f>
        <v>4.6416193839296754E-4</v>
      </c>
    </row>
    <row r="1535" spans="23:35" x14ac:dyDescent="0.3">
      <c r="W1535" s="62">
        <f t="shared" ca="1" si="251"/>
        <v>0.5618919371216361</v>
      </c>
      <c r="X1535" s="62">
        <f t="shared" ca="1" si="251"/>
        <v>0.7489728906230867</v>
      </c>
      <c r="Y1535" s="62">
        <f t="shared" ca="1" si="251"/>
        <v>0.96360010661721318</v>
      </c>
      <c r="Z1535" s="62">
        <f t="shared" ca="1" si="251"/>
        <v>2.686139628385309E-2</v>
      </c>
      <c r="AA1535" s="62">
        <f t="shared" ca="1" si="251"/>
        <v>0.75621144014045738</v>
      </c>
      <c r="AB1535" s="63">
        <f t="shared" ca="1" si="245"/>
        <v>0.18377268875967001</v>
      </c>
      <c r="AC1535" s="67">
        <f t="shared" ca="1" si="246"/>
        <v>0.24495948922668195</v>
      </c>
      <c r="AD1535" s="67">
        <f t="shared" ca="1" si="247"/>
        <v>0.31515558559050055</v>
      </c>
      <c r="AE1535" s="67">
        <f t="shared" ca="1" si="247"/>
        <v>8.7853031745036055E-3</v>
      </c>
      <c r="AF1535" s="67">
        <f t="shared" ca="1" si="247"/>
        <v>0.24732693324864388</v>
      </c>
      <c r="AG1535" s="68" cm="1">
        <f t="array" aca="1" ref="AG1535" ca="1">+MMULT(MMULT(AB1535:AF1535,$N$13:$R$17),TRANSPOSE(AB1535:AF1535))</f>
        <v>1.7941309268020318E-4</v>
      </c>
      <c r="AH1535" s="69">
        <f t="shared" ca="1" si="248"/>
        <v>1.339451726193233E-2</v>
      </c>
      <c r="AI1535" s="70" cm="1">
        <f t="array" aca="1" ref="AI1535" ca="1">+MMULT(AB1535:AF1535,$N$5:$N$9)</f>
        <v>-6.667023462805533E-5</v>
      </c>
    </row>
    <row r="1536" spans="23:35" x14ac:dyDescent="0.3">
      <c r="W1536" s="62">
        <f t="shared" ca="1" si="251"/>
        <v>0.24149241861846837</v>
      </c>
      <c r="X1536" s="62">
        <f t="shared" ca="1" si="251"/>
        <v>0.79955857512893458</v>
      </c>
      <c r="Y1536" s="62">
        <f t="shared" ca="1" si="251"/>
        <v>0.58613140784787399</v>
      </c>
      <c r="Z1536" s="62">
        <f t="shared" ca="1" si="251"/>
        <v>0.58263848964307963</v>
      </c>
      <c r="AA1536" s="62">
        <f t="shared" ca="1" si="251"/>
        <v>0.84973091878872897</v>
      </c>
      <c r="AB1536" s="63">
        <f t="shared" ca="1" si="245"/>
        <v>7.8930651812145813E-2</v>
      </c>
      <c r="AC1536" s="67">
        <f t="shared" ca="1" si="246"/>
        <v>0.26133192858788568</v>
      </c>
      <c r="AD1536" s="67">
        <f t="shared" ca="1" si="247"/>
        <v>0.19157427108341243</v>
      </c>
      <c r="AE1536" s="67">
        <f t="shared" ca="1" si="247"/>
        <v>0.19043262733240712</v>
      </c>
      <c r="AF1536" s="67">
        <f t="shared" ca="1" si="247"/>
        <v>0.27773052118414904</v>
      </c>
      <c r="AG1536" s="68" cm="1">
        <f t="array" aca="1" ref="AG1536" ca="1">+MMULT(MMULT(AB1536:AF1536,$N$13:$R$17),TRANSPOSE(AB1536:AF1536))</f>
        <v>1.4982515068847946E-4</v>
      </c>
      <c r="AH1536" s="69">
        <f t="shared" ca="1" si="248"/>
        <v>1.2240308439270617E-2</v>
      </c>
      <c r="AI1536" s="70" cm="1">
        <f t="array" aca="1" ref="AI1536" ca="1">+MMULT(AB1536:AF1536,$N$5:$N$9)</f>
        <v>3.5357258077542051E-4</v>
      </c>
    </row>
    <row r="1537" spans="23:35" x14ac:dyDescent="0.3">
      <c r="W1537" s="62">
        <f t="shared" ca="1" si="251"/>
        <v>0.9450329750988129</v>
      </c>
      <c r="X1537" s="62">
        <f t="shared" ca="1" si="251"/>
        <v>0.20058304080630185</v>
      </c>
      <c r="Y1537" s="62">
        <f t="shared" ca="1" si="251"/>
        <v>0.24428936565066106</v>
      </c>
      <c r="Z1537" s="62">
        <f t="shared" ca="1" si="251"/>
        <v>0.21270912182298918</v>
      </c>
      <c r="AA1537" s="62">
        <f t="shared" ca="1" si="251"/>
        <v>0.26303322250274475</v>
      </c>
      <c r="AB1537" s="63">
        <f t="shared" ca="1" si="245"/>
        <v>0.50654416800593438</v>
      </c>
      <c r="AC1537" s="67">
        <f t="shared" ca="1" si="246"/>
        <v>0.10751388808491556</v>
      </c>
      <c r="AD1537" s="67">
        <f t="shared" ca="1" si="247"/>
        <v>0.13094077850910224</v>
      </c>
      <c r="AE1537" s="67">
        <f t="shared" ca="1" si="247"/>
        <v>0.11401355082856553</v>
      </c>
      <c r="AF1537" s="67">
        <f t="shared" ca="1" si="247"/>
        <v>0.14098761457148229</v>
      </c>
      <c r="AG1537" s="68" cm="1">
        <f t="array" aca="1" ref="AG1537" ca="1">+MMULT(MMULT(AB1537:AF1537,$N$13:$R$17),TRANSPOSE(AB1537:AF1537))</f>
        <v>2.1132100661401621E-4</v>
      </c>
      <c r="AH1537" s="69">
        <f t="shared" ca="1" si="248"/>
        <v>1.4536884350300658E-2</v>
      </c>
      <c r="AI1537" s="70" cm="1">
        <f t="array" aca="1" ref="AI1537" ca="1">+MMULT(AB1537:AF1537,$N$5:$N$9)</f>
        <v>3.3451584176858254E-4</v>
      </c>
    </row>
    <row r="1538" spans="23:35" x14ac:dyDescent="0.3">
      <c r="W1538" s="62">
        <f t="shared" ca="1" si="251"/>
        <v>0.49458189135492225</v>
      </c>
      <c r="X1538" s="62">
        <f t="shared" ca="1" si="251"/>
        <v>0.41794412856672125</v>
      </c>
      <c r="Y1538" s="62">
        <f t="shared" ca="1" si="251"/>
        <v>0.6362659729703416</v>
      </c>
      <c r="Z1538" s="62">
        <f t="shared" ca="1" si="251"/>
        <v>2.9602555777312856E-2</v>
      </c>
      <c r="AA1538" s="62">
        <f t="shared" ca="1" si="251"/>
        <v>0.18192239997048398</v>
      </c>
      <c r="AB1538" s="63">
        <f t="shared" ca="1" si="245"/>
        <v>0.28096184140991864</v>
      </c>
      <c r="AC1538" s="67">
        <f t="shared" ca="1" si="246"/>
        <v>0.23742549822614145</v>
      </c>
      <c r="AD1538" s="67">
        <f t="shared" ca="1" si="247"/>
        <v>0.3614496659036272</v>
      </c>
      <c r="AE1538" s="67">
        <f t="shared" ca="1" si="247"/>
        <v>1.6816605555145685E-2</v>
      </c>
      <c r="AF1538" s="67">
        <f t="shared" ca="1" si="247"/>
        <v>0.10334638890516712</v>
      </c>
      <c r="AG1538" s="68" cm="1">
        <f t="array" aca="1" ref="AG1538" ca="1">+MMULT(MMULT(AB1538:AF1538,$N$13:$R$17),TRANSPOSE(AB1538:AF1538))</f>
        <v>2.0185577464669962E-4</v>
      </c>
      <c r="AH1538" s="69">
        <f t="shared" ca="1" si="248"/>
        <v>1.420759566734286E-2</v>
      </c>
      <c r="AI1538" s="70" cm="1">
        <f t="array" aca="1" ref="AI1538" ca="1">+MMULT(AB1538:AF1538,$N$5:$N$9)</f>
        <v>-2.8781723218606107E-4</v>
      </c>
    </row>
    <row r="1539" spans="23:35" x14ac:dyDescent="0.3">
      <c r="W1539" s="62">
        <f t="shared" ca="1" si="251"/>
        <v>0.73441750698568575</v>
      </c>
      <c r="X1539" s="62">
        <f t="shared" ca="1" si="251"/>
        <v>0.75163444857277839</v>
      </c>
      <c r="Y1539" s="62">
        <f t="shared" ca="1" si="251"/>
        <v>0.362662668801493</v>
      </c>
      <c r="Z1539" s="62">
        <f t="shared" ca="1" si="251"/>
        <v>0.79711232875211713</v>
      </c>
      <c r="AA1539" s="62">
        <f t="shared" ca="1" si="251"/>
        <v>0.98945861684097325</v>
      </c>
      <c r="AB1539" s="63">
        <f t="shared" ref="AB1539:AB1602" ca="1" si="252">+W1539/SUM($W1539:$AA1539)</f>
        <v>0.20202470833540906</v>
      </c>
      <c r="AC1539" s="67">
        <f t="shared" ref="AC1539:AC1602" ca="1" si="253">+X1539/SUM($W1539:$AA1539)</f>
        <v>0.20676077136423873</v>
      </c>
      <c r="AD1539" s="67">
        <f t="shared" ref="AD1539:AF1576" ca="1" si="254">+Y1539/SUM($W1539:$AA1539)</f>
        <v>9.9761810130965051E-2</v>
      </c>
      <c r="AE1539" s="67">
        <f t="shared" ca="1" si="254"/>
        <v>0.21927089726885265</v>
      </c>
      <c r="AF1539" s="67">
        <f t="shared" ca="1" si="254"/>
        <v>0.2721818129005345</v>
      </c>
      <c r="AG1539" s="68" cm="1">
        <f t="array" aca="1" ref="AG1539" ca="1">+MMULT(MMULT(AB1539:AF1539,$N$13:$R$17),TRANSPOSE(AB1539:AF1539))</f>
        <v>1.4645993845044392E-4</v>
      </c>
      <c r="AH1539" s="69">
        <f t="shared" ref="AH1539:AH1602" ca="1" si="255">SQRT(AG1539)</f>
        <v>1.2102063396398315E-2</v>
      </c>
      <c r="AI1539" s="70" cm="1">
        <f t="array" aca="1" ref="AI1539" ca="1">+MMULT(AB1539:AF1539,$N$5:$N$9)</f>
        <v>5.789437795937067E-4</v>
      </c>
    </row>
    <row r="1540" spans="23:35" x14ac:dyDescent="0.3">
      <c r="W1540" s="62">
        <f t="shared" ca="1" si="251"/>
        <v>0.81441853413077225</v>
      </c>
      <c r="X1540" s="62">
        <f t="shared" ca="1" si="251"/>
        <v>0.75214000806613557</v>
      </c>
      <c r="Y1540" s="62">
        <f t="shared" ca="1" si="251"/>
        <v>0.6992159376207232</v>
      </c>
      <c r="Z1540" s="62">
        <f t="shared" ca="1" si="251"/>
        <v>0.729162419675908</v>
      </c>
      <c r="AA1540" s="62">
        <f t="shared" ca="1" si="251"/>
        <v>0.18790034224124974</v>
      </c>
      <c r="AB1540" s="63">
        <f t="shared" ca="1" si="252"/>
        <v>0.25587815910023654</v>
      </c>
      <c r="AC1540" s="67">
        <f t="shared" ca="1" si="253"/>
        <v>0.23631117488627398</v>
      </c>
      <c r="AD1540" s="67">
        <f t="shared" ca="1" si="254"/>
        <v>0.21968322113750913</v>
      </c>
      <c r="AE1540" s="67">
        <f t="shared" ca="1" si="254"/>
        <v>0.22909195924780679</v>
      </c>
      <c r="AF1540" s="67">
        <f t="shared" ca="1" si="254"/>
        <v>5.9035485628173574E-2</v>
      </c>
      <c r="AG1540" s="68" cm="1">
        <f t="array" aca="1" ref="AG1540" ca="1">+MMULT(MMULT(AB1540:AF1540,$N$13:$R$17),TRANSPOSE(AB1540:AF1540))</f>
        <v>1.7461302528712003E-4</v>
      </c>
      <c r="AH1540" s="69">
        <f t="shared" ca="1" si="255"/>
        <v>1.3214122191319408E-2</v>
      </c>
      <c r="AI1540" s="70" cm="1">
        <f t="array" aca="1" ref="AI1540" ca="1">+MMULT(AB1540:AF1540,$N$5:$N$9)</f>
        <v>1.3143380135483015E-4</v>
      </c>
    </row>
    <row r="1541" spans="23:35" x14ac:dyDescent="0.3">
      <c r="W1541" s="62">
        <f t="shared" ca="1" si="251"/>
        <v>0.91939448666356516</v>
      </c>
      <c r="X1541" s="62">
        <f t="shared" ca="1" si="251"/>
        <v>0.14246013653875844</v>
      </c>
      <c r="Y1541" s="62">
        <f t="shared" ca="1" si="251"/>
        <v>0.57510253459061877</v>
      </c>
      <c r="Z1541" s="62">
        <f t="shared" ca="1" si="251"/>
        <v>0.11435283331085699</v>
      </c>
      <c r="AA1541" s="62">
        <f t="shared" ca="1" si="251"/>
        <v>0.42906514916176708</v>
      </c>
      <c r="AB1541" s="63">
        <f t="shared" ca="1" si="252"/>
        <v>0.42166802844375867</v>
      </c>
      <c r="AC1541" s="67">
        <f t="shared" ca="1" si="253"/>
        <v>6.5337443042671556E-2</v>
      </c>
      <c r="AD1541" s="67">
        <f t="shared" ca="1" si="254"/>
        <v>0.26376311303960848</v>
      </c>
      <c r="AE1541" s="67">
        <f t="shared" ca="1" si="254"/>
        <v>5.2446403006103343E-2</v>
      </c>
      <c r="AF1541" s="67">
        <f t="shared" ca="1" si="254"/>
        <v>0.19678501246785798</v>
      </c>
      <c r="AG1541" s="68" cm="1">
        <f t="array" aca="1" ref="AG1541" ca="1">+MMULT(MMULT(AB1541:AF1541,$N$13:$R$17),TRANSPOSE(AB1541:AF1541))</f>
        <v>2.1518118165515354E-4</v>
      </c>
      <c r="AH1541" s="69">
        <f t="shared" ca="1" si="255"/>
        <v>1.4669055240715182E-2</v>
      </c>
      <c r="AI1541" s="70" cm="1">
        <f t="array" aca="1" ref="AI1541" ca="1">+MMULT(AB1541:AF1541,$N$5:$N$9)</f>
        <v>3.107865623385811E-5</v>
      </c>
    </row>
    <row r="1542" spans="23:35" x14ac:dyDescent="0.3">
      <c r="W1542" s="62">
        <f t="shared" ca="1" si="251"/>
        <v>0.57626846945217436</v>
      </c>
      <c r="X1542" s="62">
        <f t="shared" ca="1" si="251"/>
        <v>4.6526463342603464E-2</v>
      </c>
      <c r="Y1542" s="62">
        <f t="shared" ca="1" si="251"/>
        <v>0.13982521976655171</v>
      </c>
      <c r="Z1542" s="62">
        <f t="shared" ca="1" si="251"/>
        <v>0.74871421333463717</v>
      </c>
      <c r="AA1542" s="62">
        <f t="shared" ca="1" si="251"/>
        <v>0.44142937711693442</v>
      </c>
      <c r="AB1542" s="63">
        <f t="shared" ca="1" si="252"/>
        <v>0.29510403985842909</v>
      </c>
      <c r="AC1542" s="67">
        <f t="shared" ca="1" si="253"/>
        <v>2.3825956165500192E-2</v>
      </c>
      <c r="AD1542" s="67">
        <f t="shared" ca="1" si="254"/>
        <v>7.1603756607451483E-2</v>
      </c>
      <c r="AE1542" s="67">
        <f t="shared" ca="1" si="254"/>
        <v>0.38341259459244825</v>
      </c>
      <c r="AF1542" s="67">
        <f t="shared" ca="1" si="254"/>
        <v>0.22605365277617104</v>
      </c>
      <c r="AG1542" s="68" cm="1">
        <f t="array" aca="1" ref="AG1542" ca="1">+MMULT(MMULT(AB1542:AF1542,$N$13:$R$17),TRANSPOSE(AB1542:AF1542))</f>
        <v>1.901763692212889E-4</v>
      </c>
      <c r="AH1542" s="69">
        <f t="shared" ca="1" si="255"/>
        <v>1.3790444852189826E-2</v>
      </c>
      <c r="AI1542" s="70" cm="1">
        <f t="array" aca="1" ref="AI1542" ca="1">+MMULT(AB1542:AF1542,$N$5:$N$9)</f>
        <v>6.95365149627954E-4</v>
      </c>
    </row>
    <row r="1543" spans="23:35" x14ac:dyDescent="0.3">
      <c r="W1543" s="62">
        <f t="shared" ca="1" si="251"/>
        <v>0.60094397853574233</v>
      </c>
      <c r="X1543" s="62">
        <f t="shared" ca="1" si="251"/>
        <v>0.28353956357949395</v>
      </c>
      <c r="Y1543" s="62">
        <f t="shared" ca="1" si="251"/>
        <v>0.55348746084161549</v>
      </c>
      <c r="Z1543" s="62">
        <f t="shared" ca="1" si="251"/>
        <v>0.26229235050546329</v>
      </c>
      <c r="AA1543" s="62">
        <f t="shared" ca="1" si="251"/>
        <v>0.67812554587369911</v>
      </c>
      <c r="AB1543" s="63">
        <f t="shared" ca="1" si="252"/>
        <v>0.25266850963839876</v>
      </c>
      <c r="AC1543" s="67">
        <f t="shared" ca="1" si="253"/>
        <v>0.11921497096570328</v>
      </c>
      <c r="AD1543" s="67">
        <f t="shared" ca="1" si="254"/>
        <v>0.23271528932721436</v>
      </c>
      <c r="AE1543" s="67">
        <f t="shared" ca="1" si="254"/>
        <v>0.1102815231683467</v>
      </c>
      <c r="AF1543" s="67">
        <f t="shared" ca="1" si="254"/>
        <v>0.28511970690033683</v>
      </c>
      <c r="AG1543" s="68" cm="1">
        <f t="array" aca="1" ref="AG1543" ca="1">+MMULT(MMULT(AB1543:AF1543,$N$13:$R$17),TRANSPOSE(AB1543:AF1543))</f>
        <v>1.7692256935757713E-4</v>
      </c>
      <c r="AH1543" s="69">
        <f t="shared" ca="1" si="255"/>
        <v>1.3301224355583854E-2</v>
      </c>
      <c r="AI1543" s="70" cm="1">
        <f t="array" aca="1" ref="AI1543" ca="1">+MMULT(AB1543:AF1543,$N$5:$N$9)</f>
        <v>2.1118905760254958E-4</v>
      </c>
    </row>
    <row r="1544" spans="23:35" x14ac:dyDescent="0.3">
      <c r="W1544" s="62">
        <f t="shared" ca="1" si="251"/>
        <v>0.34642867408722755</v>
      </c>
      <c r="X1544" s="62">
        <f t="shared" ca="1" si="251"/>
        <v>0.2829148751920828</v>
      </c>
      <c r="Y1544" s="62">
        <f t="shared" ca="1" si="251"/>
        <v>0.3624678780405528</v>
      </c>
      <c r="Z1544" s="62">
        <f t="shared" ca="1" si="251"/>
        <v>0.35272515848467678</v>
      </c>
      <c r="AA1544" s="62">
        <f t="shared" ca="1" si="251"/>
        <v>0.59783656067784419</v>
      </c>
      <c r="AB1544" s="63">
        <f t="shared" ca="1" si="252"/>
        <v>0.17835330699181359</v>
      </c>
      <c r="AC1544" s="67">
        <f t="shared" ca="1" si="253"/>
        <v>0.14565423523509807</v>
      </c>
      <c r="AD1544" s="67">
        <f t="shared" ca="1" si="254"/>
        <v>0.18661083669581102</v>
      </c>
      <c r="AE1544" s="67">
        <f t="shared" ca="1" si="254"/>
        <v>0.18159495209427606</v>
      </c>
      <c r="AF1544" s="67">
        <f t="shared" ca="1" si="254"/>
        <v>0.30778666898300128</v>
      </c>
      <c r="AG1544" s="68" cm="1">
        <f t="array" aca="1" ref="AG1544" ca="1">+MMULT(MMULT(AB1544:AF1544,$N$13:$R$17),TRANSPOSE(AB1544:AF1544))</f>
        <v>1.6282857081552577E-4</v>
      </c>
      <c r="AH1544" s="69">
        <f t="shared" ca="1" si="255"/>
        <v>1.2760429883649132E-2</v>
      </c>
      <c r="AI1544" s="70" cm="1">
        <f t="array" aca="1" ref="AI1544" ca="1">+MMULT(AB1544:AF1544,$N$5:$N$9)</f>
        <v>3.8000870344025313E-4</v>
      </c>
    </row>
    <row r="1545" spans="23:35" x14ac:dyDescent="0.3">
      <c r="W1545" s="62">
        <f t="shared" ca="1" si="251"/>
        <v>0.58018471153381201</v>
      </c>
      <c r="X1545" s="62">
        <f t="shared" ca="1" si="251"/>
        <v>0.26775612459619069</v>
      </c>
      <c r="Y1545" s="62">
        <f t="shared" ca="1" si="251"/>
        <v>0.36398110216463275</v>
      </c>
      <c r="Z1545" s="62">
        <f t="shared" ca="1" si="251"/>
        <v>0.3597738428395949</v>
      </c>
      <c r="AA1545" s="62">
        <f t="shared" ca="1" si="251"/>
        <v>0.89939878801828621</v>
      </c>
      <c r="AB1545" s="63">
        <f t="shared" ca="1" si="252"/>
        <v>0.23478855029526102</v>
      </c>
      <c r="AC1545" s="67">
        <f t="shared" ca="1" si="253"/>
        <v>0.10835527216913433</v>
      </c>
      <c r="AD1545" s="67">
        <f t="shared" ca="1" si="254"/>
        <v>0.14729549678443235</v>
      </c>
      <c r="AE1545" s="67">
        <f t="shared" ca="1" si="254"/>
        <v>0.14559290742279543</v>
      </c>
      <c r="AF1545" s="67">
        <f t="shared" ca="1" si="254"/>
        <v>0.36396777332837688</v>
      </c>
      <c r="AG1545" s="68" cm="1">
        <f t="array" aca="1" ref="AG1545" ca="1">+MMULT(MMULT(AB1545:AF1545,$N$13:$R$17),TRANSPOSE(AB1545:AF1545))</f>
        <v>1.7558106740505117E-4</v>
      </c>
      <c r="AH1545" s="69">
        <f t="shared" ca="1" si="255"/>
        <v>1.3250700638270083E-2</v>
      </c>
      <c r="AI1545" s="70" cm="1">
        <f t="array" aca="1" ref="AI1545" ca="1">+MMULT(AB1545:AF1545,$N$5:$N$9)</f>
        <v>4.955564504700189E-4</v>
      </c>
    </row>
    <row r="1546" spans="23:35" x14ac:dyDescent="0.3">
      <c r="W1546" s="62">
        <f t="shared" ca="1" si="251"/>
        <v>0.61275508843647752</v>
      </c>
      <c r="X1546" s="62">
        <f t="shared" ca="1" si="251"/>
        <v>0.31291883603028148</v>
      </c>
      <c r="Y1546" s="62">
        <f t="shared" ca="1" si="251"/>
        <v>0.65242398175933347</v>
      </c>
      <c r="Z1546" s="62">
        <f t="shared" ca="1" si="251"/>
        <v>0.32835178293887768</v>
      </c>
      <c r="AA1546" s="62">
        <f t="shared" ca="1" si="251"/>
        <v>0.37350023580485237</v>
      </c>
      <c r="AB1546" s="63">
        <f t="shared" ca="1" si="252"/>
        <v>0.26875813443340774</v>
      </c>
      <c r="AC1546" s="67">
        <f t="shared" ca="1" si="253"/>
        <v>0.13724811786575675</v>
      </c>
      <c r="AD1546" s="67">
        <f t="shared" ca="1" si="254"/>
        <v>0.28615715398572578</v>
      </c>
      <c r="AE1546" s="67">
        <f t="shared" ca="1" si="254"/>
        <v>0.14401710289458383</v>
      </c>
      <c r="AF1546" s="67">
        <f t="shared" ca="1" si="254"/>
        <v>0.1638194908205258</v>
      </c>
      <c r="AG1546" s="68" cm="1">
        <f t="array" aca="1" ref="AG1546" ca="1">+MMULT(MMULT(AB1546:AF1546,$N$13:$R$17),TRANSPOSE(AB1546:AF1546))</f>
        <v>1.8437412786858275E-4</v>
      </c>
      <c r="AH1546" s="69">
        <f t="shared" ca="1" si="255"/>
        <v>1.3578443499480446E-2</v>
      </c>
      <c r="AI1546" s="70" cm="1">
        <f t="array" aca="1" ref="AI1546" ca="1">+MMULT(AB1546:AF1546,$N$5:$N$9)</f>
        <v>7.5652287336238516E-6</v>
      </c>
    </row>
    <row r="1547" spans="23:35" x14ac:dyDescent="0.3">
      <c r="W1547" s="62">
        <f t="shared" ca="1" si="251"/>
        <v>0.18329237864827586</v>
      </c>
      <c r="X1547" s="62">
        <f t="shared" ca="1" si="251"/>
        <v>0.32892310129536051</v>
      </c>
      <c r="Y1547" s="62">
        <f t="shared" ca="1" si="251"/>
        <v>0.29338601305334755</v>
      </c>
      <c r="Z1547" s="62">
        <f t="shared" ca="1" si="251"/>
        <v>0.76518977329626969</v>
      </c>
      <c r="AA1547" s="62">
        <f t="shared" ca="1" si="251"/>
        <v>0.51493311245780449</v>
      </c>
      <c r="AB1547" s="63">
        <f t="shared" ca="1" si="252"/>
        <v>8.7879482311096269E-2</v>
      </c>
      <c r="AC1547" s="67">
        <f t="shared" ca="1" si="253"/>
        <v>0.15770209364495288</v>
      </c>
      <c r="AD1547" s="67">
        <f t="shared" ca="1" si="254"/>
        <v>0.14066384611615296</v>
      </c>
      <c r="AE1547" s="67">
        <f t="shared" ca="1" si="254"/>
        <v>0.36687003378388333</v>
      </c>
      <c r="AF1547" s="67">
        <f t="shared" ca="1" si="254"/>
        <v>0.24688454414391464</v>
      </c>
      <c r="AG1547" s="68" cm="1">
        <f t="array" aca="1" ref="AG1547" ca="1">+MMULT(MMULT(AB1547:AF1547,$N$13:$R$17),TRANSPOSE(AB1547:AF1547))</f>
        <v>1.5874677860893896E-4</v>
      </c>
      <c r="AH1547" s="69">
        <f t="shared" ca="1" si="255"/>
        <v>1.2599475330700837E-2</v>
      </c>
      <c r="AI1547" s="70" cm="1">
        <f t="array" aca="1" ref="AI1547" ca="1">+MMULT(AB1547:AF1547,$N$5:$N$9)</f>
        <v>5.4596291510259872E-4</v>
      </c>
    </row>
    <row r="1548" spans="23:35" x14ac:dyDescent="0.3">
      <c r="W1548" s="62">
        <f t="shared" ca="1" si="251"/>
        <v>0.39407813094329169</v>
      </c>
      <c r="X1548" s="62">
        <f t="shared" ca="1" si="251"/>
        <v>0.8030546260781467</v>
      </c>
      <c r="Y1548" s="62">
        <f t="shared" ca="1" si="251"/>
        <v>0.47602309496644335</v>
      </c>
      <c r="Z1548" s="62">
        <f t="shared" ca="1" si="251"/>
        <v>0.9740746234725004</v>
      </c>
      <c r="AA1548" s="62">
        <f t="shared" ca="1" si="251"/>
        <v>0.76442737518414772</v>
      </c>
      <c r="AB1548" s="63">
        <f t="shared" ca="1" si="252"/>
        <v>0.11550927677839751</v>
      </c>
      <c r="AC1548" s="67">
        <f t="shared" ca="1" si="253"/>
        <v>0.23538545224470087</v>
      </c>
      <c r="AD1548" s="67">
        <f t="shared" ca="1" si="254"/>
        <v>0.13952838057207678</v>
      </c>
      <c r="AE1548" s="67">
        <f t="shared" ca="1" si="254"/>
        <v>0.28551357319975051</v>
      </c>
      <c r="AF1548" s="67">
        <f t="shared" ca="1" si="254"/>
        <v>0.22406331720507444</v>
      </c>
      <c r="AG1548" s="68" cm="1">
        <f t="array" aca="1" ref="AG1548" ca="1">+MMULT(MMULT(AB1548:AF1548,$N$13:$R$17),TRANSPOSE(AB1548:AF1548))</f>
        <v>1.4492474898518106E-4</v>
      </c>
      <c r="AH1548" s="69">
        <f t="shared" ca="1" si="255"/>
        <v>1.203846954497045E-2</v>
      </c>
      <c r="AI1548" s="70" cm="1">
        <f t="array" aca="1" ref="AI1548" ca="1">+MMULT(AB1548:AF1548,$N$5:$N$9)</f>
        <v>4.860443958602906E-4</v>
      </c>
    </row>
    <row r="1549" spans="23:35" x14ac:dyDescent="0.3">
      <c r="W1549" s="62">
        <f t="shared" ca="1" si="251"/>
        <v>0.32054614920332203</v>
      </c>
      <c r="X1549" s="62">
        <f t="shared" ca="1" si="251"/>
        <v>0.78826227085807621</v>
      </c>
      <c r="Y1549" s="62">
        <f t="shared" ca="1" si="251"/>
        <v>0.501637606414707</v>
      </c>
      <c r="Z1549" s="62">
        <f t="shared" ref="Y1549:AA1564" ca="1" si="256">RAND()</f>
        <v>0.3355259321333165</v>
      </c>
      <c r="AA1549" s="62">
        <f t="shared" ca="1" si="256"/>
        <v>0.85976217279966871</v>
      </c>
      <c r="AB1549" s="63">
        <f t="shared" ca="1" si="252"/>
        <v>0.11424680108315821</v>
      </c>
      <c r="AC1549" s="67">
        <f t="shared" ca="1" si="253"/>
        <v>0.28094688731686657</v>
      </c>
      <c r="AD1549" s="67">
        <f t="shared" ca="1" si="254"/>
        <v>0.17879014294300777</v>
      </c>
      <c r="AE1549" s="67">
        <f t="shared" ca="1" si="254"/>
        <v>0.11958578982136461</v>
      </c>
      <c r="AF1549" s="67">
        <f t="shared" ca="1" si="254"/>
        <v>0.30643037883560287</v>
      </c>
      <c r="AG1549" s="68" cm="1">
        <f t="array" aca="1" ref="AG1549" ca="1">+MMULT(MMULT(AB1549:AF1549,$N$13:$R$17),TRANSPOSE(AB1549:AF1549))</f>
        <v>1.5098764141825152E-4</v>
      </c>
      <c r="AH1549" s="69">
        <f t="shared" ca="1" si="255"/>
        <v>1.2287702853595196E-2</v>
      </c>
      <c r="AI1549" s="70" cm="1">
        <f t="array" aca="1" ref="AI1549" ca="1">+MMULT(AB1549:AF1549,$N$5:$N$9)</f>
        <v>3.6663586139309311E-4</v>
      </c>
    </row>
    <row r="1550" spans="23:35" x14ac:dyDescent="0.3">
      <c r="W1550" s="62">
        <f t="shared" ca="1" si="251"/>
        <v>9.4362807964496587E-2</v>
      </c>
      <c r="X1550" s="62">
        <f t="shared" ca="1" si="251"/>
        <v>0.31358433553539555</v>
      </c>
      <c r="Y1550" s="62">
        <f t="shared" ca="1" si="256"/>
        <v>0.67259296419360426</v>
      </c>
      <c r="Z1550" s="62">
        <f t="shared" ca="1" si="256"/>
        <v>0.43764187149957778</v>
      </c>
      <c r="AA1550" s="62">
        <f t="shared" ca="1" si="256"/>
        <v>0.95791860973985765</v>
      </c>
      <c r="AB1550" s="63">
        <f t="shared" ca="1" si="252"/>
        <v>3.8109440459025111E-2</v>
      </c>
      <c r="AC1550" s="67">
        <f t="shared" ca="1" si="253"/>
        <v>0.12664442508393159</v>
      </c>
      <c r="AD1550" s="67">
        <f t="shared" ca="1" si="254"/>
        <v>0.27163394217496478</v>
      </c>
      <c r="AE1550" s="67">
        <f t="shared" ca="1" si="254"/>
        <v>0.17674640257170579</v>
      </c>
      <c r="AF1550" s="67">
        <f t="shared" ca="1" si="254"/>
        <v>0.38686578971037272</v>
      </c>
      <c r="AG1550" s="68" cm="1">
        <f t="array" aca="1" ref="AG1550" ca="1">+MMULT(MMULT(AB1550:AF1550,$N$13:$R$17),TRANSPOSE(AB1550:AF1550))</f>
        <v>1.9425533965242321E-4</v>
      </c>
      <c r="AH1550" s="69">
        <f t="shared" ca="1" si="255"/>
        <v>1.3937551422413595E-2</v>
      </c>
      <c r="AI1550" s="70" cm="1">
        <f t="array" aca="1" ref="AI1550" ca="1">+MMULT(AB1550:AF1550,$N$5:$N$9)</f>
        <v>2.4129363723477754E-4</v>
      </c>
    </row>
    <row r="1551" spans="23:35" x14ac:dyDescent="0.3">
      <c r="W1551" s="62">
        <f t="shared" ca="1" si="251"/>
        <v>0.97844712376055099</v>
      </c>
      <c r="X1551" s="62">
        <f t="shared" ca="1" si="251"/>
        <v>0.90222305525439761</v>
      </c>
      <c r="Y1551" s="62">
        <f t="shared" ca="1" si="256"/>
        <v>0.46042034516395869</v>
      </c>
      <c r="Z1551" s="62">
        <f t="shared" ca="1" si="256"/>
        <v>0.51574208628218188</v>
      </c>
      <c r="AA1551" s="62">
        <f t="shared" ca="1" si="256"/>
        <v>0.61148016576155761</v>
      </c>
      <c r="AB1551" s="63">
        <f t="shared" ca="1" si="252"/>
        <v>0.28211040551716954</v>
      </c>
      <c r="AC1551" s="67">
        <f t="shared" ca="1" si="253"/>
        <v>0.26013312912251596</v>
      </c>
      <c r="AD1551" s="67">
        <f t="shared" ca="1" si="254"/>
        <v>0.13275052593884118</v>
      </c>
      <c r="AE1551" s="67">
        <f t="shared" ca="1" si="254"/>
        <v>0.1487011465107477</v>
      </c>
      <c r="AF1551" s="67">
        <f t="shared" ca="1" si="254"/>
        <v>0.17630479291072562</v>
      </c>
      <c r="AG1551" s="68" cm="1">
        <f t="array" aca="1" ref="AG1551" ca="1">+MMULT(MMULT(AB1551:AF1551,$N$13:$R$17),TRANSPOSE(AB1551:AF1551))</f>
        <v>1.4836467987137974E-4</v>
      </c>
      <c r="AH1551" s="69">
        <f t="shared" ca="1" si="255"/>
        <v>1.2180504089379049E-2</v>
      </c>
      <c r="AI1551" s="70" cm="1">
        <f t="array" aca="1" ref="AI1551" ca="1">+MMULT(AB1551:AF1551,$N$5:$N$9)</f>
        <v>3.8496127291167044E-4</v>
      </c>
    </row>
    <row r="1552" spans="23:35" x14ac:dyDescent="0.3">
      <c r="W1552" s="62">
        <f t="shared" ca="1" si="251"/>
        <v>9.6793387050240876E-2</v>
      </c>
      <c r="X1552" s="62">
        <f t="shared" ca="1" si="251"/>
        <v>0.507838709572633</v>
      </c>
      <c r="Y1552" s="62">
        <f t="shared" ca="1" si="256"/>
        <v>0.88473783469869405</v>
      </c>
      <c r="Z1552" s="62">
        <f t="shared" ca="1" si="256"/>
        <v>5.2920467093901635E-2</v>
      </c>
      <c r="AA1552" s="62">
        <f t="shared" ca="1" si="256"/>
        <v>0.55882528263603293</v>
      </c>
      <c r="AB1552" s="63">
        <f t="shared" ca="1" si="252"/>
        <v>4.6067614421782178E-2</v>
      </c>
      <c r="AC1552" s="67">
        <f t="shared" ca="1" si="253"/>
        <v>0.24169954760343579</v>
      </c>
      <c r="AD1552" s="67">
        <f t="shared" ca="1" si="254"/>
        <v>0.42108002080871976</v>
      </c>
      <c r="AE1552" s="67">
        <f t="shared" ca="1" si="254"/>
        <v>2.5186841243989771E-2</v>
      </c>
      <c r="AF1552" s="67">
        <f t="shared" ca="1" si="254"/>
        <v>0.26596597592207255</v>
      </c>
      <c r="AG1552" s="68" cm="1">
        <f t="array" aca="1" ref="AG1552" ca="1">+MMULT(MMULT(AB1552:AF1552,$N$13:$R$17),TRANSPOSE(AB1552:AF1552))</f>
        <v>2.1366336843112009E-4</v>
      </c>
      <c r="AH1552" s="69">
        <f t="shared" ca="1" si="255"/>
        <v>1.4617228479815184E-2</v>
      </c>
      <c r="AI1552" s="70" cm="1">
        <f t="array" aca="1" ref="AI1552" ca="1">+MMULT(AB1552:AF1552,$N$5:$N$9)</f>
        <v>-2.9058126131116318E-4</v>
      </c>
    </row>
    <row r="1553" spans="23:35" x14ac:dyDescent="0.3">
      <c r="W1553" s="62">
        <f t="shared" ca="1" si="251"/>
        <v>0.48762674503061021</v>
      </c>
      <c r="X1553" s="62">
        <f t="shared" ca="1" si="251"/>
        <v>0.57753085610061627</v>
      </c>
      <c r="Y1553" s="62">
        <f t="shared" ca="1" si="256"/>
        <v>4.3204600777264957E-2</v>
      </c>
      <c r="Z1553" s="62">
        <f t="shared" ca="1" si="256"/>
        <v>0.96466075018196418</v>
      </c>
      <c r="AA1553" s="62">
        <f t="shared" ca="1" si="256"/>
        <v>0.39600969914554518</v>
      </c>
      <c r="AB1553" s="63">
        <f t="shared" ca="1" si="252"/>
        <v>0.19749708242477218</v>
      </c>
      <c r="AC1553" s="67">
        <f t="shared" ca="1" si="253"/>
        <v>0.23390976859358409</v>
      </c>
      <c r="AD1553" s="67">
        <f t="shared" ca="1" si="254"/>
        <v>1.7498594340433968E-2</v>
      </c>
      <c r="AE1553" s="67">
        <f t="shared" ca="1" si="254"/>
        <v>0.39070392596835601</v>
      </c>
      <c r="AF1553" s="67">
        <f t="shared" ca="1" si="254"/>
        <v>0.16039062867285384</v>
      </c>
      <c r="AG1553" s="68" cm="1">
        <f t="array" aca="1" ref="AG1553" ca="1">+MMULT(MMULT(AB1553:AF1553,$N$13:$R$17),TRANSPOSE(AB1553:AF1553))</f>
        <v>1.5491792818832703E-4</v>
      </c>
      <c r="AH1553" s="69">
        <f t="shared" ca="1" si="255"/>
        <v>1.2446603078283127E-2</v>
      </c>
      <c r="AI1553" s="70" cm="1">
        <f t="array" aca="1" ref="AI1553" ca="1">+MMULT(AB1553:AF1553,$N$5:$N$9)</f>
        <v>7.8131564908481745E-4</v>
      </c>
    </row>
    <row r="1554" spans="23:35" x14ac:dyDescent="0.3">
      <c r="W1554" s="62">
        <f t="shared" ca="1" si="251"/>
        <v>0.15992874458281647</v>
      </c>
      <c r="X1554" s="62">
        <f t="shared" ca="1" si="251"/>
        <v>0.75657358618090409</v>
      </c>
      <c r="Y1554" s="62">
        <f t="shared" ca="1" si="256"/>
        <v>0.6748017659923633</v>
      </c>
      <c r="Z1554" s="62">
        <f t="shared" ca="1" si="256"/>
        <v>0.89580633549732369</v>
      </c>
      <c r="AA1554" s="62">
        <f t="shared" ca="1" si="256"/>
        <v>0.63477326780847299</v>
      </c>
      <c r="AB1554" s="63">
        <f t="shared" ca="1" si="252"/>
        <v>5.1228283929874267E-2</v>
      </c>
      <c r="AC1554" s="67">
        <f t="shared" ca="1" si="253"/>
        <v>0.24234521810210533</v>
      </c>
      <c r="AD1554" s="67">
        <f t="shared" ca="1" si="254"/>
        <v>0.21615211546124785</v>
      </c>
      <c r="AE1554" s="67">
        <f t="shared" ca="1" si="254"/>
        <v>0.28694417267355837</v>
      </c>
      <c r="AF1554" s="67">
        <f t="shared" ca="1" si="254"/>
        <v>0.20333020983321407</v>
      </c>
      <c r="AG1554" s="68" cm="1">
        <f t="array" aca="1" ref="AG1554" ca="1">+MMULT(MMULT(AB1554:AF1554,$N$13:$R$17),TRANSPOSE(AB1554:AF1554))</f>
        <v>1.5566160665752917E-4</v>
      </c>
      <c r="AH1554" s="69">
        <f t="shared" ca="1" si="255"/>
        <v>1.2476442067253355E-2</v>
      </c>
      <c r="AI1554" s="70" cm="1">
        <f t="array" aca="1" ref="AI1554" ca="1">+MMULT(AB1554:AF1554,$N$5:$N$9)</f>
        <v>2.9060873903964841E-4</v>
      </c>
    </row>
    <row r="1555" spans="23:35" x14ac:dyDescent="0.3">
      <c r="W1555" s="62">
        <f t="shared" ca="1" si="251"/>
        <v>0.41004249049900188</v>
      </c>
      <c r="X1555" s="62">
        <f t="shared" ca="1" si="251"/>
        <v>0.95600519755217461</v>
      </c>
      <c r="Y1555" s="62">
        <f t="shared" ca="1" si="256"/>
        <v>0.53527868263861023</v>
      </c>
      <c r="Z1555" s="62">
        <f t="shared" ca="1" si="256"/>
        <v>0.98548421857991264</v>
      </c>
      <c r="AA1555" s="62">
        <f t="shared" ca="1" si="256"/>
        <v>0.67855708736526288</v>
      </c>
      <c r="AB1555" s="63">
        <f t="shared" ca="1" si="252"/>
        <v>0.11500707015047744</v>
      </c>
      <c r="AC1555" s="67">
        <f t="shared" ca="1" si="253"/>
        <v>0.26813649650138299</v>
      </c>
      <c r="AD1555" s="67">
        <f t="shared" ca="1" si="254"/>
        <v>0.1501328141124039</v>
      </c>
      <c r="AE1555" s="67">
        <f t="shared" ca="1" si="254"/>
        <v>0.27640465387009527</v>
      </c>
      <c r="AF1555" s="67">
        <f t="shared" ca="1" si="254"/>
        <v>0.1903189653656403</v>
      </c>
      <c r="AG1555" s="68" cm="1">
        <f t="array" aca="1" ref="AG1555" ca="1">+MMULT(MMULT(AB1555:AF1555,$N$13:$R$17),TRANSPOSE(AB1555:AF1555))</f>
        <v>1.4356676155740167E-4</v>
      </c>
      <c r="AH1555" s="69">
        <f t="shared" ca="1" si="255"/>
        <v>1.1981934800248317E-2</v>
      </c>
      <c r="AI1555" s="70" cm="1">
        <f t="array" aca="1" ref="AI1555" ca="1">+MMULT(AB1555:AF1555,$N$5:$N$9)</f>
        <v>4.2977410607343233E-4</v>
      </c>
    </row>
    <row r="1556" spans="23:35" x14ac:dyDescent="0.3">
      <c r="W1556" s="62">
        <f t="shared" ca="1" si="251"/>
        <v>0.30702074605968088</v>
      </c>
      <c r="X1556" s="62">
        <f t="shared" ca="1" si="251"/>
        <v>0.95790150523753415</v>
      </c>
      <c r="Y1556" s="62">
        <f t="shared" ca="1" si="256"/>
        <v>0.45241464725353808</v>
      </c>
      <c r="Z1556" s="62">
        <f t="shared" ca="1" si="256"/>
        <v>0.8078290839433514</v>
      </c>
      <c r="AA1556" s="62">
        <f t="shared" ca="1" si="256"/>
        <v>0.84988341456637784</v>
      </c>
      <c r="AB1556" s="63">
        <f t="shared" ca="1" si="252"/>
        <v>9.0967778524095766E-2</v>
      </c>
      <c r="AC1556" s="67">
        <f t="shared" ca="1" si="253"/>
        <v>0.28381851420362136</v>
      </c>
      <c r="AD1556" s="67">
        <f t="shared" ca="1" si="254"/>
        <v>0.13404682243986446</v>
      </c>
      <c r="AE1556" s="67">
        <f t="shared" ca="1" si="254"/>
        <v>0.2393532623987473</v>
      </c>
      <c r="AF1556" s="67">
        <f t="shared" ca="1" si="254"/>
        <v>0.25181362243367117</v>
      </c>
      <c r="AG1556" s="68" cm="1">
        <f t="array" aca="1" ref="AG1556" ca="1">+MMULT(MMULT(AB1556:AF1556,$N$13:$R$17),TRANSPOSE(AB1556:AF1556))</f>
        <v>1.4070409380995548E-4</v>
      </c>
      <c r="AH1556" s="69">
        <f t="shared" ca="1" si="255"/>
        <v>1.1861875644684338E-2</v>
      </c>
      <c r="AI1556" s="70" cm="1">
        <f t="array" aca="1" ref="AI1556" ca="1">+MMULT(AB1556:AF1556,$N$5:$N$9)</f>
        <v>4.9661464695334629E-4</v>
      </c>
    </row>
    <row r="1557" spans="23:35" x14ac:dyDescent="0.3">
      <c r="W1557" s="62">
        <f t="shared" ca="1" si="251"/>
        <v>1.335208763493656E-2</v>
      </c>
      <c r="X1557" s="62">
        <f t="shared" ca="1" si="251"/>
        <v>0.12670851668271554</v>
      </c>
      <c r="Y1557" s="62">
        <f t="shared" ca="1" si="256"/>
        <v>0.71848494644418837</v>
      </c>
      <c r="Z1557" s="62">
        <f t="shared" ca="1" si="256"/>
        <v>0.58983483424574679</v>
      </c>
      <c r="AA1557" s="62">
        <f t="shared" ca="1" si="256"/>
        <v>0.79798371791617428</v>
      </c>
      <c r="AB1557" s="63">
        <f t="shared" ca="1" si="252"/>
        <v>5.9438661869454339E-3</v>
      </c>
      <c r="AC1557" s="67">
        <f t="shared" ca="1" si="253"/>
        <v>5.640604589336061E-2</v>
      </c>
      <c r="AD1557" s="67">
        <f t="shared" ca="1" si="254"/>
        <v>0.31984349532163647</v>
      </c>
      <c r="AE1557" s="67">
        <f t="shared" ca="1" si="254"/>
        <v>0.2625731213733542</v>
      </c>
      <c r="AF1557" s="67">
        <f t="shared" ca="1" si="254"/>
        <v>0.35523347122470317</v>
      </c>
      <c r="AG1557" s="68" cm="1">
        <f t="array" aca="1" ref="AG1557" ca="1">+MMULT(MMULT(AB1557:AF1557,$N$13:$R$17),TRANSPOSE(AB1557:AF1557))</f>
        <v>2.1107816828217857E-4</v>
      </c>
      <c r="AH1557" s="69">
        <f t="shared" ca="1" si="255"/>
        <v>1.4528529460416101E-2</v>
      </c>
      <c r="AI1557" s="70" cm="1">
        <f t="array" aca="1" ref="AI1557" ca="1">+MMULT(AB1557:AF1557,$N$5:$N$9)</f>
        <v>1.4946719347398149E-4</v>
      </c>
    </row>
    <row r="1558" spans="23:35" x14ac:dyDescent="0.3">
      <c r="W1558" s="62">
        <f t="shared" ca="1" si="251"/>
        <v>0.17150460117023614</v>
      </c>
      <c r="X1558" s="62">
        <f t="shared" ca="1" si="251"/>
        <v>0.52242827526403524</v>
      </c>
      <c r="Y1558" s="62">
        <f t="shared" ca="1" si="256"/>
        <v>0.1491507404290654</v>
      </c>
      <c r="Z1558" s="62">
        <f t="shared" ca="1" si="256"/>
        <v>0.96454089347634053</v>
      </c>
      <c r="AA1558" s="62">
        <f t="shared" ca="1" si="256"/>
        <v>0.87794291133434876</v>
      </c>
      <c r="AB1558" s="63">
        <f t="shared" ca="1" si="252"/>
        <v>6.3861588350416526E-2</v>
      </c>
      <c r="AC1558" s="67">
        <f t="shared" ca="1" si="253"/>
        <v>0.19453180398590922</v>
      </c>
      <c r="AD1558" s="67">
        <f t="shared" ca="1" si="254"/>
        <v>5.5537887161326051E-2</v>
      </c>
      <c r="AE1558" s="67">
        <f t="shared" ca="1" si="254"/>
        <v>0.35915720666402112</v>
      </c>
      <c r="AF1558" s="67">
        <f t="shared" ca="1" si="254"/>
        <v>0.32691151383832706</v>
      </c>
      <c r="AG1558" s="68" cm="1">
        <f t="array" aca="1" ref="AG1558" ca="1">+MMULT(MMULT(AB1558:AF1558,$N$13:$R$17),TRANSPOSE(AB1558:AF1558))</f>
        <v>1.5629564443716382E-4</v>
      </c>
      <c r="AH1558" s="69">
        <f t="shared" ca="1" si="255"/>
        <v>1.2501825644167488E-2</v>
      </c>
      <c r="AI1558" s="70" cm="1">
        <f t="array" aca="1" ref="AI1558" ca="1">+MMULT(AB1558:AF1558,$N$5:$N$9)</f>
        <v>8.0756197065278193E-4</v>
      </c>
    </row>
    <row r="1559" spans="23:35" x14ac:dyDescent="0.3">
      <c r="W1559" s="62">
        <f t="shared" ca="1" si="251"/>
        <v>0.8695405318802415</v>
      </c>
      <c r="X1559" s="62">
        <f t="shared" ca="1" si="251"/>
        <v>0.16735704536300056</v>
      </c>
      <c r="Y1559" s="62">
        <f t="shared" ca="1" si="256"/>
        <v>0.30261813373280744</v>
      </c>
      <c r="Z1559" s="62">
        <f t="shared" ca="1" si="256"/>
        <v>0.81553812239879575</v>
      </c>
      <c r="AA1559" s="62">
        <f t="shared" ca="1" si="256"/>
        <v>0.39868378644753455</v>
      </c>
      <c r="AB1559" s="63">
        <f t="shared" ca="1" si="252"/>
        <v>0.34049720892654611</v>
      </c>
      <c r="AC1559" s="67">
        <f t="shared" ca="1" si="253"/>
        <v>6.5534158272156681E-2</v>
      </c>
      <c r="AD1559" s="67">
        <f t="shared" ca="1" si="254"/>
        <v>0.11850008841309838</v>
      </c>
      <c r="AE1559" s="67">
        <f t="shared" ca="1" si="254"/>
        <v>0.31935078845551834</v>
      </c>
      <c r="AF1559" s="67">
        <f t="shared" ca="1" si="254"/>
        <v>0.15611775593268043</v>
      </c>
      <c r="AG1559" s="68" cm="1">
        <f t="array" aca="1" ref="AG1559" ca="1">+MMULT(MMULT(AB1559:AF1559,$N$13:$R$17),TRANSPOSE(AB1559:AF1559))</f>
        <v>1.8963774905795392E-4</v>
      </c>
      <c r="AH1559" s="69">
        <f t="shared" ca="1" si="255"/>
        <v>1.3770902260126382E-2</v>
      </c>
      <c r="AI1559" s="70" cm="1">
        <f t="array" aca="1" ref="AI1559" ca="1">+MMULT(AB1559:AF1559,$N$5:$N$9)</f>
        <v>4.931462234240878E-4</v>
      </c>
    </row>
    <row r="1560" spans="23:35" x14ac:dyDescent="0.3">
      <c r="W1560" s="62">
        <f t="shared" ca="1" si="251"/>
        <v>0.48533155036764486</v>
      </c>
      <c r="X1560" s="62">
        <f t="shared" ca="1" si="251"/>
        <v>0.62322185473024783</v>
      </c>
      <c r="Y1560" s="62">
        <f t="shared" ca="1" si="256"/>
        <v>0.36127729810237663</v>
      </c>
      <c r="Z1560" s="62">
        <f t="shared" ca="1" si="256"/>
        <v>0.53234378002240978</v>
      </c>
      <c r="AA1560" s="62">
        <f t="shared" ca="1" si="256"/>
        <v>0.20819879771988348</v>
      </c>
      <c r="AB1560" s="63">
        <f t="shared" ca="1" si="252"/>
        <v>0.21956994981439809</v>
      </c>
      <c r="AC1560" s="67">
        <f t="shared" ca="1" si="253"/>
        <v>0.28195321582266386</v>
      </c>
      <c r="AD1560" s="67">
        <f t="shared" ca="1" si="254"/>
        <v>0.1634462835835214</v>
      </c>
      <c r="AE1560" s="67">
        <f t="shared" ca="1" si="254"/>
        <v>0.24083885948684838</v>
      </c>
      <c r="AF1560" s="67">
        <f t="shared" ca="1" si="254"/>
        <v>9.4191691292568436E-2</v>
      </c>
      <c r="AG1560" s="68" cm="1">
        <f t="array" aca="1" ref="AG1560" ca="1">+MMULT(MMULT(AB1560:AF1560,$N$13:$R$17),TRANSPOSE(AB1560:AF1560))</f>
        <v>1.5448307676654008E-4</v>
      </c>
      <c r="AH1560" s="69">
        <f t="shared" ca="1" si="255"/>
        <v>1.2429122123727808E-2</v>
      </c>
      <c r="AI1560" s="70" cm="1">
        <f t="array" aca="1" ref="AI1560" ca="1">+MMULT(AB1560:AF1560,$N$5:$N$9)</f>
        <v>3.0044314156262421E-4</v>
      </c>
    </row>
    <row r="1561" spans="23:35" x14ac:dyDescent="0.3">
      <c r="W1561" s="62">
        <f t="shared" ca="1" si="251"/>
        <v>0.96117679173765247</v>
      </c>
      <c r="X1561" s="62">
        <f t="shared" ca="1" si="251"/>
        <v>0.22174181627312595</v>
      </c>
      <c r="Y1561" s="62">
        <f t="shared" ca="1" si="256"/>
        <v>0.85619561555817014</v>
      </c>
      <c r="Z1561" s="62">
        <f t="shared" ca="1" si="256"/>
        <v>0.87841605900299169</v>
      </c>
      <c r="AA1561" s="62">
        <f t="shared" ca="1" si="256"/>
        <v>0.30122201534342308</v>
      </c>
      <c r="AB1561" s="63">
        <f t="shared" ca="1" si="252"/>
        <v>0.29861781919663782</v>
      </c>
      <c r="AC1561" s="67">
        <f t="shared" ca="1" si="253"/>
        <v>6.8890612184335481E-2</v>
      </c>
      <c r="AD1561" s="67">
        <f t="shared" ca="1" si="254"/>
        <v>0.26600233143528579</v>
      </c>
      <c r="AE1561" s="67">
        <f t="shared" ca="1" si="254"/>
        <v>0.27290576524695642</v>
      </c>
      <c r="AF1561" s="67">
        <f t="shared" ca="1" si="254"/>
        <v>9.3583471936784512E-2</v>
      </c>
      <c r="AG1561" s="68" cm="1">
        <f t="array" aca="1" ref="AG1561" ca="1">+MMULT(MMULT(AB1561:AF1561,$N$13:$R$17),TRANSPOSE(AB1561:AF1561))</f>
        <v>2.0825980563167522E-4</v>
      </c>
      <c r="AH1561" s="69">
        <f t="shared" ca="1" si="255"/>
        <v>1.4431209430663641E-2</v>
      </c>
      <c r="AI1561" s="70" cm="1">
        <f t="array" aca="1" ref="AI1561" ca="1">+MMULT(AB1561:AF1561,$N$5:$N$9)</f>
        <v>6.9700474247598197E-5</v>
      </c>
    </row>
    <row r="1562" spans="23:35" x14ac:dyDescent="0.3">
      <c r="W1562" s="62">
        <f t="shared" ca="1" si="251"/>
        <v>0.74216113214813328</v>
      </c>
      <c r="X1562" s="62">
        <f t="shared" ca="1" si="251"/>
        <v>0.52672250474719184</v>
      </c>
      <c r="Y1562" s="62">
        <f t="shared" ca="1" si="256"/>
        <v>0.59783066679811447</v>
      </c>
      <c r="Z1562" s="62">
        <f t="shared" ca="1" si="256"/>
        <v>0.94683735499199473</v>
      </c>
      <c r="AA1562" s="62">
        <f t="shared" ca="1" si="256"/>
        <v>0.54887384735269906</v>
      </c>
      <c r="AB1562" s="63">
        <f t="shared" ca="1" si="252"/>
        <v>0.22072195527168845</v>
      </c>
      <c r="AC1562" s="67">
        <f t="shared" ca="1" si="253"/>
        <v>0.15664956853358411</v>
      </c>
      <c r="AD1562" s="67">
        <f t="shared" ca="1" si="254"/>
        <v>0.17779744583918655</v>
      </c>
      <c r="AE1562" s="67">
        <f t="shared" ca="1" si="254"/>
        <v>0.28159355598858476</v>
      </c>
      <c r="AF1562" s="67">
        <f t="shared" ca="1" si="254"/>
        <v>0.16323747436695604</v>
      </c>
      <c r="AG1562" s="68" cm="1">
        <f t="array" aca="1" ref="AG1562" ca="1">+MMULT(MMULT(AB1562:AF1562,$N$13:$R$17),TRANSPOSE(AB1562:AF1562))</f>
        <v>1.6316867571095021E-4</v>
      </c>
      <c r="AH1562" s="69">
        <f t="shared" ca="1" si="255"/>
        <v>1.2773749477383304E-2</v>
      </c>
      <c r="AI1562" s="70" cm="1">
        <f t="array" aca="1" ref="AI1562" ca="1">+MMULT(AB1562:AF1562,$N$5:$N$9)</f>
        <v>3.4156611740459778E-4</v>
      </c>
    </row>
    <row r="1563" spans="23:35" x14ac:dyDescent="0.3">
      <c r="W1563" s="62">
        <f t="shared" ca="1" si="251"/>
        <v>0.73106228639929083</v>
      </c>
      <c r="X1563" s="62">
        <f t="shared" ca="1" si="251"/>
        <v>0.46733832074047776</v>
      </c>
      <c r="Y1563" s="62">
        <f t="shared" ca="1" si="256"/>
        <v>0.16814717202830576</v>
      </c>
      <c r="Z1563" s="62">
        <f t="shared" ca="1" si="256"/>
        <v>8.9370438178561273E-2</v>
      </c>
      <c r="AA1563" s="62">
        <f t="shared" ca="1" si="256"/>
        <v>0.76958925518896626</v>
      </c>
      <c r="AB1563" s="63">
        <f t="shared" ca="1" si="252"/>
        <v>0.32849239799063218</v>
      </c>
      <c r="AC1563" s="67">
        <f t="shared" ca="1" si="253"/>
        <v>0.2099918003007297</v>
      </c>
      <c r="AD1563" s="67">
        <f t="shared" ca="1" si="254"/>
        <v>7.5554530417608332E-2</v>
      </c>
      <c r="AE1563" s="67">
        <f t="shared" ca="1" si="254"/>
        <v>4.0157330083793553E-2</v>
      </c>
      <c r="AF1563" s="67">
        <f t="shared" ca="1" si="254"/>
        <v>0.34580394120723629</v>
      </c>
      <c r="AG1563" s="68" cm="1">
        <f t="array" aca="1" ref="AG1563" ca="1">+MMULT(MMULT(AB1563:AF1563,$N$13:$R$17),TRANSPOSE(AB1563:AF1563))</f>
        <v>1.7143747912255357E-4</v>
      </c>
      <c r="AH1563" s="69">
        <f t="shared" ca="1" si="255"/>
        <v>1.309341357792358E-2</v>
      </c>
      <c r="AI1563" s="70" cm="1">
        <f t="array" aca="1" ref="AI1563" ca="1">+MMULT(AB1563:AF1563,$N$5:$N$9)</f>
        <v>5.9200318616432876E-4</v>
      </c>
    </row>
    <row r="1564" spans="23:35" x14ac:dyDescent="0.3">
      <c r="W1564" s="62">
        <f t="shared" ca="1" si="251"/>
        <v>0.91595420002356287</v>
      </c>
      <c r="X1564" s="62">
        <f t="shared" ca="1" si="251"/>
        <v>0.87542095046956381</v>
      </c>
      <c r="Y1564" s="62">
        <f t="shared" ca="1" si="256"/>
        <v>0.32947032383953523</v>
      </c>
      <c r="Z1564" s="62">
        <f t="shared" ca="1" si="256"/>
        <v>0.19915957455470801</v>
      </c>
      <c r="AA1564" s="62">
        <f t="shared" ca="1" si="256"/>
        <v>0.30741744974788854</v>
      </c>
      <c r="AB1564" s="63">
        <f t="shared" ca="1" si="252"/>
        <v>0.34861321332953865</v>
      </c>
      <c r="AC1564" s="67">
        <f t="shared" ca="1" si="253"/>
        <v>0.33318621231426498</v>
      </c>
      <c r="AD1564" s="67">
        <f t="shared" ca="1" si="254"/>
        <v>0.12539678106991525</v>
      </c>
      <c r="AE1564" s="67">
        <f t="shared" ca="1" si="254"/>
        <v>7.5800361250676629E-2</v>
      </c>
      <c r="AF1564" s="67">
        <f t="shared" ca="1" si="254"/>
        <v>0.11700343203560447</v>
      </c>
      <c r="AG1564" s="68" cm="1">
        <f t="array" aca="1" ref="AG1564" ca="1">+MMULT(MMULT(AB1564:AF1564,$N$13:$R$17),TRANSPOSE(AB1564:AF1564))</f>
        <v>1.5667980893753676E-4</v>
      </c>
      <c r="AH1564" s="69">
        <f t="shared" ca="1" si="255"/>
        <v>1.2517180550648647E-2</v>
      </c>
      <c r="AI1564" s="70" cm="1">
        <f t="array" aca="1" ref="AI1564" ca="1">+MMULT(AB1564:AF1564,$N$5:$N$9)</f>
        <v>3.1471056471414594E-4</v>
      </c>
    </row>
    <row r="1565" spans="23:35" x14ac:dyDescent="0.3">
      <c r="W1565" s="62">
        <f t="shared" ca="1" si="251"/>
        <v>0.57675782489063043</v>
      </c>
      <c r="X1565" s="62">
        <f t="shared" ca="1" si="251"/>
        <v>3.7374002403592566E-2</v>
      </c>
      <c r="Y1565" s="62">
        <f t="shared" ref="Y1565:AA1570" ca="1" si="257">RAND()</f>
        <v>0.51510648964331185</v>
      </c>
      <c r="Z1565" s="62">
        <f t="shared" ca="1" si="257"/>
        <v>0.70404758658700861</v>
      </c>
      <c r="AA1565" s="62">
        <f t="shared" ca="1" si="257"/>
        <v>0.13721619500328996</v>
      </c>
      <c r="AB1565" s="63">
        <f t="shared" ca="1" si="252"/>
        <v>0.29269586940380704</v>
      </c>
      <c r="AC1565" s="67">
        <f t="shared" ca="1" si="253"/>
        <v>1.896674072639393E-2</v>
      </c>
      <c r="AD1565" s="67">
        <f t="shared" ca="1" si="254"/>
        <v>0.26140874959136001</v>
      </c>
      <c r="AE1565" s="67">
        <f t="shared" ca="1" si="254"/>
        <v>0.35729349748625194</v>
      </c>
      <c r="AF1565" s="67">
        <f t="shared" ca="1" si="254"/>
        <v>6.9635142792187077E-2</v>
      </c>
      <c r="AG1565" s="68" cm="1">
        <f t="array" aca="1" ref="AG1565" ca="1">+MMULT(MMULT(AB1565:AF1565,$N$13:$R$17),TRANSPOSE(AB1565:AF1565))</f>
        <v>2.2948856293559836E-4</v>
      </c>
      <c r="AH1565" s="69">
        <f t="shared" ca="1" si="255"/>
        <v>1.5148879923466235E-2</v>
      </c>
      <c r="AI1565" s="70" cm="1">
        <f t="array" aca="1" ref="AI1565" ca="1">+MMULT(AB1565:AF1565,$N$5:$N$9)</f>
        <v>1.0790484082436166E-4</v>
      </c>
    </row>
    <row r="1566" spans="23:35" x14ac:dyDescent="0.3">
      <c r="W1566" s="62">
        <f t="shared" ca="1" si="251"/>
        <v>0.28445844697966105</v>
      </c>
      <c r="X1566" s="62">
        <f t="shared" ca="1" si="251"/>
        <v>0.47802094858032718</v>
      </c>
      <c r="Y1566" s="62">
        <f t="shared" ca="1" si="257"/>
        <v>0.59468244537150483</v>
      </c>
      <c r="Z1566" s="62">
        <f t="shared" ca="1" si="257"/>
        <v>0.73089438698988385</v>
      </c>
      <c r="AA1566" s="62">
        <f t="shared" ca="1" si="257"/>
        <v>4.5664299659251562E-3</v>
      </c>
      <c r="AB1566" s="63">
        <f t="shared" ca="1" si="252"/>
        <v>0.13593394198782519</v>
      </c>
      <c r="AC1566" s="67">
        <f t="shared" ca="1" si="253"/>
        <v>0.22843150760057906</v>
      </c>
      <c r="AD1566" s="67">
        <f t="shared" ca="1" si="254"/>
        <v>0.28418044845786594</v>
      </c>
      <c r="AE1566" s="67">
        <f t="shared" ca="1" si="254"/>
        <v>0.34927194553450452</v>
      </c>
      <c r="AF1566" s="67">
        <f t="shared" ca="1" si="254"/>
        <v>2.1821564192253339E-3</v>
      </c>
      <c r="AG1566" s="68" cm="1">
        <f t="array" aca="1" ref="AG1566" ca="1">+MMULT(MMULT(AB1566:AF1566,$N$13:$R$17),TRANSPOSE(AB1566:AF1566))</f>
        <v>2.0495989055163106E-4</v>
      </c>
      <c r="AH1566" s="69">
        <f t="shared" ca="1" si="255"/>
        <v>1.4316420312062338E-2</v>
      </c>
      <c r="AI1566" s="70" cm="1">
        <f t="array" aca="1" ref="AI1566" ca="1">+MMULT(AB1566:AF1566,$N$5:$N$9)</f>
        <v>3.2285962196993649E-6</v>
      </c>
    </row>
    <row r="1567" spans="23:35" x14ac:dyDescent="0.3">
      <c r="W1567" s="62">
        <f t="shared" ca="1" si="251"/>
        <v>0.74716732765126603</v>
      </c>
      <c r="X1567" s="62">
        <f t="shared" ca="1" si="251"/>
        <v>0.29302723120135998</v>
      </c>
      <c r="Y1567" s="62">
        <f t="shared" ca="1" si="257"/>
        <v>0.75391137896140636</v>
      </c>
      <c r="Z1567" s="62">
        <f t="shared" ca="1" si="257"/>
        <v>0.1566401777836719</v>
      </c>
      <c r="AA1567" s="62">
        <f t="shared" ca="1" si="257"/>
        <v>0.84738467476065138</v>
      </c>
      <c r="AB1567" s="63">
        <f t="shared" ca="1" si="252"/>
        <v>0.26702373249521211</v>
      </c>
      <c r="AC1567" s="67">
        <f t="shared" ca="1" si="253"/>
        <v>0.10472249267656002</v>
      </c>
      <c r="AD1567" s="67">
        <f t="shared" ca="1" si="254"/>
        <v>0.2694339312369502</v>
      </c>
      <c r="AE1567" s="67">
        <f t="shared" ca="1" si="254"/>
        <v>5.5980291673074736E-2</v>
      </c>
      <c r="AF1567" s="67">
        <f t="shared" ca="1" si="254"/>
        <v>0.30283955191820289</v>
      </c>
      <c r="AG1567" s="68" cm="1">
        <f t="array" aca="1" ref="AG1567" ca="1">+MMULT(MMULT(AB1567:AF1567,$N$13:$R$17),TRANSPOSE(AB1567:AF1567))</f>
        <v>1.9162116725925178E-4</v>
      </c>
      <c r="AH1567" s="69">
        <f t="shared" ca="1" si="255"/>
        <v>1.3842729761837142E-2</v>
      </c>
      <c r="AI1567" s="70" cm="1">
        <f t="array" aca="1" ref="AI1567" ca="1">+MMULT(AB1567:AF1567,$N$5:$N$9)</f>
        <v>1.0748807268307471E-4</v>
      </c>
    </row>
    <row r="1568" spans="23:35" x14ac:dyDescent="0.3">
      <c r="W1568" s="62">
        <f t="shared" ca="1" si="251"/>
        <v>0.17902866888479751</v>
      </c>
      <c r="X1568" s="62">
        <f t="shared" ca="1" si="251"/>
        <v>0.96455693268680953</v>
      </c>
      <c r="Y1568" s="62">
        <f t="shared" ca="1" si="257"/>
        <v>0.13414974058392515</v>
      </c>
      <c r="Z1568" s="62">
        <f t="shared" ca="1" si="257"/>
        <v>0.91365194911231495</v>
      </c>
      <c r="AA1568" s="62">
        <f t="shared" ca="1" si="257"/>
        <v>0.80860131536574065</v>
      </c>
      <c r="AB1568" s="63">
        <f t="shared" ca="1" si="252"/>
        <v>5.9676449600151338E-2</v>
      </c>
      <c r="AC1568" s="67">
        <f t="shared" ca="1" si="253"/>
        <v>0.32152019862808051</v>
      </c>
      <c r="AD1568" s="67">
        <f t="shared" ca="1" si="254"/>
        <v>4.4716750019414296E-2</v>
      </c>
      <c r="AE1568" s="67">
        <f t="shared" ca="1" si="254"/>
        <v>0.30455180632754536</v>
      </c>
      <c r="AF1568" s="67">
        <f t="shared" ca="1" si="254"/>
        <v>0.26953479542480863</v>
      </c>
      <c r="AG1568" s="68" cm="1">
        <f t="array" aca="1" ref="AG1568" ca="1">+MMULT(MMULT(AB1568:AF1568,$N$13:$R$17),TRANSPOSE(AB1568:AF1568))</f>
        <v>1.4014788350133372E-4</v>
      </c>
      <c r="AH1568" s="69">
        <f t="shared" ca="1" si="255"/>
        <v>1.1838407135308945E-2</v>
      </c>
      <c r="AI1568" s="70" cm="1">
        <f t="array" aca="1" ref="AI1568" ca="1">+MMULT(AB1568:AF1568,$N$5:$N$9)</f>
        <v>7.5968949235525663E-4</v>
      </c>
    </row>
    <row r="1569" spans="23:35" x14ac:dyDescent="0.3">
      <c r="W1569" s="62">
        <f t="shared" ca="1" si="251"/>
        <v>0.82099488819736433</v>
      </c>
      <c r="X1569" s="62">
        <f t="shared" ca="1" si="251"/>
        <v>0.1031164455761272</v>
      </c>
      <c r="Y1569" s="62">
        <f t="shared" ca="1" si="257"/>
        <v>0.55770827963336655</v>
      </c>
      <c r="Z1569" s="62">
        <f t="shared" ca="1" si="257"/>
        <v>0.25365039183993643</v>
      </c>
      <c r="AA1569" s="62">
        <f t="shared" ca="1" si="257"/>
        <v>0.51130806736756917</v>
      </c>
      <c r="AB1569" s="63">
        <f t="shared" ca="1" si="252"/>
        <v>0.36540987212059184</v>
      </c>
      <c r="AC1569" s="67">
        <f t="shared" ca="1" si="253"/>
        <v>4.5895251886689609E-2</v>
      </c>
      <c r="AD1569" s="67">
        <f t="shared" ca="1" si="254"/>
        <v>0.24822579783521481</v>
      </c>
      <c r="AE1569" s="67">
        <f t="shared" ca="1" si="254"/>
        <v>0.11289516972398944</v>
      </c>
      <c r="AF1569" s="67">
        <f t="shared" ca="1" si="254"/>
        <v>0.22757390843351444</v>
      </c>
      <c r="AG1569" s="68" cm="1">
        <f t="array" aca="1" ref="AG1569" ca="1">+MMULT(MMULT(AB1569:AF1569,$N$13:$R$17),TRANSPOSE(AB1569:AF1569))</f>
        <v>2.0329099975650557E-4</v>
      </c>
      <c r="AH1569" s="69">
        <f t="shared" ca="1" si="255"/>
        <v>1.4258015281114885E-2</v>
      </c>
      <c r="AI1569" s="70" cm="1">
        <f t="array" aca="1" ref="AI1569" ca="1">+MMULT(AB1569:AF1569,$N$5:$N$9)</f>
        <v>1.2673824700143037E-4</v>
      </c>
    </row>
    <row r="1570" spans="23:35" x14ac:dyDescent="0.3">
      <c r="W1570" s="62">
        <f t="shared" ca="1" si="251"/>
        <v>5.9543634511755483E-2</v>
      </c>
      <c r="X1570" s="62">
        <f t="shared" ca="1" si="251"/>
        <v>0.74668861934146913</v>
      </c>
      <c r="Y1570" s="62">
        <f t="shared" ca="1" si="257"/>
        <v>0.59293393617029522</v>
      </c>
      <c r="Z1570" s="62">
        <f t="shared" ca="1" si="257"/>
        <v>0.62769938802807379</v>
      </c>
      <c r="AA1570" s="62">
        <f t="shared" ca="1" si="257"/>
        <v>0.69507790979572959</v>
      </c>
      <c r="AB1570" s="63">
        <f t="shared" ca="1" si="252"/>
        <v>2.1875411733417793E-2</v>
      </c>
      <c r="AC1570" s="67">
        <f t="shared" ca="1" si="253"/>
        <v>0.27432186695837524</v>
      </c>
      <c r="AD1570" s="67">
        <f t="shared" ca="1" si="254"/>
        <v>0.2178347709339194</v>
      </c>
      <c r="AE1570" s="67">
        <f t="shared" ca="1" si="254"/>
        <v>0.23060706103215109</v>
      </c>
      <c r="AF1570" s="67">
        <f t="shared" ca="1" si="254"/>
        <v>0.25536088934213658</v>
      </c>
      <c r="AG1570" s="68" cm="1">
        <f t="array" aca="1" ref="AG1570" ca="1">+MMULT(MMULT(AB1570:AF1570,$N$13:$R$17),TRANSPOSE(AB1570:AF1570))</f>
        <v>1.546697841057861E-4</v>
      </c>
      <c r="AH1570" s="69">
        <f t="shared" ca="1" si="255"/>
        <v>1.2436630737695242E-2</v>
      </c>
      <c r="AI1570" s="70" cm="1">
        <f t="array" aca="1" ref="AI1570" ca="1">+MMULT(AB1570:AF1570,$N$5:$N$9)</f>
        <v>2.9756863216608874E-4</v>
      </c>
    </row>
    <row r="1571" spans="23:35" x14ac:dyDescent="0.3">
      <c r="W1571" s="62">
        <f t="shared" ref="W1571:AA1586" ca="1" si="258">RAND()</f>
        <v>0.85603567311754658</v>
      </c>
      <c r="X1571" s="62">
        <f t="shared" ca="1" si="258"/>
        <v>0.21456817198266287</v>
      </c>
      <c r="Y1571" s="62">
        <f t="shared" ca="1" si="258"/>
        <v>1.3607036983188769E-2</v>
      </c>
      <c r="Z1571" s="62">
        <f t="shared" ca="1" si="258"/>
        <v>0.16309569474073682</v>
      </c>
      <c r="AA1571" s="62">
        <f t="shared" ca="1" si="258"/>
        <v>4.428576937462092E-2</v>
      </c>
      <c r="AB1571" s="63">
        <f t="shared" ca="1" si="252"/>
        <v>0.66277543037237541</v>
      </c>
      <c r="AC1571" s="67">
        <f t="shared" ca="1" si="253"/>
        <v>0.16612685311596309</v>
      </c>
      <c r="AD1571" s="67">
        <f t="shared" ca="1" si="254"/>
        <v>1.0535086417347706E-2</v>
      </c>
      <c r="AE1571" s="67">
        <f t="shared" ca="1" si="254"/>
        <v>0.12627490029709337</v>
      </c>
      <c r="AF1571" s="67">
        <f t="shared" ca="1" si="254"/>
        <v>3.4287729797220425E-2</v>
      </c>
      <c r="AG1571" s="68" cm="1">
        <f t="array" aca="1" ref="AG1571" ca="1">+MMULT(MMULT(AB1571:AF1571,$N$13:$R$17),TRANSPOSE(AB1571:AF1571))</f>
        <v>2.6690824639658429E-4</v>
      </c>
      <c r="AH1571" s="69">
        <f t="shared" ca="1" si="255"/>
        <v>1.6337326782450801E-2</v>
      </c>
      <c r="AI1571" s="70" cm="1">
        <f t="array" aca="1" ref="AI1571" ca="1">+MMULT(AB1571:AF1571,$N$5:$N$9)</f>
        <v>5.3960678299247336E-4</v>
      </c>
    </row>
    <row r="1572" spans="23:35" x14ac:dyDescent="0.3">
      <c r="W1572" s="62">
        <f t="shared" ca="1" si="258"/>
        <v>0.49806059746062203</v>
      </c>
      <c r="X1572" s="62">
        <f t="shared" ca="1" si="258"/>
        <v>0.89923827182266391</v>
      </c>
      <c r="Y1572" s="62">
        <f t="shared" ca="1" si="258"/>
        <v>0.16665601542284947</v>
      </c>
      <c r="Z1572" s="62">
        <f t="shared" ca="1" si="258"/>
        <v>0.30847587234761009</v>
      </c>
      <c r="AA1572" s="62">
        <f t="shared" ca="1" si="258"/>
        <v>0.37816141948238424</v>
      </c>
      <c r="AB1572" s="63">
        <f t="shared" ca="1" si="252"/>
        <v>0.22130202115390959</v>
      </c>
      <c r="AC1572" s="67">
        <f t="shared" ca="1" si="253"/>
        <v>0.39955629509326518</v>
      </c>
      <c r="AD1572" s="67">
        <f t="shared" ca="1" si="254"/>
        <v>7.4049851039360015E-2</v>
      </c>
      <c r="AE1572" s="67">
        <f t="shared" ca="1" si="254"/>
        <v>0.13706431381201328</v>
      </c>
      <c r="AF1572" s="67">
        <f t="shared" ca="1" si="254"/>
        <v>0.16802751890145187</v>
      </c>
      <c r="AG1572" s="68" cm="1">
        <f t="array" aca="1" ref="AG1572" ca="1">+MMULT(MMULT(AB1572:AF1572,$N$13:$R$17),TRANSPOSE(AB1572:AF1572))</f>
        <v>1.3513896998130896E-4</v>
      </c>
      <c r="AH1572" s="69">
        <f t="shared" ca="1" si="255"/>
        <v>1.1624928816182444E-2</v>
      </c>
      <c r="AI1572" s="70" cm="1">
        <f t="array" aca="1" ref="AI1572" ca="1">+MMULT(AB1572:AF1572,$N$5:$N$9)</f>
        <v>5.1459415147737941E-4</v>
      </c>
    </row>
    <row r="1573" spans="23:35" x14ac:dyDescent="0.3">
      <c r="W1573" s="62">
        <f t="shared" ca="1" si="258"/>
        <v>0.64883666542361584</v>
      </c>
      <c r="X1573" s="62">
        <f t="shared" ca="1" si="258"/>
        <v>0.13849347776297349</v>
      </c>
      <c r="Y1573" s="62">
        <f t="shared" ca="1" si="258"/>
        <v>0.81317027554911547</v>
      </c>
      <c r="Z1573" s="62">
        <f t="shared" ca="1" si="258"/>
        <v>0.47969752056324166</v>
      </c>
      <c r="AA1573" s="62">
        <f t="shared" ca="1" si="258"/>
        <v>0.65359648316648744</v>
      </c>
      <c r="AB1573" s="63">
        <f t="shared" ca="1" si="252"/>
        <v>0.23733923081109795</v>
      </c>
      <c r="AC1573" s="67">
        <f t="shared" ca="1" si="253"/>
        <v>5.0659799663383291E-2</v>
      </c>
      <c r="AD1573" s="67">
        <f t="shared" ca="1" si="254"/>
        <v>0.29745114294869668</v>
      </c>
      <c r="AE1573" s="67">
        <f t="shared" ca="1" si="254"/>
        <v>0.17546949273919188</v>
      </c>
      <c r="AF1573" s="67">
        <f t="shared" ca="1" si="254"/>
        <v>0.23908033383763022</v>
      </c>
      <c r="AG1573" s="68" cm="1">
        <f t="array" aca="1" ref="AG1573" ca="1">+MMULT(MMULT(AB1573:AF1573,$N$13:$R$17),TRANSPOSE(AB1573:AF1573))</f>
        <v>1.9626755865835907E-4</v>
      </c>
      <c r="AH1573" s="69">
        <f t="shared" ca="1" si="255"/>
        <v>1.4009552407495362E-2</v>
      </c>
      <c r="AI1573" s="70" cm="1">
        <f t="array" aca="1" ref="AI1573" ca="1">+MMULT(AB1573:AF1573,$N$5:$N$9)</f>
        <v>5.7029687564071974E-5</v>
      </c>
    </row>
    <row r="1574" spans="23:35" x14ac:dyDescent="0.3">
      <c r="W1574" s="62">
        <f t="shared" ca="1" si="258"/>
        <v>0.34123498779615025</v>
      </c>
      <c r="X1574" s="62">
        <f t="shared" ca="1" si="258"/>
        <v>0.12138058084715964</v>
      </c>
      <c r="Y1574" s="62">
        <f t="shared" ca="1" si="258"/>
        <v>0.32336304327403931</v>
      </c>
      <c r="Z1574" s="62">
        <f t="shared" ca="1" si="258"/>
        <v>0.39892181748995648</v>
      </c>
      <c r="AA1574" s="62">
        <f t="shared" ca="1" si="258"/>
        <v>0.27588908508439247</v>
      </c>
      <c r="AB1574" s="63">
        <f t="shared" ca="1" si="252"/>
        <v>0.23359627407709568</v>
      </c>
      <c r="AC1574" s="67">
        <f t="shared" ca="1" si="253"/>
        <v>8.3092450789801625E-2</v>
      </c>
      <c r="AD1574" s="67">
        <f t="shared" ca="1" si="254"/>
        <v>0.22136183212306118</v>
      </c>
      <c r="AE1574" s="67">
        <f t="shared" ca="1" si="254"/>
        <v>0.27308644642672347</v>
      </c>
      <c r="AF1574" s="67">
        <f t="shared" ca="1" si="254"/>
        <v>0.18886299658331809</v>
      </c>
      <c r="AG1574" s="68" cm="1">
        <f t="array" aca="1" ref="AG1574" ca="1">+MMULT(MMULT(AB1574:AF1574,$N$13:$R$17),TRANSPOSE(AB1574:AF1574))</f>
        <v>1.7918860473202224E-4</v>
      </c>
      <c r="AH1574" s="69">
        <f t="shared" ca="1" si="255"/>
        <v>1.3386134794331867E-2</v>
      </c>
      <c r="AI1574" s="70" cm="1">
        <f t="array" aca="1" ref="AI1574" ca="1">+MMULT(AB1574:AF1574,$N$5:$N$9)</f>
        <v>2.5242789206638653E-4</v>
      </c>
    </row>
    <row r="1575" spans="23:35" x14ac:dyDescent="0.3">
      <c r="W1575" s="62">
        <f t="shared" ca="1" si="258"/>
        <v>0.89224202890602033</v>
      </c>
      <c r="X1575" s="62">
        <f t="shared" ca="1" si="258"/>
        <v>0.27618012029434469</v>
      </c>
      <c r="Y1575" s="62">
        <f t="shared" ca="1" si="258"/>
        <v>3.0280229781215362E-2</v>
      </c>
      <c r="Z1575" s="62">
        <f t="shared" ca="1" si="258"/>
        <v>0.59953628794971014</v>
      </c>
      <c r="AA1575" s="62">
        <f t="shared" ca="1" si="258"/>
        <v>0.45569018176801379</v>
      </c>
      <c r="AB1575" s="63">
        <f t="shared" ca="1" si="252"/>
        <v>0.39586077857822122</v>
      </c>
      <c r="AC1575" s="67">
        <f t="shared" ca="1" si="253"/>
        <v>0.12253275894388703</v>
      </c>
      <c r="AD1575" s="67">
        <f t="shared" ca="1" si="254"/>
        <v>1.3434421321103129E-2</v>
      </c>
      <c r="AE1575" s="67">
        <f t="shared" ca="1" si="254"/>
        <v>0.26599610200459084</v>
      </c>
      <c r="AF1575" s="67">
        <f t="shared" ca="1" si="254"/>
        <v>0.20217593915219781</v>
      </c>
      <c r="AG1575" s="68" cm="1">
        <f t="array" aca="1" ref="AG1575" ca="1">+MMULT(MMULT(AB1575:AF1575,$N$13:$R$17),TRANSPOSE(AB1575:AF1575))</f>
        <v>1.8068721052805391E-4</v>
      </c>
      <c r="AH1575" s="69">
        <f t="shared" ca="1" si="255"/>
        <v>1.3441994291326488E-2</v>
      </c>
      <c r="AI1575" s="70" cm="1">
        <f t="array" aca="1" ref="AI1575" ca="1">+MMULT(AB1575:AF1575,$N$5:$N$9)</f>
        <v>7.4829788724615489E-4</v>
      </c>
    </row>
    <row r="1576" spans="23:35" x14ac:dyDescent="0.3">
      <c r="W1576" s="62">
        <f t="shared" ca="1" si="258"/>
        <v>6.0689018628060865E-2</v>
      </c>
      <c r="X1576" s="62">
        <f t="shared" ca="1" si="258"/>
        <v>0.33998922627900952</v>
      </c>
      <c r="Y1576" s="62">
        <f t="shared" ca="1" si="258"/>
        <v>0.85037253080037589</v>
      </c>
      <c r="Z1576" s="62">
        <f t="shared" ca="1" si="258"/>
        <v>1.5255988132169773E-2</v>
      </c>
      <c r="AA1576" s="62">
        <f t="shared" ca="1" si="258"/>
        <v>3.4232883030956951E-2</v>
      </c>
      <c r="AB1576" s="63">
        <f t="shared" ca="1" si="252"/>
        <v>4.6664489447971823E-2</v>
      </c>
      <c r="AC1576" s="67">
        <f t="shared" ca="1" si="253"/>
        <v>0.2614216545394133</v>
      </c>
      <c r="AD1576" s="67">
        <f t="shared" ca="1" si="254"/>
        <v>0.6538612896935414</v>
      </c>
      <c r="AE1576" s="67">
        <f t="shared" ca="1" si="254"/>
        <v>1.1730506001012374E-2</v>
      </c>
      <c r="AF1576" s="67">
        <f t="shared" ca="1" si="254"/>
        <v>2.6322060318060978E-2</v>
      </c>
      <c r="AG1576" s="68" cm="1">
        <f t="array" aca="1" ref="AG1576" ca="1">+MMULT(MMULT(AB1576:AF1576,$N$13:$R$17),TRANSPOSE(AB1576:AF1576))</f>
        <v>3.3290538956460528E-4</v>
      </c>
      <c r="AH1576" s="69">
        <f t="shared" ca="1" si="255"/>
        <v>1.8245695096778453E-2</v>
      </c>
      <c r="AI1576" s="70" cm="1">
        <f t="array" aca="1" ref="AI1576" ca="1">+MMULT(AB1576:AF1576,$N$5:$N$9)</f>
        <v>-1.0381367321334689E-3</v>
      </c>
    </row>
    <row r="1577" spans="23:35" x14ac:dyDescent="0.3">
      <c r="W1577" s="62">
        <f t="shared" ca="1" si="258"/>
        <v>0.87907991269776165</v>
      </c>
      <c r="X1577" s="62">
        <f t="shared" ca="1" si="258"/>
        <v>0.67516941380702633</v>
      </c>
      <c r="Y1577" s="62">
        <f t="shared" ca="1" si="258"/>
        <v>0.15262323769143926</v>
      </c>
      <c r="Z1577" s="62">
        <f t="shared" ca="1" si="258"/>
        <v>0.24426878539962393</v>
      </c>
      <c r="AA1577" s="62">
        <f t="shared" ca="1" si="258"/>
        <v>0.58821628487523447</v>
      </c>
      <c r="AB1577" s="63">
        <f t="shared" ca="1" si="252"/>
        <v>0.34618200318241593</v>
      </c>
      <c r="AC1577" s="67">
        <f t="shared" ca="1" si="253"/>
        <v>0.26588197134652719</v>
      </c>
      <c r="AD1577" s="67">
        <f t="shared" ref="AD1577:AF1640" ca="1" si="259">+Y1577/SUM($W1577:$AA1577)</f>
        <v>6.0103088914936806E-2</v>
      </c>
      <c r="AE1577" s="67">
        <f t="shared" ca="1" si="259"/>
        <v>9.6193140376818906E-2</v>
      </c>
      <c r="AF1577" s="67">
        <f t="shared" ca="1" si="259"/>
        <v>0.23163979617930108</v>
      </c>
      <c r="AG1577" s="68" cm="1">
        <f t="array" aca="1" ref="AG1577" ca="1">+MMULT(MMULT(AB1577:AF1577,$N$13:$R$17),TRANSPOSE(AB1577:AF1577))</f>
        <v>1.5344024722326827E-4</v>
      </c>
      <c r="AH1577" s="69">
        <f t="shared" ca="1" si="255"/>
        <v>1.2387100032827227E-2</v>
      </c>
      <c r="AI1577" s="70" cm="1">
        <f t="array" aca="1" ref="AI1577" ca="1">+MMULT(AB1577:AF1577,$N$5:$N$9)</f>
        <v>5.7011655191867815E-4</v>
      </c>
    </row>
    <row r="1578" spans="23:35" x14ac:dyDescent="0.3">
      <c r="W1578" s="62">
        <f t="shared" ca="1" si="258"/>
        <v>0.95824924510902121</v>
      </c>
      <c r="X1578" s="62">
        <f t="shared" ca="1" si="258"/>
        <v>0.936712416175981</v>
      </c>
      <c r="Y1578" s="62">
        <f t="shared" ca="1" si="258"/>
        <v>0.61319708846967269</v>
      </c>
      <c r="Z1578" s="62">
        <f t="shared" ca="1" si="258"/>
        <v>0.17968413260512728</v>
      </c>
      <c r="AA1578" s="62">
        <f t="shared" ca="1" si="258"/>
        <v>0.90958719056807702</v>
      </c>
      <c r="AB1578" s="63">
        <f t="shared" ca="1" si="252"/>
        <v>0.26637049940740626</v>
      </c>
      <c r="AC1578" s="67">
        <f t="shared" ca="1" si="253"/>
        <v>0.26038377318995631</v>
      </c>
      <c r="AD1578" s="67">
        <f t="shared" ca="1" si="259"/>
        <v>0.17045420648596607</v>
      </c>
      <c r="AE1578" s="67">
        <f t="shared" ca="1" si="259"/>
        <v>4.9947915306908466E-2</v>
      </c>
      <c r="AF1578" s="67">
        <f t="shared" ca="1" si="259"/>
        <v>0.25284360560976282</v>
      </c>
      <c r="AG1578" s="68" cm="1">
        <f t="array" aca="1" ref="AG1578" ca="1">+MMULT(MMULT(AB1578:AF1578,$N$13:$R$17),TRANSPOSE(AB1578:AF1578))</f>
        <v>1.5461284230123353E-4</v>
      </c>
      <c r="AH1578" s="69">
        <f t="shared" ca="1" si="255"/>
        <v>1.2434341249187008E-2</v>
      </c>
      <c r="AI1578" s="70" cm="1">
        <f t="array" aca="1" ref="AI1578" ca="1">+MMULT(AB1578:AF1578,$N$5:$N$9)</f>
        <v>3.0157503379735993E-4</v>
      </c>
    </row>
    <row r="1579" spans="23:35" x14ac:dyDescent="0.3">
      <c r="W1579" s="62">
        <f t="shared" ca="1" si="258"/>
        <v>0.44866725731449519</v>
      </c>
      <c r="X1579" s="62">
        <f t="shared" ca="1" si="258"/>
        <v>0.10866193279097558</v>
      </c>
      <c r="Y1579" s="62">
        <f t="shared" ca="1" si="258"/>
        <v>0.1929931865403598</v>
      </c>
      <c r="Z1579" s="62">
        <f t="shared" ca="1" si="258"/>
        <v>0.37080671567674683</v>
      </c>
      <c r="AA1579" s="62">
        <f t="shared" ca="1" si="258"/>
        <v>0.47715177926216901</v>
      </c>
      <c r="AB1579" s="63">
        <f t="shared" ca="1" si="252"/>
        <v>0.2807186554573648</v>
      </c>
      <c r="AC1579" s="67">
        <f t="shared" ca="1" si="253"/>
        <v>6.7986756722699063E-2</v>
      </c>
      <c r="AD1579" s="67">
        <f t="shared" ca="1" si="259"/>
        <v>0.12075048257882288</v>
      </c>
      <c r="AE1579" s="67">
        <f t="shared" ca="1" si="259"/>
        <v>0.23200347465153615</v>
      </c>
      <c r="AF1579" s="67">
        <f t="shared" ca="1" si="259"/>
        <v>0.29854063058957703</v>
      </c>
      <c r="AG1579" s="68" cm="1">
        <f t="array" aca="1" ref="AG1579" ca="1">+MMULT(MMULT(AB1579:AF1579,$N$13:$R$17),TRANSPOSE(AB1579:AF1579))</f>
        <v>1.7481175074439154E-4</v>
      </c>
      <c r="AH1579" s="69">
        <f t="shared" ca="1" si="255"/>
        <v>1.322163948776367E-2</v>
      </c>
      <c r="AI1579" s="70" cm="1">
        <f t="array" aca="1" ref="AI1579" ca="1">+MMULT(AB1579:AF1579,$N$5:$N$9)</f>
        <v>5.5309607430402527E-4</v>
      </c>
    </row>
    <row r="1580" spans="23:35" x14ac:dyDescent="0.3">
      <c r="W1580" s="62">
        <f t="shared" ca="1" si="258"/>
        <v>0.32334958246695755</v>
      </c>
      <c r="X1580" s="62">
        <f t="shared" ca="1" si="258"/>
        <v>0.10401248894250181</v>
      </c>
      <c r="Y1580" s="62">
        <f t="shared" ca="1" si="258"/>
        <v>0.74582781788638164</v>
      </c>
      <c r="Z1580" s="62">
        <f t="shared" ca="1" si="258"/>
        <v>0.13758230906937485</v>
      </c>
      <c r="AA1580" s="62">
        <f t="shared" ca="1" si="258"/>
        <v>0.20313186045337761</v>
      </c>
      <c r="AB1580" s="63">
        <f t="shared" ca="1" si="252"/>
        <v>0.2135865747789131</v>
      </c>
      <c r="AC1580" s="67">
        <f t="shared" ca="1" si="253"/>
        <v>6.8704808826307084E-2</v>
      </c>
      <c r="AD1580" s="67">
        <f t="shared" ca="1" si="259"/>
        <v>0.49265197060664723</v>
      </c>
      <c r="AE1580" s="67">
        <f t="shared" ca="1" si="259"/>
        <v>9.0879146712071091E-2</v>
      </c>
      <c r="AF1580" s="67">
        <f t="shared" ca="1" si="259"/>
        <v>0.13417749907606152</v>
      </c>
      <c r="AG1580" s="68" cm="1">
        <f t="array" aca="1" ref="AG1580" ca="1">+MMULT(MMULT(AB1580:AF1580,$N$13:$R$17),TRANSPOSE(AB1580:AF1580))</f>
        <v>2.5958167516822563E-4</v>
      </c>
      <c r="AH1580" s="69">
        <f t="shared" ca="1" si="255"/>
        <v>1.6111538572347012E-2</v>
      </c>
      <c r="AI1580" s="70" cm="1">
        <f t="array" aca="1" ref="AI1580" ca="1">+MMULT(AB1580:AF1580,$N$5:$N$9)</f>
        <v>-5.3418474885045392E-4</v>
      </c>
    </row>
    <row r="1581" spans="23:35" x14ac:dyDescent="0.3">
      <c r="W1581" s="62">
        <f t="shared" ca="1" si="258"/>
        <v>0.60646468684153687</v>
      </c>
      <c r="X1581" s="62">
        <f t="shared" ca="1" si="258"/>
        <v>0.80699936869203504</v>
      </c>
      <c r="Y1581" s="62">
        <f t="shared" ca="1" si="258"/>
        <v>0.40600782313014105</v>
      </c>
      <c r="Z1581" s="62">
        <f t="shared" ca="1" si="258"/>
        <v>6.1171188855168701E-2</v>
      </c>
      <c r="AA1581" s="62">
        <f t="shared" ca="1" si="258"/>
        <v>0.83163449418059898</v>
      </c>
      <c r="AB1581" s="63">
        <f t="shared" ca="1" si="252"/>
        <v>0.22359978764914215</v>
      </c>
      <c r="AC1581" s="67">
        <f t="shared" ca="1" si="253"/>
        <v>0.29753568738237063</v>
      </c>
      <c r="AD1581" s="67">
        <f t="shared" ca="1" si="259"/>
        <v>0.14969257898359836</v>
      </c>
      <c r="AE1581" s="67">
        <f t="shared" ca="1" si="259"/>
        <v>2.2553439854009472E-2</v>
      </c>
      <c r="AF1581" s="67">
        <f t="shared" ca="1" si="259"/>
        <v>0.30661850613087949</v>
      </c>
      <c r="AG1581" s="68" cm="1">
        <f t="array" aca="1" ref="AG1581" ca="1">+MMULT(MMULT(AB1581:AF1581,$N$13:$R$17),TRANSPOSE(AB1581:AF1581))</f>
        <v>1.5514675787164098E-4</v>
      </c>
      <c r="AH1581" s="69">
        <f t="shared" ca="1" si="255"/>
        <v>1.2455792141475425E-2</v>
      </c>
      <c r="AI1581" s="70" cm="1">
        <f t="array" aca="1" ref="AI1581" ca="1">+MMULT(AB1581:AF1581,$N$5:$N$9)</f>
        <v>3.7953366462000138E-4</v>
      </c>
    </row>
    <row r="1582" spans="23:35" x14ac:dyDescent="0.3">
      <c r="W1582" s="62">
        <f t="shared" ca="1" si="258"/>
        <v>0.63741153759963365</v>
      </c>
      <c r="X1582" s="62">
        <f t="shared" ca="1" si="258"/>
        <v>0.93892151053328032</v>
      </c>
      <c r="Y1582" s="62">
        <f t="shared" ca="1" si="258"/>
        <v>0.14376097203286453</v>
      </c>
      <c r="Z1582" s="62">
        <f t="shared" ca="1" si="258"/>
        <v>0.54423157788611898</v>
      </c>
      <c r="AA1582" s="62">
        <f t="shared" ca="1" si="258"/>
        <v>0.23985990617343533</v>
      </c>
      <c r="AB1582" s="63">
        <f t="shared" ca="1" si="252"/>
        <v>0.25453846630935439</v>
      </c>
      <c r="AC1582" s="67">
        <f t="shared" ca="1" si="253"/>
        <v>0.37494087756239713</v>
      </c>
      <c r="AD1582" s="67">
        <f t="shared" ca="1" si="259"/>
        <v>5.7408275780805949E-2</v>
      </c>
      <c r="AE1582" s="67">
        <f t="shared" ca="1" si="259"/>
        <v>0.21732877894542257</v>
      </c>
      <c r="AF1582" s="67">
        <f t="shared" ca="1" si="259"/>
        <v>9.5783601402019816E-2</v>
      </c>
      <c r="AG1582" s="68" cm="1">
        <f t="array" aca="1" ref="AG1582" ca="1">+MMULT(MMULT(AB1582:AF1582,$N$13:$R$17),TRANSPOSE(AB1582:AF1582))</f>
        <v>1.450237384768968E-4</v>
      </c>
      <c r="AH1582" s="69">
        <f t="shared" ca="1" si="255"/>
        <v>1.2042580225055459E-2</v>
      </c>
      <c r="AI1582" s="70" cm="1">
        <f t="array" aca="1" ref="AI1582" ca="1">+MMULT(AB1582:AF1582,$N$5:$N$9)</f>
        <v>5.4042931897849882E-4</v>
      </c>
    </row>
    <row r="1583" spans="23:35" x14ac:dyDescent="0.3">
      <c r="W1583" s="62">
        <f t="shared" ca="1" si="258"/>
        <v>0.72284600020565593</v>
      </c>
      <c r="X1583" s="62">
        <f t="shared" ca="1" si="258"/>
        <v>0.16240841029767117</v>
      </c>
      <c r="Y1583" s="62">
        <f t="shared" ca="1" si="258"/>
        <v>0.49987863587425629</v>
      </c>
      <c r="Z1583" s="62">
        <f t="shared" ca="1" si="258"/>
        <v>0.23982868869508378</v>
      </c>
      <c r="AA1583" s="62">
        <f t="shared" ca="1" si="258"/>
        <v>0.59239775872525868</v>
      </c>
      <c r="AB1583" s="63">
        <f t="shared" ca="1" si="252"/>
        <v>0.32599404933097009</v>
      </c>
      <c r="AC1583" s="67">
        <f t="shared" ca="1" si="253"/>
        <v>7.3244059320076993E-2</v>
      </c>
      <c r="AD1583" s="67">
        <f t="shared" ca="1" si="259"/>
        <v>0.22543869736614375</v>
      </c>
      <c r="AE1583" s="67">
        <f t="shared" ca="1" si="259"/>
        <v>0.10815958772851113</v>
      </c>
      <c r="AF1583" s="67">
        <f t="shared" ca="1" si="259"/>
        <v>0.26716360625429808</v>
      </c>
      <c r="AG1583" s="68" cm="1">
        <f t="array" aca="1" ref="AG1583" ca="1">+MMULT(MMULT(AB1583:AF1583,$N$13:$R$17),TRANSPOSE(AB1583:AF1583))</f>
        <v>1.8981143532985202E-4</v>
      </c>
      <c r="AH1583" s="69">
        <f t="shared" ca="1" si="255"/>
        <v>1.3777207094685483E-2</v>
      </c>
      <c r="AI1583" s="70" cm="1">
        <f t="array" aca="1" ref="AI1583" ca="1">+MMULT(AB1583:AF1583,$N$5:$N$9)</f>
        <v>2.1065469716731667E-4</v>
      </c>
    </row>
    <row r="1584" spans="23:35" x14ac:dyDescent="0.3">
      <c r="W1584" s="62">
        <f t="shared" ca="1" si="258"/>
        <v>0.40510103114209417</v>
      </c>
      <c r="X1584" s="62">
        <f t="shared" ca="1" si="258"/>
        <v>0.12638187208735796</v>
      </c>
      <c r="Y1584" s="62">
        <f t="shared" ca="1" si="258"/>
        <v>0.495105617824113</v>
      </c>
      <c r="Z1584" s="62">
        <f t="shared" ca="1" si="258"/>
        <v>0.23661548448907732</v>
      </c>
      <c r="AA1584" s="62">
        <f t="shared" ca="1" si="258"/>
        <v>0.85841785562228368</v>
      </c>
      <c r="AB1584" s="63">
        <f t="shared" ca="1" si="252"/>
        <v>0.19093931796105454</v>
      </c>
      <c r="AC1584" s="67">
        <f t="shared" ca="1" si="253"/>
        <v>5.9568518971597054E-2</v>
      </c>
      <c r="AD1584" s="67">
        <f t="shared" ca="1" si="259"/>
        <v>0.23336185721251176</v>
      </c>
      <c r="AE1584" s="67">
        <f t="shared" ca="1" si="259"/>
        <v>0.11152575716728241</v>
      </c>
      <c r="AF1584" s="67">
        <f t="shared" ca="1" si="259"/>
        <v>0.40460454868755419</v>
      </c>
      <c r="AG1584" s="68" cm="1">
        <f t="array" aca="1" ref="AG1584" ca="1">+MMULT(MMULT(AB1584:AF1584,$N$13:$R$17),TRANSPOSE(AB1584:AF1584))</f>
        <v>2.0154057741704552E-4</v>
      </c>
      <c r="AH1584" s="69">
        <f t="shared" ca="1" si="255"/>
        <v>1.4196498773185082E-2</v>
      </c>
      <c r="AI1584" s="70" cm="1">
        <f t="array" aca="1" ref="AI1584" ca="1">+MMULT(AB1584:AF1584,$N$5:$N$9)</f>
        <v>3.0511074765715151E-4</v>
      </c>
    </row>
    <row r="1585" spans="23:35" x14ac:dyDescent="0.3">
      <c r="W1585" s="62">
        <f t="shared" ca="1" si="258"/>
        <v>0.63877487425517909</v>
      </c>
      <c r="X1585" s="62">
        <f t="shared" ca="1" si="258"/>
        <v>0.66145287770753047</v>
      </c>
      <c r="Y1585" s="62">
        <f t="shared" ca="1" si="258"/>
        <v>0.87368391576192495</v>
      </c>
      <c r="Z1585" s="62">
        <f t="shared" ca="1" si="258"/>
        <v>5.8665832285309527E-3</v>
      </c>
      <c r="AA1585" s="62">
        <f t="shared" ca="1" si="258"/>
        <v>0.98500609223886981</v>
      </c>
      <c r="AB1585" s="63">
        <f t="shared" ca="1" si="252"/>
        <v>0.20183835768439881</v>
      </c>
      <c r="AC1585" s="67">
        <f t="shared" ca="1" si="253"/>
        <v>0.20900409189979186</v>
      </c>
      <c r="AD1585" s="67">
        <f t="shared" ca="1" si="259"/>
        <v>0.27606428148614959</v>
      </c>
      <c r="AE1585" s="67">
        <f t="shared" ca="1" si="259"/>
        <v>1.8537071068210149E-3</v>
      </c>
      <c r="AF1585" s="67">
        <f t="shared" ca="1" si="259"/>
        <v>0.31123956182283885</v>
      </c>
      <c r="AG1585" s="68" cm="1">
        <f t="array" aca="1" ref="AG1585" ca="1">+MMULT(MMULT(AB1585:AF1585,$N$13:$R$17),TRANSPOSE(AB1585:AF1585))</f>
        <v>1.815503428116993E-4</v>
      </c>
      <c r="AH1585" s="69">
        <f t="shared" ca="1" si="255"/>
        <v>1.3474061852748758E-2</v>
      </c>
      <c r="AI1585" s="70" cm="1">
        <f t="array" aca="1" ref="AI1585" ca="1">+MMULT(AB1585:AF1585,$N$5:$N$9)</f>
        <v>7.150254658851667E-5</v>
      </c>
    </row>
    <row r="1586" spans="23:35" x14ac:dyDescent="0.3">
      <c r="W1586" s="62">
        <f t="shared" ca="1" si="258"/>
        <v>0.3802661365351685</v>
      </c>
      <c r="X1586" s="62">
        <f t="shared" ca="1" si="258"/>
        <v>0.12375766477414352</v>
      </c>
      <c r="Y1586" s="62">
        <f t="shared" ca="1" si="258"/>
        <v>0.21490841660359317</v>
      </c>
      <c r="Z1586" s="62">
        <f t="shared" ca="1" si="258"/>
        <v>0.65934458628853954</v>
      </c>
      <c r="AA1586" s="62">
        <f t="shared" ca="1" si="258"/>
        <v>0.68562821481463621</v>
      </c>
      <c r="AB1586" s="63">
        <f t="shared" ca="1" si="252"/>
        <v>0.18424594786656007</v>
      </c>
      <c r="AC1586" s="67">
        <f t="shared" ca="1" si="253"/>
        <v>5.9962868268590257E-2</v>
      </c>
      <c r="AD1586" s="67">
        <f t="shared" ca="1" si="259"/>
        <v>0.10412708657787256</v>
      </c>
      <c r="AE1586" s="67">
        <f t="shared" ca="1" si="259"/>
        <v>0.31946459755346052</v>
      </c>
      <c r="AF1586" s="67">
        <f t="shared" ca="1" si="259"/>
        <v>0.33219949973351665</v>
      </c>
      <c r="AG1586" s="68" cm="1">
        <f t="array" aca="1" ref="AG1586" ca="1">+MMULT(MMULT(AB1586:AF1586,$N$13:$R$17),TRANSPOSE(AB1586:AF1586))</f>
        <v>1.7415158315587479E-4</v>
      </c>
      <c r="AH1586" s="69">
        <f t="shared" ca="1" si="255"/>
        <v>1.3196650452136511E-2</v>
      </c>
      <c r="AI1586" s="70" cm="1">
        <f t="array" aca="1" ref="AI1586" ca="1">+MMULT(AB1586:AF1586,$N$5:$N$9)</f>
        <v>6.6970612222135484E-4</v>
      </c>
    </row>
    <row r="1587" spans="23:35" x14ac:dyDescent="0.3">
      <c r="W1587" s="62">
        <f t="shared" ref="W1587:AA1650" ca="1" si="260">RAND()</f>
        <v>0.55095133501156268</v>
      </c>
      <c r="X1587" s="62">
        <f t="shared" ca="1" si="260"/>
        <v>0.45288580067514406</v>
      </c>
      <c r="Y1587" s="62">
        <f t="shared" ca="1" si="260"/>
        <v>0.77559901525456465</v>
      </c>
      <c r="Z1587" s="62">
        <f t="shared" ca="1" si="260"/>
        <v>0.11416568657225745</v>
      </c>
      <c r="AA1587" s="62">
        <f t="shared" ca="1" si="260"/>
        <v>0.54172061503095381</v>
      </c>
      <c r="AB1587" s="63">
        <f t="shared" ca="1" si="252"/>
        <v>0.22623342319039341</v>
      </c>
      <c r="AC1587" s="67">
        <f t="shared" ca="1" si="253"/>
        <v>0.18596543558408796</v>
      </c>
      <c r="AD1587" s="67">
        <f t="shared" ca="1" si="259"/>
        <v>0.31847898188767587</v>
      </c>
      <c r="AE1587" s="67">
        <f t="shared" ca="1" si="259"/>
        <v>4.6879084308927732E-2</v>
      </c>
      <c r="AF1587" s="67">
        <f t="shared" ca="1" si="259"/>
        <v>0.22244307502891508</v>
      </c>
      <c r="AG1587" s="68" cm="1">
        <f t="array" aca="1" ref="AG1587" ca="1">+MMULT(MMULT(AB1587:AF1587,$N$13:$R$17),TRANSPOSE(AB1587:AF1587))</f>
        <v>1.8386759785196161E-4</v>
      </c>
      <c r="AH1587" s="69">
        <f t="shared" ca="1" si="255"/>
        <v>1.3559778680050852E-2</v>
      </c>
      <c r="AI1587" s="70" cm="1">
        <f t="array" aca="1" ref="AI1587" ca="1">+MMULT(AB1587:AF1587,$N$5:$N$9)</f>
        <v>-7.4929148059572957E-5</v>
      </c>
    </row>
    <row r="1588" spans="23:35" x14ac:dyDescent="0.3">
      <c r="W1588" s="62">
        <f t="shared" ca="1" si="260"/>
        <v>2.2073324425189833E-2</v>
      </c>
      <c r="X1588" s="62">
        <f t="shared" ca="1" si="260"/>
        <v>0.21124307929229236</v>
      </c>
      <c r="Y1588" s="62">
        <f t="shared" ca="1" si="260"/>
        <v>0.27317012189140299</v>
      </c>
      <c r="Z1588" s="62">
        <f t="shared" ca="1" si="260"/>
        <v>0.26404192975004714</v>
      </c>
      <c r="AA1588" s="62">
        <f t="shared" ca="1" si="260"/>
        <v>0.35868529551819772</v>
      </c>
      <c r="AB1588" s="63">
        <f t="shared" ca="1" si="252"/>
        <v>1.9547516498133431E-2</v>
      </c>
      <c r="AC1588" s="67">
        <f t="shared" ca="1" si="253"/>
        <v>0.18707094128831395</v>
      </c>
      <c r="AD1588" s="67">
        <f t="shared" ca="1" si="259"/>
        <v>0.24191179188104545</v>
      </c>
      <c r="AE1588" s="67">
        <f t="shared" ca="1" si="259"/>
        <v>0.233828121155051</v>
      </c>
      <c r="AF1588" s="67">
        <f t="shared" ca="1" si="259"/>
        <v>0.3176416291774562</v>
      </c>
      <c r="AG1588" s="68" cm="1">
        <f t="array" aca="1" ref="AG1588" ca="1">+MMULT(MMULT(AB1588:AF1588,$N$13:$R$17),TRANSPOSE(AB1588:AF1588))</f>
        <v>1.7100867886244827E-4</v>
      </c>
      <c r="AH1588" s="69">
        <f t="shared" ca="1" si="255"/>
        <v>1.3077028671011175E-2</v>
      </c>
      <c r="AI1588" s="70" cm="1">
        <f t="array" aca="1" ref="AI1588" ca="1">+MMULT(AB1588:AF1588,$N$5:$N$9)</f>
        <v>2.9015361629290812E-4</v>
      </c>
    </row>
    <row r="1589" spans="23:35" x14ac:dyDescent="0.3">
      <c r="W1589" s="62">
        <f t="shared" ca="1" si="260"/>
        <v>0.51466614600531368</v>
      </c>
      <c r="X1589" s="62">
        <f t="shared" ca="1" si="260"/>
        <v>0.68067058768803534</v>
      </c>
      <c r="Y1589" s="62">
        <f t="shared" ca="1" si="260"/>
        <v>0.99206876563751623</v>
      </c>
      <c r="Z1589" s="62">
        <f t="shared" ca="1" si="260"/>
        <v>0.54908605259363696</v>
      </c>
      <c r="AA1589" s="62">
        <f t="shared" ca="1" si="260"/>
        <v>0.18998896384359432</v>
      </c>
      <c r="AB1589" s="63">
        <f t="shared" ca="1" si="252"/>
        <v>0.17586522214388714</v>
      </c>
      <c r="AC1589" s="67">
        <f t="shared" ca="1" si="253"/>
        <v>0.23259016556595241</v>
      </c>
      <c r="AD1589" s="67">
        <f t="shared" ca="1" si="259"/>
        <v>0.33899722218964906</v>
      </c>
      <c r="AE1589" s="67">
        <f t="shared" ca="1" si="259"/>
        <v>0.18762675836559312</v>
      </c>
      <c r="AF1589" s="67">
        <f t="shared" ca="1" si="259"/>
        <v>6.4920631734918285E-2</v>
      </c>
      <c r="AG1589" s="68" cm="1">
        <f t="array" aca="1" ref="AG1589" ca="1">+MMULT(MMULT(AB1589:AF1589,$N$13:$R$17),TRANSPOSE(AB1589:AF1589))</f>
        <v>1.9275021022991507E-4</v>
      </c>
      <c r="AH1589" s="69">
        <f t="shared" ca="1" si="255"/>
        <v>1.3883450948158209E-2</v>
      </c>
      <c r="AI1589" s="70" cm="1">
        <f t="array" aca="1" ref="AI1589" ca="1">+MMULT(AB1589:AF1589,$N$5:$N$9)</f>
        <v>-1.6773349188083688E-4</v>
      </c>
    </row>
    <row r="1590" spans="23:35" x14ac:dyDescent="0.3">
      <c r="W1590" s="62">
        <f t="shared" ca="1" si="260"/>
        <v>0.88936168886182621</v>
      </c>
      <c r="X1590" s="62">
        <f t="shared" ca="1" si="260"/>
        <v>3.5200578423368101E-2</v>
      </c>
      <c r="Y1590" s="62">
        <f t="shared" ca="1" si="260"/>
        <v>0.95192604896840571</v>
      </c>
      <c r="Z1590" s="62">
        <f t="shared" ca="1" si="260"/>
        <v>0.61571199194864767</v>
      </c>
      <c r="AA1590" s="62">
        <f t="shared" ca="1" si="260"/>
        <v>0.27417806186867621</v>
      </c>
      <c r="AB1590" s="63">
        <f t="shared" ca="1" si="252"/>
        <v>0.32148953248178591</v>
      </c>
      <c r="AC1590" s="67">
        <f t="shared" ca="1" si="253"/>
        <v>1.27244265658662E-2</v>
      </c>
      <c r="AD1590" s="67">
        <f t="shared" ca="1" si="259"/>
        <v>0.34410551328305844</v>
      </c>
      <c r="AE1590" s="67">
        <f t="shared" ca="1" si="259"/>
        <v>0.22256969567502158</v>
      </c>
      <c r="AF1590" s="67">
        <f t="shared" ca="1" si="259"/>
        <v>9.9110831994267984E-2</v>
      </c>
      <c r="AG1590" s="68" cm="1">
        <f t="array" aca="1" ref="AG1590" ca="1">+MMULT(MMULT(AB1590:AF1590,$N$13:$R$17),TRANSPOSE(AB1590:AF1590))</f>
        <v>2.3760327745452083E-4</v>
      </c>
      <c r="AH1590" s="69">
        <f t="shared" ca="1" si="255"/>
        <v>1.5414385406318372E-2</v>
      </c>
      <c r="AI1590" s="70" cm="1">
        <f t="array" aca="1" ref="AI1590" ca="1">+MMULT(AB1590:AF1590,$N$5:$N$9)</f>
        <v>-1.402837795595323E-4</v>
      </c>
    </row>
    <row r="1591" spans="23:35" x14ac:dyDescent="0.3">
      <c r="W1591" s="62">
        <f t="shared" ca="1" si="260"/>
        <v>0.69650106960088931</v>
      </c>
      <c r="X1591" s="62">
        <f t="shared" ca="1" si="260"/>
        <v>0.1773969086454904</v>
      </c>
      <c r="Y1591" s="62">
        <f t="shared" ca="1" si="260"/>
        <v>0.98944794040208384</v>
      </c>
      <c r="Z1591" s="62">
        <f t="shared" ca="1" si="260"/>
        <v>0.34975636847181168</v>
      </c>
      <c r="AA1591" s="62">
        <f t="shared" ca="1" si="260"/>
        <v>0.1319872481635137</v>
      </c>
      <c r="AB1591" s="63">
        <f t="shared" ca="1" si="252"/>
        <v>0.29700404147537285</v>
      </c>
      <c r="AC1591" s="67">
        <f t="shared" ca="1" si="253"/>
        <v>7.5646113283270811E-2</v>
      </c>
      <c r="AD1591" s="67">
        <f t="shared" ca="1" si="259"/>
        <v>0.42192331060926702</v>
      </c>
      <c r="AE1591" s="67">
        <f t="shared" ca="1" si="259"/>
        <v>0.14914414277554916</v>
      </c>
      <c r="AF1591" s="67">
        <f t="shared" ca="1" si="259"/>
        <v>5.6282391856540083E-2</v>
      </c>
      <c r="AG1591" s="68" cm="1">
        <f t="array" aca="1" ref="AG1591" ca="1">+MMULT(MMULT(AB1591:AF1591,$N$13:$R$17),TRANSPOSE(AB1591:AF1591))</f>
        <v>2.5152172347523262E-4</v>
      </c>
      <c r="AH1591" s="69">
        <f t="shared" ca="1" si="255"/>
        <v>1.5859436417326834E-2</v>
      </c>
      <c r="AI1591" s="70" cm="1">
        <f t="array" aca="1" ref="AI1591" ca="1">+MMULT(AB1591:AF1591,$N$5:$N$9)</f>
        <v>-3.9759587042175972E-4</v>
      </c>
    </row>
    <row r="1592" spans="23:35" x14ac:dyDescent="0.3">
      <c r="W1592" s="62">
        <f t="shared" ca="1" si="260"/>
        <v>0.6581478405245591</v>
      </c>
      <c r="X1592" s="62">
        <f t="shared" ca="1" si="260"/>
        <v>0.44553073145792632</v>
      </c>
      <c r="Y1592" s="62">
        <f t="shared" ca="1" si="260"/>
        <v>0.42409041580508411</v>
      </c>
      <c r="Z1592" s="62">
        <f t="shared" ca="1" si="260"/>
        <v>0.70422731091909541</v>
      </c>
      <c r="AA1592" s="62">
        <f t="shared" ca="1" si="260"/>
        <v>0.3878105632181883</v>
      </c>
      <c r="AB1592" s="63">
        <f t="shared" ca="1" si="252"/>
        <v>0.25121998498812909</v>
      </c>
      <c r="AC1592" s="67">
        <f t="shared" ca="1" si="253"/>
        <v>0.17006243396529663</v>
      </c>
      <c r="AD1592" s="67">
        <f t="shared" ca="1" si="259"/>
        <v>0.16187850408693555</v>
      </c>
      <c r="AE1592" s="67">
        <f t="shared" ca="1" si="259"/>
        <v>0.26880886570458018</v>
      </c>
      <c r="AF1592" s="67">
        <f t="shared" ca="1" si="259"/>
        <v>0.14803021125505866</v>
      </c>
      <c r="AG1592" s="68" cm="1">
        <f t="array" aca="1" ref="AG1592" ca="1">+MMULT(MMULT(AB1592:AF1592,$N$13:$R$17),TRANSPOSE(AB1592:AF1592))</f>
        <v>1.6275674080113721E-4</v>
      </c>
      <c r="AH1592" s="69">
        <f t="shared" ca="1" si="255"/>
        <v>1.2757615012263742E-2</v>
      </c>
      <c r="AI1592" s="70" cm="1">
        <f t="array" aca="1" ref="AI1592" ca="1">+MMULT(AB1592:AF1592,$N$5:$N$9)</f>
        <v>3.596734301305369E-4</v>
      </c>
    </row>
    <row r="1593" spans="23:35" x14ac:dyDescent="0.3">
      <c r="W1593" s="62">
        <f t="shared" ca="1" si="260"/>
        <v>0.19243746684219243</v>
      </c>
      <c r="X1593" s="62">
        <f t="shared" ca="1" si="260"/>
        <v>0.73522637202835528</v>
      </c>
      <c r="Y1593" s="62">
        <f t="shared" ca="1" si="260"/>
        <v>0.93346419451909846</v>
      </c>
      <c r="Z1593" s="62">
        <f t="shared" ca="1" si="260"/>
        <v>0.11846977716648044</v>
      </c>
      <c r="AA1593" s="62">
        <f t="shared" ca="1" si="260"/>
        <v>0.502545581065174</v>
      </c>
      <c r="AB1593" s="63">
        <f t="shared" ca="1" si="252"/>
        <v>7.7528746925654049E-2</v>
      </c>
      <c r="AC1593" s="67">
        <f t="shared" ca="1" si="253"/>
        <v>0.29620624437338244</v>
      </c>
      <c r="AD1593" s="67">
        <f t="shared" ca="1" si="259"/>
        <v>0.37607182472619882</v>
      </c>
      <c r="AE1593" s="67">
        <f t="shared" ca="1" si="259"/>
        <v>4.7728820811233502E-2</v>
      </c>
      <c r="AF1593" s="67">
        <f t="shared" ca="1" si="259"/>
        <v>0.2024643631635312</v>
      </c>
      <c r="AG1593" s="68" cm="1">
        <f t="array" aca="1" ref="AG1593" ca="1">+MMULT(MMULT(AB1593:AF1593,$N$13:$R$17),TRANSPOSE(AB1593:AF1593))</f>
        <v>1.8924221654681325E-4</v>
      </c>
      <c r="AH1593" s="69">
        <f t="shared" ca="1" si="255"/>
        <v>1.3756533594870958E-2</v>
      </c>
      <c r="AI1593" s="70" cm="1">
        <f t="array" aca="1" ref="AI1593" ca="1">+MMULT(AB1593:AF1593,$N$5:$N$9)</f>
        <v>-2.2143904165370179E-4</v>
      </c>
    </row>
    <row r="1594" spans="23:35" x14ac:dyDescent="0.3">
      <c r="W1594" s="62">
        <f t="shared" ca="1" si="260"/>
        <v>0.80360800165667601</v>
      </c>
      <c r="X1594" s="62">
        <f t="shared" ca="1" si="260"/>
        <v>0.6272608521074442</v>
      </c>
      <c r="Y1594" s="62">
        <f t="shared" ca="1" si="260"/>
        <v>0.68706382641513808</v>
      </c>
      <c r="Z1594" s="62">
        <f t="shared" ca="1" si="260"/>
        <v>0.17430008718943246</v>
      </c>
      <c r="AA1594" s="62">
        <f t="shared" ca="1" si="260"/>
        <v>0.6668132487772781</v>
      </c>
      <c r="AB1594" s="63">
        <f t="shared" ca="1" si="252"/>
        <v>0.27157671670930655</v>
      </c>
      <c r="AC1594" s="67">
        <f t="shared" ca="1" si="253"/>
        <v>0.21198076970915941</v>
      </c>
      <c r="AD1594" s="67">
        <f t="shared" ca="1" si="259"/>
        <v>0.23219099083494801</v>
      </c>
      <c r="AE1594" s="67">
        <f t="shared" ca="1" si="259"/>
        <v>5.8904148917714665E-2</v>
      </c>
      <c r="AF1594" s="67">
        <f t="shared" ca="1" si="259"/>
        <v>0.22534737382887135</v>
      </c>
      <c r="AG1594" s="68" cm="1">
        <f t="array" aca="1" ref="AG1594" ca="1">+MMULT(MMULT(AB1594:AF1594,$N$13:$R$17),TRANSPOSE(AB1594:AF1594))</f>
        <v>1.6602055598374099E-4</v>
      </c>
      <c r="AH1594" s="69">
        <f t="shared" ca="1" si="255"/>
        <v>1.2884896428910129E-2</v>
      </c>
      <c r="AI1594" s="70" cm="1">
        <f t="array" aca="1" ref="AI1594" ca="1">+MMULT(AB1594:AF1594,$N$5:$N$9)</f>
        <v>1.3775922443779438E-4</v>
      </c>
    </row>
    <row r="1595" spans="23:35" x14ac:dyDescent="0.3">
      <c r="W1595" s="62">
        <f t="shared" ca="1" si="260"/>
        <v>0.61514480766140478</v>
      </c>
      <c r="X1595" s="62">
        <f t="shared" ca="1" si="260"/>
        <v>0.76705278492023476</v>
      </c>
      <c r="Y1595" s="62">
        <f t="shared" ca="1" si="260"/>
        <v>0.77131450573467775</v>
      </c>
      <c r="Z1595" s="62">
        <f t="shared" ca="1" si="260"/>
        <v>7.2854084491182247E-2</v>
      </c>
      <c r="AA1595" s="62">
        <f t="shared" ca="1" si="260"/>
        <v>3.1025272365616918E-2</v>
      </c>
      <c r="AB1595" s="63">
        <f t="shared" ca="1" si="252"/>
        <v>0.27250249674318455</v>
      </c>
      <c r="AC1595" s="67">
        <f t="shared" ca="1" si="253"/>
        <v>0.33979608771993447</v>
      </c>
      <c r="AD1595" s="67">
        <f t="shared" ca="1" si="259"/>
        <v>0.34168398394842275</v>
      </c>
      <c r="AE1595" s="67">
        <f t="shared" ca="1" si="259"/>
        <v>3.227357148190993E-2</v>
      </c>
      <c r="AF1595" s="67">
        <f t="shared" ca="1" si="259"/>
        <v>1.3743860106548348E-2</v>
      </c>
      <c r="AG1595" s="68" cm="1">
        <f t="array" aca="1" ref="AG1595" ca="1">+MMULT(MMULT(AB1595:AF1595,$N$13:$R$17),TRANSPOSE(AB1595:AF1595))</f>
        <v>2.027187286870249E-4</v>
      </c>
      <c r="AH1595" s="69">
        <f t="shared" ca="1" si="255"/>
        <v>1.4237932739236582E-2</v>
      </c>
      <c r="AI1595" s="70" cm="1">
        <f t="array" aca="1" ref="AI1595" ca="1">+MMULT(AB1595:AF1595,$N$5:$N$9)</f>
        <v>-3.0130759877780393E-4</v>
      </c>
    </row>
    <row r="1596" spans="23:35" x14ac:dyDescent="0.3">
      <c r="W1596" s="62">
        <f t="shared" ca="1" si="260"/>
        <v>0.4612184888259071</v>
      </c>
      <c r="X1596" s="62">
        <f t="shared" ca="1" si="260"/>
        <v>0.32018487483279723</v>
      </c>
      <c r="Y1596" s="62">
        <f t="shared" ca="1" si="260"/>
        <v>0.88316589249948485</v>
      </c>
      <c r="Z1596" s="62">
        <f t="shared" ca="1" si="260"/>
        <v>0.36496276713063314</v>
      </c>
      <c r="AA1596" s="62">
        <f t="shared" ca="1" si="260"/>
        <v>0.49141250335703024</v>
      </c>
      <c r="AB1596" s="63">
        <f t="shared" ca="1" si="252"/>
        <v>0.18295463622897087</v>
      </c>
      <c r="AC1596" s="67">
        <f t="shared" ca="1" si="253"/>
        <v>0.12700988516348161</v>
      </c>
      <c r="AD1596" s="67">
        <f t="shared" ca="1" si="259"/>
        <v>0.35033134730439625</v>
      </c>
      <c r="AE1596" s="67">
        <f t="shared" ca="1" si="259"/>
        <v>0.14477223249978474</v>
      </c>
      <c r="AF1596" s="67">
        <f t="shared" ca="1" si="259"/>
        <v>0.19493189880336662</v>
      </c>
      <c r="AG1596" s="68" cm="1">
        <f t="array" aca="1" ref="AG1596" ca="1">+MMULT(MMULT(AB1596:AF1596,$N$13:$R$17),TRANSPOSE(AB1596:AF1596))</f>
        <v>1.9439572034283726E-4</v>
      </c>
      <c r="AH1596" s="69">
        <f t="shared" ca="1" si="255"/>
        <v>1.3942586572900928E-2</v>
      </c>
      <c r="AI1596" s="70" cm="1">
        <f t="array" aca="1" ref="AI1596" ca="1">+MMULT(AB1596:AF1596,$N$5:$N$9)</f>
        <v>-1.1762804062749799E-4</v>
      </c>
    </row>
    <row r="1597" spans="23:35" x14ac:dyDescent="0.3">
      <c r="W1597" s="62">
        <f t="shared" ca="1" si="260"/>
        <v>0.69606340883252171</v>
      </c>
      <c r="X1597" s="62">
        <f t="shared" ca="1" si="260"/>
        <v>0.33939788391580272</v>
      </c>
      <c r="Y1597" s="62">
        <f t="shared" ca="1" si="260"/>
        <v>0.23543032018470411</v>
      </c>
      <c r="Z1597" s="62">
        <f t="shared" ca="1" si="260"/>
        <v>0.35618701525096463</v>
      </c>
      <c r="AA1597" s="62">
        <f t="shared" ca="1" si="260"/>
        <v>0.66421985120448068</v>
      </c>
      <c r="AB1597" s="63">
        <f t="shared" ca="1" si="252"/>
        <v>0.30378556748237118</v>
      </c>
      <c r="AC1597" s="67">
        <f t="shared" ca="1" si="253"/>
        <v>0.14812469303710479</v>
      </c>
      <c r="AD1597" s="67">
        <f t="shared" ca="1" si="259"/>
        <v>0.10274973876277273</v>
      </c>
      <c r="AE1597" s="67">
        <f t="shared" ca="1" si="259"/>
        <v>0.15545203667486726</v>
      </c>
      <c r="AF1597" s="67">
        <f t="shared" ca="1" si="259"/>
        <v>0.28988796404288397</v>
      </c>
      <c r="AG1597" s="68" cm="1">
        <f t="array" aca="1" ref="AG1597" ca="1">+MMULT(MMULT(AB1597:AF1597,$N$13:$R$17),TRANSPOSE(AB1597:AF1597))</f>
        <v>1.6336997900884184E-4</v>
      </c>
      <c r="AH1597" s="69">
        <f t="shared" ca="1" si="255"/>
        <v>1.2781626618268968E-2</v>
      </c>
      <c r="AI1597" s="70" cm="1">
        <f t="array" aca="1" ref="AI1597" ca="1">+MMULT(AB1597:AF1597,$N$5:$N$9)</f>
        <v>5.4711195174362258E-4</v>
      </c>
    </row>
    <row r="1598" spans="23:35" x14ac:dyDescent="0.3">
      <c r="W1598" s="62">
        <f t="shared" ca="1" si="260"/>
        <v>0.40736951812686395</v>
      </c>
      <c r="X1598" s="62">
        <f t="shared" ca="1" si="260"/>
        <v>0.15596939459695291</v>
      </c>
      <c r="Y1598" s="62">
        <f t="shared" ca="1" si="260"/>
        <v>0.69627879067608345</v>
      </c>
      <c r="Z1598" s="62">
        <f t="shared" ca="1" si="260"/>
        <v>0.59171266969204694</v>
      </c>
      <c r="AA1598" s="62">
        <f t="shared" ca="1" si="260"/>
        <v>0.24182202480140258</v>
      </c>
      <c r="AB1598" s="63">
        <f t="shared" ca="1" si="252"/>
        <v>0.19462009480860565</v>
      </c>
      <c r="AC1598" s="67">
        <f t="shared" ca="1" si="253"/>
        <v>7.451411314050907E-2</v>
      </c>
      <c r="AD1598" s="67">
        <f t="shared" ca="1" si="259"/>
        <v>0.33264600865988175</v>
      </c>
      <c r="AE1598" s="67">
        <f t="shared" ca="1" si="259"/>
        <v>0.28268972210889914</v>
      </c>
      <c r="AF1598" s="67">
        <f t="shared" ca="1" si="259"/>
        <v>0.11553006128210445</v>
      </c>
      <c r="AG1598" s="68" cm="1">
        <f t="array" aca="1" ref="AG1598" ca="1">+MMULT(MMULT(AB1598:AF1598,$N$13:$R$17),TRANSPOSE(AB1598:AF1598))</f>
        <v>2.0998892753178999E-4</v>
      </c>
      <c r="AH1598" s="69">
        <f t="shared" ca="1" si="255"/>
        <v>1.4490994704705057E-2</v>
      </c>
      <c r="AI1598" s="70" cm="1">
        <f t="array" aca="1" ref="AI1598" ca="1">+MMULT(AB1598:AF1598,$N$5:$N$9)</f>
        <v>-6.288724237273543E-5</v>
      </c>
    </row>
    <row r="1599" spans="23:35" x14ac:dyDescent="0.3">
      <c r="W1599" s="62">
        <f t="shared" ca="1" si="260"/>
        <v>0.60007168791947707</v>
      </c>
      <c r="X1599" s="62">
        <f t="shared" ca="1" si="260"/>
        <v>0.53003819350632819</v>
      </c>
      <c r="Y1599" s="62">
        <f t="shared" ca="1" si="260"/>
        <v>0.67111201383034835</v>
      </c>
      <c r="Z1599" s="62">
        <f t="shared" ca="1" si="260"/>
        <v>0.79747403589466037</v>
      </c>
      <c r="AA1599" s="62">
        <f t="shared" ca="1" si="260"/>
        <v>0.14830166278290513</v>
      </c>
      <c r="AB1599" s="63">
        <f t="shared" ca="1" si="252"/>
        <v>0.21844638278702327</v>
      </c>
      <c r="AC1599" s="67">
        <f t="shared" ca="1" si="253"/>
        <v>0.19295182299279337</v>
      </c>
      <c r="AD1599" s="67">
        <f t="shared" ca="1" si="259"/>
        <v>0.24430746328733088</v>
      </c>
      <c r="AE1599" s="67">
        <f t="shared" ca="1" si="259"/>
        <v>0.2903075116104023</v>
      </c>
      <c r="AF1599" s="67">
        <f t="shared" ca="1" si="259"/>
        <v>5.3986819322450211E-2</v>
      </c>
      <c r="AG1599" s="68" cm="1">
        <f t="array" aca="1" ref="AG1599" ca="1">+MMULT(MMULT(AB1599:AF1599,$N$13:$R$17),TRANSPOSE(AB1599:AF1599))</f>
        <v>1.8577020226972926E-4</v>
      </c>
      <c r="AH1599" s="69">
        <f t="shared" ca="1" si="255"/>
        <v>1.3629754299683074E-2</v>
      </c>
      <c r="AI1599" s="70" cm="1">
        <f t="array" aca="1" ref="AI1599" ca="1">+MMULT(AB1599:AF1599,$N$5:$N$9)</f>
        <v>1.0331543902257705E-4</v>
      </c>
    </row>
    <row r="1600" spans="23:35" x14ac:dyDescent="0.3">
      <c r="W1600" s="62">
        <f t="shared" ca="1" si="260"/>
        <v>0.30588090720734096</v>
      </c>
      <c r="X1600" s="62">
        <f t="shared" ca="1" si="260"/>
        <v>5.4525258753599704E-2</v>
      </c>
      <c r="Y1600" s="62">
        <f t="shared" ca="1" si="260"/>
        <v>0.93702148139692942</v>
      </c>
      <c r="Z1600" s="62">
        <f t="shared" ca="1" si="260"/>
        <v>0.67336445656716415</v>
      </c>
      <c r="AA1600" s="62">
        <f t="shared" ca="1" si="260"/>
        <v>0.66889331807521413</v>
      </c>
      <c r="AB1600" s="63">
        <f t="shared" ca="1" si="252"/>
        <v>0.11587778780683519</v>
      </c>
      <c r="AC1600" s="67">
        <f t="shared" ca="1" si="253"/>
        <v>2.0655968434406341E-2</v>
      </c>
      <c r="AD1600" s="67">
        <f t="shared" ca="1" si="259"/>
        <v>0.35497467750793271</v>
      </c>
      <c r="AE1600" s="67">
        <f t="shared" ca="1" si="259"/>
        <v>0.2550926905740592</v>
      </c>
      <c r="AF1600" s="67">
        <f t="shared" ca="1" si="259"/>
        <v>0.25339887567676661</v>
      </c>
      <c r="AG1600" s="68" cm="1">
        <f t="array" aca="1" ref="AG1600" ca="1">+MMULT(MMULT(AB1600:AF1600,$N$13:$R$17),TRANSPOSE(AB1600:AF1600))</f>
        <v>2.1334942331806045E-4</v>
      </c>
      <c r="AH1600" s="69">
        <f t="shared" ca="1" si="255"/>
        <v>1.4606485659393242E-2</v>
      </c>
      <c r="AI1600" s="70" cm="1">
        <f t="array" aca="1" ref="AI1600" ca="1">+MMULT(AB1600:AF1600,$N$5:$N$9)</f>
        <v>-2.1344642909511562E-5</v>
      </c>
    </row>
    <row r="1601" spans="23:35" x14ac:dyDescent="0.3">
      <c r="W1601" s="62">
        <f t="shared" ca="1" si="260"/>
        <v>0.63292084757215805</v>
      </c>
      <c r="X1601" s="62">
        <f t="shared" ca="1" si="260"/>
        <v>0.32000923316345664</v>
      </c>
      <c r="Y1601" s="62">
        <f t="shared" ca="1" si="260"/>
        <v>0.44816503781169992</v>
      </c>
      <c r="Z1601" s="62">
        <f t="shared" ca="1" si="260"/>
        <v>0.64597235682662868</v>
      </c>
      <c r="AA1601" s="62">
        <f t="shared" ca="1" si="260"/>
        <v>0.3142999582603192</v>
      </c>
      <c r="AB1601" s="63">
        <f t="shared" ca="1" si="252"/>
        <v>0.26803149673240867</v>
      </c>
      <c r="AC1601" s="67">
        <f t="shared" ca="1" si="253"/>
        <v>0.1355186103633802</v>
      </c>
      <c r="AD1601" s="67">
        <f t="shared" ca="1" si="259"/>
        <v>0.18979047116015807</v>
      </c>
      <c r="AE1601" s="67">
        <f t="shared" ca="1" si="259"/>
        <v>0.27355859474713135</v>
      </c>
      <c r="AF1601" s="67">
        <f t="shared" ca="1" si="259"/>
        <v>0.13310082699692183</v>
      </c>
      <c r="AG1601" s="68" cm="1">
        <f t="array" aca="1" ref="AG1601" ca="1">+MMULT(MMULT(AB1601:AF1601,$N$13:$R$17),TRANSPOSE(AB1601:AF1601))</f>
        <v>1.7454014269094504E-4</v>
      </c>
      <c r="AH1601" s="69">
        <f t="shared" ca="1" si="255"/>
        <v>1.3211364149509507E-2</v>
      </c>
      <c r="AI1601" s="70" cm="1">
        <f t="array" aca="1" ref="AI1601" ca="1">+MMULT(AB1601:AF1601,$N$5:$N$9)</f>
        <v>2.8349424154749736E-4</v>
      </c>
    </row>
    <row r="1602" spans="23:35" x14ac:dyDescent="0.3">
      <c r="W1602" s="62">
        <f t="shared" ca="1" si="260"/>
        <v>0.74606166408311636</v>
      </c>
      <c r="X1602" s="62">
        <f t="shared" ca="1" si="260"/>
        <v>0.52406248181041504</v>
      </c>
      <c r="Y1602" s="62">
        <f t="shared" ca="1" si="260"/>
        <v>0.87444866713231473</v>
      </c>
      <c r="Z1602" s="62">
        <f t="shared" ca="1" si="260"/>
        <v>0.69921806160688915</v>
      </c>
      <c r="AA1602" s="62">
        <f t="shared" ca="1" si="260"/>
        <v>0.81190635259071908</v>
      </c>
      <c r="AB1602" s="63">
        <f t="shared" ca="1" si="252"/>
        <v>0.20408190769391454</v>
      </c>
      <c r="AC1602" s="67">
        <f t="shared" ca="1" si="253"/>
        <v>0.14335500158705614</v>
      </c>
      <c r="AD1602" s="67">
        <f t="shared" ca="1" si="259"/>
        <v>0.23920161128783329</v>
      </c>
      <c r="AE1602" s="67">
        <f t="shared" ca="1" si="259"/>
        <v>0.19126804495731001</v>
      </c>
      <c r="AF1602" s="67">
        <f t="shared" ca="1" si="259"/>
        <v>0.22209343447388602</v>
      </c>
      <c r="AG1602" s="68" cm="1">
        <f t="array" aca="1" ref="AG1602" ca="1">+MMULT(MMULT(AB1602:AF1602,$N$13:$R$17),TRANSPOSE(AB1602:AF1602))</f>
        <v>1.6741236202238654E-4</v>
      </c>
      <c r="AH1602" s="69">
        <f t="shared" ca="1" si="255"/>
        <v>1.2938792912106853E-2</v>
      </c>
      <c r="AI1602" s="70" cm="1">
        <f t="array" aca="1" ref="AI1602" ca="1">+MMULT(AB1602:AF1602,$N$5:$N$9)</f>
        <v>1.9258608335365798E-4</v>
      </c>
    </row>
    <row r="1603" spans="23:35" x14ac:dyDescent="0.3">
      <c r="W1603" s="62">
        <f t="shared" ca="1" si="260"/>
        <v>0.59218604092178107</v>
      </c>
      <c r="X1603" s="62">
        <f t="shared" ca="1" si="260"/>
        <v>6.5516978341216059E-2</v>
      </c>
      <c r="Y1603" s="62">
        <f t="shared" ca="1" si="260"/>
        <v>0.37328763300137913</v>
      </c>
      <c r="Z1603" s="62">
        <f t="shared" ca="1" si="260"/>
        <v>0.82795713656663461</v>
      </c>
      <c r="AA1603" s="62">
        <f t="shared" ca="1" si="260"/>
        <v>0.11292472118894392</v>
      </c>
      <c r="AB1603" s="63">
        <f t="shared" ref="AB1603:AB1666" ca="1" si="261">+W1603/SUM($W1603:$AA1603)</f>
        <v>0.3003165964902002</v>
      </c>
      <c r="AC1603" s="67">
        <f t="shared" ref="AC1603:AC1666" ca="1" si="262">+X1603/SUM($W1603:$AA1603)</f>
        <v>3.3225767897414951E-2</v>
      </c>
      <c r="AD1603" s="67">
        <f t="shared" ca="1" si="259"/>
        <v>0.18930617020346896</v>
      </c>
      <c r="AE1603" s="67">
        <f t="shared" ca="1" si="259"/>
        <v>0.41988370564497396</v>
      </c>
      <c r="AF1603" s="67">
        <f t="shared" ca="1" si="259"/>
        <v>5.7267759763941918E-2</v>
      </c>
      <c r="AG1603" s="68" cm="1">
        <f t="array" aca="1" ref="AG1603" ca="1">+MMULT(MMULT(AB1603:AF1603,$N$13:$R$17),TRANSPOSE(AB1603:AF1603))</f>
        <v>2.2654364318868751E-4</v>
      </c>
      <c r="AH1603" s="69">
        <f t="shared" ref="AH1603:AH1666" ca="1" si="263">SQRT(AG1603)</f>
        <v>1.5051366821278641E-2</v>
      </c>
      <c r="AI1603" s="70" cm="1">
        <f t="array" aca="1" ref="AI1603" ca="1">+MMULT(AB1603:AF1603,$N$5:$N$9)</f>
        <v>3.0372083363863745E-4</v>
      </c>
    </row>
    <row r="1604" spans="23:35" x14ac:dyDescent="0.3">
      <c r="W1604" s="62">
        <f t="shared" ca="1" si="260"/>
        <v>0.44798251422661062</v>
      </c>
      <c r="X1604" s="62">
        <f t="shared" ca="1" si="260"/>
        <v>0.21747794797895281</v>
      </c>
      <c r="Y1604" s="62">
        <f t="shared" ca="1" si="260"/>
        <v>0.81582374800412738</v>
      </c>
      <c r="Z1604" s="62">
        <f t="shared" ca="1" si="260"/>
        <v>0.45267200438881083</v>
      </c>
      <c r="AA1604" s="62">
        <f t="shared" ca="1" si="260"/>
        <v>0.78318217135808554</v>
      </c>
      <c r="AB1604" s="63">
        <f t="shared" ca="1" si="261"/>
        <v>0.16487291061139506</v>
      </c>
      <c r="AC1604" s="67">
        <f t="shared" ca="1" si="262"/>
        <v>8.0039334434704637E-2</v>
      </c>
      <c r="AD1604" s="67">
        <f t="shared" ca="1" si="259"/>
        <v>0.30025108482537266</v>
      </c>
      <c r="AE1604" s="67">
        <f t="shared" ca="1" si="259"/>
        <v>0.16659880362679599</v>
      </c>
      <c r="AF1604" s="67">
        <f t="shared" ca="1" si="259"/>
        <v>0.28823786650173172</v>
      </c>
      <c r="AG1604" s="68" cm="1">
        <f t="array" aca="1" ref="AG1604" ca="1">+MMULT(MMULT(AB1604:AF1604,$N$13:$R$17),TRANSPOSE(AB1604:AF1604))</f>
        <v>1.9038477980955646E-4</v>
      </c>
      <c r="AH1604" s="69">
        <f t="shared" ca="1" si="263"/>
        <v>1.3797999123407585E-2</v>
      </c>
      <c r="AI1604" s="70" cm="1">
        <f t="array" aca="1" ref="AI1604" ca="1">+MMULT(AB1604:AF1604,$N$5:$N$9)</f>
        <v>8.6397160169736028E-5</v>
      </c>
    </row>
    <row r="1605" spans="23:35" x14ac:dyDescent="0.3">
      <c r="W1605" s="62">
        <f t="shared" ca="1" si="260"/>
        <v>1.3306085853947436E-2</v>
      </c>
      <c r="X1605" s="62">
        <f t="shared" ca="1" si="260"/>
        <v>0.78522055595548657</v>
      </c>
      <c r="Y1605" s="62">
        <f t="shared" ca="1" si="260"/>
        <v>0.95760036651159819</v>
      </c>
      <c r="Z1605" s="62">
        <f t="shared" ca="1" si="260"/>
        <v>0.73320953544702772</v>
      </c>
      <c r="AA1605" s="62">
        <f t="shared" ca="1" si="260"/>
        <v>0.60002295863825017</v>
      </c>
      <c r="AB1605" s="63">
        <f t="shared" ca="1" si="261"/>
        <v>4.3070694244497255E-3</v>
      </c>
      <c r="AC1605" s="67">
        <f t="shared" ca="1" si="262"/>
        <v>0.25416936919898003</v>
      </c>
      <c r="AD1605" s="67">
        <f t="shared" ca="1" si="259"/>
        <v>0.30996728149175284</v>
      </c>
      <c r="AE1605" s="67">
        <f t="shared" ca="1" si="259"/>
        <v>0.23733383404421821</v>
      </c>
      <c r="AF1605" s="67">
        <f t="shared" ca="1" si="259"/>
        <v>0.19422244584059925</v>
      </c>
      <c r="AG1605" s="68" cm="1">
        <f t="array" aca="1" ref="AG1605" ca="1">+MMULT(MMULT(AB1605:AF1605,$N$13:$R$17),TRANSPOSE(AB1605:AF1605))</f>
        <v>1.750307863127069E-4</v>
      </c>
      <c r="AH1605" s="69">
        <f t="shared" ca="1" si="263"/>
        <v>1.3229920117397039E-2</v>
      </c>
      <c r="AI1605" s="70" cm="1">
        <f t="array" aca="1" ref="AI1605" ca="1">+MMULT(AB1605:AF1605,$N$5:$N$9)</f>
        <v>3.4956577296646951E-5</v>
      </c>
    </row>
    <row r="1606" spans="23:35" x14ac:dyDescent="0.3">
      <c r="W1606" s="62">
        <f t="shared" ca="1" si="260"/>
        <v>9.6319448360504323E-2</v>
      </c>
      <c r="X1606" s="62">
        <f t="shared" ca="1" si="260"/>
        <v>0.88832662548415076</v>
      </c>
      <c r="Y1606" s="62">
        <f t="shared" ca="1" si="260"/>
        <v>0.54108362518997966</v>
      </c>
      <c r="Z1606" s="62">
        <f t="shared" ca="1" si="260"/>
        <v>5.7924890566413589E-2</v>
      </c>
      <c r="AA1606" s="62">
        <f t="shared" ca="1" si="260"/>
        <v>0.40509119747369704</v>
      </c>
      <c r="AB1606" s="63">
        <f t="shared" ca="1" si="261"/>
        <v>4.8432257650275659E-2</v>
      </c>
      <c r="AC1606" s="67">
        <f t="shared" ca="1" si="262"/>
        <v>0.44667681071032922</v>
      </c>
      <c r="AD1606" s="67">
        <f t="shared" ca="1" si="259"/>
        <v>0.27207279517904692</v>
      </c>
      <c r="AE1606" s="67">
        <f t="shared" ca="1" si="259"/>
        <v>2.9126342312264835E-2</v>
      </c>
      <c r="AF1606" s="67">
        <f t="shared" ca="1" si="259"/>
        <v>0.20369179414808336</v>
      </c>
      <c r="AG1606" s="68" cm="1">
        <f t="array" aca="1" ref="AG1606" ca="1">+MMULT(MMULT(AB1606:AF1606,$N$13:$R$17),TRANSPOSE(AB1606:AF1606))</f>
        <v>1.6454487602141256E-4</v>
      </c>
      <c r="AH1606" s="69">
        <f t="shared" ca="1" si="263"/>
        <v>1.2827504668539885E-2</v>
      </c>
      <c r="AI1606" s="70" cm="1">
        <f t="array" aca="1" ref="AI1606" ca="1">+MMULT(AB1606:AF1606,$N$5:$N$9)</f>
        <v>1.854524895720749E-5</v>
      </c>
    </row>
    <row r="1607" spans="23:35" x14ac:dyDescent="0.3">
      <c r="W1607" s="62">
        <f t="shared" ca="1" si="260"/>
        <v>3.9167620470971332E-2</v>
      </c>
      <c r="X1607" s="62">
        <f t="shared" ca="1" si="260"/>
        <v>0.95996102482608447</v>
      </c>
      <c r="Y1607" s="62">
        <f t="shared" ca="1" si="260"/>
        <v>0.30498672481539479</v>
      </c>
      <c r="Z1607" s="62">
        <f t="shared" ca="1" si="260"/>
        <v>0.40825536137974006</v>
      </c>
      <c r="AA1607" s="62">
        <f t="shared" ca="1" si="260"/>
        <v>0.19803873868478206</v>
      </c>
      <c r="AB1607" s="63">
        <f t="shared" ca="1" si="261"/>
        <v>2.0502212265176321E-2</v>
      </c>
      <c r="AC1607" s="67">
        <f t="shared" ca="1" si="262"/>
        <v>0.50248967030987202</v>
      </c>
      <c r="AD1607" s="67">
        <f t="shared" ca="1" si="259"/>
        <v>0.15964468852174504</v>
      </c>
      <c r="AE1607" s="67">
        <f t="shared" ca="1" si="259"/>
        <v>0.21370044891052642</v>
      </c>
      <c r="AF1607" s="67">
        <f t="shared" ca="1" si="259"/>
        <v>0.10366297999268007</v>
      </c>
      <c r="AG1607" s="68" cm="1">
        <f t="array" aca="1" ref="AG1607" ca="1">+MMULT(MMULT(AB1607:AF1607,$N$13:$R$17),TRANSPOSE(AB1607:AF1607))</f>
        <v>1.5119151314615798E-4</v>
      </c>
      <c r="AH1607" s="69">
        <f t="shared" ca="1" si="263"/>
        <v>1.2295995817588666E-2</v>
      </c>
      <c r="AI1607" s="70" cm="1">
        <f t="array" aca="1" ref="AI1607" ca="1">+MMULT(AB1607:AF1607,$N$5:$N$9)</f>
        <v>3.0992989566128149E-4</v>
      </c>
    </row>
    <row r="1608" spans="23:35" x14ac:dyDescent="0.3">
      <c r="W1608" s="62">
        <f t="shared" ca="1" si="260"/>
        <v>0.81949378072525081</v>
      </c>
      <c r="X1608" s="62">
        <f t="shared" ca="1" si="260"/>
        <v>0.66797034551652767</v>
      </c>
      <c r="Y1608" s="62">
        <f t="shared" ca="1" si="260"/>
        <v>0.3514978351529503</v>
      </c>
      <c r="Z1608" s="62">
        <f t="shared" ca="1" si="260"/>
        <v>0.63142057640893989</v>
      </c>
      <c r="AA1608" s="62">
        <f t="shared" ca="1" si="260"/>
        <v>2.1304542808694427E-3</v>
      </c>
      <c r="AB1608" s="63">
        <f t="shared" ca="1" si="261"/>
        <v>0.3314416479706131</v>
      </c>
      <c r="AC1608" s="67">
        <f t="shared" ca="1" si="262"/>
        <v>0.27015847749029298</v>
      </c>
      <c r="AD1608" s="67">
        <f t="shared" ca="1" si="259"/>
        <v>0.14216217923959534</v>
      </c>
      <c r="AE1608" s="67">
        <f t="shared" ca="1" si="259"/>
        <v>0.25537603985514301</v>
      </c>
      <c r="AF1608" s="67">
        <f t="shared" ca="1" si="259"/>
        <v>8.6165544435553762E-4</v>
      </c>
      <c r="AG1608" s="68" cm="1">
        <f t="array" aca="1" ref="AG1608" ca="1">+MMULT(MMULT(AB1608:AF1608,$N$13:$R$17),TRANSPOSE(AB1608:AF1608))</f>
        <v>1.8635777621890264E-4</v>
      </c>
      <c r="AH1608" s="69">
        <f t="shared" ca="1" si="263"/>
        <v>1.3651292108035146E-2</v>
      </c>
      <c r="AI1608" s="70" cm="1">
        <f t="array" aca="1" ref="AI1608" ca="1">+MMULT(AB1608:AF1608,$N$5:$N$9)</f>
        <v>2.8251240525863764E-4</v>
      </c>
    </row>
    <row r="1609" spans="23:35" x14ac:dyDescent="0.3">
      <c r="W1609" s="62">
        <f t="shared" ca="1" si="260"/>
        <v>0.71555926326324071</v>
      </c>
      <c r="X1609" s="62">
        <f t="shared" ca="1" si="260"/>
        <v>0.67085840395372709</v>
      </c>
      <c r="Y1609" s="62">
        <f t="shared" ca="1" si="260"/>
        <v>0.95786228914934346</v>
      </c>
      <c r="Z1609" s="62">
        <f t="shared" ca="1" si="260"/>
        <v>0.27249401476791957</v>
      </c>
      <c r="AA1609" s="62">
        <f t="shared" ca="1" si="260"/>
        <v>0.85341648041664486</v>
      </c>
      <c r="AB1609" s="63">
        <f t="shared" ca="1" si="261"/>
        <v>0.20620172675060167</v>
      </c>
      <c r="AC1609" s="67">
        <f t="shared" ca="1" si="262"/>
        <v>0.19332034172761647</v>
      </c>
      <c r="AD1609" s="67">
        <f t="shared" ca="1" si="259"/>
        <v>0.27602585579165018</v>
      </c>
      <c r="AE1609" s="67">
        <f t="shared" ca="1" si="259"/>
        <v>7.8524224699580467E-2</v>
      </c>
      <c r="AF1609" s="67">
        <f t="shared" ca="1" si="259"/>
        <v>0.24592785103055115</v>
      </c>
      <c r="AG1609" s="68" cm="1">
        <f t="array" aca="1" ref="AG1609" ca="1">+MMULT(MMULT(AB1609:AF1609,$N$13:$R$17),TRANSPOSE(AB1609:AF1609))</f>
        <v>1.7143851867779442E-4</v>
      </c>
      <c r="AH1609" s="69">
        <f t="shared" ca="1" si="263"/>
        <v>1.3093453275503542E-2</v>
      </c>
      <c r="AI1609" s="70" cm="1">
        <f t="array" aca="1" ref="AI1609" ca="1">+MMULT(AB1609:AF1609,$N$5:$N$9)</f>
        <v>6.2298600431096897E-5</v>
      </c>
    </row>
    <row r="1610" spans="23:35" x14ac:dyDescent="0.3">
      <c r="W1610" s="62">
        <f t="shared" ca="1" si="260"/>
        <v>0.2551307600404713</v>
      </c>
      <c r="X1610" s="62">
        <f t="shared" ca="1" si="260"/>
        <v>5.7393280060112017E-2</v>
      </c>
      <c r="Y1610" s="62">
        <f t="shared" ca="1" si="260"/>
        <v>0.28026383387175169</v>
      </c>
      <c r="Z1610" s="62">
        <f t="shared" ca="1" si="260"/>
        <v>0.93205295050588921</v>
      </c>
      <c r="AA1610" s="62">
        <f t="shared" ca="1" si="260"/>
        <v>0.70663278114157968</v>
      </c>
      <c r="AB1610" s="63">
        <f t="shared" ca="1" si="261"/>
        <v>0.11433286031165373</v>
      </c>
      <c r="AC1610" s="67">
        <f t="shared" ca="1" si="262"/>
        <v>2.5719900928055442E-2</v>
      </c>
      <c r="AD1610" s="67">
        <f t="shared" ca="1" si="259"/>
        <v>0.12559585431166545</v>
      </c>
      <c r="AE1610" s="67">
        <f t="shared" ca="1" si="259"/>
        <v>0.41768495408531015</v>
      </c>
      <c r="AF1610" s="67">
        <f t="shared" ca="1" si="259"/>
        <v>0.31666643036331527</v>
      </c>
      <c r="AG1610" s="68" cm="1">
        <f t="array" aca="1" ref="AG1610" ca="1">+MMULT(MMULT(AB1610:AF1610,$N$13:$R$17),TRANSPOSE(AB1610:AF1610))</f>
        <v>1.8559807767724886E-4</v>
      </c>
      <c r="AH1610" s="69">
        <f t="shared" ca="1" si="263"/>
        <v>1.3623438540884195E-2</v>
      </c>
      <c r="AI1610" s="70" cm="1">
        <f t="array" aca="1" ref="AI1610" ca="1">+MMULT(AB1610:AF1610,$N$5:$N$9)</f>
        <v>6.622373191936332E-4</v>
      </c>
    </row>
    <row r="1611" spans="23:35" x14ac:dyDescent="0.3">
      <c r="W1611" s="62">
        <f t="shared" ca="1" si="260"/>
        <v>0.13644208303286176</v>
      </c>
      <c r="X1611" s="62">
        <f t="shared" ca="1" si="260"/>
        <v>0.63052760158365462</v>
      </c>
      <c r="Y1611" s="62">
        <f t="shared" ca="1" si="260"/>
        <v>0.95587017449272627</v>
      </c>
      <c r="Z1611" s="62">
        <f t="shared" ca="1" si="260"/>
        <v>0.98670137617854026</v>
      </c>
      <c r="AA1611" s="62">
        <f t="shared" ca="1" si="260"/>
        <v>0.48802188462704332</v>
      </c>
      <c r="AB1611" s="63">
        <f t="shared" ca="1" si="261"/>
        <v>4.2670645712381175E-2</v>
      </c>
      <c r="AC1611" s="67">
        <f t="shared" ca="1" si="262"/>
        <v>0.19719004064584347</v>
      </c>
      <c r="AD1611" s="67">
        <f t="shared" ca="1" si="259"/>
        <v>0.2989370775949492</v>
      </c>
      <c r="AE1611" s="67">
        <f t="shared" ca="1" si="259"/>
        <v>0.30857917081706371</v>
      </c>
      <c r="AF1611" s="67">
        <f t="shared" ca="1" si="259"/>
        <v>0.15262306522976246</v>
      </c>
      <c r="AG1611" s="68" cm="1">
        <f t="array" aca="1" ref="AG1611" ca="1">+MMULT(MMULT(AB1611:AF1611,$N$13:$R$17),TRANSPOSE(AB1611:AF1611))</f>
        <v>1.806338544830893E-4</v>
      </c>
      <c r="AH1611" s="69">
        <f t="shared" ca="1" si="263"/>
        <v>1.34400094673735E-2</v>
      </c>
      <c r="AI1611" s="70" cm="1">
        <f t="array" aca="1" ref="AI1611" ca="1">+MMULT(AB1611:AF1611,$N$5:$N$9)</f>
        <v>6.6042544606822573E-5</v>
      </c>
    </row>
    <row r="1612" spans="23:35" x14ac:dyDescent="0.3">
      <c r="W1612" s="62">
        <f t="shared" ca="1" si="260"/>
        <v>0.23499067550590891</v>
      </c>
      <c r="X1612" s="62">
        <f t="shared" ca="1" si="260"/>
        <v>0.49352966990512792</v>
      </c>
      <c r="Y1612" s="62">
        <f t="shared" ca="1" si="260"/>
        <v>0.91222156285972866</v>
      </c>
      <c r="Z1612" s="62">
        <f t="shared" ca="1" si="260"/>
        <v>0.88411030892412801</v>
      </c>
      <c r="AA1612" s="62">
        <f t="shared" ca="1" si="260"/>
        <v>0.59738149987135003</v>
      </c>
      <c r="AB1612" s="63">
        <f t="shared" ca="1" si="261"/>
        <v>7.5263640329499143E-2</v>
      </c>
      <c r="AC1612" s="67">
        <f t="shared" ca="1" si="262"/>
        <v>0.15806941908527755</v>
      </c>
      <c r="AD1612" s="67">
        <f t="shared" ca="1" si="259"/>
        <v>0.29216953166365872</v>
      </c>
      <c r="AE1612" s="67">
        <f t="shared" ca="1" si="259"/>
        <v>0.28316596034805108</v>
      </c>
      <c r="AF1612" s="67">
        <f t="shared" ca="1" si="259"/>
        <v>0.19133144857351356</v>
      </c>
      <c r="AG1612" s="68" cm="1">
        <f t="array" aca="1" ref="AG1612" ca="1">+MMULT(MMULT(AB1612:AF1612,$N$13:$R$17),TRANSPOSE(AB1612:AF1612))</f>
        <v>1.780190731304473E-4</v>
      </c>
      <c r="AH1612" s="69">
        <f t="shared" ca="1" si="263"/>
        <v>1.3342378840763265E-2</v>
      </c>
      <c r="AI1612" s="70" cm="1">
        <f t="array" aca="1" ref="AI1612" ca="1">+MMULT(AB1612:AF1612,$N$5:$N$9)</f>
        <v>9.7125162250965013E-5</v>
      </c>
    </row>
    <row r="1613" spans="23:35" x14ac:dyDescent="0.3">
      <c r="W1613" s="62">
        <f t="shared" ca="1" si="260"/>
        <v>0.78126840700338041</v>
      </c>
      <c r="X1613" s="62">
        <f t="shared" ca="1" si="260"/>
        <v>0.45750286533251083</v>
      </c>
      <c r="Y1613" s="62">
        <f t="shared" ca="1" si="260"/>
        <v>0.48655250713269793</v>
      </c>
      <c r="Z1613" s="62">
        <f t="shared" ca="1" si="260"/>
        <v>0.90691671235098015</v>
      </c>
      <c r="AA1613" s="62">
        <f t="shared" ca="1" si="260"/>
        <v>0.40264447230300149</v>
      </c>
      <c r="AB1613" s="63">
        <f t="shared" ca="1" si="261"/>
        <v>0.25742933133851298</v>
      </c>
      <c r="AC1613" s="67">
        <f t="shared" ca="1" si="262"/>
        <v>0.15074800881778447</v>
      </c>
      <c r="AD1613" s="67">
        <f t="shared" ca="1" si="259"/>
        <v>0.16031991752061919</v>
      </c>
      <c r="AE1613" s="67">
        <f t="shared" ca="1" si="259"/>
        <v>0.29883067169670557</v>
      </c>
      <c r="AF1613" s="67">
        <f t="shared" ca="1" si="259"/>
        <v>0.1326720706263777</v>
      </c>
      <c r="AG1613" s="68" cm="1">
        <f t="array" aca="1" ref="AG1613" ca="1">+MMULT(MMULT(AB1613:AF1613,$N$13:$R$17),TRANSPOSE(AB1613:AF1613))</f>
        <v>1.6953969975989737E-4</v>
      </c>
      <c r="AH1613" s="69">
        <f t="shared" ca="1" si="263"/>
        <v>1.3020741137120321E-2</v>
      </c>
      <c r="AI1613" s="70" cm="1">
        <f t="array" aca="1" ref="AI1613" ca="1">+MMULT(AB1613:AF1613,$N$5:$N$9)</f>
        <v>3.6747356374872733E-4</v>
      </c>
    </row>
    <row r="1614" spans="23:35" x14ac:dyDescent="0.3">
      <c r="W1614" s="62">
        <f t="shared" ca="1" si="260"/>
        <v>0.9158313343326524</v>
      </c>
      <c r="X1614" s="62">
        <f t="shared" ca="1" si="260"/>
        <v>0.2889767525604513</v>
      </c>
      <c r="Y1614" s="62">
        <f t="shared" ca="1" si="260"/>
        <v>0.55132993723559975</v>
      </c>
      <c r="Z1614" s="62">
        <f t="shared" ca="1" si="260"/>
        <v>0.12212749854676719</v>
      </c>
      <c r="AA1614" s="62">
        <f t="shared" ca="1" si="260"/>
        <v>0.2417412674960967</v>
      </c>
      <c r="AB1614" s="63">
        <f t="shared" ca="1" si="261"/>
        <v>0.43199452878098388</v>
      </c>
      <c r="AC1614" s="67">
        <f t="shared" ca="1" si="262"/>
        <v>0.13630935235686914</v>
      </c>
      <c r="AD1614" s="67">
        <f t="shared" ca="1" si="259"/>
        <v>0.26006045819833523</v>
      </c>
      <c r="AE1614" s="67">
        <f t="shared" ca="1" si="259"/>
        <v>5.7607126124762875E-2</v>
      </c>
      <c r="AF1614" s="67">
        <f t="shared" ca="1" si="259"/>
        <v>0.11402853453904888</v>
      </c>
      <c r="AG1614" s="68" cm="1">
        <f t="array" aca="1" ref="AG1614" ca="1">+MMULT(MMULT(AB1614:AF1614,$N$13:$R$17),TRANSPOSE(AB1614:AF1614))</f>
        <v>2.1038471138581428E-4</v>
      </c>
      <c r="AH1614" s="69">
        <f t="shared" ca="1" si="263"/>
        <v>1.4504644476367365E-2</v>
      </c>
      <c r="AI1614" s="70" cm="1">
        <f t="array" aca="1" ref="AI1614" ca="1">+MMULT(AB1614:AF1614,$N$5:$N$9)</f>
        <v>-2.1700967784108263E-5</v>
      </c>
    </row>
    <row r="1615" spans="23:35" x14ac:dyDescent="0.3">
      <c r="W1615" s="62">
        <f t="shared" ca="1" si="260"/>
        <v>0.13302356484554445</v>
      </c>
      <c r="X1615" s="62">
        <f t="shared" ca="1" si="260"/>
        <v>0.88588657308893437</v>
      </c>
      <c r="Y1615" s="62">
        <f t="shared" ca="1" si="260"/>
        <v>0.42008266832022834</v>
      </c>
      <c r="Z1615" s="62">
        <f t="shared" ca="1" si="260"/>
        <v>0.26910161635527896</v>
      </c>
      <c r="AA1615" s="62">
        <f t="shared" ca="1" si="260"/>
        <v>0.47372164628419933</v>
      </c>
      <c r="AB1615" s="63">
        <f t="shared" ca="1" si="261"/>
        <v>6.0969192931540316E-2</v>
      </c>
      <c r="AC1615" s="67">
        <f t="shared" ca="1" si="262"/>
        <v>0.40603173920977226</v>
      </c>
      <c r="AD1615" s="67">
        <f t="shared" ca="1" si="259"/>
        <v>0.19253807610516854</v>
      </c>
      <c r="AE1615" s="67">
        <f t="shared" ca="1" si="259"/>
        <v>0.12333836027326919</v>
      </c>
      <c r="AF1615" s="67">
        <f t="shared" ca="1" si="259"/>
        <v>0.21712263148024971</v>
      </c>
      <c r="AG1615" s="68" cm="1">
        <f t="array" aca="1" ref="AG1615" ca="1">+MMULT(MMULT(AB1615:AF1615,$N$13:$R$17),TRANSPOSE(AB1615:AF1615))</f>
        <v>1.4481682745329843E-4</v>
      </c>
      <c r="AH1615" s="69">
        <f t="shared" ca="1" si="263"/>
        <v>1.2033986349223537E-2</v>
      </c>
      <c r="AI1615" s="70" cm="1">
        <f t="array" aca="1" ref="AI1615" ca="1">+MMULT(AB1615:AF1615,$N$5:$N$9)</f>
        <v>2.6890173281084412E-4</v>
      </c>
    </row>
    <row r="1616" spans="23:35" x14ac:dyDescent="0.3">
      <c r="W1616" s="62">
        <f t="shared" ca="1" si="260"/>
        <v>0.78284562833742932</v>
      </c>
      <c r="X1616" s="62">
        <f t="shared" ca="1" si="260"/>
        <v>0.57729924813776656</v>
      </c>
      <c r="Y1616" s="62">
        <f t="shared" ca="1" si="260"/>
        <v>9.0592623802213779E-2</v>
      </c>
      <c r="Z1616" s="62">
        <f t="shared" ca="1" si="260"/>
        <v>0.71355594257824928</v>
      </c>
      <c r="AA1616" s="62">
        <f t="shared" ca="1" si="260"/>
        <v>0.70755768213260573</v>
      </c>
      <c r="AB1616" s="63">
        <f t="shared" ca="1" si="261"/>
        <v>0.27259269170529454</v>
      </c>
      <c r="AC1616" s="67">
        <f t="shared" ca="1" si="262"/>
        <v>0.20101990772245398</v>
      </c>
      <c r="AD1616" s="67">
        <f t="shared" ca="1" si="259"/>
        <v>3.1545027879042294E-2</v>
      </c>
      <c r="AE1616" s="67">
        <f t="shared" ca="1" si="259"/>
        <v>0.24846550587860475</v>
      </c>
      <c r="AF1616" s="67">
        <f t="shared" ca="1" si="259"/>
        <v>0.24637686681460449</v>
      </c>
      <c r="AG1616" s="68" cm="1">
        <f t="array" aca="1" ref="AG1616" ca="1">+MMULT(MMULT(AB1616:AF1616,$N$13:$R$17),TRANSPOSE(AB1616:AF1616))</f>
        <v>1.5085088035491465E-4</v>
      </c>
      <c r="AH1616" s="69">
        <f t="shared" ca="1" si="263"/>
        <v>1.228213663638842E-2</v>
      </c>
      <c r="AI1616" s="70" cm="1">
        <f t="array" aca="1" ref="AI1616" ca="1">+MMULT(AB1616:AF1616,$N$5:$N$9)</f>
        <v>7.3463410643382818E-4</v>
      </c>
    </row>
    <row r="1617" spans="23:35" x14ac:dyDescent="0.3">
      <c r="W1617" s="62">
        <f t="shared" ca="1" si="260"/>
        <v>0.88086162504999832</v>
      </c>
      <c r="X1617" s="62">
        <f t="shared" ca="1" si="260"/>
        <v>0.21352743705391508</v>
      </c>
      <c r="Y1617" s="62">
        <f t="shared" ca="1" si="260"/>
        <v>0.6168033018582193</v>
      </c>
      <c r="Z1617" s="62">
        <f t="shared" ca="1" si="260"/>
        <v>0.46931771829492741</v>
      </c>
      <c r="AA1617" s="62">
        <f t="shared" ca="1" si="260"/>
        <v>0.60118983565046691</v>
      </c>
      <c r="AB1617" s="63">
        <f t="shared" ca="1" si="261"/>
        <v>0.31666306612706352</v>
      </c>
      <c r="AC1617" s="67">
        <f t="shared" ca="1" si="262"/>
        <v>7.676149238072251E-2</v>
      </c>
      <c r="AD1617" s="67">
        <f t="shared" ca="1" si="259"/>
        <v>0.22173610384336356</v>
      </c>
      <c r="AE1617" s="67">
        <f t="shared" ca="1" si="259"/>
        <v>0.16871615635951179</v>
      </c>
      <c r="AF1617" s="67">
        <f t="shared" ca="1" si="259"/>
        <v>0.21612318128933866</v>
      </c>
      <c r="AG1617" s="68" cm="1">
        <f t="array" aca="1" ref="AG1617" ca="1">+MMULT(MMULT(AB1617:AF1617,$N$13:$R$17),TRANSPOSE(AB1617:AF1617))</f>
        <v>1.8532732906502089E-4</v>
      </c>
      <c r="AH1617" s="69">
        <f t="shared" ca="1" si="263"/>
        <v>1.3613498046608774E-2</v>
      </c>
      <c r="AI1617" s="70" cm="1">
        <f t="array" aca="1" ref="AI1617" ca="1">+MMULT(AB1617:AF1617,$N$5:$N$9)</f>
        <v>2.1305834567464304E-4</v>
      </c>
    </row>
    <row r="1618" spans="23:35" x14ac:dyDescent="0.3">
      <c r="W1618" s="62">
        <f t="shared" ca="1" si="260"/>
        <v>0.29742422017470038</v>
      </c>
      <c r="X1618" s="62">
        <f t="shared" ca="1" si="260"/>
        <v>0.46549963661866267</v>
      </c>
      <c r="Y1618" s="62">
        <f t="shared" ca="1" si="260"/>
        <v>0.47625619899447391</v>
      </c>
      <c r="Z1618" s="62">
        <f t="shared" ca="1" si="260"/>
        <v>0.25392548676682403</v>
      </c>
      <c r="AA1618" s="62">
        <f t="shared" ca="1" si="260"/>
        <v>0.49607281876846321</v>
      </c>
      <c r="AB1618" s="63">
        <f t="shared" ca="1" si="261"/>
        <v>0.14952114197384761</v>
      </c>
      <c r="AC1618" s="67">
        <f t="shared" ca="1" si="262"/>
        <v>0.23401603680679012</v>
      </c>
      <c r="AD1618" s="67">
        <f t="shared" ca="1" si="259"/>
        <v>0.23942357721893112</v>
      </c>
      <c r="AE1618" s="67">
        <f t="shared" ca="1" si="259"/>
        <v>0.12765345315636886</v>
      </c>
      <c r="AF1618" s="67">
        <f t="shared" ca="1" si="259"/>
        <v>0.24938579084406229</v>
      </c>
      <c r="AG1618" s="68" cm="1">
        <f t="array" aca="1" ref="AG1618" ca="1">+MMULT(MMULT(AB1618:AF1618,$N$13:$R$17),TRANSPOSE(AB1618:AF1618))</f>
        <v>1.5725558536865036E-4</v>
      </c>
      <c r="AH1618" s="69">
        <f t="shared" ca="1" si="263"/>
        <v>1.2540158905239214E-2</v>
      </c>
      <c r="AI1618" s="70" cm="1">
        <f t="array" aca="1" ref="AI1618" ca="1">+MMULT(AB1618:AF1618,$N$5:$N$9)</f>
        <v>1.8095327686971791E-4</v>
      </c>
    </row>
    <row r="1619" spans="23:35" x14ac:dyDescent="0.3">
      <c r="W1619" s="62">
        <f t="shared" ca="1" si="260"/>
        <v>4.0902389661286231E-2</v>
      </c>
      <c r="X1619" s="62">
        <f t="shared" ca="1" si="260"/>
        <v>0.98932206567199221</v>
      </c>
      <c r="Y1619" s="62">
        <f t="shared" ca="1" si="260"/>
        <v>0.68544927283454549</v>
      </c>
      <c r="Z1619" s="62">
        <f t="shared" ca="1" si="260"/>
        <v>0.26615657206365206</v>
      </c>
      <c r="AA1619" s="62">
        <f t="shared" ca="1" si="260"/>
        <v>0.85030870079530585</v>
      </c>
      <c r="AB1619" s="63">
        <f t="shared" ca="1" si="261"/>
        <v>1.4442225345033283E-2</v>
      </c>
      <c r="AC1619" s="67">
        <f t="shared" ca="1" si="262"/>
        <v>0.34931974218543549</v>
      </c>
      <c r="AD1619" s="67">
        <f t="shared" ca="1" si="259"/>
        <v>0.24202529345700838</v>
      </c>
      <c r="AE1619" s="67">
        <f t="shared" ca="1" si="259"/>
        <v>9.3977227801021745E-2</v>
      </c>
      <c r="AF1619" s="67">
        <f t="shared" ca="1" si="259"/>
        <v>0.30023551121150105</v>
      </c>
      <c r="AG1619" s="68" cm="1">
        <f t="array" aca="1" ref="AG1619" ca="1">+MMULT(MMULT(AB1619:AF1619,$N$13:$R$17),TRANSPOSE(AB1619:AF1619))</f>
        <v>1.6423548366745736E-4</v>
      </c>
      <c r="AH1619" s="69">
        <f t="shared" ca="1" si="263"/>
        <v>1.2815439269391328E-2</v>
      </c>
      <c r="AI1619" s="70" cm="1">
        <f t="array" aca="1" ref="AI1619" ca="1">+MMULT(AB1619:AF1619,$N$5:$N$9)</f>
        <v>2.0115149410031052E-4</v>
      </c>
    </row>
    <row r="1620" spans="23:35" x14ac:dyDescent="0.3">
      <c r="W1620" s="62">
        <f t="shared" ca="1" si="260"/>
        <v>0.11572698287442851</v>
      </c>
      <c r="X1620" s="62">
        <f t="shared" ca="1" si="260"/>
        <v>0.7894308900400997</v>
      </c>
      <c r="Y1620" s="62">
        <f t="shared" ca="1" si="260"/>
        <v>0.37612776060027842</v>
      </c>
      <c r="Z1620" s="62">
        <f t="shared" ca="1" si="260"/>
        <v>0.96328541816394164</v>
      </c>
      <c r="AA1620" s="62">
        <f t="shared" ca="1" si="260"/>
        <v>0.35979019996673345</v>
      </c>
      <c r="AB1620" s="63">
        <f t="shared" ca="1" si="261"/>
        <v>4.4435841149652398E-2</v>
      </c>
      <c r="AC1620" s="67">
        <f t="shared" ca="1" si="262"/>
        <v>0.30311881254619472</v>
      </c>
      <c r="AD1620" s="67">
        <f t="shared" ca="1" si="259"/>
        <v>0.14442226874733077</v>
      </c>
      <c r="AE1620" s="67">
        <f t="shared" ca="1" si="259"/>
        <v>0.3698739633587011</v>
      </c>
      <c r="AF1620" s="67">
        <f t="shared" ca="1" si="259"/>
        <v>0.1381491141981212</v>
      </c>
      <c r="AG1620" s="68" cm="1">
        <f t="array" aca="1" ref="AG1620" ca="1">+MMULT(MMULT(AB1620:AF1620,$N$13:$R$17),TRANSPOSE(AB1620:AF1620))</f>
        <v>1.5360129790597943E-4</v>
      </c>
      <c r="AH1620" s="69">
        <f t="shared" ca="1" si="263"/>
        <v>1.2393599069922321E-2</v>
      </c>
      <c r="AI1620" s="70" cm="1">
        <f t="array" aca="1" ref="AI1620" ca="1">+MMULT(AB1620:AF1620,$N$5:$N$9)</f>
        <v>4.562357758453419E-4</v>
      </c>
    </row>
    <row r="1621" spans="23:35" x14ac:dyDescent="0.3">
      <c r="W1621" s="62">
        <f t="shared" ca="1" si="260"/>
        <v>0.6589088410952425</v>
      </c>
      <c r="X1621" s="62">
        <f t="shared" ca="1" si="260"/>
        <v>0.67815700283525948</v>
      </c>
      <c r="Y1621" s="62">
        <f t="shared" ca="1" si="260"/>
        <v>0.47602513064545837</v>
      </c>
      <c r="Z1621" s="62">
        <f t="shared" ca="1" si="260"/>
        <v>0.91487131503675623</v>
      </c>
      <c r="AA1621" s="62">
        <f t="shared" ca="1" si="260"/>
        <v>0.19364671790296895</v>
      </c>
      <c r="AB1621" s="63">
        <f t="shared" ca="1" si="261"/>
        <v>0.22552943922346699</v>
      </c>
      <c r="AC1621" s="67">
        <f t="shared" ca="1" si="262"/>
        <v>0.23211764513688732</v>
      </c>
      <c r="AD1621" s="67">
        <f t="shared" ca="1" si="259"/>
        <v>0.16293252431140126</v>
      </c>
      <c r="AE1621" s="67">
        <f t="shared" ca="1" si="259"/>
        <v>0.31313954491627655</v>
      </c>
      <c r="AF1621" s="67">
        <f t="shared" ca="1" si="259"/>
        <v>6.6280846411967839E-2</v>
      </c>
      <c r="AG1621" s="68" cm="1">
        <f t="array" aca="1" ref="AG1621" ca="1">+MMULT(MMULT(AB1621:AF1621,$N$13:$R$17),TRANSPOSE(AB1621:AF1621))</f>
        <v>1.6926283265832225E-4</v>
      </c>
      <c r="AH1621" s="69">
        <f t="shared" ca="1" si="263"/>
        <v>1.3010105021033544E-2</v>
      </c>
      <c r="AI1621" s="70" cm="1">
        <f t="array" aca="1" ref="AI1621" ca="1">+MMULT(AB1621:AF1621,$N$5:$N$9)</f>
        <v>3.1887181952955325E-4</v>
      </c>
    </row>
    <row r="1622" spans="23:35" x14ac:dyDescent="0.3">
      <c r="W1622" s="62">
        <f t="shared" ca="1" si="260"/>
        <v>0.1344599271803526</v>
      </c>
      <c r="X1622" s="62">
        <f t="shared" ca="1" si="260"/>
        <v>0.49777375547008151</v>
      </c>
      <c r="Y1622" s="62">
        <f t="shared" ca="1" si="260"/>
        <v>0.32306586516591995</v>
      </c>
      <c r="Z1622" s="62">
        <f t="shared" ca="1" si="260"/>
        <v>0.59067879207767016</v>
      </c>
      <c r="AA1622" s="62">
        <f t="shared" ca="1" si="260"/>
        <v>0.11476008540865901</v>
      </c>
      <c r="AB1622" s="63">
        <f t="shared" ca="1" si="261"/>
        <v>8.0963940577123791E-2</v>
      </c>
      <c r="AC1622" s="67">
        <f t="shared" ca="1" si="262"/>
        <v>0.29973037769590843</v>
      </c>
      <c r="AD1622" s="67">
        <f t="shared" ca="1" si="259"/>
        <v>0.19453145675667649</v>
      </c>
      <c r="AE1622" s="67">
        <f t="shared" ca="1" si="259"/>
        <v>0.35567238228381093</v>
      </c>
      <c r="AF1622" s="67">
        <f t="shared" ca="1" si="259"/>
        <v>6.9101842686480286E-2</v>
      </c>
      <c r="AG1622" s="68" cm="1">
        <f t="array" aca="1" ref="AG1622" ca="1">+MMULT(MMULT(AB1622:AF1622,$N$13:$R$17),TRANSPOSE(AB1622:AF1622))</f>
        <v>1.6738565428717301E-4</v>
      </c>
      <c r="AH1622" s="69">
        <f t="shared" ca="1" si="263"/>
        <v>1.2937760791078686E-2</v>
      </c>
      <c r="AI1622" s="70" cm="1">
        <f t="array" aca="1" ref="AI1622" ca="1">+MMULT(AB1622:AF1622,$N$5:$N$9)</f>
        <v>2.7429646037352559E-4</v>
      </c>
    </row>
    <row r="1623" spans="23:35" x14ac:dyDescent="0.3">
      <c r="W1623" s="62">
        <f t="shared" ca="1" si="260"/>
        <v>0.17962405202902409</v>
      </c>
      <c r="X1623" s="62">
        <f t="shared" ca="1" si="260"/>
        <v>0.22581152886940081</v>
      </c>
      <c r="Y1623" s="62">
        <f t="shared" ca="1" si="260"/>
        <v>0.39048490372855649</v>
      </c>
      <c r="Z1623" s="62">
        <f t="shared" ca="1" si="260"/>
        <v>0.57172473409912461</v>
      </c>
      <c r="AA1623" s="62">
        <f t="shared" ca="1" si="260"/>
        <v>0.34891917609390111</v>
      </c>
      <c r="AB1623" s="63">
        <f t="shared" ca="1" si="261"/>
        <v>0.10464160422473333</v>
      </c>
      <c r="AC1623" s="67">
        <f t="shared" ca="1" si="262"/>
        <v>0.13154853354224361</v>
      </c>
      <c r="AD1623" s="67">
        <f t="shared" ca="1" si="259"/>
        <v>0.22748048655028832</v>
      </c>
      <c r="AE1623" s="67">
        <f t="shared" ca="1" si="259"/>
        <v>0.33306337695480021</v>
      </c>
      <c r="AF1623" s="67">
        <f t="shared" ca="1" si="259"/>
        <v>0.20326599872793441</v>
      </c>
      <c r="AG1623" s="68" cm="1">
        <f t="array" aca="1" ref="AG1623" ca="1">+MMULT(MMULT(AB1623:AF1623,$N$13:$R$17),TRANSPOSE(AB1623:AF1623))</f>
        <v>1.7088197849999173E-4</v>
      </c>
      <c r="AH1623" s="69">
        <f t="shared" ca="1" si="263"/>
        <v>1.3072183386871213E-2</v>
      </c>
      <c r="AI1623" s="70" cm="1">
        <f t="array" aca="1" ref="AI1623" ca="1">+MMULT(AB1623:AF1623,$N$5:$N$9)</f>
        <v>2.8636157860968464E-4</v>
      </c>
    </row>
    <row r="1624" spans="23:35" x14ac:dyDescent="0.3">
      <c r="W1624" s="62">
        <f t="shared" ca="1" si="260"/>
        <v>0.60030522569457456</v>
      </c>
      <c r="X1624" s="62">
        <f t="shared" ca="1" si="260"/>
        <v>0.13587840566125642</v>
      </c>
      <c r="Y1624" s="62">
        <f t="shared" ca="1" si="260"/>
        <v>0.16030378185294225</v>
      </c>
      <c r="Z1624" s="62">
        <f t="shared" ca="1" si="260"/>
        <v>0.12274665834923149</v>
      </c>
      <c r="AA1624" s="62">
        <f t="shared" ca="1" si="260"/>
        <v>0.1145013708898891</v>
      </c>
      <c r="AB1624" s="63">
        <f t="shared" ca="1" si="261"/>
        <v>0.52949321615846401</v>
      </c>
      <c r="AC1624" s="67">
        <f t="shared" ca="1" si="262"/>
        <v>0.11985018777209246</v>
      </c>
      <c r="AD1624" s="67">
        <f t="shared" ca="1" si="259"/>
        <v>0.14139434638016068</v>
      </c>
      <c r="AE1624" s="67">
        <f t="shared" ca="1" si="259"/>
        <v>0.10826746148484537</v>
      </c>
      <c r="AF1624" s="67">
        <f t="shared" ca="1" si="259"/>
        <v>0.10099478820443732</v>
      </c>
      <c r="AG1624" s="68" cm="1">
        <f t="array" aca="1" ref="AG1624" ca="1">+MMULT(MMULT(AB1624:AF1624,$N$13:$R$17),TRANSPOSE(AB1624:AF1624))</f>
        <v>2.2131015167308295E-4</v>
      </c>
      <c r="AH1624" s="69">
        <f t="shared" ca="1" si="263"/>
        <v>1.487649661960379E-2</v>
      </c>
      <c r="AI1624" s="70" cm="1">
        <f t="array" aca="1" ref="AI1624" ca="1">+MMULT(AB1624:AF1624,$N$5:$N$9)</f>
        <v>2.7467601470580717E-4</v>
      </c>
    </row>
    <row r="1625" spans="23:35" x14ac:dyDescent="0.3">
      <c r="W1625" s="62">
        <f t="shared" ca="1" si="260"/>
        <v>0.55093761340588054</v>
      </c>
      <c r="X1625" s="62">
        <f t="shared" ca="1" si="260"/>
        <v>0.8053462356500749</v>
      </c>
      <c r="Y1625" s="62">
        <f t="shared" ca="1" si="260"/>
        <v>0.33447166691261854</v>
      </c>
      <c r="Z1625" s="62">
        <f t="shared" ca="1" si="260"/>
        <v>8.3649772794164745E-2</v>
      </c>
      <c r="AA1625" s="62">
        <f t="shared" ca="1" si="260"/>
        <v>0.16429033641358481</v>
      </c>
      <c r="AB1625" s="63">
        <f t="shared" ca="1" si="261"/>
        <v>0.28417953094404547</v>
      </c>
      <c r="AC1625" s="67">
        <f t="shared" ca="1" si="262"/>
        <v>0.41540622735806143</v>
      </c>
      <c r="AD1625" s="67">
        <f t="shared" ca="1" si="259"/>
        <v>0.17252407369630213</v>
      </c>
      <c r="AE1625" s="67">
        <f t="shared" ca="1" si="259"/>
        <v>4.3147450124645964E-2</v>
      </c>
      <c r="AF1625" s="67">
        <f t="shared" ca="1" si="259"/>
        <v>8.4742717876945067E-2</v>
      </c>
      <c r="AG1625" s="68" cm="1">
        <f t="array" aca="1" ref="AG1625" ca="1">+MMULT(MMULT(AB1625:AF1625,$N$13:$R$17),TRANSPOSE(AB1625:AF1625))</f>
        <v>1.5594552803240418E-4</v>
      </c>
      <c r="AH1625" s="69">
        <f t="shared" ca="1" si="263"/>
        <v>1.2487815182505071E-2</v>
      </c>
      <c r="AI1625" s="70" cm="1">
        <f t="array" aca="1" ref="AI1625" ca="1">+MMULT(AB1625:AF1625,$N$5:$N$9)</f>
        <v>1.6229586288212195E-4</v>
      </c>
    </row>
    <row r="1626" spans="23:35" x14ac:dyDescent="0.3">
      <c r="W1626" s="62">
        <f t="shared" ca="1" si="260"/>
        <v>0.74814648408729112</v>
      </c>
      <c r="X1626" s="62">
        <f t="shared" ca="1" si="260"/>
        <v>0.53209536394482082</v>
      </c>
      <c r="Y1626" s="62">
        <f t="shared" ca="1" si="260"/>
        <v>0.68026268152694569</v>
      </c>
      <c r="Z1626" s="62">
        <f t="shared" ca="1" si="260"/>
        <v>6.5784626621554487E-3</v>
      </c>
      <c r="AA1626" s="62">
        <f t="shared" ca="1" si="260"/>
        <v>0.56525771577450201</v>
      </c>
      <c r="AB1626" s="63">
        <f t="shared" ca="1" si="261"/>
        <v>0.29543674029527828</v>
      </c>
      <c r="AC1626" s="67">
        <f t="shared" ca="1" si="262"/>
        <v>0.2101199740875157</v>
      </c>
      <c r="AD1626" s="67">
        <f t="shared" ca="1" si="259"/>
        <v>0.26862999886984273</v>
      </c>
      <c r="AE1626" s="67">
        <f t="shared" ca="1" si="259"/>
        <v>2.597779454156522E-3</v>
      </c>
      <c r="AF1626" s="67">
        <f t="shared" ca="1" si="259"/>
        <v>0.2232155072932068</v>
      </c>
      <c r="AG1626" s="68" cm="1">
        <f t="array" aca="1" ref="AG1626" ca="1">+MMULT(MMULT(AB1626:AF1626,$N$13:$R$17),TRANSPOSE(AB1626:AF1626))</f>
        <v>1.7889197824001387E-4</v>
      </c>
      <c r="AH1626" s="69">
        <f t="shared" ca="1" si="263"/>
        <v>1.3375050588316064E-2</v>
      </c>
      <c r="AI1626" s="70" cm="1">
        <f t="array" aca="1" ref="AI1626" ca="1">+MMULT(AB1626:AF1626,$N$5:$N$9)</f>
        <v>1.7922962990964608E-5</v>
      </c>
    </row>
    <row r="1627" spans="23:35" x14ac:dyDescent="0.3">
      <c r="W1627" s="62">
        <f t="shared" ca="1" si="260"/>
        <v>0.22836153702819673</v>
      </c>
      <c r="X1627" s="62">
        <f t="shared" ca="1" si="260"/>
        <v>0.43375634711917455</v>
      </c>
      <c r="Y1627" s="62">
        <f t="shared" ca="1" si="260"/>
        <v>0.5376509055117924</v>
      </c>
      <c r="Z1627" s="62">
        <f t="shared" ca="1" si="260"/>
        <v>0.93338615830767702</v>
      </c>
      <c r="AA1627" s="62">
        <f t="shared" ca="1" si="260"/>
        <v>0.60825998791482394</v>
      </c>
      <c r="AB1627" s="63">
        <f t="shared" ca="1" si="261"/>
        <v>8.3300610221105964E-2</v>
      </c>
      <c r="AC1627" s="67">
        <f t="shared" ca="1" si="262"/>
        <v>0.15822352955105445</v>
      </c>
      <c r="AD1627" s="67">
        <f t="shared" ca="1" si="259"/>
        <v>0.19612168098839036</v>
      </c>
      <c r="AE1627" s="67">
        <f t="shared" ca="1" si="259"/>
        <v>0.34047606077096509</v>
      </c>
      <c r="AF1627" s="67">
        <f t="shared" ca="1" si="259"/>
        <v>0.22187811846848421</v>
      </c>
      <c r="AG1627" s="68" cm="1">
        <f t="array" aca="1" ref="AG1627" ca="1">+MMULT(MMULT(AB1627:AF1627,$N$13:$R$17),TRANSPOSE(AB1627:AF1627))</f>
        <v>1.6294176825708002E-4</v>
      </c>
      <c r="AH1627" s="69">
        <f t="shared" ca="1" si="263"/>
        <v>1.2764864600029254E-2</v>
      </c>
      <c r="AI1627" s="70" cm="1">
        <f t="array" aca="1" ref="AI1627" ca="1">+MMULT(AB1627:AF1627,$N$5:$N$9)</f>
        <v>3.8034565885556649E-4</v>
      </c>
    </row>
    <row r="1628" spans="23:35" x14ac:dyDescent="0.3">
      <c r="W1628" s="62">
        <f t="shared" ca="1" si="260"/>
        <v>0.27242581935816967</v>
      </c>
      <c r="X1628" s="62">
        <f t="shared" ca="1" si="260"/>
        <v>0.23427477681748099</v>
      </c>
      <c r="Y1628" s="62">
        <f t="shared" ca="1" si="260"/>
        <v>1.2374636762578772E-2</v>
      </c>
      <c r="Z1628" s="62">
        <f t="shared" ca="1" si="260"/>
        <v>0.58928355465977555</v>
      </c>
      <c r="AA1628" s="62">
        <f t="shared" ca="1" si="260"/>
        <v>0.48694202984326496</v>
      </c>
      <c r="AB1628" s="63">
        <f t="shared" ca="1" si="261"/>
        <v>0.17076767991325803</v>
      </c>
      <c r="AC1628" s="67">
        <f t="shared" ca="1" si="262"/>
        <v>0.14685304129238666</v>
      </c>
      <c r="AD1628" s="67">
        <f t="shared" ca="1" si="259"/>
        <v>7.7569299954516804E-3</v>
      </c>
      <c r="AE1628" s="67">
        <f t="shared" ca="1" si="259"/>
        <v>0.36938710757068216</v>
      </c>
      <c r="AF1628" s="67">
        <f t="shared" ca="1" si="259"/>
        <v>0.30523524122822149</v>
      </c>
      <c r="AG1628" s="68" cm="1">
        <f t="array" aca="1" ref="AG1628" ca="1">+MMULT(MMULT(AB1628:AF1628,$N$13:$R$17),TRANSPOSE(AB1628:AF1628))</f>
        <v>1.6074982118050821E-4</v>
      </c>
      <c r="AH1628" s="69">
        <f t="shared" ca="1" si="263"/>
        <v>1.2678715281151644E-2</v>
      </c>
      <c r="AI1628" s="70" cm="1">
        <f t="array" aca="1" ref="AI1628" ca="1">+MMULT(AB1628:AF1628,$N$5:$N$9)</f>
        <v>9.0607587377516681E-4</v>
      </c>
    </row>
    <row r="1629" spans="23:35" x14ac:dyDescent="0.3">
      <c r="W1629" s="62">
        <f t="shared" ca="1" si="260"/>
        <v>0.90937722754217909</v>
      </c>
      <c r="X1629" s="62">
        <f t="shared" ca="1" si="260"/>
        <v>0.94691256532852186</v>
      </c>
      <c r="Y1629" s="62">
        <f t="shared" ca="1" si="260"/>
        <v>0.4207143349297332</v>
      </c>
      <c r="Z1629" s="62">
        <f t="shared" ca="1" si="260"/>
        <v>0.21504426834246571</v>
      </c>
      <c r="AA1629" s="62">
        <f t="shared" ca="1" si="260"/>
        <v>0.77979232629696171</v>
      </c>
      <c r="AB1629" s="63">
        <f t="shared" ca="1" si="261"/>
        <v>0.27794055538988538</v>
      </c>
      <c r="AC1629" s="67">
        <f t="shared" ca="1" si="262"/>
        <v>0.28941279409909498</v>
      </c>
      <c r="AD1629" s="67">
        <f t="shared" ca="1" si="259"/>
        <v>0.12858643516607376</v>
      </c>
      <c r="AE1629" s="67">
        <f t="shared" ca="1" si="259"/>
        <v>6.5725775361737016E-2</v>
      </c>
      <c r="AF1629" s="67">
        <f t="shared" ca="1" si="259"/>
        <v>0.23833443998320877</v>
      </c>
      <c r="AG1629" s="68" cm="1">
        <f t="array" aca="1" ref="AG1629" ca="1">+MMULT(MMULT(AB1629:AF1629,$N$13:$R$17),TRANSPOSE(AB1629:AF1629))</f>
        <v>1.4817219824006205E-4</v>
      </c>
      <c r="AH1629" s="69">
        <f t="shared" ca="1" si="263"/>
        <v>1.2172600307249969E-2</v>
      </c>
      <c r="AI1629" s="70" cm="1">
        <f t="array" aca="1" ref="AI1629" ca="1">+MMULT(AB1629:AF1629,$N$5:$N$9)</f>
        <v>3.9823657573023942E-4</v>
      </c>
    </row>
    <row r="1630" spans="23:35" x14ac:dyDescent="0.3">
      <c r="W1630" s="62">
        <f t="shared" ca="1" si="260"/>
        <v>0.58994145548569832</v>
      </c>
      <c r="X1630" s="62">
        <f t="shared" ca="1" si="260"/>
        <v>0.1812448419032926</v>
      </c>
      <c r="Y1630" s="62">
        <f t="shared" ca="1" si="260"/>
        <v>0.12597573420432073</v>
      </c>
      <c r="Z1630" s="62">
        <f t="shared" ca="1" si="260"/>
        <v>0.97635984225161709</v>
      </c>
      <c r="AA1630" s="62">
        <f t="shared" ca="1" si="260"/>
        <v>0.80493174359627406</v>
      </c>
      <c r="AB1630" s="63">
        <f t="shared" ca="1" si="261"/>
        <v>0.22025449746233983</v>
      </c>
      <c r="AC1630" s="67">
        <f t="shared" ca="1" si="262"/>
        <v>6.7667717194386426E-2</v>
      </c>
      <c r="AD1630" s="67">
        <f t="shared" ca="1" si="259"/>
        <v>4.7033009414091949E-2</v>
      </c>
      <c r="AE1630" s="67">
        <f t="shared" ca="1" si="259"/>
        <v>0.36452370722191535</v>
      </c>
      <c r="AF1630" s="67">
        <f t="shared" ca="1" si="259"/>
        <v>0.30052106870726647</v>
      </c>
      <c r="AG1630" s="68" cm="1">
        <f t="array" aca="1" ref="AG1630" ca="1">+MMULT(MMULT(AB1630:AF1630,$N$13:$R$17),TRANSPOSE(AB1630:AF1630))</f>
        <v>1.7370346249741649E-4</v>
      </c>
      <c r="AH1630" s="69">
        <f t="shared" ca="1" si="263"/>
        <v>1.3179660940153827E-2</v>
      </c>
      <c r="AI1630" s="70" cm="1">
        <f t="array" aca="1" ref="AI1630" ca="1">+MMULT(AB1630:AF1630,$N$5:$N$9)</f>
        <v>8.0424341165432939E-4</v>
      </c>
    </row>
    <row r="1631" spans="23:35" x14ac:dyDescent="0.3">
      <c r="W1631" s="62">
        <f t="shared" ca="1" si="260"/>
        <v>0.66815417647733666</v>
      </c>
      <c r="X1631" s="62">
        <f t="shared" ca="1" si="260"/>
        <v>0.72111208501044133</v>
      </c>
      <c r="Y1631" s="62">
        <f t="shared" ca="1" si="260"/>
        <v>0.21159194221701794</v>
      </c>
      <c r="Z1631" s="62">
        <f t="shared" ca="1" si="260"/>
        <v>0.40389407190629989</v>
      </c>
      <c r="AA1631" s="62">
        <f t="shared" ca="1" si="260"/>
        <v>0.70162543719793669</v>
      </c>
      <c r="AB1631" s="63">
        <f t="shared" ca="1" si="261"/>
        <v>0.24688134746123039</v>
      </c>
      <c r="AC1631" s="67">
        <f t="shared" ca="1" si="262"/>
        <v>0.26644916620377318</v>
      </c>
      <c r="AD1631" s="67">
        <f t="shared" ca="1" si="259"/>
        <v>7.8182709388853272E-2</v>
      </c>
      <c r="AE1631" s="67">
        <f t="shared" ca="1" si="259"/>
        <v>0.14923787984016684</v>
      </c>
      <c r="AF1631" s="67">
        <f t="shared" ca="1" si="259"/>
        <v>0.25924889710597648</v>
      </c>
      <c r="AG1631" s="68" cm="1">
        <f t="array" aca="1" ref="AG1631" ca="1">+MMULT(MMULT(AB1631:AF1631,$N$13:$R$17),TRANSPOSE(AB1631:AF1631))</f>
        <v>1.4286953700550021E-4</v>
      </c>
      <c r="AH1631" s="69">
        <f t="shared" ca="1" si="263"/>
        <v>1.1952804566523298E-2</v>
      </c>
      <c r="AI1631" s="70" cm="1">
        <f t="array" aca="1" ref="AI1631" ca="1">+MMULT(AB1631:AF1631,$N$5:$N$9)</f>
        <v>5.8085101010267918E-4</v>
      </c>
    </row>
    <row r="1632" spans="23:35" x14ac:dyDescent="0.3">
      <c r="W1632" s="62">
        <f t="shared" ca="1" si="260"/>
        <v>7.953569437922281E-2</v>
      </c>
      <c r="X1632" s="62">
        <f t="shared" ca="1" si="260"/>
        <v>0.79595189120824972</v>
      </c>
      <c r="Y1632" s="62">
        <f t="shared" ca="1" si="260"/>
        <v>1.4390108696038406E-2</v>
      </c>
      <c r="Z1632" s="62">
        <f t="shared" ca="1" si="260"/>
        <v>0.63100937842944749</v>
      </c>
      <c r="AA1632" s="62">
        <f t="shared" ca="1" si="260"/>
        <v>0.1717710966273539</v>
      </c>
      <c r="AB1632" s="63">
        <f t="shared" ca="1" si="261"/>
        <v>4.6988633511408057E-2</v>
      </c>
      <c r="AC1632" s="67">
        <f t="shared" ca="1" si="262"/>
        <v>0.47023782215783111</v>
      </c>
      <c r="AD1632" s="67">
        <f t="shared" ca="1" si="259"/>
        <v>8.5014853894845952E-3</v>
      </c>
      <c r="AE1632" s="67">
        <f t="shared" ca="1" si="259"/>
        <v>0.37279197292113259</v>
      </c>
      <c r="AF1632" s="67">
        <f t="shared" ca="1" si="259"/>
        <v>0.10148008602014373</v>
      </c>
      <c r="AG1632" s="68" cm="1">
        <f t="array" aca="1" ref="AG1632" ca="1">+MMULT(MMULT(AB1632:AF1632,$N$13:$R$17),TRANSPOSE(AB1632:AF1632))</f>
        <v>1.5296409841355121E-4</v>
      </c>
      <c r="AH1632" s="69">
        <f t="shared" ca="1" si="263"/>
        <v>1.2367865556091366E-2</v>
      </c>
      <c r="AI1632" s="70" cm="1">
        <f t="array" aca="1" ref="AI1632" ca="1">+MMULT(AB1632:AF1632,$N$5:$N$9)</f>
        <v>7.5340340849469731E-4</v>
      </c>
    </row>
    <row r="1633" spans="23:35" x14ac:dyDescent="0.3">
      <c r="W1633" s="62">
        <f t="shared" ca="1" si="260"/>
        <v>0.26059673735381006</v>
      </c>
      <c r="X1633" s="62">
        <f t="shared" ca="1" si="260"/>
        <v>0.7070831370543873</v>
      </c>
      <c r="Y1633" s="62">
        <f t="shared" ca="1" si="260"/>
        <v>0.4919527984951787</v>
      </c>
      <c r="Z1633" s="62">
        <f t="shared" ca="1" si="260"/>
        <v>0.96319068718879208</v>
      </c>
      <c r="AA1633" s="62">
        <f t="shared" ca="1" si="260"/>
        <v>0.98646800652564604</v>
      </c>
      <c r="AB1633" s="63">
        <f t="shared" ca="1" si="261"/>
        <v>7.6437215048690568E-2</v>
      </c>
      <c r="AC1633" s="67">
        <f t="shared" ca="1" si="262"/>
        <v>0.20739885830170296</v>
      </c>
      <c r="AD1633" s="67">
        <f t="shared" ca="1" si="259"/>
        <v>0.14429766939609512</v>
      </c>
      <c r="AE1633" s="67">
        <f t="shared" ca="1" si="259"/>
        <v>0.28251932252546808</v>
      </c>
      <c r="AF1633" s="67">
        <f t="shared" ca="1" si="259"/>
        <v>0.28934693472804324</v>
      </c>
      <c r="AG1633" s="68" cm="1">
        <f t="array" aca="1" ref="AG1633" ca="1">+MMULT(MMULT(AB1633:AF1633,$N$13:$R$17),TRANSPOSE(AB1633:AF1633))</f>
        <v>1.5115153401325197E-4</v>
      </c>
      <c r="AH1633" s="69">
        <f t="shared" ca="1" si="263"/>
        <v>1.2294370012865725E-2</v>
      </c>
      <c r="AI1633" s="70" cm="1">
        <f t="array" aca="1" ref="AI1633" ca="1">+MMULT(AB1633:AF1633,$N$5:$N$9)</f>
        <v>5.2505800601866258E-4</v>
      </c>
    </row>
    <row r="1634" spans="23:35" x14ac:dyDescent="0.3">
      <c r="W1634" s="62">
        <f t="shared" ca="1" si="260"/>
        <v>0.81376572400131941</v>
      </c>
      <c r="X1634" s="62">
        <f t="shared" ca="1" si="260"/>
        <v>0.29007890737617048</v>
      </c>
      <c r="Y1634" s="62">
        <f t="shared" ca="1" si="260"/>
        <v>0.76386799267823946</v>
      </c>
      <c r="Z1634" s="62">
        <f t="shared" ca="1" si="260"/>
        <v>0.64055775159659156</v>
      </c>
      <c r="AA1634" s="62">
        <f t="shared" ref="X1634:AA1649" ca="1" si="264">RAND()</f>
        <v>0.7517841389580503</v>
      </c>
      <c r="AB1634" s="63">
        <f t="shared" ca="1" si="261"/>
        <v>0.24961721356324543</v>
      </c>
      <c r="AC1634" s="67">
        <f t="shared" ca="1" si="262"/>
        <v>8.8979771987291317E-2</v>
      </c>
      <c r="AD1634" s="67">
        <f t="shared" ca="1" si="259"/>
        <v>0.23431141695786459</v>
      </c>
      <c r="AE1634" s="67">
        <f t="shared" ca="1" si="259"/>
        <v>0.19648682214541083</v>
      </c>
      <c r="AF1634" s="67">
        <f t="shared" ca="1" si="259"/>
        <v>0.23060477534618792</v>
      </c>
      <c r="AG1634" s="68" cm="1">
        <f t="array" aca="1" ref="AG1634" ca="1">+MMULT(MMULT(AB1634:AF1634,$N$13:$R$17),TRANSPOSE(AB1634:AF1634))</f>
        <v>1.7803975654350087E-4</v>
      </c>
      <c r="AH1634" s="69">
        <f t="shared" ca="1" si="263"/>
        <v>1.3343153920400561E-2</v>
      </c>
      <c r="AI1634" s="70" cm="1">
        <f t="array" aca="1" ref="AI1634" ca="1">+MMULT(AB1634:AF1634,$N$5:$N$9)</f>
        <v>2.1187063459694969E-4</v>
      </c>
    </row>
    <row r="1635" spans="23:35" x14ac:dyDescent="0.3">
      <c r="W1635" s="62">
        <f t="shared" ca="1" si="260"/>
        <v>0.6541188215275251</v>
      </c>
      <c r="X1635" s="62">
        <f t="shared" ca="1" si="264"/>
        <v>0.13988609558187504</v>
      </c>
      <c r="Y1635" s="62">
        <f t="shared" ca="1" si="264"/>
        <v>0.13305222438942643</v>
      </c>
      <c r="Z1635" s="62">
        <f t="shared" ca="1" si="264"/>
        <v>0.43619801631510624</v>
      </c>
      <c r="AA1635" s="62">
        <f t="shared" ca="1" si="264"/>
        <v>0.98807061141663621</v>
      </c>
      <c r="AB1635" s="63">
        <f t="shared" ca="1" si="261"/>
        <v>0.27819149098237211</v>
      </c>
      <c r="AC1635" s="67">
        <f t="shared" ca="1" si="262"/>
        <v>5.949243503916956E-2</v>
      </c>
      <c r="AD1635" s="67">
        <f t="shared" ca="1" si="259"/>
        <v>5.6586044405478313E-2</v>
      </c>
      <c r="AE1635" s="67">
        <f t="shared" ca="1" si="259"/>
        <v>0.18551151951090322</v>
      </c>
      <c r="AF1635" s="67">
        <f t="shared" ca="1" si="259"/>
        <v>0.42021851006207672</v>
      </c>
      <c r="AG1635" s="68" cm="1">
        <f t="array" aca="1" ref="AG1635" ca="1">+MMULT(MMULT(AB1635:AF1635,$N$13:$R$17),TRANSPOSE(AB1635:AF1635))</f>
        <v>1.9366055260960894E-4</v>
      </c>
      <c r="AH1635" s="69">
        <f t="shared" ca="1" si="263"/>
        <v>1.3916197491039315E-2</v>
      </c>
      <c r="AI1635" s="70" cm="1">
        <f t="array" aca="1" ref="AI1635" ca="1">+MMULT(AB1635:AF1635,$N$5:$N$9)</f>
        <v>7.7516368530562078E-4</v>
      </c>
    </row>
    <row r="1636" spans="23:35" x14ac:dyDescent="0.3">
      <c r="W1636" s="62">
        <f t="shared" ca="1" si="260"/>
        <v>2.7650123299199247E-2</v>
      </c>
      <c r="X1636" s="62">
        <f t="shared" ca="1" si="264"/>
        <v>0.35791613050789461</v>
      </c>
      <c r="Y1636" s="62">
        <f t="shared" ca="1" si="264"/>
        <v>0.76497468102697563</v>
      </c>
      <c r="Z1636" s="62">
        <f t="shared" ca="1" si="264"/>
        <v>0.45034038094944007</v>
      </c>
      <c r="AA1636" s="62">
        <f t="shared" ca="1" si="264"/>
        <v>0.81060496912194224</v>
      </c>
      <c r="AB1636" s="63">
        <f t="shared" ca="1" si="261"/>
        <v>1.1466008939081871E-2</v>
      </c>
      <c r="AC1636" s="67">
        <f t="shared" ca="1" si="262"/>
        <v>0.1484213834216053</v>
      </c>
      <c r="AD1636" s="67">
        <f t="shared" ca="1" si="259"/>
        <v>0.31722124476315161</v>
      </c>
      <c r="AE1636" s="67">
        <f t="shared" ca="1" si="259"/>
        <v>0.18674805814501935</v>
      </c>
      <c r="AF1636" s="67">
        <f t="shared" ca="1" si="259"/>
        <v>0.33614330473114173</v>
      </c>
      <c r="AG1636" s="68" cm="1">
        <f t="array" aca="1" ref="AG1636" ca="1">+MMULT(MMULT(AB1636:AF1636,$N$13:$R$17),TRANSPOSE(AB1636:AF1636))</f>
        <v>1.9448946384242346E-4</v>
      </c>
      <c r="AH1636" s="69">
        <f t="shared" ca="1" si="263"/>
        <v>1.3945947936315532E-2</v>
      </c>
      <c r="AI1636" s="70" cm="1">
        <f t="array" aca="1" ref="AI1636" ca="1">+MMULT(AB1636:AF1636,$N$5:$N$9)</f>
        <v>9.9823478138647947E-5</v>
      </c>
    </row>
    <row r="1637" spans="23:35" x14ac:dyDescent="0.3">
      <c r="W1637" s="62">
        <f t="shared" ca="1" si="260"/>
        <v>0.57487293726933464</v>
      </c>
      <c r="X1637" s="62">
        <f t="shared" ca="1" si="264"/>
        <v>0.28638842093399519</v>
      </c>
      <c r="Y1637" s="62">
        <f t="shared" ca="1" si="264"/>
        <v>0.83881694313670996</v>
      </c>
      <c r="Z1637" s="62">
        <f t="shared" ca="1" si="264"/>
        <v>0.96024676163523259</v>
      </c>
      <c r="AA1637" s="62">
        <f t="shared" ca="1" si="264"/>
        <v>0.19239923866518804</v>
      </c>
      <c r="AB1637" s="63">
        <f t="shared" ca="1" si="261"/>
        <v>0.20151717322937715</v>
      </c>
      <c r="AC1637" s="67">
        <f t="shared" ca="1" si="262"/>
        <v>0.10039120176082469</v>
      </c>
      <c r="AD1637" s="67">
        <f t="shared" ca="1" si="259"/>
        <v>0.29404066234313209</v>
      </c>
      <c r="AE1637" s="67">
        <f t="shared" ca="1" si="259"/>
        <v>0.33660692730911368</v>
      </c>
      <c r="AF1637" s="67">
        <f t="shared" ca="1" si="259"/>
        <v>6.7444035357552348E-2</v>
      </c>
      <c r="AG1637" s="68" cm="1">
        <f t="array" aca="1" ref="AG1637" ca="1">+MMULT(MMULT(AB1637:AF1637,$N$13:$R$17),TRANSPOSE(AB1637:AF1637))</f>
        <v>2.0980951486765986E-4</v>
      </c>
      <c r="AH1637" s="69">
        <f t="shared" ca="1" si="263"/>
        <v>1.4484802893642007E-2</v>
      </c>
      <c r="AI1637" s="70" cm="1">
        <f t="array" aca="1" ref="AI1637" ca="1">+MMULT(AB1637:AF1637,$N$5:$N$9)</f>
        <v>2.0797458075601103E-5</v>
      </c>
    </row>
    <row r="1638" spans="23:35" x14ac:dyDescent="0.3">
      <c r="W1638" s="62">
        <f t="shared" ca="1" si="260"/>
        <v>0.18618704119487151</v>
      </c>
      <c r="X1638" s="62">
        <f t="shared" ca="1" si="264"/>
        <v>2.7400758745529497E-2</v>
      </c>
      <c r="Y1638" s="62">
        <f t="shared" ca="1" si="264"/>
        <v>0.95939248896230878</v>
      </c>
      <c r="Z1638" s="62">
        <f t="shared" ca="1" si="264"/>
        <v>0.2137568876415904</v>
      </c>
      <c r="AA1638" s="62">
        <f t="shared" ca="1" si="264"/>
        <v>0.24147454771986054</v>
      </c>
      <c r="AB1638" s="63">
        <f t="shared" ca="1" si="261"/>
        <v>0.1143506329184647</v>
      </c>
      <c r="AC1638" s="67">
        <f t="shared" ca="1" si="262"/>
        <v>1.6828744282573416E-2</v>
      </c>
      <c r="AD1638" s="67">
        <f t="shared" ca="1" si="259"/>
        <v>0.58923079515097332</v>
      </c>
      <c r="AE1638" s="67">
        <f t="shared" ca="1" si="259"/>
        <v>0.13128322591964736</v>
      </c>
      <c r="AF1638" s="67">
        <f t="shared" ca="1" si="259"/>
        <v>0.14830660172834118</v>
      </c>
      <c r="AG1638" s="68" cm="1">
        <f t="array" aca="1" ref="AG1638" ca="1">+MMULT(MMULT(AB1638:AF1638,$N$13:$R$17),TRANSPOSE(AB1638:AF1638))</f>
        <v>3.0859741380627085E-4</v>
      </c>
      <c r="AH1638" s="69">
        <f t="shared" ca="1" si="263"/>
        <v>1.7566940934786307E-2</v>
      </c>
      <c r="AI1638" s="70" cm="1">
        <f t="array" aca="1" ref="AI1638" ca="1">+MMULT(AB1638:AF1638,$N$5:$N$9)</f>
        <v>-7.2784600962757205E-4</v>
      </c>
    </row>
    <row r="1639" spans="23:35" x14ac:dyDescent="0.3">
      <c r="W1639" s="62">
        <f t="shared" ca="1" si="260"/>
        <v>0.46285078567592752</v>
      </c>
      <c r="X1639" s="62">
        <f t="shared" ca="1" si="264"/>
        <v>0.55282345410738409</v>
      </c>
      <c r="Y1639" s="62">
        <f t="shared" ca="1" si="264"/>
        <v>0.74038694042569297</v>
      </c>
      <c r="Z1639" s="62">
        <f t="shared" ca="1" si="264"/>
        <v>0.59458502578920014</v>
      </c>
      <c r="AA1639" s="62">
        <f t="shared" ca="1" si="264"/>
        <v>0.96434148820401566</v>
      </c>
      <c r="AB1639" s="63">
        <f t="shared" ca="1" si="261"/>
        <v>0.13962368140474093</v>
      </c>
      <c r="AC1639" s="67">
        <f t="shared" ca="1" si="262"/>
        <v>0.16676485860694146</v>
      </c>
      <c r="AD1639" s="67">
        <f t="shared" ca="1" si="259"/>
        <v>0.22334530584249224</v>
      </c>
      <c r="AE1639" s="67">
        <f t="shared" ca="1" si="259"/>
        <v>0.17936266455199981</v>
      </c>
      <c r="AF1639" s="67">
        <f t="shared" ca="1" si="259"/>
        <v>0.29090348959382567</v>
      </c>
      <c r="AG1639" s="68" cm="1">
        <f t="array" aca="1" ref="AG1639" ca="1">+MMULT(MMULT(AB1639:AF1639,$N$13:$R$17),TRANSPOSE(AB1639:AF1639))</f>
        <v>1.6307928280639706E-4</v>
      </c>
      <c r="AH1639" s="69">
        <f t="shared" ca="1" si="263"/>
        <v>1.2770249911665671E-2</v>
      </c>
      <c r="AI1639" s="70" cm="1">
        <f t="array" aca="1" ref="AI1639" ca="1">+MMULT(AB1639:AF1639,$N$5:$N$9)</f>
        <v>2.7967832023804225E-4</v>
      </c>
    </row>
    <row r="1640" spans="23:35" x14ac:dyDescent="0.3">
      <c r="W1640" s="62">
        <f t="shared" ca="1" si="260"/>
        <v>0.42456613086079831</v>
      </c>
      <c r="X1640" s="62">
        <f t="shared" ca="1" si="264"/>
        <v>0.14800281940691173</v>
      </c>
      <c r="Y1640" s="62">
        <f t="shared" ca="1" si="264"/>
        <v>0.30881459994752947</v>
      </c>
      <c r="Z1640" s="62">
        <f t="shared" ca="1" si="264"/>
        <v>0.53704235896904062</v>
      </c>
      <c r="AA1640" s="62">
        <f t="shared" ca="1" si="264"/>
        <v>0.53374988838281001</v>
      </c>
      <c r="AB1640" s="63">
        <f t="shared" ca="1" si="261"/>
        <v>0.21748355419113186</v>
      </c>
      <c r="AC1640" s="67">
        <f t="shared" ca="1" si="262"/>
        <v>7.5814288647242253E-2</v>
      </c>
      <c r="AD1640" s="67">
        <f t="shared" ca="1" si="259"/>
        <v>0.15818995416928711</v>
      </c>
      <c r="AE1640" s="67">
        <f t="shared" ca="1" si="259"/>
        <v>0.2750993837943963</v>
      </c>
      <c r="AF1640" s="67">
        <f t="shared" ca="1" si="259"/>
        <v>0.27341281919794252</v>
      </c>
      <c r="AG1640" s="68" cm="1">
        <f t="array" aca="1" ref="AG1640" ca="1">+MMULT(MMULT(AB1640:AF1640,$N$13:$R$17),TRANSPOSE(AB1640:AF1640))</f>
        <v>1.7059012855972225E-4</v>
      </c>
      <c r="AH1640" s="69">
        <f t="shared" ca="1" si="263"/>
        <v>1.306101560215446E-2</v>
      </c>
      <c r="AI1640" s="70" cm="1">
        <f t="array" aca="1" ref="AI1640" ca="1">+MMULT(AB1640:AF1640,$N$5:$N$9)</f>
        <v>4.7012486796465505E-4</v>
      </c>
    </row>
    <row r="1641" spans="23:35" x14ac:dyDescent="0.3">
      <c r="W1641" s="62">
        <f t="shared" ca="1" si="260"/>
        <v>0.5618979893689019</v>
      </c>
      <c r="X1641" s="62">
        <f t="shared" ca="1" si="264"/>
        <v>0.54963379030059389</v>
      </c>
      <c r="Y1641" s="62">
        <f t="shared" ca="1" si="264"/>
        <v>0.83263951417347193</v>
      </c>
      <c r="Z1641" s="62">
        <f t="shared" ca="1" si="264"/>
        <v>0.45177648312263807</v>
      </c>
      <c r="AA1641" s="62">
        <f t="shared" ca="1" si="264"/>
        <v>0.12380703397390891</v>
      </c>
      <c r="AB1641" s="63">
        <f t="shared" ca="1" si="261"/>
        <v>0.22299708960944212</v>
      </c>
      <c r="AC1641" s="67">
        <f t="shared" ca="1" si="262"/>
        <v>0.21812987038038739</v>
      </c>
      <c r="AD1641" s="67">
        <f t="shared" ref="AD1641:AF1704" ca="1" si="265">+Y1641/SUM($W1641:$AA1641)</f>
        <v>0.33044465697954722</v>
      </c>
      <c r="AE1641" s="67">
        <f t="shared" ca="1" si="265"/>
        <v>0.1792938269871539</v>
      </c>
      <c r="AF1641" s="67">
        <f t="shared" ca="1" si="265"/>
        <v>4.9134556043469266E-2</v>
      </c>
      <c r="AG1641" s="68" cm="1">
        <f t="array" aca="1" ref="AG1641" ca="1">+MMULT(MMULT(AB1641:AF1641,$N$13:$R$17),TRANSPOSE(AB1641:AF1641))</f>
        <v>1.9737884728484201E-4</v>
      </c>
      <c r="AH1641" s="69">
        <f t="shared" ca="1" si="263"/>
        <v>1.4049158241148899E-2</v>
      </c>
      <c r="AI1641" s="70" cm="1">
        <f t="array" aca="1" ref="AI1641" ca="1">+MMULT(AB1641:AF1641,$N$5:$N$9)</f>
        <v>-1.6588054376782686E-4</v>
      </c>
    </row>
    <row r="1642" spans="23:35" x14ac:dyDescent="0.3">
      <c r="W1642" s="62">
        <f t="shared" ca="1" si="260"/>
        <v>0.85408184366026052</v>
      </c>
      <c r="X1642" s="62">
        <f t="shared" ca="1" si="264"/>
        <v>9.9148853904920009E-2</v>
      </c>
      <c r="Y1642" s="62">
        <f t="shared" ca="1" si="264"/>
        <v>9.6084619931496862E-2</v>
      </c>
      <c r="Z1642" s="62">
        <f t="shared" ca="1" si="264"/>
        <v>0.94725743930121875</v>
      </c>
      <c r="AA1642" s="62">
        <f t="shared" ca="1" si="264"/>
        <v>0.70877362032595559</v>
      </c>
      <c r="AB1642" s="63">
        <f t="shared" ca="1" si="261"/>
        <v>0.31570147574532204</v>
      </c>
      <c r="AC1642" s="67">
        <f t="shared" ca="1" si="262"/>
        <v>3.6649227153799292E-2</v>
      </c>
      <c r="AD1642" s="67">
        <f t="shared" ca="1" si="265"/>
        <v>3.5516568504491385E-2</v>
      </c>
      <c r="AE1642" s="67">
        <f t="shared" ca="1" si="265"/>
        <v>0.35014275706472797</v>
      </c>
      <c r="AF1642" s="67">
        <f t="shared" ca="1" si="265"/>
        <v>0.26198997153165932</v>
      </c>
      <c r="AG1642" s="68" cm="1">
        <f t="array" aca="1" ref="AG1642" ca="1">+MMULT(MMULT(AB1642:AF1642,$N$13:$R$17),TRANSPOSE(AB1642:AF1642))</f>
        <v>1.86936964818477E-4</v>
      </c>
      <c r="AH1642" s="69">
        <f t="shared" ca="1" si="263"/>
        <v>1.3672489342415923E-2</v>
      </c>
      <c r="AI1642" s="70" cm="1">
        <f t="array" aca="1" ref="AI1642" ca="1">+MMULT(AB1642:AF1642,$N$5:$N$9)</f>
        <v>7.9043154302096247E-4</v>
      </c>
    </row>
    <row r="1643" spans="23:35" x14ac:dyDescent="0.3">
      <c r="W1643" s="62">
        <f t="shared" ca="1" si="260"/>
        <v>0.50659979940302313</v>
      </c>
      <c r="X1643" s="62">
        <f t="shared" ca="1" si="264"/>
        <v>9.6284209306301438E-2</v>
      </c>
      <c r="Y1643" s="62">
        <f t="shared" ca="1" si="264"/>
        <v>0.29385260550732306</v>
      </c>
      <c r="Z1643" s="62">
        <f t="shared" ca="1" si="264"/>
        <v>0.76054704914105253</v>
      </c>
      <c r="AA1643" s="62">
        <f t="shared" ca="1" si="264"/>
        <v>0.98674852301008964</v>
      </c>
      <c r="AB1643" s="63">
        <f t="shared" ca="1" si="261"/>
        <v>0.19160122256263418</v>
      </c>
      <c r="AC1643" s="67">
        <f t="shared" ca="1" si="262"/>
        <v>3.6415672170228314E-2</v>
      </c>
      <c r="AD1643" s="67">
        <f t="shared" ca="1" si="265"/>
        <v>0.11113805914405295</v>
      </c>
      <c r="AE1643" s="67">
        <f t="shared" ca="1" si="265"/>
        <v>0.28764666824493001</v>
      </c>
      <c r="AF1643" s="67">
        <f t="shared" ca="1" si="265"/>
        <v>0.37319837787815457</v>
      </c>
      <c r="AG1643" s="68" cm="1">
        <f t="array" aca="1" ref="AG1643" ca="1">+MMULT(MMULT(AB1643:AF1643,$N$13:$R$17),TRANSPOSE(AB1643:AF1643))</f>
        <v>1.8349005950088476E-4</v>
      </c>
      <c r="AH1643" s="69">
        <f t="shared" ca="1" si="263"/>
        <v>1.3545850268657364E-2</v>
      </c>
      <c r="AI1643" s="70" cm="1">
        <f t="array" aca="1" ref="AI1643" ca="1">+MMULT(AB1643:AF1643,$N$5:$N$9)</f>
        <v>6.6723634720117469E-4</v>
      </c>
    </row>
    <row r="1644" spans="23:35" x14ac:dyDescent="0.3">
      <c r="W1644" s="62">
        <f t="shared" ca="1" si="260"/>
        <v>6.7506079988721601E-2</v>
      </c>
      <c r="X1644" s="62">
        <f t="shared" ca="1" si="264"/>
        <v>0.30887735562964147</v>
      </c>
      <c r="Y1644" s="62">
        <f t="shared" ca="1" si="264"/>
        <v>0.45344769609350488</v>
      </c>
      <c r="Z1644" s="62">
        <f t="shared" ca="1" si="264"/>
        <v>0.10372372875740254</v>
      </c>
      <c r="AA1644" s="62">
        <f t="shared" ca="1" si="264"/>
        <v>0.22921021281895981</v>
      </c>
      <c r="AB1644" s="63">
        <f t="shared" ca="1" si="261"/>
        <v>5.805650817995283E-2</v>
      </c>
      <c r="AC1644" s="67">
        <f t="shared" ca="1" si="262"/>
        <v>0.26564037975113469</v>
      </c>
      <c r="AD1644" s="67">
        <f t="shared" ca="1" si="265"/>
        <v>0.38997361247804063</v>
      </c>
      <c r="AE1644" s="67">
        <f t="shared" ca="1" si="265"/>
        <v>8.9204372525636677E-2</v>
      </c>
      <c r="AF1644" s="67">
        <f t="shared" ca="1" si="265"/>
        <v>0.19712512706523508</v>
      </c>
      <c r="AG1644" s="68" cm="1">
        <f t="array" aca="1" ref="AG1644" ca="1">+MMULT(MMULT(AB1644:AF1644,$N$13:$R$17),TRANSPOSE(AB1644:AF1644))</f>
        <v>1.9406287244775648E-4</v>
      </c>
      <c r="AH1644" s="69">
        <f t="shared" ca="1" si="263"/>
        <v>1.3930645083690721E-2</v>
      </c>
      <c r="AI1644" s="70" cm="1">
        <f t="array" aca="1" ref="AI1644" ca="1">+MMULT(AB1644:AF1644,$N$5:$N$9)</f>
        <v>-2.3557043067164748E-4</v>
      </c>
    </row>
    <row r="1645" spans="23:35" x14ac:dyDescent="0.3">
      <c r="W1645" s="62">
        <f t="shared" ca="1" si="260"/>
        <v>0.30303382035422233</v>
      </c>
      <c r="X1645" s="62">
        <f t="shared" ca="1" si="264"/>
        <v>7.6144968243649358E-2</v>
      </c>
      <c r="Y1645" s="62">
        <f t="shared" ca="1" si="264"/>
        <v>0.13332069513812916</v>
      </c>
      <c r="Z1645" s="62">
        <f t="shared" ca="1" si="264"/>
        <v>0.32895294607449888</v>
      </c>
      <c r="AA1645" s="62">
        <f t="shared" ca="1" si="264"/>
        <v>0.56209887897277933</v>
      </c>
      <c r="AB1645" s="63">
        <f t="shared" ca="1" si="261"/>
        <v>0.21590505345822983</v>
      </c>
      <c r="AC1645" s="67">
        <f t="shared" ca="1" si="262"/>
        <v>5.4251645641411189E-2</v>
      </c>
      <c r="AD1645" s="67">
        <f t="shared" ca="1" si="265"/>
        <v>9.4988116432810132E-2</v>
      </c>
      <c r="AE1645" s="67">
        <f t="shared" ca="1" si="265"/>
        <v>0.2343718708507094</v>
      </c>
      <c r="AF1645" s="67">
        <f t="shared" ca="1" si="265"/>
        <v>0.40048331361683936</v>
      </c>
      <c r="AG1645" s="68" cm="1">
        <f t="array" aca="1" ref="AG1645" ca="1">+MMULT(MMULT(AB1645:AF1645,$N$13:$R$17),TRANSPOSE(AB1645:AF1645))</f>
        <v>1.8527826798091782E-4</v>
      </c>
      <c r="AH1645" s="69">
        <f t="shared" ca="1" si="263"/>
        <v>1.3611695999430703E-2</v>
      </c>
      <c r="AI1645" s="70" cm="1">
        <f t="array" aca="1" ref="AI1645" ca="1">+MMULT(AB1645:AF1645,$N$5:$N$9)</f>
        <v>6.9714122085379594E-4</v>
      </c>
    </row>
    <row r="1646" spans="23:35" x14ac:dyDescent="0.3">
      <c r="W1646" s="62">
        <f t="shared" ca="1" si="260"/>
        <v>0.19604560769850155</v>
      </c>
      <c r="X1646" s="62">
        <f t="shared" ca="1" si="264"/>
        <v>4.7849250518759101E-2</v>
      </c>
      <c r="Y1646" s="62">
        <f t="shared" ca="1" si="264"/>
        <v>0.53541088065965292</v>
      </c>
      <c r="Z1646" s="62">
        <f t="shared" ca="1" si="264"/>
        <v>0.317390833447874</v>
      </c>
      <c r="AA1646" s="62">
        <f t="shared" ca="1" si="264"/>
        <v>0.90193868829867863</v>
      </c>
      <c r="AB1646" s="63">
        <f t="shared" ca="1" si="261"/>
        <v>9.8089737312723038E-2</v>
      </c>
      <c r="AC1646" s="67">
        <f t="shared" ca="1" si="262"/>
        <v>2.394096184605125E-2</v>
      </c>
      <c r="AD1646" s="67">
        <f t="shared" ca="1" si="265"/>
        <v>0.26788823914406157</v>
      </c>
      <c r="AE1646" s="67">
        <f t="shared" ca="1" si="265"/>
        <v>0.15880377960952474</v>
      </c>
      <c r="AF1646" s="67">
        <f t="shared" ca="1" si="265"/>
        <v>0.45127728208763934</v>
      </c>
      <c r="AG1646" s="68" cm="1">
        <f t="array" aca="1" ref="AG1646" ca="1">+MMULT(MMULT(AB1646:AF1646,$N$13:$R$17),TRANSPOSE(AB1646:AF1646))</f>
        <v>2.2280334867365778E-4</v>
      </c>
      <c r="AH1646" s="69">
        <f t="shared" ca="1" si="263"/>
        <v>1.4926598697414551E-2</v>
      </c>
      <c r="AI1646" s="70" cm="1">
        <f t="array" aca="1" ref="AI1646" ca="1">+MMULT(AB1646:AF1646,$N$5:$N$9)</f>
        <v>2.8801246218950177E-4</v>
      </c>
    </row>
    <row r="1647" spans="23:35" x14ac:dyDescent="0.3">
      <c r="W1647" s="62">
        <f t="shared" ca="1" si="260"/>
        <v>0.96370932550996879</v>
      </c>
      <c r="X1647" s="62">
        <f t="shared" ca="1" si="264"/>
        <v>0.74519166487614996</v>
      </c>
      <c r="Y1647" s="62">
        <f t="shared" ca="1" si="264"/>
        <v>0.36225443026352722</v>
      </c>
      <c r="Z1647" s="62">
        <f t="shared" ca="1" si="264"/>
        <v>0.67779409947028291</v>
      </c>
      <c r="AA1647" s="62">
        <f t="shared" ca="1" si="264"/>
        <v>0.65854658558388324</v>
      </c>
      <c r="AB1647" s="63">
        <f t="shared" ca="1" si="261"/>
        <v>0.28282037473111549</v>
      </c>
      <c r="AC1647" s="67">
        <f t="shared" ca="1" si="262"/>
        <v>0.21869186104975225</v>
      </c>
      <c r="AD1647" s="67">
        <f t="shared" ca="1" si="265"/>
        <v>0.10631103280122582</v>
      </c>
      <c r="AE1647" s="67">
        <f t="shared" ca="1" si="265"/>
        <v>0.19891265564052224</v>
      </c>
      <c r="AF1647" s="67">
        <f t="shared" ca="1" si="265"/>
        <v>0.19326407577738425</v>
      </c>
      <c r="AG1647" s="68" cm="1">
        <f t="array" aca="1" ref="AG1647" ca="1">+MMULT(MMULT(AB1647:AF1647,$N$13:$R$17),TRANSPOSE(AB1647:AF1647))</f>
        <v>1.5022959664089176E-4</v>
      </c>
      <c r="AH1647" s="69">
        <f t="shared" ca="1" si="263"/>
        <v>1.2256818373496924E-2</v>
      </c>
      <c r="AI1647" s="70" cm="1">
        <f t="array" aca="1" ref="AI1647" ca="1">+MMULT(AB1647:AF1647,$N$5:$N$9)</f>
        <v>4.8817790025288234E-4</v>
      </c>
    </row>
    <row r="1648" spans="23:35" x14ac:dyDescent="0.3">
      <c r="W1648" s="62">
        <f t="shared" ca="1" si="260"/>
        <v>0.155855732174915</v>
      </c>
      <c r="X1648" s="62">
        <f t="shared" ca="1" si="264"/>
        <v>0.46089603630315223</v>
      </c>
      <c r="Y1648" s="62">
        <f t="shared" ca="1" si="264"/>
        <v>5.9527919028601772E-2</v>
      </c>
      <c r="Z1648" s="62">
        <f t="shared" ca="1" si="264"/>
        <v>0.21071792288293101</v>
      </c>
      <c r="AA1648" s="62">
        <f t="shared" ca="1" si="264"/>
        <v>0.46624028137323437</v>
      </c>
      <c r="AB1648" s="63">
        <f t="shared" ca="1" si="261"/>
        <v>0.11517245646431393</v>
      </c>
      <c r="AC1648" s="67">
        <f t="shared" ca="1" si="262"/>
        <v>0.34058759299353697</v>
      </c>
      <c r="AD1648" s="67">
        <f t="shared" ca="1" si="265"/>
        <v>4.3989249333726547E-2</v>
      </c>
      <c r="AE1648" s="67">
        <f t="shared" ca="1" si="265"/>
        <v>0.15571388014300519</v>
      </c>
      <c r="AF1648" s="67">
        <f t="shared" ca="1" si="265"/>
        <v>0.34453682106541744</v>
      </c>
      <c r="AG1648" s="68" cm="1">
        <f t="array" aca="1" ref="AG1648" ca="1">+MMULT(MMULT(AB1648:AF1648,$N$13:$R$17),TRANSPOSE(AB1648:AF1648))</f>
        <v>1.4608669929967884E-4</v>
      </c>
      <c r="AH1648" s="69">
        <f t="shared" ca="1" si="263"/>
        <v>1.2086633083687071E-2</v>
      </c>
      <c r="AI1648" s="70" cm="1">
        <f t="array" aca="1" ref="AI1648" ca="1">+MMULT(AB1648:AF1648,$N$5:$N$9)</f>
        <v>7.3693793044975848E-4</v>
      </c>
    </row>
    <row r="1649" spans="23:35" x14ac:dyDescent="0.3">
      <c r="W1649" s="62">
        <f t="shared" ca="1" si="260"/>
        <v>0.69516997647453393</v>
      </c>
      <c r="X1649" s="62">
        <f t="shared" ca="1" si="264"/>
        <v>0.37682084135583738</v>
      </c>
      <c r="Y1649" s="62">
        <f t="shared" ca="1" si="264"/>
        <v>8.0179420796402501E-2</v>
      </c>
      <c r="Z1649" s="62">
        <f t="shared" ca="1" si="264"/>
        <v>0.35208537232309345</v>
      </c>
      <c r="AA1649" s="62">
        <f t="shared" ca="1" si="264"/>
        <v>0.25082063784079522</v>
      </c>
      <c r="AB1649" s="63">
        <f t="shared" ca="1" si="261"/>
        <v>0.39609103989273492</v>
      </c>
      <c r="AC1649" s="67">
        <f t="shared" ca="1" si="262"/>
        <v>0.21470340198352422</v>
      </c>
      <c r="AD1649" s="67">
        <f t="shared" ca="1" si="265"/>
        <v>4.5684294828586637E-2</v>
      </c>
      <c r="AE1649" s="67">
        <f t="shared" ca="1" si="265"/>
        <v>0.200609729956575</v>
      </c>
      <c r="AF1649" s="67">
        <f t="shared" ca="1" si="265"/>
        <v>0.14291153333857914</v>
      </c>
      <c r="AG1649" s="68" cm="1">
        <f t="array" aca="1" ref="AG1649" ca="1">+MMULT(MMULT(AB1649:AF1649,$N$13:$R$17),TRANSPOSE(AB1649:AF1649))</f>
        <v>1.6905044542206755E-4</v>
      </c>
      <c r="AH1649" s="69">
        <f t="shared" ca="1" si="263"/>
        <v>1.3001940063777695E-2</v>
      </c>
      <c r="AI1649" s="70" cm="1">
        <f t="array" aca="1" ref="AI1649" ca="1">+MMULT(AB1649:AF1649,$N$5:$N$9)</f>
        <v>5.9029124815703437E-4</v>
      </c>
    </row>
    <row r="1650" spans="23:35" x14ac:dyDescent="0.3">
      <c r="W1650" s="62">
        <f t="shared" ca="1" si="260"/>
        <v>0.76860875656435235</v>
      </c>
      <c r="X1650" s="62">
        <f t="shared" ref="X1650:AA1650" ca="1" si="266">RAND()</f>
        <v>0.55334573614530547</v>
      </c>
      <c r="Y1650" s="62">
        <f t="shared" ca="1" si="266"/>
        <v>0.24085684719916922</v>
      </c>
      <c r="Z1650" s="62">
        <f t="shared" ca="1" si="266"/>
        <v>0.38884306406048474</v>
      </c>
      <c r="AA1650" s="62">
        <f t="shared" ca="1" si="266"/>
        <v>0.46088797986329522</v>
      </c>
      <c r="AB1650" s="63">
        <f t="shared" ca="1" si="261"/>
        <v>0.31858870613635693</v>
      </c>
      <c r="AC1650" s="67">
        <f t="shared" ca="1" si="262"/>
        <v>0.2293620787155875</v>
      </c>
      <c r="AD1650" s="67">
        <f t="shared" ca="1" si="265"/>
        <v>9.9835281159512665E-2</v>
      </c>
      <c r="AE1650" s="67">
        <f t="shared" ca="1" si="265"/>
        <v>0.16117564054678363</v>
      </c>
      <c r="AF1650" s="67">
        <f t="shared" ca="1" si="265"/>
        <v>0.19103829344175938</v>
      </c>
      <c r="AG1650" s="68" cm="1">
        <f t="array" aca="1" ref="AG1650" ca="1">+MMULT(MMULT(AB1650:AF1650,$N$13:$R$17),TRANSPOSE(AB1650:AF1650))</f>
        <v>1.5276049666838442E-4</v>
      </c>
      <c r="AH1650" s="69">
        <f t="shared" ca="1" si="263"/>
        <v>1.2359631736762404E-2</v>
      </c>
      <c r="AI1650" s="70" cm="1">
        <f t="array" aca="1" ref="AI1650" ca="1">+MMULT(AB1650:AF1650,$N$5:$N$9)</f>
        <v>4.8013895406885925E-4</v>
      </c>
    </row>
    <row r="1651" spans="23:35" x14ac:dyDescent="0.3">
      <c r="W1651" s="62">
        <f t="shared" ref="W1651:AA1714" ca="1" si="267">RAND()</f>
        <v>0.13027431107505283</v>
      </c>
      <c r="X1651" s="62">
        <f t="shared" ca="1" si="267"/>
        <v>0.71451348961086114</v>
      </c>
      <c r="Y1651" s="62">
        <f t="shared" ca="1" si="267"/>
        <v>0.56294376010089475</v>
      </c>
      <c r="Z1651" s="62">
        <f t="shared" ca="1" si="267"/>
        <v>0.3965181591964474</v>
      </c>
      <c r="AA1651" s="62">
        <f t="shared" ca="1" si="267"/>
        <v>7.8765811896486349E-2</v>
      </c>
      <c r="AB1651" s="63">
        <f t="shared" ca="1" si="261"/>
        <v>6.918387494393366E-2</v>
      </c>
      <c r="AC1651" s="67">
        <f t="shared" ca="1" si="262"/>
        <v>0.37945172385147014</v>
      </c>
      <c r="AD1651" s="67">
        <f t="shared" ca="1" si="265"/>
        <v>0.29895863872080203</v>
      </c>
      <c r="AE1651" s="67">
        <f t="shared" ca="1" si="265"/>
        <v>0.21057614899257815</v>
      </c>
      <c r="AF1651" s="67">
        <f t="shared" ca="1" si="265"/>
        <v>4.1829613491216111E-2</v>
      </c>
      <c r="AG1651" s="68" cm="1">
        <f t="array" aca="1" ref="AG1651" ca="1">+MMULT(MMULT(AB1651:AF1651,$N$13:$R$17),TRANSPOSE(AB1651:AF1651))</f>
        <v>1.7951223589962866E-4</v>
      </c>
      <c r="AH1651" s="69">
        <f t="shared" ca="1" si="263"/>
        <v>1.3398217638911105E-2</v>
      </c>
      <c r="AI1651" s="70" cm="1">
        <f t="array" aca="1" ref="AI1651" ca="1">+MMULT(AB1651:AF1651,$N$5:$N$9)</f>
        <v>-7.3597641589386525E-5</v>
      </c>
    </row>
    <row r="1652" spans="23:35" x14ac:dyDescent="0.3">
      <c r="W1652" s="62">
        <f t="shared" ca="1" si="267"/>
        <v>0.2156147841745738</v>
      </c>
      <c r="X1652" s="62">
        <f t="shared" ca="1" si="267"/>
        <v>0.10464270306016965</v>
      </c>
      <c r="Y1652" s="62">
        <f t="shared" ca="1" si="267"/>
        <v>0.21398028202914332</v>
      </c>
      <c r="Z1652" s="62">
        <f t="shared" ca="1" si="267"/>
        <v>0.31338469343701503</v>
      </c>
      <c r="AA1652" s="62">
        <f t="shared" ca="1" si="267"/>
        <v>0.31273170095642111</v>
      </c>
      <c r="AB1652" s="63">
        <f t="shared" ca="1" si="261"/>
        <v>0.18581808117530002</v>
      </c>
      <c r="AC1652" s="67">
        <f t="shared" ca="1" si="262"/>
        <v>9.0181693087863862E-2</v>
      </c>
      <c r="AD1652" s="67">
        <f t="shared" ca="1" si="265"/>
        <v>0.18440945767342135</v>
      </c>
      <c r="AE1652" s="67">
        <f t="shared" ca="1" si="265"/>
        <v>0.27007676039982231</v>
      </c>
      <c r="AF1652" s="67">
        <f t="shared" ca="1" si="265"/>
        <v>0.2695140076635924</v>
      </c>
      <c r="AG1652" s="68" cm="1">
        <f t="array" aca="1" ref="AG1652" ca="1">+MMULT(MMULT(AB1652:AF1652,$N$13:$R$17),TRANSPOSE(AB1652:AF1652))</f>
        <v>1.6899145177842143E-4</v>
      </c>
      <c r="AH1652" s="69">
        <f t="shared" ca="1" si="263"/>
        <v>1.2999671218089381E-2</v>
      </c>
      <c r="AI1652" s="70" cm="1">
        <f t="array" aca="1" ref="AI1652" ca="1">+MMULT(AB1652:AF1652,$N$5:$N$9)</f>
        <v>4.0312231846549281E-4</v>
      </c>
    </row>
    <row r="1653" spans="23:35" x14ac:dyDescent="0.3">
      <c r="W1653" s="62">
        <f t="shared" ca="1" si="267"/>
        <v>0.96557353749783126</v>
      </c>
      <c r="X1653" s="62">
        <f t="shared" ca="1" si="267"/>
        <v>4.114409406610986E-2</v>
      </c>
      <c r="Y1653" s="62">
        <f t="shared" ca="1" si="267"/>
        <v>0.28918193478569376</v>
      </c>
      <c r="Z1653" s="62">
        <f t="shared" ca="1" si="267"/>
        <v>2.1103500786764928E-2</v>
      </c>
      <c r="AA1653" s="62">
        <f t="shared" ca="1" si="267"/>
        <v>0.1027760920142945</v>
      </c>
      <c r="AB1653" s="63">
        <f t="shared" ca="1" si="261"/>
        <v>0.68008713275903621</v>
      </c>
      <c r="AC1653" s="67">
        <f t="shared" ca="1" si="262"/>
        <v>2.8979221029502976E-2</v>
      </c>
      <c r="AD1653" s="67">
        <f t="shared" ca="1" si="265"/>
        <v>0.20368092665811569</v>
      </c>
      <c r="AE1653" s="67">
        <f t="shared" ca="1" si="265"/>
        <v>1.4863931936702711E-2</v>
      </c>
      <c r="AF1653" s="67">
        <f t="shared" ca="1" si="265"/>
        <v>7.238878761664222E-2</v>
      </c>
      <c r="AG1653" s="68" cm="1">
        <f t="array" aca="1" ref="AG1653" ca="1">+MMULT(MMULT(AB1653:AF1653,$N$13:$R$17),TRANSPOSE(AB1653:AF1653))</f>
        <v>3.0275521880512E-4</v>
      </c>
      <c r="AH1653" s="69">
        <f t="shared" ca="1" si="263"/>
        <v>1.7399862608800106E-2</v>
      </c>
      <c r="AI1653" s="70" cm="1">
        <f t="array" aca="1" ref="AI1653" ca="1">+MMULT(AB1653:AF1653,$N$5:$N$9)</f>
        <v>4.779575710589428E-5</v>
      </c>
    </row>
    <row r="1654" spans="23:35" x14ac:dyDescent="0.3">
      <c r="W1654" s="62">
        <f t="shared" ca="1" si="267"/>
        <v>0.39029202288660292</v>
      </c>
      <c r="X1654" s="62">
        <f t="shared" ca="1" si="267"/>
        <v>0.69665860117088307</v>
      </c>
      <c r="Y1654" s="62">
        <f t="shared" ca="1" si="267"/>
        <v>0.21255440178390761</v>
      </c>
      <c r="Z1654" s="62">
        <f t="shared" ca="1" si="267"/>
        <v>0.31618297461175326</v>
      </c>
      <c r="AA1654" s="62">
        <f t="shared" ca="1" si="267"/>
        <v>0.98498510025220243</v>
      </c>
      <c r="AB1654" s="63">
        <f t="shared" ca="1" si="261"/>
        <v>0.1500734647429347</v>
      </c>
      <c r="AC1654" s="67">
        <f t="shared" ca="1" si="262"/>
        <v>0.26787626671800341</v>
      </c>
      <c r="AD1654" s="67">
        <f t="shared" ca="1" si="265"/>
        <v>8.1730534193728166E-2</v>
      </c>
      <c r="AE1654" s="67">
        <f t="shared" ca="1" si="265"/>
        <v>0.12157736184759198</v>
      </c>
      <c r="AF1654" s="67">
        <f t="shared" ca="1" si="265"/>
        <v>0.37874237249774173</v>
      </c>
      <c r="AG1654" s="68" cm="1">
        <f t="array" aca="1" ref="AG1654" ca="1">+MMULT(MMULT(AB1654:AF1654,$N$13:$R$17),TRANSPOSE(AB1654:AF1654))</f>
        <v>1.570370294939598E-4</v>
      </c>
      <c r="AH1654" s="69">
        <f t="shared" ca="1" si="263"/>
        <v>1.2531441636697662E-2</v>
      </c>
      <c r="AI1654" s="70" cm="1">
        <f t="array" aca="1" ref="AI1654" ca="1">+MMULT(AB1654:AF1654,$N$5:$N$9)</f>
        <v>6.5362880582430936E-4</v>
      </c>
    </row>
    <row r="1655" spans="23:35" x14ac:dyDescent="0.3">
      <c r="W1655" s="62">
        <f t="shared" ca="1" si="267"/>
        <v>0.64730387722369509</v>
      </c>
      <c r="X1655" s="62">
        <f t="shared" ca="1" si="267"/>
        <v>0.5503804732405827</v>
      </c>
      <c r="Y1655" s="62">
        <f t="shared" ca="1" si="267"/>
        <v>0.99966528471180349</v>
      </c>
      <c r="Z1655" s="62">
        <f t="shared" ca="1" si="267"/>
        <v>0.28210825572146236</v>
      </c>
      <c r="AA1655" s="62">
        <f t="shared" ca="1" si="267"/>
        <v>0.92799214200567748</v>
      </c>
      <c r="AB1655" s="63">
        <f t="shared" ca="1" si="261"/>
        <v>0.18996723971684426</v>
      </c>
      <c r="AC1655" s="67">
        <f t="shared" ca="1" si="262"/>
        <v>0.16152268350994617</v>
      </c>
      <c r="AD1655" s="67">
        <f t="shared" ca="1" si="265"/>
        <v>0.29337635917145555</v>
      </c>
      <c r="AE1655" s="67">
        <f t="shared" ca="1" si="265"/>
        <v>8.2791604571556987E-2</v>
      </c>
      <c r="AF1655" s="67">
        <f t="shared" ca="1" si="265"/>
        <v>0.27234211303019695</v>
      </c>
      <c r="AG1655" s="68" cm="1">
        <f t="array" aca="1" ref="AG1655" ca="1">+MMULT(MMULT(AB1655:AF1655,$N$13:$R$17),TRANSPOSE(AB1655:AF1655))</f>
        <v>1.7959556687913806E-4</v>
      </c>
      <c r="AH1655" s="69">
        <f t="shared" ca="1" si="263"/>
        <v>1.3401327056643982E-2</v>
      </c>
      <c r="AI1655" s="70" cm="1">
        <f t="array" aca="1" ref="AI1655" ca="1">+MMULT(AB1655:AF1655,$N$5:$N$9)</f>
        <v>4.4292619361526613E-5</v>
      </c>
    </row>
    <row r="1656" spans="23:35" x14ac:dyDescent="0.3">
      <c r="W1656" s="62">
        <f t="shared" ca="1" si="267"/>
        <v>0.40495425342402669</v>
      </c>
      <c r="X1656" s="62">
        <f t="shared" ca="1" si="267"/>
        <v>0.64252989901419555</v>
      </c>
      <c r="Y1656" s="62">
        <f t="shared" ca="1" si="267"/>
        <v>0.17343290768654451</v>
      </c>
      <c r="Z1656" s="62">
        <f t="shared" ca="1" si="267"/>
        <v>0.29521928125042651</v>
      </c>
      <c r="AA1656" s="62">
        <f t="shared" ca="1" si="267"/>
        <v>1.608045291068394E-3</v>
      </c>
      <c r="AB1656" s="63">
        <f t="shared" ca="1" si="261"/>
        <v>0.26681321109248979</v>
      </c>
      <c r="AC1656" s="67">
        <f t="shared" ca="1" si="262"/>
        <v>0.42334526463017785</v>
      </c>
      <c r="AD1656" s="67">
        <f t="shared" ca="1" si="265"/>
        <v>0.1142701690812979</v>
      </c>
      <c r="AE1656" s="67">
        <f t="shared" ca="1" si="265"/>
        <v>0.19451185841568366</v>
      </c>
      <c r="AF1656" s="67">
        <f t="shared" ca="1" si="265"/>
        <v>1.0594967803507936E-3</v>
      </c>
      <c r="AG1656" s="68" cm="1">
        <f t="array" aca="1" ref="AG1656" ca="1">+MMULT(MMULT(AB1656:AF1656,$N$13:$R$17),TRANSPOSE(AB1656:AF1656))</f>
        <v>1.6515636958210812E-4</v>
      </c>
      <c r="AH1656" s="69">
        <f t="shared" ca="1" si="263"/>
        <v>1.2851317814998901E-2</v>
      </c>
      <c r="AI1656" s="70" cm="1">
        <f t="array" aca="1" ref="AI1656" ca="1">+MMULT(AB1656:AF1656,$N$5:$N$9)</f>
        <v>3.1883110210068982E-4</v>
      </c>
    </row>
    <row r="1657" spans="23:35" x14ac:dyDescent="0.3">
      <c r="W1657" s="62">
        <f t="shared" ca="1" si="267"/>
        <v>0.70347770388273934</v>
      </c>
      <c r="X1657" s="62">
        <f t="shared" ca="1" si="267"/>
        <v>0.73965515725273789</v>
      </c>
      <c r="Y1657" s="62">
        <f t="shared" ca="1" si="267"/>
        <v>0.20468809419299339</v>
      </c>
      <c r="Z1657" s="62">
        <f t="shared" ca="1" si="267"/>
        <v>0.61607501143594801</v>
      </c>
      <c r="AA1657" s="62">
        <f t="shared" ca="1" si="267"/>
        <v>0.55329551044017089</v>
      </c>
      <c r="AB1657" s="63">
        <f t="shared" ca="1" si="261"/>
        <v>0.24970887125527519</v>
      </c>
      <c r="AC1657" s="67">
        <f t="shared" ca="1" si="262"/>
        <v>0.26255054483789453</v>
      </c>
      <c r="AD1657" s="67">
        <f t="shared" ca="1" si="265"/>
        <v>7.2656791648432417E-2</v>
      </c>
      <c r="AE1657" s="67">
        <f t="shared" ca="1" si="265"/>
        <v>0.21868411019305647</v>
      </c>
      <c r="AF1657" s="67">
        <f t="shared" ca="1" si="265"/>
        <v>0.19639968206534142</v>
      </c>
      <c r="AG1657" s="68" cm="1">
        <f t="array" aca="1" ref="AG1657" ca="1">+MMULT(MMULT(AB1657:AF1657,$N$13:$R$17),TRANSPOSE(AB1657:AF1657))</f>
        <v>1.4227772655607166E-4</v>
      </c>
      <c r="AH1657" s="69">
        <f t="shared" ca="1" si="263"/>
        <v>1.1928022742939068E-2</v>
      </c>
      <c r="AI1657" s="70" cm="1">
        <f t="array" aca="1" ref="AI1657" ca="1">+MMULT(AB1657:AF1657,$N$5:$N$9)</f>
        <v>5.8279491406043951E-4</v>
      </c>
    </row>
    <row r="1658" spans="23:35" x14ac:dyDescent="0.3">
      <c r="W1658" s="62">
        <f t="shared" ca="1" si="267"/>
        <v>0.39617385445130837</v>
      </c>
      <c r="X1658" s="62">
        <f t="shared" ca="1" si="267"/>
        <v>0.27779149784641033</v>
      </c>
      <c r="Y1658" s="62">
        <f t="shared" ca="1" si="267"/>
        <v>0.69801419538478604</v>
      </c>
      <c r="Z1658" s="62">
        <f t="shared" ca="1" si="267"/>
        <v>0.23210222377361123</v>
      </c>
      <c r="AA1658" s="62">
        <f t="shared" ca="1" si="267"/>
        <v>0.96260525469049463</v>
      </c>
      <c r="AB1658" s="63">
        <f t="shared" ca="1" si="261"/>
        <v>0.15435222542348204</v>
      </c>
      <c r="AC1658" s="67">
        <f t="shared" ca="1" si="262"/>
        <v>0.10822959520057306</v>
      </c>
      <c r="AD1658" s="67">
        <f t="shared" ca="1" si="265"/>
        <v>0.27195142542669909</v>
      </c>
      <c r="AE1658" s="67">
        <f t="shared" ca="1" si="265"/>
        <v>9.0428720529307505E-2</v>
      </c>
      <c r="AF1658" s="67">
        <f t="shared" ca="1" si="265"/>
        <v>0.3750380334199383</v>
      </c>
      <c r="AG1658" s="68" cm="1">
        <f t="array" aca="1" ref="AG1658" ca="1">+MMULT(MMULT(AB1658:AF1658,$N$13:$R$17),TRANSPOSE(AB1658:AF1658))</f>
        <v>1.9518304169322882E-4</v>
      </c>
      <c r="AH1658" s="69">
        <f t="shared" ca="1" si="263"/>
        <v>1.3970792450438479E-2</v>
      </c>
      <c r="AI1658" s="70" cm="1">
        <f t="array" aca="1" ref="AI1658" ca="1">+MMULT(AB1658:AF1658,$N$5:$N$9)</f>
        <v>1.8028664685446386E-4</v>
      </c>
    </row>
    <row r="1659" spans="23:35" x14ac:dyDescent="0.3">
      <c r="W1659" s="62">
        <f t="shared" ca="1" si="267"/>
        <v>0.20533567413614096</v>
      </c>
      <c r="X1659" s="62">
        <f t="shared" ca="1" si="267"/>
        <v>0.64684081589004638</v>
      </c>
      <c r="Y1659" s="62">
        <f t="shared" ca="1" si="267"/>
        <v>0.47688995237353549</v>
      </c>
      <c r="Z1659" s="62">
        <f t="shared" ca="1" si="267"/>
        <v>0.55362161187293168</v>
      </c>
      <c r="AA1659" s="62">
        <f t="shared" ca="1" si="267"/>
        <v>0.66645401057066633</v>
      </c>
      <c r="AB1659" s="63">
        <f t="shared" ca="1" si="261"/>
        <v>8.0550894737505194E-2</v>
      </c>
      <c r="AC1659" s="67">
        <f t="shared" ca="1" si="262"/>
        <v>0.25374843748843928</v>
      </c>
      <c r="AD1659" s="67">
        <f t="shared" ca="1" si="265"/>
        <v>0.18707860929000317</v>
      </c>
      <c r="AE1659" s="67">
        <f t="shared" ca="1" si="265"/>
        <v>0.21717958347957325</v>
      </c>
      <c r="AF1659" s="67">
        <f t="shared" ca="1" si="265"/>
        <v>0.2614424750044792</v>
      </c>
      <c r="AG1659" s="68" cm="1">
        <f t="array" aca="1" ref="AG1659" ca="1">+MMULT(MMULT(AB1659:AF1659,$N$13:$R$17),TRANSPOSE(AB1659:AF1659))</f>
        <v>1.4852209684435442E-4</v>
      </c>
      <c r="AH1659" s="69">
        <f t="shared" ca="1" si="263"/>
        <v>1.2186964217735047E-2</v>
      </c>
      <c r="AI1659" s="70" cm="1">
        <f t="array" aca="1" ref="AI1659" ca="1">+MMULT(AB1659:AF1659,$N$5:$N$9)</f>
        <v>3.6606716576683204E-4</v>
      </c>
    </row>
    <row r="1660" spans="23:35" x14ac:dyDescent="0.3">
      <c r="W1660" s="62">
        <f t="shared" ca="1" si="267"/>
        <v>0.84282589079191483</v>
      </c>
      <c r="X1660" s="62">
        <f t="shared" ca="1" si="267"/>
        <v>0.88045213824313839</v>
      </c>
      <c r="Y1660" s="62">
        <f t="shared" ca="1" si="267"/>
        <v>0.37507500320412912</v>
      </c>
      <c r="Z1660" s="62">
        <f t="shared" ca="1" si="267"/>
        <v>0.8860515208998665</v>
      </c>
      <c r="AA1660" s="62">
        <f t="shared" ca="1" si="267"/>
        <v>4.9397006487241768E-3</v>
      </c>
      <c r="AB1660" s="63">
        <f t="shared" ca="1" si="261"/>
        <v>0.28194340271247692</v>
      </c>
      <c r="AC1660" s="67">
        <f t="shared" ca="1" si="262"/>
        <v>0.29453019240842698</v>
      </c>
      <c r="AD1660" s="67">
        <f t="shared" ca="1" si="265"/>
        <v>0.12547066224603431</v>
      </c>
      <c r="AE1660" s="67">
        <f t="shared" ca="1" si="265"/>
        <v>0.2964033064365732</v>
      </c>
      <c r="AF1660" s="67">
        <f t="shared" ca="1" si="265"/>
        <v>1.652436196488619E-3</v>
      </c>
      <c r="AG1660" s="68" cm="1">
        <f t="array" aca="1" ref="AG1660" ca="1">+MMULT(MMULT(AB1660:AF1660,$N$13:$R$17),TRANSPOSE(AB1660:AF1660))</f>
        <v>1.7967558531439975E-4</v>
      </c>
      <c r="AH1660" s="69">
        <f t="shared" ca="1" si="263"/>
        <v>1.3404312191022699E-2</v>
      </c>
      <c r="AI1660" s="70" cm="1">
        <f t="array" aca="1" ref="AI1660" ca="1">+MMULT(AB1660:AF1660,$N$5:$N$9)</f>
        <v>3.4698418025423769E-4</v>
      </c>
    </row>
    <row r="1661" spans="23:35" x14ac:dyDescent="0.3">
      <c r="W1661" s="62">
        <f t="shared" ca="1" si="267"/>
        <v>4.7603833948293039E-2</v>
      </c>
      <c r="X1661" s="62">
        <f t="shared" ca="1" si="267"/>
        <v>0.10136944941699222</v>
      </c>
      <c r="Y1661" s="62">
        <f t="shared" ca="1" si="267"/>
        <v>0.37093275783310908</v>
      </c>
      <c r="Z1661" s="62">
        <f t="shared" ca="1" si="267"/>
        <v>9.3563124864729397E-2</v>
      </c>
      <c r="AA1661" s="62">
        <f t="shared" ca="1" si="267"/>
        <v>0.34197765791640511</v>
      </c>
      <c r="AB1661" s="63">
        <f t="shared" ca="1" si="261"/>
        <v>4.9823635134416427E-2</v>
      </c>
      <c r="AC1661" s="67">
        <f t="shared" ca="1" si="262"/>
        <v>0.10609638011540884</v>
      </c>
      <c r="AD1661" s="67">
        <f t="shared" ca="1" si="265"/>
        <v>0.38822962044934967</v>
      </c>
      <c r="AE1661" s="67">
        <f t="shared" ca="1" si="265"/>
        <v>9.7926041006688253E-2</v>
      </c>
      <c r="AF1661" s="67">
        <f t="shared" ca="1" si="265"/>
        <v>0.35792432329413681</v>
      </c>
      <c r="AG1661" s="68" cm="1">
        <f t="array" aca="1" ref="AG1661" ca="1">+MMULT(MMULT(AB1661:AF1661,$N$13:$R$17),TRANSPOSE(AB1661:AF1661))</f>
        <v>2.2403386060792049E-4</v>
      </c>
      <c r="AH1661" s="69">
        <f t="shared" ca="1" si="263"/>
        <v>1.4967760707865438E-2</v>
      </c>
      <c r="AI1661" s="70" cm="1">
        <f t="array" aca="1" ref="AI1661" ca="1">+MMULT(AB1661:AF1661,$N$5:$N$9)</f>
        <v>-1.0204990265478257E-4</v>
      </c>
    </row>
    <row r="1662" spans="23:35" x14ac:dyDescent="0.3">
      <c r="W1662" s="62">
        <f t="shared" ca="1" si="267"/>
        <v>0.41872680354912684</v>
      </c>
      <c r="X1662" s="62">
        <f t="shared" ca="1" si="267"/>
        <v>0.35068743801406266</v>
      </c>
      <c r="Y1662" s="62">
        <f t="shared" ca="1" si="267"/>
        <v>3.6647854294900029E-3</v>
      </c>
      <c r="Z1662" s="62">
        <f t="shared" ca="1" si="267"/>
        <v>0.5244632681995266</v>
      </c>
      <c r="AA1662" s="62">
        <f t="shared" ca="1" si="267"/>
        <v>0.21740537052825049</v>
      </c>
      <c r="AB1662" s="63">
        <f t="shared" ca="1" si="261"/>
        <v>0.27639687695085813</v>
      </c>
      <c r="AC1662" s="67">
        <f t="shared" ca="1" si="262"/>
        <v>0.23148485320599363</v>
      </c>
      <c r="AD1662" s="67">
        <f t="shared" ca="1" si="265"/>
        <v>2.4190838485150952E-3</v>
      </c>
      <c r="AE1662" s="67">
        <f t="shared" ca="1" si="265"/>
        <v>0.34619233394449306</v>
      </c>
      <c r="AF1662" s="67">
        <f t="shared" ca="1" si="265"/>
        <v>0.14350685205013997</v>
      </c>
      <c r="AG1662" s="68" cm="1">
        <f t="array" aca="1" ref="AG1662" ca="1">+MMULT(MMULT(AB1662:AF1662,$N$13:$R$17),TRANSPOSE(AB1662:AF1662))</f>
        <v>1.5949924702618787E-4</v>
      </c>
      <c r="AH1662" s="69">
        <f t="shared" ca="1" si="263"/>
        <v>1.2629301129761215E-2</v>
      </c>
      <c r="AI1662" s="70" cm="1">
        <f t="array" aca="1" ref="AI1662" ca="1">+MMULT(AB1662:AF1662,$N$5:$N$9)</f>
        <v>7.7712059278030646E-4</v>
      </c>
    </row>
    <row r="1663" spans="23:35" x14ac:dyDescent="0.3">
      <c r="W1663" s="62">
        <f t="shared" ca="1" si="267"/>
        <v>0.44173381389827426</v>
      </c>
      <c r="X1663" s="62">
        <f t="shared" ca="1" si="267"/>
        <v>0.48146056195158859</v>
      </c>
      <c r="Y1663" s="62">
        <f t="shared" ca="1" si="267"/>
        <v>0.71822631511420554</v>
      </c>
      <c r="Z1663" s="62">
        <f t="shared" ca="1" si="267"/>
        <v>0.24426513959868268</v>
      </c>
      <c r="AA1663" s="62">
        <f t="shared" ca="1" si="267"/>
        <v>0.69186429516883963</v>
      </c>
      <c r="AB1663" s="63">
        <f t="shared" ca="1" si="261"/>
        <v>0.17137739029338803</v>
      </c>
      <c r="AC1663" s="67">
        <f t="shared" ca="1" si="262"/>
        <v>0.18678998989978313</v>
      </c>
      <c r="AD1663" s="67">
        <f t="shared" ca="1" si="265"/>
        <v>0.27864688563926571</v>
      </c>
      <c r="AE1663" s="67">
        <f t="shared" ca="1" si="265"/>
        <v>9.4766397425288654E-2</v>
      </c>
      <c r="AF1663" s="67">
        <f t="shared" ca="1" si="265"/>
        <v>0.26841933674227442</v>
      </c>
      <c r="AG1663" s="68" cm="1">
        <f t="array" aca="1" ref="AG1663" ca="1">+MMULT(MMULT(AB1663:AF1663,$N$13:$R$17),TRANSPOSE(AB1663:AF1663))</f>
        <v>1.7208339869428425E-4</v>
      </c>
      <c r="AH1663" s="69">
        <f t="shared" ca="1" si="263"/>
        <v>1.3118056208687483E-2</v>
      </c>
      <c r="AI1663" s="70" cm="1">
        <f t="array" aca="1" ref="AI1663" ca="1">+MMULT(AB1663:AF1663,$N$5:$N$9)</f>
        <v>8.3561169724946996E-5</v>
      </c>
    </row>
    <row r="1664" spans="23:35" x14ac:dyDescent="0.3">
      <c r="W1664" s="62">
        <f t="shared" ca="1" si="267"/>
        <v>0.48536889442499931</v>
      </c>
      <c r="X1664" s="62">
        <f t="shared" ca="1" si="267"/>
        <v>0.33057713538910705</v>
      </c>
      <c r="Y1664" s="62">
        <f t="shared" ca="1" si="267"/>
        <v>0.23904827282512087</v>
      </c>
      <c r="Z1664" s="62">
        <f t="shared" ca="1" si="267"/>
        <v>0.66554149520625538</v>
      </c>
      <c r="AA1664" s="62">
        <f t="shared" ca="1" si="267"/>
        <v>0.26506149907013632</v>
      </c>
      <c r="AB1664" s="63">
        <f t="shared" ca="1" si="261"/>
        <v>0.24444478000597614</v>
      </c>
      <c r="AC1664" s="67">
        <f t="shared" ca="1" si="262"/>
        <v>0.16648750272908711</v>
      </c>
      <c r="AD1664" s="67">
        <f t="shared" ca="1" si="265"/>
        <v>0.12039111515535046</v>
      </c>
      <c r="AE1664" s="67">
        <f t="shared" ca="1" si="265"/>
        <v>0.33518452922961378</v>
      </c>
      <c r="AF1664" s="67">
        <f t="shared" ca="1" si="265"/>
        <v>0.13349207287997256</v>
      </c>
      <c r="AG1664" s="68" cm="1">
        <f t="array" aca="1" ref="AG1664" ca="1">+MMULT(MMULT(AB1664:AF1664,$N$13:$R$17),TRANSPOSE(AB1664:AF1664))</f>
        <v>1.6558701661985854E-4</v>
      </c>
      <c r="AH1664" s="69">
        <f t="shared" ca="1" si="263"/>
        <v>1.2868061882811201E-2</v>
      </c>
      <c r="AI1664" s="70" cm="1">
        <f t="array" aca="1" ref="AI1664" ca="1">+MMULT(AB1664:AF1664,$N$5:$N$9)</f>
        <v>4.8342479736644271E-4</v>
      </c>
    </row>
    <row r="1665" spans="23:35" x14ac:dyDescent="0.3">
      <c r="W1665" s="62">
        <f t="shared" ca="1" si="267"/>
        <v>0.3362205419292823</v>
      </c>
      <c r="X1665" s="62">
        <f t="shared" ca="1" si="267"/>
        <v>0.36287999212012556</v>
      </c>
      <c r="Y1665" s="62">
        <f t="shared" ca="1" si="267"/>
        <v>0.1061287277079811</v>
      </c>
      <c r="Z1665" s="62">
        <f t="shared" ca="1" si="267"/>
        <v>0.94707004833435615</v>
      </c>
      <c r="AA1665" s="62">
        <f t="shared" ca="1" si="267"/>
        <v>0.27514599946433682</v>
      </c>
      <c r="AB1665" s="63">
        <f t="shared" ca="1" si="261"/>
        <v>0.16583458026934364</v>
      </c>
      <c r="AC1665" s="67">
        <f t="shared" ca="1" si="262"/>
        <v>0.17898386230678634</v>
      </c>
      <c r="AD1665" s="67">
        <f t="shared" ca="1" si="265"/>
        <v>5.2346037255731677E-2</v>
      </c>
      <c r="AE1665" s="67">
        <f t="shared" ca="1" si="265"/>
        <v>0.46712483136806354</v>
      </c>
      <c r="AF1665" s="67">
        <f t="shared" ca="1" si="265"/>
        <v>0.13571068880007484</v>
      </c>
      <c r="AG1665" s="68" cm="1">
        <f t="array" aca="1" ref="AG1665" ca="1">+MMULT(MMULT(AB1665:AF1665,$N$13:$R$17),TRANSPOSE(AB1665:AF1665))</f>
        <v>1.7170487905122537E-4</v>
      </c>
      <c r="AH1665" s="69">
        <f t="shared" ca="1" si="263"/>
        <v>1.310362083743365E-2</v>
      </c>
      <c r="AI1665" s="70" cm="1">
        <f t="array" aca="1" ref="AI1665" ca="1">+MMULT(AB1665:AF1665,$N$5:$N$9)</f>
        <v>7.2162591569931427E-4</v>
      </c>
    </row>
    <row r="1666" spans="23:35" x14ac:dyDescent="0.3">
      <c r="W1666" s="62">
        <f t="shared" ca="1" si="267"/>
        <v>0.9899726119317428</v>
      </c>
      <c r="X1666" s="62">
        <f t="shared" ca="1" si="267"/>
        <v>0.48600610628350316</v>
      </c>
      <c r="Y1666" s="62">
        <f t="shared" ca="1" si="267"/>
        <v>0.62369884725535263</v>
      </c>
      <c r="Z1666" s="62">
        <f t="shared" ca="1" si="267"/>
        <v>3.7058591507464045E-2</v>
      </c>
      <c r="AA1666" s="62">
        <f t="shared" ca="1" si="267"/>
        <v>0.57032461623471642</v>
      </c>
      <c r="AB1666" s="63">
        <f t="shared" ca="1" si="261"/>
        <v>0.36570017996191084</v>
      </c>
      <c r="AC1666" s="67">
        <f t="shared" ca="1" si="262"/>
        <v>0.17953276523847822</v>
      </c>
      <c r="AD1666" s="67">
        <f t="shared" ca="1" si="265"/>
        <v>0.23039706142804389</v>
      </c>
      <c r="AE1666" s="67">
        <f t="shared" ca="1" si="265"/>
        <v>1.3689604560847141E-2</v>
      </c>
      <c r="AF1666" s="67">
        <f t="shared" ca="1" si="265"/>
        <v>0.21068038881071993</v>
      </c>
      <c r="AG1666" s="68" cm="1">
        <f t="array" aca="1" ref="AG1666" ca="1">+MMULT(MMULT(AB1666:AF1666,$N$13:$R$17),TRANSPOSE(AB1666:AF1666))</f>
        <v>1.8345986250101938E-4</v>
      </c>
      <c r="AH1666" s="69">
        <f t="shared" ca="1" si="263"/>
        <v>1.3544735601000833E-2</v>
      </c>
      <c r="AI1666" s="70" cm="1">
        <f t="array" aca="1" ref="AI1666" ca="1">+MMULT(AB1666:AF1666,$N$5:$N$9)</f>
        <v>1.0263271131501811E-4</v>
      </c>
    </row>
    <row r="1667" spans="23:35" x14ac:dyDescent="0.3">
      <c r="W1667" s="62">
        <f t="shared" ca="1" si="267"/>
        <v>0.6299658660966182</v>
      </c>
      <c r="X1667" s="62">
        <f t="shared" ca="1" si="267"/>
        <v>0.31924046366979852</v>
      </c>
      <c r="Y1667" s="62">
        <f t="shared" ca="1" si="267"/>
        <v>0.87487599231288826</v>
      </c>
      <c r="Z1667" s="62">
        <f t="shared" ca="1" si="267"/>
        <v>0.65264751946672139</v>
      </c>
      <c r="AA1667" s="62">
        <f t="shared" ca="1" si="267"/>
        <v>0.18206446693969125</v>
      </c>
      <c r="AB1667" s="63">
        <f t="shared" ref="AB1667:AB1730" ca="1" si="268">+W1667/SUM($W1667:$AA1667)</f>
        <v>0.23693666865693239</v>
      </c>
      <c r="AC1667" s="67">
        <f t="shared" ref="AC1667:AC1730" ca="1" si="269">+X1667/SUM($W1667:$AA1667)</f>
        <v>0.12006963556786679</v>
      </c>
      <c r="AD1667" s="67">
        <f t="shared" ca="1" si="265"/>
        <v>0.32904989660940065</v>
      </c>
      <c r="AE1667" s="67">
        <f t="shared" ca="1" si="265"/>
        <v>0.24546747275024386</v>
      </c>
      <c r="AF1667" s="67">
        <f t="shared" ca="1" si="265"/>
        <v>6.8476326415556288E-2</v>
      </c>
      <c r="AG1667" s="68" cm="1">
        <f t="array" aca="1" ref="AG1667" ca="1">+MMULT(MMULT(AB1667:AF1667,$N$13:$R$17),TRANSPOSE(AB1667:AF1667))</f>
        <v>2.1033844186766671E-4</v>
      </c>
      <c r="AH1667" s="69">
        <f t="shared" ref="AH1667:AH1730" ca="1" si="270">SQRT(AG1667)</f>
        <v>1.4503049398925274E-2</v>
      </c>
      <c r="AI1667" s="70" cm="1">
        <f t="array" aca="1" ref="AI1667" ca="1">+MMULT(AB1667:AF1667,$N$5:$N$9)</f>
        <v>-1.1243104187714693E-4</v>
      </c>
    </row>
    <row r="1668" spans="23:35" x14ac:dyDescent="0.3">
      <c r="W1668" s="62">
        <f t="shared" ca="1" si="267"/>
        <v>0.18396314046849827</v>
      </c>
      <c r="X1668" s="62">
        <f t="shared" ca="1" si="267"/>
        <v>0.83002886398973219</v>
      </c>
      <c r="Y1668" s="62">
        <f t="shared" ca="1" si="267"/>
        <v>0.43960679714032325</v>
      </c>
      <c r="Z1668" s="62">
        <f t="shared" ca="1" si="267"/>
        <v>0.61581946714610813</v>
      </c>
      <c r="AA1668" s="62">
        <f t="shared" ca="1" si="267"/>
        <v>0.77937381730336186</v>
      </c>
      <c r="AB1668" s="63">
        <f t="shared" ca="1" si="268"/>
        <v>6.4575839482796535E-2</v>
      </c>
      <c r="AC1668" s="67">
        <f t="shared" ca="1" si="269"/>
        <v>0.29136168555606551</v>
      </c>
      <c r="AD1668" s="67">
        <f t="shared" ca="1" si="265"/>
        <v>0.15431340156177073</v>
      </c>
      <c r="AE1668" s="67">
        <f t="shared" ca="1" si="265"/>
        <v>0.21616862464694692</v>
      </c>
      <c r="AF1668" s="67">
        <f t="shared" ca="1" si="265"/>
        <v>0.27358044875242027</v>
      </c>
      <c r="AG1668" s="68" cm="1">
        <f t="array" aca="1" ref="AG1668" ca="1">+MMULT(MMULT(AB1668:AF1668,$N$13:$R$17),TRANSPOSE(AB1668:AF1668))</f>
        <v>1.4420177442850128E-4</v>
      </c>
      <c r="AH1668" s="69">
        <f t="shared" ca="1" si="270"/>
        <v>1.2008404324826062E-2</v>
      </c>
      <c r="AI1668" s="70" cm="1">
        <f t="array" aca="1" ref="AI1668" ca="1">+MMULT(AB1668:AF1668,$N$5:$N$9)</f>
        <v>4.53643549129057E-4</v>
      </c>
    </row>
    <row r="1669" spans="23:35" x14ac:dyDescent="0.3">
      <c r="W1669" s="62">
        <f t="shared" ca="1" si="267"/>
        <v>0.62701789450795242</v>
      </c>
      <c r="X1669" s="62">
        <f t="shared" ca="1" si="267"/>
        <v>0.15005435907022346</v>
      </c>
      <c r="Y1669" s="62">
        <f t="shared" ca="1" si="267"/>
        <v>0.21522790632055988</v>
      </c>
      <c r="Z1669" s="62">
        <f t="shared" ca="1" si="267"/>
        <v>0.69523606896669599</v>
      </c>
      <c r="AA1669" s="62">
        <f t="shared" ca="1" si="267"/>
        <v>0.64132997889910826</v>
      </c>
      <c r="AB1669" s="63">
        <f t="shared" ca="1" si="268"/>
        <v>0.26923740505892862</v>
      </c>
      <c r="AC1669" s="67">
        <f t="shared" ca="1" si="269"/>
        <v>6.4432365659279095E-2</v>
      </c>
      <c r="AD1669" s="67">
        <f t="shared" ca="1" si="265"/>
        <v>9.2417462885150209E-2</v>
      </c>
      <c r="AE1669" s="67">
        <f t="shared" ca="1" si="265"/>
        <v>0.29852984540234606</v>
      </c>
      <c r="AF1669" s="67">
        <f t="shared" ca="1" si="265"/>
        <v>0.27538292099429612</v>
      </c>
      <c r="AG1669" s="68" cm="1">
        <f t="array" aca="1" ref="AG1669" ca="1">+MMULT(MMULT(AB1669:AF1669,$N$13:$R$17),TRANSPOSE(AB1669:AF1669))</f>
        <v>1.7368512931176526E-4</v>
      </c>
      <c r="AH1669" s="69">
        <f t="shared" ca="1" si="270"/>
        <v>1.3178965411281921E-2</v>
      </c>
      <c r="AI1669" s="70" cm="1">
        <f t="array" aca="1" ref="AI1669" ca="1">+MMULT(AB1669:AF1669,$N$5:$N$9)</f>
        <v>6.3908584002977486E-4</v>
      </c>
    </row>
    <row r="1670" spans="23:35" x14ac:dyDescent="0.3">
      <c r="W1670" s="62">
        <f t="shared" ca="1" si="267"/>
        <v>0.29336689203534294</v>
      </c>
      <c r="X1670" s="62">
        <f t="shared" ca="1" si="267"/>
        <v>0.91262935031532322</v>
      </c>
      <c r="Y1670" s="62">
        <f t="shared" ca="1" si="267"/>
        <v>0.32410711395710479</v>
      </c>
      <c r="Z1670" s="62">
        <f t="shared" ca="1" si="267"/>
        <v>0.13870560720426151</v>
      </c>
      <c r="AA1670" s="62">
        <f t="shared" ca="1" si="267"/>
        <v>0.41522146228876122</v>
      </c>
      <c r="AB1670" s="63">
        <f t="shared" ca="1" si="268"/>
        <v>0.14076900625028832</v>
      </c>
      <c r="AC1670" s="67">
        <f t="shared" ca="1" si="269"/>
        <v>0.43791555968509588</v>
      </c>
      <c r="AD1670" s="67">
        <f t="shared" ca="1" si="265"/>
        <v>0.15551937723393164</v>
      </c>
      <c r="AE1670" s="67">
        <f t="shared" ca="1" si="265"/>
        <v>6.6556421387640521E-2</v>
      </c>
      <c r="AF1670" s="67">
        <f t="shared" ca="1" si="265"/>
        <v>0.19923963544304368</v>
      </c>
      <c r="AG1670" s="68" cm="1">
        <f t="array" aca="1" ref="AG1670" ca="1">+MMULT(MMULT(AB1670:AF1670,$N$13:$R$17),TRANSPOSE(AB1670:AF1670))</f>
        <v>1.4046661180408274E-4</v>
      </c>
      <c r="AH1670" s="69">
        <f t="shared" ca="1" si="270"/>
        <v>1.185186111140705E-2</v>
      </c>
      <c r="AI1670" s="70" cm="1">
        <f t="array" aca="1" ref="AI1670" ca="1">+MMULT(AB1670:AF1670,$N$5:$N$9)</f>
        <v>3.0958206641983814E-4</v>
      </c>
    </row>
    <row r="1671" spans="23:35" x14ac:dyDescent="0.3">
      <c r="W1671" s="62">
        <f t="shared" ca="1" si="267"/>
        <v>0.89125242713025232</v>
      </c>
      <c r="X1671" s="62">
        <f t="shared" ca="1" si="267"/>
        <v>0.44360657854728458</v>
      </c>
      <c r="Y1671" s="62">
        <f t="shared" ca="1" si="267"/>
        <v>0.22054850405694981</v>
      </c>
      <c r="Z1671" s="62">
        <f t="shared" ca="1" si="267"/>
        <v>0.32402246331867235</v>
      </c>
      <c r="AA1671" s="62">
        <f t="shared" ca="1" si="267"/>
        <v>0.5696119561749996</v>
      </c>
      <c r="AB1671" s="63">
        <f t="shared" ca="1" si="268"/>
        <v>0.36391881106385954</v>
      </c>
      <c r="AC1671" s="67">
        <f t="shared" ca="1" si="269"/>
        <v>0.18113474222431622</v>
      </c>
      <c r="AD1671" s="67">
        <f t="shared" ca="1" si="265"/>
        <v>9.0055013523781521E-2</v>
      </c>
      <c r="AE1671" s="67">
        <f t="shared" ca="1" si="265"/>
        <v>0.13230580475230633</v>
      </c>
      <c r="AF1671" s="67">
        <f t="shared" ca="1" si="265"/>
        <v>0.23258562843573641</v>
      </c>
      <c r="AG1671" s="68" cm="1">
        <f t="array" aca="1" ref="AG1671" ca="1">+MMULT(MMULT(AB1671:AF1671,$N$13:$R$17),TRANSPOSE(AB1671:AF1671))</f>
        <v>1.6422379989572677E-4</v>
      </c>
      <c r="AH1671" s="69">
        <f t="shared" ca="1" si="270"/>
        <v>1.2814983413790546E-2</v>
      </c>
      <c r="AI1671" s="70" cm="1">
        <f t="array" aca="1" ref="AI1671" ca="1">+MMULT(AB1671:AF1671,$N$5:$N$9)</f>
        <v>5.1823836711725063E-4</v>
      </c>
    </row>
    <row r="1672" spans="23:35" x14ac:dyDescent="0.3">
      <c r="W1672" s="62">
        <f t="shared" ca="1" si="267"/>
        <v>0.29904287002618712</v>
      </c>
      <c r="X1672" s="62">
        <f t="shared" ca="1" si="267"/>
        <v>0.15985412235643826</v>
      </c>
      <c r="Y1672" s="62">
        <f t="shared" ca="1" si="267"/>
        <v>0.30273041401302225</v>
      </c>
      <c r="Z1672" s="62">
        <f t="shared" ca="1" si="267"/>
        <v>0.7599379848868365</v>
      </c>
      <c r="AA1672" s="62">
        <f t="shared" ca="1" si="267"/>
        <v>0.3124892348197118</v>
      </c>
      <c r="AB1672" s="63">
        <f t="shared" ca="1" si="268"/>
        <v>0.16305014352910777</v>
      </c>
      <c r="AC1672" s="67">
        <f t="shared" ca="1" si="269"/>
        <v>8.7158866525238909E-2</v>
      </c>
      <c r="AD1672" s="67">
        <f t="shared" ca="1" si="265"/>
        <v>0.16506074012440769</v>
      </c>
      <c r="AE1672" s="67">
        <f t="shared" ca="1" si="265"/>
        <v>0.41434860994401579</v>
      </c>
      <c r="AF1672" s="67">
        <f t="shared" ca="1" si="265"/>
        <v>0.17038163987722985</v>
      </c>
      <c r="AG1672" s="68" cm="1">
        <f t="array" aca="1" ref="AG1672" ca="1">+MMULT(MMULT(AB1672:AF1672,$N$13:$R$17),TRANSPOSE(AB1672:AF1672))</f>
        <v>1.8030272536747086E-4</v>
      </c>
      <c r="AH1672" s="69">
        <f t="shared" ca="1" si="270"/>
        <v>1.3427685033819898E-2</v>
      </c>
      <c r="AI1672" s="70" cm="1">
        <f t="array" aca="1" ref="AI1672" ca="1">+MMULT(AB1672:AF1672,$N$5:$N$9)</f>
        <v>4.5134127289231179E-4</v>
      </c>
    </row>
    <row r="1673" spans="23:35" x14ac:dyDescent="0.3">
      <c r="W1673" s="62">
        <f t="shared" ca="1" si="267"/>
        <v>0.3263263325895368</v>
      </c>
      <c r="X1673" s="62">
        <f t="shared" ca="1" si="267"/>
        <v>0.51021144003212793</v>
      </c>
      <c r="Y1673" s="62">
        <f t="shared" ca="1" si="267"/>
        <v>0.40580309190366537</v>
      </c>
      <c r="Z1673" s="62">
        <f t="shared" ca="1" si="267"/>
        <v>0.69706059464271142</v>
      </c>
      <c r="AA1673" s="62">
        <f t="shared" ca="1" si="267"/>
        <v>0.71022095058314849</v>
      </c>
      <c r="AB1673" s="63">
        <f t="shared" ca="1" si="268"/>
        <v>0.12315956092029735</v>
      </c>
      <c r="AC1673" s="67">
        <f t="shared" ca="1" si="269"/>
        <v>0.19256005616288502</v>
      </c>
      <c r="AD1673" s="67">
        <f t="shared" ca="1" si="265"/>
        <v>0.1531550648161116</v>
      </c>
      <c r="AE1673" s="67">
        <f t="shared" ca="1" si="265"/>
        <v>0.26307921916623889</v>
      </c>
      <c r="AF1673" s="67">
        <f t="shared" ca="1" si="265"/>
        <v>0.26804609893446701</v>
      </c>
      <c r="AG1673" s="68" cm="1">
        <f t="array" aca="1" ref="AG1673" ca="1">+MMULT(MMULT(AB1673:AF1673,$N$13:$R$17),TRANSPOSE(AB1673:AF1673))</f>
        <v>1.5045342147645047E-4</v>
      </c>
      <c r="AH1673" s="69">
        <f t="shared" ca="1" si="270"/>
        <v>1.2265945600582553E-2</v>
      </c>
      <c r="AI1673" s="70" cm="1">
        <f t="array" aca="1" ref="AI1673" ca="1">+MMULT(AB1673:AF1673,$N$5:$N$9)</f>
        <v>4.7516190286033303E-4</v>
      </c>
    </row>
    <row r="1674" spans="23:35" x14ac:dyDescent="0.3">
      <c r="W1674" s="62">
        <f t="shared" ca="1" si="267"/>
        <v>0.81096634285528146</v>
      </c>
      <c r="X1674" s="62">
        <f t="shared" ca="1" si="267"/>
        <v>0.13607820802965687</v>
      </c>
      <c r="Y1674" s="62">
        <f t="shared" ca="1" si="267"/>
        <v>0.10868740168956192</v>
      </c>
      <c r="Z1674" s="62">
        <f t="shared" ca="1" si="267"/>
        <v>7.5756408070666525E-2</v>
      </c>
      <c r="AA1674" s="62">
        <f t="shared" ca="1" si="267"/>
        <v>0.19047708442145661</v>
      </c>
      <c r="AB1674" s="63">
        <f t="shared" ca="1" si="268"/>
        <v>0.61345502326228418</v>
      </c>
      <c r="AC1674" s="67">
        <f t="shared" ca="1" si="269"/>
        <v>0.10293628213769149</v>
      </c>
      <c r="AD1674" s="67">
        <f t="shared" ca="1" si="265"/>
        <v>8.2216522447819629E-2</v>
      </c>
      <c r="AE1674" s="67">
        <f t="shared" ca="1" si="265"/>
        <v>5.7305891279819797E-2</v>
      </c>
      <c r="AF1674" s="67">
        <f t="shared" ca="1" si="265"/>
        <v>0.14408628087238473</v>
      </c>
      <c r="AG1674" s="68" cm="1">
        <f t="array" aca="1" ref="AG1674" ca="1">+MMULT(MMULT(AB1674:AF1674,$N$13:$R$17),TRANSPOSE(AB1674:AF1674))</f>
        <v>2.4209260253067874E-4</v>
      </c>
      <c r="AH1674" s="69">
        <f t="shared" ca="1" si="270"/>
        <v>1.5559325259492416E-2</v>
      </c>
      <c r="AI1674" s="70" cm="1">
        <f t="array" aca="1" ref="AI1674" ca="1">+MMULT(AB1674:AF1674,$N$5:$N$9)</f>
        <v>4.1831219329829512E-4</v>
      </c>
    </row>
    <row r="1675" spans="23:35" x14ac:dyDescent="0.3">
      <c r="W1675" s="62">
        <f t="shared" ca="1" si="267"/>
        <v>0.5189794449461953</v>
      </c>
      <c r="X1675" s="62">
        <f t="shared" ca="1" si="267"/>
        <v>0.2982389864421664</v>
      </c>
      <c r="Y1675" s="62">
        <f t="shared" ca="1" si="267"/>
        <v>0.99182320088864673</v>
      </c>
      <c r="Z1675" s="62">
        <f t="shared" ca="1" si="267"/>
        <v>0.75708435831832266</v>
      </c>
      <c r="AA1675" s="62">
        <f t="shared" ca="1" si="267"/>
        <v>0.65375132654599399</v>
      </c>
      <c r="AB1675" s="63">
        <f t="shared" ca="1" si="268"/>
        <v>0.16117988166299335</v>
      </c>
      <c r="AC1675" s="67">
        <f t="shared" ca="1" si="269"/>
        <v>9.2624332254667777E-2</v>
      </c>
      <c r="AD1675" s="67">
        <f t="shared" ca="1" si="265"/>
        <v>0.30803136368226858</v>
      </c>
      <c r="AE1675" s="67">
        <f t="shared" ca="1" si="265"/>
        <v>0.23512832438922801</v>
      </c>
      <c r="AF1675" s="67">
        <f t="shared" ca="1" si="265"/>
        <v>0.2030360980108423</v>
      </c>
      <c r="AG1675" s="68" cm="1">
        <f t="array" aca="1" ref="AG1675" ca="1">+MMULT(MMULT(AB1675:AF1675,$N$13:$R$17),TRANSPOSE(AB1675:AF1675))</f>
        <v>1.8864428033099899E-4</v>
      </c>
      <c r="AH1675" s="69">
        <f t="shared" ca="1" si="270"/>
        <v>1.3734783592434173E-2</v>
      </c>
      <c r="AI1675" s="70" cm="1">
        <f t="array" aca="1" ref="AI1675" ca="1">+MMULT(AB1675:AF1675,$N$5:$N$9)</f>
        <v>3.9093222049617869E-5</v>
      </c>
    </row>
    <row r="1676" spans="23:35" x14ac:dyDescent="0.3">
      <c r="W1676" s="62">
        <f t="shared" ca="1" si="267"/>
        <v>0.49384029924374295</v>
      </c>
      <c r="X1676" s="62">
        <f t="shared" ca="1" si="267"/>
        <v>8.9688965043100977E-3</v>
      </c>
      <c r="Y1676" s="62">
        <f t="shared" ca="1" si="267"/>
        <v>0.6044571354564745</v>
      </c>
      <c r="Z1676" s="62">
        <f t="shared" ca="1" si="267"/>
        <v>1.7767020847976989E-2</v>
      </c>
      <c r="AA1676" s="62">
        <f t="shared" ca="1" si="267"/>
        <v>0.82869610393536053</v>
      </c>
      <c r="AB1676" s="63">
        <f t="shared" ca="1" si="268"/>
        <v>0.25276800619973366</v>
      </c>
      <c r="AC1676" s="67">
        <f t="shared" ca="1" si="269"/>
        <v>4.5906542877888644E-3</v>
      </c>
      <c r="AD1676" s="67">
        <f t="shared" ca="1" si="265"/>
        <v>0.30938630402685036</v>
      </c>
      <c r="AE1676" s="67">
        <f t="shared" ca="1" si="265"/>
        <v>9.0939002805756671E-3</v>
      </c>
      <c r="AF1676" s="67">
        <f t="shared" ca="1" si="265"/>
        <v>0.42416113520505155</v>
      </c>
      <c r="AG1676" s="68" cm="1">
        <f t="array" aca="1" ref="AG1676" ca="1">+MMULT(MMULT(AB1676:AF1676,$N$13:$R$17),TRANSPOSE(AB1676:AF1676))</f>
        <v>2.4333346933106087E-4</v>
      </c>
      <c r="AH1676" s="69">
        <f t="shared" ca="1" si="270"/>
        <v>1.5599149634869872E-2</v>
      </c>
      <c r="AI1676" s="70" cm="1">
        <f t="array" aca="1" ref="AI1676" ca="1">+MMULT(AB1676:AF1676,$N$5:$N$9)</f>
        <v>8.1300828214615946E-5</v>
      </c>
    </row>
    <row r="1677" spans="23:35" x14ac:dyDescent="0.3">
      <c r="W1677" s="62">
        <f t="shared" ca="1" si="267"/>
        <v>0.12963070340275384</v>
      </c>
      <c r="X1677" s="62">
        <f t="shared" ca="1" si="267"/>
        <v>0.44051829797154718</v>
      </c>
      <c r="Y1677" s="62">
        <f t="shared" ca="1" si="267"/>
        <v>0.17809259126989696</v>
      </c>
      <c r="Z1677" s="62">
        <f t="shared" ca="1" si="267"/>
        <v>0.65789015515156313</v>
      </c>
      <c r="AA1677" s="62">
        <f t="shared" ca="1" si="267"/>
        <v>0.99782032934644338</v>
      </c>
      <c r="AB1677" s="63">
        <f t="shared" ca="1" si="268"/>
        <v>5.3923996503648111E-2</v>
      </c>
      <c r="AC1677" s="67">
        <f t="shared" ca="1" si="269"/>
        <v>0.18324753731997484</v>
      </c>
      <c r="AD1677" s="67">
        <f t="shared" ca="1" si="265"/>
        <v>7.408325355703918E-2</v>
      </c>
      <c r="AE1677" s="67">
        <f t="shared" ca="1" si="265"/>
        <v>0.27367024551240504</v>
      </c>
      <c r="AF1677" s="67">
        <f t="shared" ca="1" si="265"/>
        <v>0.41507496710693281</v>
      </c>
      <c r="AG1677" s="68" cm="1">
        <f t="array" aca="1" ref="AG1677" ca="1">+MMULT(MMULT(AB1677:AF1677,$N$13:$R$17),TRANSPOSE(AB1677:AF1677))</f>
        <v>1.7065416073098598E-4</v>
      </c>
      <c r="AH1677" s="69">
        <f t="shared" ca="1" si="270"/>
        <v>1.3063466642931577E-2</v>
      </c>
      <c r="AI1677" s="70" cm="1">
        <f t="array" aca="1" ref="AI1677" ca="1">+MMULT(AB1677:AF1677,$N$5:$N$9)</f>
        <v>7.857727217785149E-4</v>
      </c>
    </row>
    <row r="1678" spans="23:35" x14ac:dyDescent="0.3">
      <c r="W1678" s="62">
        <f t="shared" ca="1" si="267"/>
        <v>0.57588826070873977</v>
      </c>
      <c r="X1678" s="62">
        <f t="shared" ca="1" si="267"/>
        <v>0.29373972621294553</v>
      </c>
      <c r="Y1678" s="62">
        <f t="shared" ca="1" si="267"/>
        <v>0.7490166596232144</v>
      </c>
      <c r="Z1678" s="62">
        <f t="shared" ca="1" si="267"/>
        <v>0.86681651327620313</v>
      </c>
      <c r="AA1678" s="62">
        <f t="shared" ca="1" si="267"/>
        <v>9.9999044385930991E-2</v>
      </c>
      <c r="AB1678" s="63">
        <f t="shared" ca="1" si="268"/>
        <v>0.22274110418395163</v>
      </c>
      <c r="AC1678" s="67">
        <f t="shared" ca="1" si="269"/>
        <v>0.11361216302419791</v>
      </c>
      <c r="AD1678" s="67">
        <f t="shared" ca="1" si="265"/>
        <v>0.28970341852658277</v>
      </c>
      <c r="AE1678" s="67">
        <f t="shared" ca="1" si="265"/>
        <v>0.3352658501050329</v>
      </c>
      <c r="AF1678" s="67">
        <f t="shared" ca="1" si="265"/>
        <v>3.8677464160234834E-2</v>
      </c>
      <c r="AG1678" s="68" cm="1">
        <f t="array" aca="1" ref="AG1678" ca="1">+MMULT(MMULT(AB1678:AF1678,$N$13:$R$17),TRANSPOSE(AB1678:AF1678))</f>
        <v>2.1480318897854964E-4</v>
      </c>
      <c r="AH1678" s="69">
        <f t="shared" ca="1" si="270"/>
        <v>1.4656165561924771E-2</v>
      </c>
      <c r="AI1678" s="70" cm="1">
        <f t="array" aca="1" ref="AI1678" ca="1">+MMULT(AB1678:AF1678,$N$5:$N$9)</f>
        <v>7.3449589000382668E-6</v>
      </c>
    </row>
    <row r="1679" spans="23:35" x14ac:dyDescent="0.3">
      <c r="W1679" s="62">
        <f t="shared" ca="1" si="267"/>
        <v>0.43971821762203578</v>
      </c>
      <c r="X1679" s="62">
        <f t="shared" ca="1" si="267"/>
        <v>0.91112561897918765</v>
      </c>
      <c r="Y1679" s="62">
        <f t="shared" ca="1" si="267"/>
        <v>0.48998596264318584</v>
      </c>
      <c r="Z1679" s="62">
        <f t="shared" ca="1" si="267"/>
        <v>5.9989935850853771E-3</v>
      </c>
      <c r="AA1679" s="62">
        <f t="shared" ca="1" si="267"/>
        <v>0.27043639182603574</v>
      </c>
      <c r="AB1679" s="63">
        <f t="shared" ca="1" si="268"/>
        <v>0.20768216509146256</v>
      </c>
      <c r="AC1679" s="67">
        <f t="shared" ca="1" si="269"/>
        <v>0.43033136594432964</v>
      </c>
      <c r="AD1679" s="67">
        <f t="shared" ca="1" si="265"/>
        <v>0.23142399270259781</v>
      </c>
      <c r="AE1679" s="67">
        <f t="shared" ca="1" si="265"/>
        <v>2.8333690217748455E-3</v>
      </c>
      <c r="AF1679" s="67">
        <f t="shared" ca="1" si="265"/>
        <v>0.12772910723983522</v>
      </c>
      <c r="AG1679" s="68" cm="1">
        <f t="array" aca="1" ref="AG1679" ca="1">+MMULT(MMULT(AB1679:AF1679,$N$13:$R$17),TRANSPOSE(AB1679:AF1679))</f>
        <v>1.5719421690058382E-4</v>
      </c>
      <c r="AH1679" s="69">
        <f t="shared" ca="1" si="270"/>
        <v>1.2537711788862585E-2</v>
      </c>
      <c r="AI1679" s="70" cm="1">
        <f t="array" aca="1" ref="AI1679" ca="1">+MMULT(AB1679:AF1679,$N$5:$N$9)</f>
        <v>3.6333021306171067E-5</v>
      </c>
    </row>
    <row r="1680" spans="23:35" x14ac:dyDescent="0.3">
      <c r="W1680" s="62">
        <f t="shared" ca="1" si="267"/>
        <v>0.8502200699732696</v>
      </c>
      <c r="X1680" s="62">
        <f t="shared" ca="1" si="267"/>
        <v>0.32945491227362311</v>
      </c>
      <c r="Y1680" s="62">
        <f t="shared" ca="1" si="267"/>
        <v>0.57656653272667913</v>
      </c>
      <c r="Z1680" s="62">
        <f t="shared" ca="1" si="267"/>
        <v>0.70632582787929299</v>
      </c>
      <c r="AA1680" s="62">
        <f t="shared" ca="1" si="267"/>
        <v>0.52614918736095317</v>
      </c>
      <c r="AB1680" s="63">
        <f t="shared" ca="1" si="268"/>
        <v>0.28447665122407689</v>
      </c>
      <c r="AC1680" s="67">
        <f t="shared" ca="1" si="269"/>
        <v>0.11023290731759473</v>
      </c>
      <c r="AD1680" s="67">
        <f t="shared" ca="1" si="265"/>
        <v>0.1929144256064427</v>
      </c>
      <c r="AE1680" s="67">
        <f t="shared" ca="1" si="265"/>
        <v>0.23633081984819793</v>
      </c>
      <c r="AF1680" s="67">
        <f t="shared" ca="1" si="265"/>
        <v>0.17604519600368776</v>
      </c>
      <c r="AG1680" s="68" cm="1">
        <f t="array" aca="1" ref="AG1680" ca="1">+MMULT(MMULT(AB1680:AF1680,$N$13:$R$17),TRANSPOSE(AB1680:AF1680))</f>
        <v>1.7460927804578501E-4</v>
      </c>
      <c r="AH1680" s="69">
        <f t="shared" ca="1" si="270"/>
        <v>1.3213980401294116E-2</v>
      </c>
      <c r="AI1680" s="70" cm="1">
        <f t="array" aca="1" ref="AI1680" ca="1">+MMULT(AB1680:AF1680,$N$5:$N$9)</f>
        <v>2.8852264049806267E-4</v>
      </c>
    </row>
    <row r="1681" spans="23:35" x14ac:dyDescent="0.3">
      <c r="W1681" s="62">
        <f t="shared" ca="1" si="267"/>
        <v>0.94878997878547611</v>
      </c>
      <c r="X1681" s="62">
        <f t="shared" ca="1" si="267"/>
        <v>0.14686141958249666</v>
      </c>
      <c r="Y1681" s="62">
        <f t="shared" ca="1" si="267"/>
        <v>0.66326613469489815</v>
      </c>
      <c r="Z1681" s="62">
        <f t="shared" ca="1" si="267"/>
        <v>0.93204107989995311</v>
      </c>
      <c r="AA1681" s="62">
        <f t="shared" ca="1" si="267"/>
        <v>0.54287385906292507</v>
      </c>
      <c r="AB1681" s="63">
        <f t="shared" ca="1" si="268"/>
        <v>0.29339490743351082</v>
      </c>
      <c r="AC1681" s="67">
        <f t="shared" ca="1" si="269"/>
        <v>4.5414046909640682E-2</v>
      </c>
      <c r="AD1681" s="67">
        <f t="shared" ca="1" si="265"/>
        <v>0.20510219389299797</v>
      </c>
      <c r="AE1681" s="67">
        <f t="shared" ca="1" si="265"/>
        <v>0.28821563515196585</v>
      </c>
      <c r="AF1681" s="67">
        <f t="shared" ca="1" si="265"/>
        <v>0.16787321661188467</v>
      </c>
      <c r="AG1681" s="68" cm="1">
        <f t="array" aca="1" ref="AG1681" ca="1">+MMULT(MMULT(AB1681:AF1681,$N$13:$R$17),TRANSPOSE(AB1681:AF1681))</f>
        <v>1.9235758215275302E-4</v>
      </c>
      <c r="AH1681" s="69">
        <f t="shared" ca="1" si="270"/>
        <v>1.3869303592926107E-2</v>
      </c>
      <c r="AI1681" s="70" cm="1">
        <f t="array" aca="1" ref="AI1681" ca="1">+MMULT(AB1681:AF1681,$N$5:$N$9)</f>
        <v>2.8080002735321924E-4</v>
      </c>
    </row>
    <row r="1682" spans="23:35" x14ac:dyDescent="0.3">
      <c r="W1682" s="62">
        <f t="shared" ca="1" si="267"/>
        <v>0.18583013290525618</v>
      </c>
      <c r="X1682" s="62">
        <f t="shared" ca="1" si="267"/>
        <v>0.24398554124475047</v>
      </c>
      <c r="Y1682" s="62">
        <f t="shared" ca="1" si="267"/>
        <v>0.92838602545828841</v>
      </c>
      <c r="Z1682" s="62">
        <f t="shared" ca="1" si="267"/>
        <v>0.44853434577600881</v>
      </c>
      <c r="AA1682" s="62">
        <f t="shared" ca="1" si="267"/>
        <v>0.18969752288888642</v>
      </c>
      <c r="AB1682" s="63">
        <f t="shared" ca="1" si="268"/>
        <v>9.3081050057673323E-2</v>
      </c>
      <c r="AC1682" s="67">
        <f t="shared" ca="1" si="269"/>
        <v>0.12221069867893732</v>
      </c>
      <c r="AD1682" s="67">
        <f t="shared" ca="1" si="265"/>
        <v>0.46502224777821854</v>
      </c>
      <c r="AE1682" s="67">
        <f t="shared" ca="1" si="265"/>
        <v>0.22466780408023662</v>
      </c>
      <c r="AF1682" s="67">
        <f t="shared" ca="1" si="265"/>
        <v>9.5018199404934264E-2</v>
      </c>
      <c r="AG1682" s="68" cm="1">
        <f t="array" aca="1" ref="AG1682" ca="1">+MMULT(MMULT(AB1682:AF1682,$N$13:$R$17),TRANSPOSE(AB1682:AF1682))</f>
        <v>2.4323487758672353E-4</v>
      </c>
      <c r="AH1682" s="69">
        <f t="shared" ca="1" si="270"/>
        <v>1.5595989150634964E-2</v>
      </c>
      <c r="AI1682" s="70" cm="1">
        <f t="array" aca="1" ref="AI1682" ca="1">+MMULT(AB1682:AF1682,$N$5:$N$9)</f>
        <v>-4.2170444305203729E-4</v>
      </c>
    </row>
    <row r="1683" spans="23:35" x14ac:dyDescent="0.3">
      <c r="W1683" s="62">
        <f t="shared" ca="1" si="267"/>
        <v>0.56451996707145413</v>
      </c>
      <c r="X1683" s="62">
        <f t="shared" ca="1" si="267"/>
        <v>0.65594575269297695</v>
      </c>
      <c r="Y1683" s="62">
        <f t="shared" ca="1" si="267"/>
        <v>0.78895106025795958</v>
      </c>
      <c r="Z1683" s="62">
        <f t="shared" ca="1" si="267"/>
        <v>0.20135627982279514</v>
      </c>
      <c r="AA1683" s="62">
        <f t="shared" ca="1" si="267"/>
        <v>0.4839254323714054</v>
      </c>
      <c r="AB1683" s="63">
        <f t="shared" ca="1" si="268"/>
        <v>0.20949281290727786</v>
      </c>
      <c r="AC1683" s="67">
        <f t="shared" ca="1" si="269"/>
        <v>0.24342083338363116</v>
      </c>
      <c r="AD1683" s="67">
        <f t="shared" ca="1" si="265"/>
        <v>0.29277897417346616</v>
      </c>
      <c r="AE1683" s="67">
        <f t="shared" ca="1" si="265"/>
        <v>7.4723120380404601E-2</v>
      </c>
      <c r="AF1683" s="67">
        <f t="shared" ca="1" si="265"/>
        <v>0.17958425915522017</v>
      </c>
      <c r="AG1683" s="68" cm="1">
        <f t="array" aca="1" ref="AG1683" ca="1">+MMULT(MMULT(AB1683:AF1683,$N$13:$R$17),TRANSPOSE(AB1683:AF1683))</f>
        <v>1.6992087031236368E-4</v>
      </c>
      <c r="AH1683" s="69">
        <f t="shared" ca="1" si="270"/>
        <v>1.3035369972208832E-2</v>
      </c>
      <c r="AI1683" s="70" cm="1">
        <f t="array" aca="1" ref="AI1683" ca="1">+MMULT(AB1683:AF1683,$N$5:$N$9)</f>
        <v>-3.1120751726672813E-5</v>
      </c>
    </row>
    <row r="1684" spans="23:35" x14ac:dyDescent="0.3">
      <c r="W1684" s="62">
        <f t="shared" ca="1" si="267"/>
        <v>0.95868852852525954</v>
      </c>
      <c r="X1684" s="62">
        <f t="shared" ca="1" si="267"/>
        <v>0.42951294027562503</v>
      </c>
      <c r="Y1684" s="62">
        <f t="shared" ca="1" si="267"/>
        <v>0.21006333419318446</v>
      </c>
      <c r="Z1684" s="62">
        <f t="shared" ca="1" si="267"/>
        <v>0.48992679560110364</v>
      </c>
      <c r="AA1684" s="62">
        <f t="shared" ca="1" si="267"/>
        <v>0.54809737101913669</v>
      </c>
      <c r="AB1684" s="63">
        <f t="shared" ca="1" si="268"/>
        <v>0.36365077560731757</v>
      </c>
      <c r="AC1684" s="67">
        <f t="shared" ca="1" si="269"/>
        <v>0.16292331577689795</v>
      </c>
      <c r="AD1684" s="67">
        <f t="shared" ca="1" si="265"/>
        <v>7.9681452456221769E-2</v>
      </c>
      <c r="AE1684" s="67">
        <f t="shared" ca="1" si="265"/>
        <v>0.18583956510381341</v>
      </c>
      <c r="AF1684" s="67">
        <f t="shared" ca="1" si="265"/>
        <v>0.20790489105574936</v>
      </c>
      <c r="AG1684" s="68" cm="1">
        <f t="array" aca="1" ref="AG1684" ca="1">+MMULT(MMULT(AB1684:AF1684,$N$13:$R$17),TRANSPOSE(AB1684:AF1684))</f>
        <v>1.6605686293382049E-4</v>
      </c>
      <c r="AH1684" s="69">
        <f t="shared" ca="1" si="270"/>
        <v>1.2886305247580492E-2</v>
      </c>
      <c r="AI1684" s="70" cm="1">
        <f t="array" aca="1" ref="AI1684" ca="1">+MMULT(AB1684:AF1684,$N$5:$N$9)</f>
        <v>5.5278588625952755E-4</v>
      </c>
    </row>
    <row r="1685" spans="23:35" x14ac:dyDescent="0.3">
      <c r="W1685" s="62">
        <f t="shared" ca="1" si="267"/>
        <v>0.49810337319005005</v>
      </c>
      <c r="X1685" s="62">
        <f t="shared" ca="1" si="267"/>
        <v>0.65907286733039694</v>
      </c>
      <c r="Y1685" s="62">
        <f t="shared" ca="1" si="267"/>
        <v>0.71520883139783298</v>
      </c>
      <c r="Z1685" s="62">
        <f t="shared" ca="1" si="267"/>
        <v>0.95114349722676927</v>
      </c>
      <c r="AA1685" s="62">
        <f t="shared" ca="1" si="267"/>
        <v>0.39291971855917973</v>
      </c>
      <c r="AB1685" s="63">
        <f t="shared" ca="1" si="268"/>
        <v>0.15486130310074911</v>
      </c>
      <c r="AC1685" s="67">
        <f t="shared" ca="1" si="269"/>
        <v>0.20490703048138126</v>
      </c>
      <c r="AD1685" s="67">
        <f t="shared" ca="1" si="265"/>
        <v>0.22235981039456421</v>
      </c>
      <c r="AE1685" s="67">
        <f t="shared" ca="1" si="265"/>
        <v>0.29571235479294999</v>
      </c>
      <c r="AF1685" s="67">
        <f t="shared" ca="1" si="265"/>
        <v>0.12215950123035556</v>
      </c>
      <c r="AG1685" s="68" cm="1">
        <f t="array" aca="1" ref="AG1685" ca="1">+MMULT(MMULT(AB1685:AF1685,$N$13:$R$17),TRANSPOSE(AB1685:AF1685))</f>
        <v>1.6578800922628526E-4</v>
      </c>
      <c r="AH1685" s="69">
        <f t="shared" ca="1" si="270"/>
        <v>1.2875869260996915E-2</v>
      </c>
      <c r="AI1685" s="70" cm="1">
        <f t="array" aca="1" ref="AI1685" ca="1">+MMULT(AB1685:AF1685,$N$5:$N$9)</f>
        <v>2.1374466010225398E-4</v>
      </c>
    </row>
    <row r="1686" spans="23:35" x14ac:dyDescent="0.3">
      <c r="W1686" s="62">
        <f t="shared" ca="1" si="267"/>
        <v>0.85067963300156912</v>
      </c>
      <c r="X1686" s="62">
        <f t="shared" ca="1" si="267"/>
        <v>0.76222060583215112</v>
      </c>
      <c r="Y1686" s="62">
        <f t="shared" ca="1" si="267"/>
        <v>0.37839824812209732</v>
      </c>
      <c r="Z1686" s="62">
        <f t="shared" ca="1" si="267"/>
        <v>0.23366825018151371</v>
      </c>
      <c r="AA1686" s="62">
        <f t="shared" ca="1" si="267"/>
        <v>0.41819969494209275</v>
      </c>
      <c r="AB1686" s="63">
        <f t="shared" ca="1" si="268"/>
        <v>0.32184111551852795</v>
      </c>
      <c r="AC1686" s="67">
        <f t="shared" ca="1" si="269"/>
        <v>0.2883740488609714</v>
      </c>
      <c r="AD1686" s="67">
        <f t="shared" ca="1" si="265"/>
        <v>0.14316096161390982</v>
      </c>
      <c r="AE1686" s="67">
        <f t="shared" ca="1" si="265"/>
        <v>8.8404667729410802E-2</v>
      </c>
      <c r="AF1686" s="67">
        <f t="shared" ca="1" si="265"/>
        <v>0.1582192062771802</v>
      </c>
      <c r="AG1686" s="68" cm="1">
        <f t="array" aca="1" ref="AG1686" ca="1">+MMULT(MMULT(AB1686:AF1686,$N$13:$R$17),TRANSPOSE(AB1686:AF1686))</f>
        <v>1.5349782586890619E-4</v>
      </c>
      <c r="AH1686" s="69">
        <f t="shared" ca="1" si="270"/>
        <v>1.2389423952262921E-2</v>
      </c>
      <c r="AI1686" s="70" cm="1">
        <f t="array" aca="1" ref="AI1686" ca="1">+MMULT(AB1686:AF1686,$N$5:$N$9)</f>
        <v>3.1207245579850066E-4</v>
      </c>
    </row>
    <row r="1687" spans="23:35" x14ac:dyDescent="0.3">
      <c r="W1687" s="62">
        <f t="shared" ca="1" si="267"/>
        <v>0.59809061481117054</v>
      </c>
      <c r="X1687" s="62">
        <f t="shared" ca="1" si="267"/>
        <v>8.9852140576329731E-4</v>
      </c>
      <c r="Y1687" s="62">
        <f t="shared" ca="1" si="267"/>
        <v>7.2179280068614737E-2</v>
      </c>
      <c r="Z1687" s="62">
        <f t="shared" ca="1" si="267"/>
        <v>3.517620863446802E-2</v>
      </c>
      <c r="AA1687" s="62">
        <f t="shared" ca="1" si="267"/>
        <v>0.29767482931152545</v>
      </c>
      <c r="AB1687" s="63">
        <f t="shared" ca="1" si="268"/>
        <v>0.59569624103443097</v>
      </c>
      <c r="AC1687" s="67">
        <f t="shared" ca="1" si="269"/>
        <v>8.9492429850476242E-4</v>
      </c>
      <c r="AD1687" s="67">
        <f t="shared" ca="1" si="265"/>
        <v>7.1890320216812353E-2</v>
      </c>
      <c r="AE1687" s="67">
        <f t="shared" ca="1" si="265"/>
        <v>3.503538550594245E-2</v>
      </c>
      <c r="AF1687" s="67">
        <f t="shared" ca="1" si="265"/>
        <v>0.29648312894430939</v>
      </c>
      <c r="AG1687" s="68" cm="1">
        <f t="array" aca="1" ref="AG1687" ca="1">+MMULT(MMULT(AB1687:AF1687,$N$13:$R$17),TRANSPOSE(AB1687:AF1687))</f>
        <v>2.5753056750096377E-4</v>
      </c>
      <c r="AH1687" s="69">
        <f t="shared" ca="1" si="270"/>
        <v>1.6047758955722254E-2</v>
      </c>
      <c r="AI1687" s="70" cm="1">
        <f t="array" aca="1" ref="AI1687" ca="1">+MMULT(AB1687:AF1687,$N$5:$N$9)</f>
        <v>5.4944197498121741E-4</v>
      </c>
    </row>
    <row r="1688" spans="23:35" x14ac:dyDescent="0.3">
      <c r="W1688" s="62">
        <f t="shared" ca="1" si="267"/>
        <v>0.621726716895177</v>
      </c>
      <c r="X1688" s="62">
        <f t="shared" ca="1" si="267"/>
        <v>0.21577867654353433</v>
      </c>
      <c r="Y1688" s="62">
        <f t="shared" ca="1" si="267"/>
        <v>0.3358295919312001</v>
      </c>
      <c r="Z1688" s="62">
        <f t="shared" ca="1" si="267"/>
        <v>0.742862238871145</v>
      </c>
      <c r="AA1688" s="62">
        <f t="shared" ca="1" si="267"/>
        <v>0.24322175987711081</v>
      </c>
      <c r="AB1688" s="63">
        <f t="shared" ca="1" si="268"/>
        <v>0.28791388862827322</v>
      </c>
      <c r="AC1688" s="67">
        <f t="shared" ca="1" si="269"/>
        <v>9.9924413988446495E-2</v>
      </c>
      <c r="AD1688" s="67">
        <f t="shared" ca="1" si="265"/>
        <v>0.15551849566995513</v>
      </c>
      <c r="AE1688" s="67">
        <f t="shared" ca="1" si="265"/>
        <v>0.34401023809397713</v>
      </c>
      <c r="AF1688" s="67">
        <f t="shared" ca="1" si="265"/>
        <v>0.11263296361934792</v>
      </c>
      <c r="AG1688" s="68" cm="1">
        <f t="array" aca="1" ref="AG1688" ca="1">+MMULT(MMULT(AB1688:AF1688,$N$13:$R$17),TRANSPOSE(AB1688:AF1688))</f>
        <v>1.8728069147479047E-4</v>
      </c>
      <c r="AH1688" s="69">
        <f t="shared" ca="1" si="270"/>
        <v>1.3685053579536708E-2</v>
      </c>
      <c r="AI1688" s="70" cm="1">
        <f t="array" aca="1" ref="AI1688" ca="1">+MMULT(AB1688:AF1688,$N$5:$N$9)</f>
        <v>3.866208429457984E-4</v>
      </c>
    </row>
    <row r="1689" spans="23:35" x14ac:dyDescent="0.3">
      <c r="W1689" s="62">
        <f t="shared" ca="1" si="267"/>
        <v>0.98228655064334147</v>
      </c>
      <c r="X1689" s="62">
        <f t="shared" ca="1" si="267"/>
        <v>0.88684887224670428</v>
      </c>
      <c r="Y1689" s="62">
        <f t="shared" ca="1" si="267"/>
        <v>0.9625447759442225</v>
      </c>
      <c r="Z1689" s="62">
        <f t="shared" ca="1" si="267"/>
        <v>0.97954672460551984</v>
      </c>
      <c r="AA1689" s="62">
        <f t="shared" ca="1" si="267"/>
        <v>0.69206932946410948</v>
      </c>
      <c r="AB1689" s="63">
        <f t="shared" ca="1" si="268"/>
        <v>0.21812612261738845</v>
      </c>
      <c r="AC1689" s="67">
        <f t="shared" ca="1" si="269"/>
        <v>0.19693327341607389</v>
      </c>
      <c r="AD1689" s="67">
        <f t="shared" ca="1" si="265"/>
        <v>0.21374227274599952</v>
      </c>
      <c r="AE1689" s="67">
        <f t="shared" ca="1" si="265"/>
        <v>0.21751771804350439</v>
      </c>
      <c r="AF1689" s="67">
        <f t="shared" ca="1" si="265"/>
        <v>0.15368061317703377</v>
      </c>
      <c r="AG1689" s="68" cm="1">
        <f t="array" aca="1" ref="AG1689" ca="1">+MMULT(MMULT(AB1689:AF1689,$N$13:$R$17),TRANSPOSE(AB1689:AF1689))</f>
        <v>1.6082474148330049E-4</v>
      </c>
      <c r="AH1689" s="69">
        <f t="shared" ca="1" si="270"/>
        <v>1.2681669506941919E-2</v>
      </c>
      <c r="AI1689" s="70" cm="1">
        <f t="array" aca="1" ref="AI1689" ca="1">+MMULT(AB1689:AF1689,$N$5:$N$9)</f>
        <v>2.140032608885759E-4</v>
      </c>
    </row>
    <row r="1690" spans="23:35" x14ac:dyDescent="0.3">
      <c r="W1690" s="62">
        <f t="shared" ca="1" si="267"/>
        <v>0.30007786283765914</v>
      </c>
      <c r="X1690" s="62">
        <f t="shared" ca="1" si="267"/>
        <v>0.43422554204550312</v>
      </c>
      <c r="Y1690" s="62">
        <f t="shared" ca="1" si="267"/>
        <v>0.29301627357977478</v>
      </c>
      <c r="Z1690" s="62">
        <f t="shared" ca="1" si="267"/>
        <v>0.24804843426483758</v>
      </c>
      <c r="AA1690" s="62">
        <f t="shared" ca="1" si="267"/>
        <v>0.78688377971257195</v>
      </c>
      <c r="AB1690" s="63">
        <f t="shared" ca="1" si="268"/>
        <v>0.14550980117301035</v>
      </c>
      <c r="AC1690" s="67">
        <f t="shared" ca="1" si="269"/>
        <v>0.21055892523956732</v>
      </c>
      <c r="AD1690" s="67">
        <f t="shared" ca="1" si="265"/>
        <v>0.14208558840648547</v>
      </c>
      <c r="AE1690" s="67">
        <f t="shared" ca="1" si="265"/>
        <v>0.12028037659905444</v>
      </c>
      <c r="AF1690" s="67">
        <f t="shared" ca="1" si="265"/>
        <v>0.38156530858188253</v>
      </c>
      <c r="AG1690" s="68" cm="1">
        <f t="array" aca="1" ref="AG1690" ca="1">+MMULT(MMULT(AB1690:AF1690,$N$13:$R$17),TRANSPOSE(AB1690:AF1690))</f>
        <v>1.6492118436593008E-4</v>
      </c>
      <c r="AH1690" s="69">
        <f t="shared" ca="1" si="270"/>
        <v>1.284216431782159E-2</v>
      </c>
      <c r="AI1690" s="70" cm="1">
        <f t="array" aca="1" ref="AI1690" ca="1">+MMULT(AB1690:AF1690,$N$5:$N$9)</f>
        <v>5.1139795010702129E-4</v>
      </c>
    </row>
    <row r="1691" spans="23:35" x14ac:dyDescent="0.3">
      <c r="W1691" s="62">
        <f t="shared" ca="1" si="267"/>
        <v>0.43246565517269875</v>
      </c>
      <c r="X1691" s="62">
        <f t="shared" ca="1" si="267"/>
        <v>0.6678454740337002</v>
      </c>
      <c r="Y1691" s="62">
        <f t="shared" ca="1" si="267"/>
        <v>0.38920420174018289</v>
      </c>
      <c r="Z1691" s="62">
        <f t="shared" ca="1" si="267"/>
        <v>0.76703897385822284</v>
      </c>
      <c r="AA1691" s="62">
        <f t="shared" ca="1" si="267"/>
        <v>5.6234717933425271E-2</v>
      </c>
      <c r="AB1691" s="63">
        <f t="shared" ca="1" si="268"/>
        <v>0.18698880482435026</v>
      </c>
      <c r="AC1691" s="67">
        <f t="shared" ca="1" si="269"/>
        <v>0.28876195254636911</v>
      </c>
      <c r="AD1691" s="67">
        <f t="shared" ca="1" si="265"/>
        <v>0.1682834871290525</v>
      </c>
      <c r="AE1691" s="67">
        <f t="shared" ca="1" si="265"/>
        <v>0.33165107855367015</v>
      </c>
      <c r="AF1691" s="67">
        <f t="shared" ca="1" si="265"/>
        <v>2.4314676946557832E-2</v>
      </c>
      <c r="AG1691" s="68" cm="1">
        <f t="array" aca="1" ref="AG1691" ca="1">+MMULT(MMULT(AB1691:AF1691,$N$13:$R$17),TRANSPOSE(AB1691:AF1691))</f>
        <v>1.7379285157427719E-4</v>
      </c>
      <c r="AH1691" s="69">
        <f t="shared" ca="1" si="270"/>
        <v>1.318305167911729E-2</v>
      </c>
      <c r="AI1691" s="70" cm="1">
        <f t="array" aca="1" ref="AI1691" ca="1">+MMULT(AB1691:AF1691,$N$5:$N$9)</f>
        <v>2.8515430239545246E-4</v>
      </c>
    </row>
    <row r="1692" spans="23:35" x14ac:dyDescent="0.3">
      <c r="W1692" s="62">
        <f t="shared" ca="1" si="267"/>
        <v>0.19418911379422632</v>
      </c>
      <c r="X1692" s="62">
        <f t="shared" ca="1" si="267"/>
        <v>0.56698016257464112</v>
      </c>
      <c r="Y1692" s="62">
        <f t="shared" ca="1" si="267"/>
        <v>0.59810575904184637</v>
      </c>
      <c r="Z1692" s="62">
        <f t="shared" ca="1" si="267"/>
        <v>0.95623687337100916</v>
      </c>
      <c r="AA1692" s="62">
        <f t="shared" ca="1" si="267"/>
        <v>0.27762215808082902</v>
      </c>
      <c r="AB1692" s="63">
        <f t="shared" ca="1" si="268"/>
        <v>7.488587507902239E-2</v>
      </c>
      <c r="AC1692" s="67">
        <f t="shared" ca="1" si="269"/>
        <v>0.21864668310830293</v>
      </c>
      <c r="AD1692" s="67">
        <f t="shared" ca="1" si="265"/>
        <v>0.23064976342141003</v>
      </c>
      <c r="AE1692" s="67">
        <f t="shared" ca="1" si="265"/>
        <v>0.36875720603523054</v>
      </c>
      <c r="AF1692" s="67">
        <f t="shared" ca="1" si="265"/>
        <v>0.1070604723560343</v>
      </c>
      <c r="AG1692" s="68" cm="1">
        <f t="array" aca="1" ref="AG1692" ca="1">+MMULT(MMULT(AB1692:AF1692,$N$13:$R$17),TRANSPOSE(AB1692:AF1692))</f>
        <v>1.742509694241151E-4</v>
      </c>
      <c r="AH1692" s="69">
        <f t="shared" ca="1" si="270"/>
        <v>1.3200415501949744E-2</v>
      </c>
      <c r="AI1692" s="70" cm="1">
        <f t="array" aca="1" ref="AI1692" ca="1">+MMULT(AB1692:AF1692,$N$5:$N$9)</f>
        <v>2.2483625831014496E-4</v>
      </c>
    </row>
    <row r="1693" spans="23:35" x14ac:dyDescent="0.3">
      <c r="W1693" s="62">
        <f t="shared" ca="1" si="267"/>
        <v>0.5132502712056517</v>
      </c>
      <c r="X1693" s="62">
        <f t="shared" ca="1" si="267"/>
        <v>0.22550449617094714</v>
      </c>
      <c r="Y1693" s="62">
        <f t="shared" ca="1" si="267"/>
        <v>0.82807496186085006</v>
      </c>
      <c r="Z1693" s="62">
        <f t="shared" ca="1" si="267"/>
        <v>0.15170060038475375</v>
      </c>
      <c r="AA1693" s="62">
        <f t="shared" ca="1" si="267"/>
        <v>0.35296563202004105</v>
      </c>
      <c r="AB1693" s="63">
        <f t="shared" ca="1" si="268"/>
        <v>0.24776793231050104</v>
      </c>
      <c r="AC1693" s="67">
        <f t="shared" ca="1" si="269"/>
        <v>0.10886069794322521</v>
      </c>
      <c r="AD1693" s="67">
        <f t="shared" ca="1" si="265"/>
        <v>0.39974732135338925</v>
      </c>
      <c r="AE1693" s="67">
        <f t="shared" ca="1" si="265"/>
        <v>7.3232390115058832E-2</v>
      </c>
      <c r="AF1693" s="67">
        <f t="shared" ca="1" si="265"/>
        <v>0.17039165827782568</v>
      </c>
      <c r="AG1693" s="68" cm="1">
        <f t="array" aca="1" ref="AG1693" ca="1">+MMULT(MMULT(AB1693:AF1693,$N$13:$R$17),TRANSPOSE(AB1693:AF1693))</f>
        <v>2.1866622244086283E-4</v>
      </c>
      <c r="AH1693" s="69">
        <f t="shared" ca="1" si="270"/>
        <v>1.4787366988103826E-2</v>
      </c>
      <c r="AI1693" s="70" cm="1">
        <f t="array" aca="1" ref="AI1693" ca="1">+MMULT(AB1693:AF1693,$N$5:$N$9)</f>
        <v>-2.9554359293567056E-4</v>
      </c>
    </row>
    <row r="1694" spans="23:35" x14ac:dyDescent="0.3">
      <c r="W1694" s="62">
        <f t="shared" ca="1" si="267"/>
        <v>0.72116861103887908</v>
      </c>
      <c r="X1694" s="62">
        <f t="shared" ca="1" si="267"/>
        <v>0.86872456310650725</v>
      </c>
      <c r="Y1694" s="62">
        <f t="shared" ca="1" si="267"/>
        <v>1.3154704065982958E-3</v>
      </c>
      <c r="Z1694" s="62">
        <f t="shared" ca="1" si="267"/>
        <v>0.45001605438240755</v>
      </c>
      <c r="AA1694" s="62">
        <f t="shared" ca="1" si="267"/>
        <v>0.87510233389496772</v>
      </c>
      <c r="AB1694" s="63">
        <f t="shared" ca="1" si="268"/>
        <v>0.24728660500712646</v>
      </c>
      <c r="AC1694" s="67">
        <f t="shared" ca="1" si="269"/>
        <v>0.29788310889937769</v>
      </c>
      <c r="AD1694" s="67">
        <f t="shared" ca="1" si="265"/>
        <v>4.5107095047637841E-4</v>
      </c>
      <c r="AE1694" s="67">
        <f t="shared" ca="1" si="265"/>
        <v>0.1543091873155979</v>
      </c>
      <c r="AF1694" s="67">
        <f t="shared" ca="1" si="265"/>
        <v>0.30007002782742154</v>
      </c>
      <c r="AG1694" s="68" cm="1">
        <f t="array" aca="1" ref="AG1694" ca="1">+MMULT(MMULT(AB1694:AF1694,$N$13:$R$17),TRANSPOSE(AB1694:AF1694))</f>
        <v>1.4555158835582012E-4</v>
      </c>
      <c r="AH1694" s="69">
        <f t="shared" ca="1" si="270"/>
        <v>1.2064476298448272E-2</v>
      </c>
      <c r="AI1694" s="70" cm="1">
        <f t="array" aca="1" ref="AI1694" ca="1">+MMULT(AB1694:AF1694,$N$5:$N$9)</f>
        <v>8.0045481622232208E-4</v>
      </c>
    </row>
    <row r="1695" spans="23:35" x14ac:dyDescent="0.3">
      <c r="W1695" s="62">
        <f t="shared" ca="1" si="267"/>
        <v>0.70695389463298497</v>
      </c>
      <c r="X1695" s="62">
        <f t="shared" ca="1" si="267"/>
        <v>0.87319178648977347</v>
      </c>
      <c r="Y1695" s="62">
        <f t="shared" ca="1" si="267"/>
        <v>0.7585450570078125</v>
      </c>
      <c r="Z1695" s="62">
        <f t="shared" ca="1" si="267"/>
        <v>0.17848543831705721</v>
      </c>
      <c r="AA1695" s="62">
        <f t="shared" ca="1" si="267"/>
        <v>0.23054428279019135</v>
      </c>
      <c r="AB1695" s="63">
        <f t="shared" ca="1" si="268"/>
        <v>0.25728741519400572</v>
      </c>
      <c r="AC1695" s="67">
        <f t="shared" ca="1" si="269"/>
        <v>0.31778770782672161</v>
      </c>
      <c r="AD1695" s="67">
        <f t="shared" ca="1" si="265"/>
        <v>0.2760634017400091</v>
      </c>
      <c r="AE1695" s="67">
        <f t="shared" ca="1" si="265"/>
        <v>6.495764069339377E-2</v>
      </c>
      <c r="AF1695" s="67">
        <f t="shared" ca="1" si="265"/>
        <v>8.390383454586979E-2</v>
      </c>
      <c r="AG1695" s="68" cm="1">
        <f t="array" aca="1" ref="AG1695" ca="1">+MMULT(MMULT(AB1695:AF1695,$N$13:$R$17),TRANSPOSE(AB1695:AF1695))</f>
        <v>1.7273169088390515E-4</v>
      </c>
      <c r="AH1695" s="69">
        <f t="shared" ca="1" si="270"/>
        <v>1.3142742898037119E-2</v>
      </c>
      <c r="AI1695" s="70" cm="1">
        <f t="array" aca="1" ref="AI1695" ca="1">+MMULT(AB1695:AF1695,$N$5:$N$9)</f>
        <v>-7.2382581173377394E-5</v>
      </c>
    </row>
    <row r="1696" spans="23:35" x14ac:dyDescent="0.3">
      <c r="W1696" s="62">
        <f t="shared" ca="1" si="267"/>
        <v>0.50417982442501241</v>
      </c>
      <c r="X1696" s="62">
        <f t="shared" ca="1" si="267"/>
        <v>0.65881214060120619</v>
      </c>
      <c r="Y1696" s="62">
        <f t="shared" ca="1" si="267"/>
        <v>0.54058330323303905</v>
      </c>
      <c r="Z1696" s="62">
        <f t="shared" ca="1" si="267"/>
        <v>0.60341806263118802</v>
      </c>
      <c r="AA1696" s="62">
        <f t="shared" ca="1" si="267"/>
        <v>0.46329817215604874</v>
      </c>
      <c r="AB1696" s="63">
        <f t="shared" ca="1" si="268"/>
        <v>0.18199522464353118</v>
      </c>
      <c r="AC1696" s="67">
        <f t="shared" ca="1" si="269"/>
        <v>0.23781329144485672</v>
      </c>
      <c r="AD1696" s="67">
        <f t="shared" ca="1" si="265"/>
        <v>0.19513589188666919</v>
      </c>
      <c r="AE1696" s="67">
        <f t="shared" ca="1" si="265"/>
        <v>0.2178175336305252</v>
      </c>
      <c r="AF1696" s="67">
        <f t="shared" ca="1" si="265"/>
        <v>0.16723805839441766</v>
      </c>
      <c r="AG1696" s="68" cm="1">
        <f t="array" aca="1" ref="AG1696" ca="1">+MMULT(MMULT(AB1696:AF1696,$N$13:$R$17),TRANSPOSE(AB1696:AF1696))</f>
        <v>1.5113973329200365E-4</v>
      </c>
      <c r="AH1696" s="69">
        <f t="shared" ca="1" si="270"/>
        <v>1.2293890079710476E-2</v>
      </c>
      <c r="AI1696" s="70" cm="1">
        <f t="array" aca="1" ref="AI1696" ca="1">+MMULT(AB1696:AF1696,$N$5:$N$9)</f>
        <v>2.7041303394868105E-4</v>
      </c>
    </row>
    <row r="1697" spans="23:35" x14ac:dyDescent="0.3">
      <c r="W1697" s="62">
        <f t="shared" ca="1" si="267"/>
        <v>0.65481071956996051</v>
      </c>
      <c r="X1697" s="62">
        <f t="shared" ca="1" si="267"/>
        <v>0.71528814597386114</v>
      </c>
      <c r="Y1697" s="62">
        <f t="shared" ca="1" si="267"/>
        <v>0.92229367986402511</v>
      </c>
      <c r="Z1697" s="62">
        <f t="shared" ca="1" si="267"/>
        <v>0.64615931009584626</v>
      </c>
      <c r="AA1697" s="62">
        <f t="shared" ca="1" si="267"/>
        <v>0.20933745912580459</v>
      </c>
      <c r="AB1697" s="63">
        <f t="shared" ca="1" si="268"/>
        <v>0.20801580173953191</v>
      </c>
      <c r="AC1697" s="67">
        <f t="shared" ca="1" si="269"/>
        <v>0.22722785793313374</v>
      </c>
      <c r="AD1697" s="67">
        <f t="shared" ca="1" si="265"/>
        <v>0.29298796357856627</v>
      </c>
      <c r="AE1697" s="67">
        <f t="shared" ca="1" si="265"/>
        <v>0.20526748100477554</v>
      </c>
      <c r="AF1697" s="67">
        <f t="shared" ca="1" si="265"/>
        <v>6.6500895743992622E-2</v>
      </c>
      <c r="AG1697" s="68" cm="1">
        <f t="array" aca="1" ref="AG1697" ca="1">+MMULT(MMULT(AB1697:AF1697,$N$13:$R$17),TRANSPOSE(AB1697:AF1697))</f>
        <v>1.83621964523118E-4</v>
      </c>
      <c r="AH1697" s="69">
        <f t="shared" ca="1" si="270"/>
        <v>1.355071822905037E-2</v>
      </c>
      <c r="AI1697" s="70" cm="1">
        <f t="array" aca="1" ref="AI1697" ca="1">+MMULT(AB1697:AF1697,$N$5:$N$9)</f>
        <v>-4.8552827107981828E-5</v>
      </c>
    </row>
    <row r="1698" spans="23:35" x14ac:dyDescent="0.3">
      <c r="W1698" s="62">
        <f t="shared" ca="1" si="267"/>
        <v>0.75369125251265268</v>
      </c>
      <c r="X1698" s="62">
        <f t="shared" ca="1" si="267"/>
        <v>0.42242845509765481</v>
      </c>
      <c r="Y1698" s="62">
        <f t="shared" ca="1" si="267"/>
        <v>0.4461809493107517</v>
      </c>
      <c r="Z1698" s="62">
        <f t="shared" ca="1" si="267"/>
        <v>9.0467865583585327E-2</v>
      </c>
      <c r="AA1698" s="62">
        <f t="shared" ref="X1698:AA1713" ca="1" si="271">RAND()</f>
        <v>0.73795700926321461</v>
      </c>
      <c r="AB1698" s="63">
        <f t="shared" ca="1" si="268"/>
        <v>0.30753800976193718</v>
      </c>
      <c r="AC1698" s="67">
        <f t="shared" ca="1" si="269"/>
        <v>0.17236873310449055</v>
      </c>
      <c r="AD1698" s="67">
        <f t="shared" ca="1" si="265"/>
        <v>0.18206075854969114</v>
      </c>
      <c r="AE1698" s="67">
        <f t="shared" ca="1" si="265"/>
        <v>3.691472766365856E-2</v>
      </c>
      <c r="AF1698" s="67">
        <f t="shared" ca="1" si="265"/>
        <v>0.30111777092022246</v>
      </c>
      <c r="AG1698" s="68" cm="1">
        <f t="array" aca="1" ref="AG1698" ca="1">+MMULT(MMULT(AB1698:AF1698,$N$13:$R$17),TRANSPOSE(AB1698:AF1698))</f>
        <v>1.7382117646476522E-4</v>
      </c>
      <c r="AH1698" s="69">
        <f t="shared" ca="1" si="270"/>
        <v>1.3184125927218885E-2</v>
      </c>
      <c r="AI1698" s="70" cm="1">
        <f t="array" aca="1" ref="AI1698" ca="1">+MMULT(AB1698:AF1698,$N$5:$N$9)</f>
        <v>3.0259625110540104E-4</v>
      </c>
    </row>
    <row r="1699" spans="23:35" x14ac:dyDescent="0.3">
      <c r="W1699" s="62">
        <f t="shared" ca="1" si="267"/>
        <v>0.6362794095405605</v>
      </c>
      <c r="X1699" s="62">
        <f t="shared" ca="1" si="271"/>
        <v>0.54868614574765529</v>
      </c>
      <c r="Y1699" s="62">
        <f t="shared" ca="1" si="271"/>
        <v>3.6601302851240303E-2</v>
      </c>
      <c r="Z1699" s="62">
        <f t="shared" ca="1" si="271"/>
        <v>0.20934723738753869</v>
      </c>
      <c r="AA1699" s="62">
        <f t="shared" ca="1" si="271"/>
        <v>0.21923264267264708</v>
      </c>
      <c r="AB1699" s="63">
        <f t="shared" ca="1" si="268"/>
        <v>0.38558959322293962</v>
      </c>
      <c r="AC1699" s="67">
        <f t="shared" ca="1" si="269"/>
        <v>0.33250748739247754</v>
      </c>
      <c r="AD1699" s="67">
        <f t="shared" ca="1" si="265"/>
        <v>2.2180635215007238E-2</v>
      </c>
      <c r="AE1699" s="67">
        <f t="shared" ca="1" si="265"/>
        <v>0.1268658311053856</v>
      </c>
      <c r="AF1699" s="67">
        <f t="shared" ca="1" si="265"/>
        <v>0.13285645306419008</v>
      </c>
      <c r="AG1699" s="68" cm="1">
        <f t="array" aca="1" ref="AG1699" ca="1">+MMULT(MMULT(AB1699:AF1699,$N$13:$R$17),TRANSPOSE(AB1699:AF1699))</f>
        <v>1.5788274697691262E-4</v>
      </c>
      <c r="AH1699" s="69">
        <f t="shared" ca="1" si="270"/>
        <v>1.2565140149513361E-2</v>
      </c>
      <c r="AI1699" s="70" cm="1">
        <f t="array" aca="1" ref="AI1699" ca="1">+MMULT(AB1699:AF1699,$N$5:$N$9)</f>
        <v>5.9916328901107646E-4</v>
      </c>
    </row>
    <row r="1700" spans="23:35" x14ac:dyDescent="0.3">
      <c r="W1700" s="62">
        <f t="shared" ca="1" si="267"/>
        <v>0.15699669358270085</v>
      </c>
      <c r="X1700" s="62">
        <f t="shared" ca="1" si="271"/>
        <v>0.91174867464724774</v>
      </c>
      <c r="Y1700" s="62">
        <f t="shared" ca="1" si="271"/>
        <v>0.55024669306758234</v>
      </c>
      <c r="Z1700" s="62">
        <f t="shared" ca="1" si="271"/>
        <v>0.28754217996926645</v>
      </c>
      <c r="AA1700" s="62">
        <f t="shared" ca="1" si="271"/>
        <v>0.62340015385434822</v>
      </c>
      <c r="AB1700" s="63">
        <f t="shared" ca="1" si="268"/>
        <v>6.205563823530811E-2</v>
      </c>
      <c r="AC1700" s="67">
        <f t="shared" ca="1" si="269"/>
        <v>0.36038431526347497</v>
      </c>
      <c r="AD1700" s="67">
        <f t="shared" ca="1" si="265"/>
        <v>0.21749445129039952</v>
      </c>
      <c r="AE1700" s="67">
        <f t="shared" ca="1" si="265"/>
        <v>0.11365598274950428</v>
      </c>
      <c r="AF1700" s="67">
        <f t="shared" ca="1" si="265"/>
        <v>0.24640961246131318</v>
      </c>
      <c r="AG1700" s="68" cm="1">
        <f t="array" aca="1" ref="AG1700" ca="1">+MMULT(MMULT(AB1700:AF1700,$N$13:$R$17),TRANSPOSE(AB1700:AF1700))</f>
        <v>1.5012679190164522E-4</v>
      </c>
      <c r="AH1700" s="69">
        <f t="shared" ca="1" si="270"/>
        <v>1.2252623878241151E-2</v>
      </c>
      <c r="AI1700" s="70" cm="1">
        <f t="array" aca="1" ref="AI1700" ca="1">+MMULT(AB1700:AF1700,$N$5:$N$9)</f>
        <v>2.267820698376878E-4</v>
      </c>
    </row>
    <row r="1701" spans="23:35" x14ac:dyDescent="0.3">
      <c r="W1701" s="62">
        <f t="shared" ca="1" si="267"/>
        <v>0.32570057308978695</v>
      </c>
      <c r="X1701" s="62">
        <f t="shared" ca="1" si="271"/>
        <v>0.91262162070431463</v>
      </c>
      <c r="Y1701" s="62">
        <f t="shared" ca="1" si="271"/>
        <v>0.62080580736346891</v>
      </c>
      <c r="Z1701" s="62">
        <f t="shared" ca="1" si="271"/>
        <v>0.35989301568815624</v>
      </c>
      <c r="AA1701" s="62">
        <f t="shared" ca="1" si="271"/>
        <v>0.12847891838409287</v>
      </c>
      <c r="AB1701" s="63">
        <f t="shared" ca="1" si="268"/>
        <v>0.13874359193875799</v>
      </c>
      <c r="AC1701" s="67">
        <f t="shared" ca="1" si="269"/>
        <v>0.38876321443432504</v>
      </c>
      <c r="AD1701" s="67">
        <f t="shared" ca="1" si="265"/>
        <v>0.26445402534279183</v>
      </c>
      <c r="AE1701" s="67">
        <f t="shared" ca="1" si="265"/>
        <v>0.15330906309606471</v>
      </c>
      <c r="AF1701" s="67">
        <f t="shared" ca="1" si="265"/>
        <v>5.4730105188060339E-2</v>
      </c>
      <c r="AG1701" s="68" cm="1">
        <f t="array" aca="1" ref="AG1701" ca="1">+MMULT(MMULT(AB1701:AF1701,$N$13:$R$17),TRANSPOSE(AB1701:AF1701))</f>
        <v>1.6661407788858942E-4</v>
      </c>
      <c r="AH1701" s="69">
        <f t="shared" ca="1" si="270"/>
        <v>1.2907907572050143E-2</v>
      </c>
      <c r="AI1701" s="70" cm="1">
        <f t="array" aca="1" ref="AI1701" ca="1">+MMULT(AB1701:AF1701,$N$5:$N$9)</f>
        <v>-1.4971586166903376E-5</v>
      </c>
    </row>
    <row r="1702" spans="23:35" x14ac:dyDescent="0.3">
      <c r="W1702" s="62">
        <f t="shared" ca="1" si="267"/>
        <v>0.47652527649501353</v>
      </c>
      <c r="X1702" s="62">
        <f t="shared" ca="1" si="271"/>
        <v>0.97832006482693679</v>
      </c>
      <c r="Y1702" s="62">
        <f t="shared" ca="1" si="271"/>
        <v>0.58219419575586517</v>
      </c>
      <c r="Z1702" s="62">
        <f t="shared" ca="1" si="271"/>
        <v>0.84420614148557982</v>
      </c>
      <c r="AA1702" s="62">
        <f t="shared" ca="1" si="271"/>
        <v>4.8977693632007435E-3</v>
      </c>
      <c r="AB1702" s="63">
        <f t="shared" ca="1" si="268"/>
        <v>0.16510796677044898</v>
      </c>
      <c r="AC1702" s="67">
        <f t="shared" ca="1" si="269"/>
        <v>0.33897139296030532</v>
      </c>
      <c r="AD1702" s="67">
        <f t="shared" ca="1" si="265"/>
        <v>0.20172046409339534</v>
      </c>
      <c r="AE1702" s="67">
        <f t="shared" ca="1" si="265"/>
        <v>0.29250318174311707</v>
      </c>
      <c r="AF1702" s="67">
        <f t="shared" ca="1" si="265"/>
        <v>1.6969944327331677E-3</v>
      </c>
      <c r="AG1702" s="68" cm="1">
        <f t="array" aca="1" ref="AG1702" ca="1">+MMULT(MMULT(AB1702:AF1702,$N$13:$R$17),TRANSPOSE(AB1702:AF1702))</f>
        <v>1.7644955617503134E-4</v>
      </c>
      <c r="AH1702" s="69">
        <f t="shared" ca="1" si="270"/>
        <v>1.3283431641523636E-2</v>
      </c>
      <c r="AI1702" s="70" cm="1">
        <f t="array" aca="1" ref="AI1702" ca="1">+MMULT(AB1702:AF1702,$N$5:$N$9)</f>
        <v>1.6767406963667548E-4</v>
      </c>
    </row>
    <row r="1703" spans="23:35" x14ac:dyDescent="0.3">
      <c r="W1703" s="62">
        <f t="shared" ca="1" si="267"/>
        <v>0.13065449916814065</v>
      </c>
      <c r="X1703" s="62">
        <f t="shared" ca="1" si="271"/>
        <v>0.3864109412050688</v>
      </c>
      <c r="Y1703" s="62">
        <f t="shared" ca="1" si="271"/>
        <v>0.57927006480499887</v>
      </c>
      <c r="Z1703" s="62">
        <f t="shared" ca="1" si="271"/>
        <v>0.22763262863216671</v>
      </c>
      <c r="AA1703" s="62">
        <f t="shared" ca="1" si="271"/>
        <v>6.5765505576191874E-3</v>
      </c>
      <c r="AB1703" s="63">
        <f t="shared" ca="1" si="268"/>
        <v>9.8196250530436902E-2</v>
      </c>
      <c r="AC1703" s="67">
        <f t="shared" ca="1" si="269"/>
        <v>0.29041560628879831</v>
      </c>
      <c r="AD1703" s="67">
        <f t="shared" ca="1" si="265"/>
        <v>0.4353631047574707</v>
      </c>
      <c r="AE1703" s="67">
        <f t="shared" ca="1" si="265"/>
        <v>0.17108228780778731</v>
      </c>
      <c r="AF1703" s="67">
        <f t="shared" ca="1" si="265"/>
        <v>4.9427506155067871E-3</v>
      </c>
      <c r="AG1703" s="68" cm="1">
        <f t="array" aca="1" ref="AG1703" ca="1">+MMULT(MMULT(AB1703:AF1703,$N$13:$R$17),TRANSPOSE(AB1703:AF1703))</f>
        <v>2.3055157262294936E-4</v>
      </c>
      <c r="AH1703" s="69">
        <f t="shared" ca="1" si="270"/>
        <v>1.5183924809579023E-2</v>
      </c>
      <c r="AI1703" s="70" cm="1">
        <f t="array" aca="1" ref="AI1703" ca="1">+MMULT(AB1703:AF1703,$N$5:$N$9)</f>
        <v>-4.4976090534409326E-4</v>
      </c>
    </row>
    <row r="1704" spans="23:35" x14ac:dyDescent="0.3">
      <c r="W1704" s="62">
        <f t="shared" ca="1" si="267"/>
        <v>0.32247480123436112</v>
      </c>
      <c r="X1704" s="62">
        <f t="shared" ca="1" si="271"/>
        <v>0.61129033144701295</v>
      </c>
      <c r="Y1704" s="62">
        <f t="shared" ca="1" si="271"/>
        <v>0.66216701364608643</v>
      </c>
      <c r="Z1704" s="62">
        <f t="shared" ca="1" si="271"/>
        <v>0.35485840346191244</v>
      </c>
      <c r="AA1704" s="62">
        <f t="shared" ca="1" si="271"/>
        <v>0.96938886214899156</v>
      </c>
      <c r="AB1704" s="63">
        <f t="shared" ca="1" si="268"/>
        <v>0.11042979068889057</v>
      </c>
      <c r="AC1704" s="67">
        <f t="shared" ca="1" si="269"/>
        <v>0.20933314198022135</v>
      </c>
      <c r="AD1704" s="67">
        <f t="shared" ca="1" si="265"/>
        <v>0.22675559280330365</v>
      </c>
      <c r="AE1704" s="67">
        <f t="shared" ca="1" si="265"/>
        <v>0.12151938405262695</v>
      </c>
      <c r="AF1704" s="67">
        <f t="shared" ca="1" si="265"/>
        <v>0.33196209047495751</v>
      </c>
      <c r="AG1704" s="68" cm="1">
        <f t="array" aca="1" ref="AG1704" ca="1">+MMULT(MMULT(AB1704:AF1704,$N$13:$R$17),TRANSPOSE(AB1704:AF1704))</f>
        <v>1.6628598745335347E-4</v>
      </c>
      <c r="AH1704" s="69">
        <f t="shared" ca="1" si="270"/>
        <v>1.2895192416298155E-2</v>
      </c>
      <c r="AI1704" s="70" cm="1">
        <f t="array" aca="1" ref="AI1704" ca="1">+MMULT(AB1704:AF1704,$N$5:$N$9)</f>
        <v>2.7321640077252699E-4</v>
      </c>
    </row>
    <row r="1705" spans="23:35" x14ac:dyDescent="0.3">
      <c r="W1705" s="62">
        <f t="shared" ca="1" si="267"/>
        <v>5.1334418069339027E-2</v>
      </c>
      <c r="X1705" s="62">
        <f t="shared" ca="1" si="271"/>
        <v>0.88925791459945802</v>
      </c>
      <c r="Y1705" s="62">
        <f t="shared" ca="1" si="271"/>
        <v>0.32167183610828298</v>
      </c>
      <c r="Z1705" s="62">
        <f t="shared" ca="1" si="271"/>
        <v>0.87524277512019999</v>
      </c>
      <c r="AA1705" s="62">
        <f t="shared" ca="1" si="271"/>
        <v>0.5748873981562721</v>
      </c>
      <c r="AB1705" s="63">
        <f t="shared" ca="1" si="268"/>
        <v>1.8925868290402704E-2</v>
      </c>
      <c r="AC1705" s="67">
        <f t="shared" ca="1" si="269"/>
        <v>0.3278497896903152</v>
      </c>
      <c r="AD1705" s="67">
        <f t="shared" ref="AD1705:AF1768" ca="1" si="272">+Y1705/SUM($W1705:$AA1705)</f>
        <v>0.11859331481452118</v>
      </c>
      <c r="AE1705" s="67">
        <f t="shared" ca="1" si="272"/>
        <v>0.32268271672383525</v>
      </c>
      <c r="AF1705" s="67">
        <f t="shared" ca="1" si="272"/>
        <v>0.21194831048092555</v>
      </c>
      <c r="AG1705" s="68" cm="1">
        <f t="array" aca="1" ref="AG1705" ca="1">+MMULT(MMULT(AB1705:AF1705,$N$13:$R$17),TRANSPOSE(AB1705:AF1705))</f>
        <v>1.4403700198442786E-4</v>
      </c>
      <c r="AH1705" s="69">
        <f t="shared" ca="1" si="270"/>
        <v>1.2001541650322588E-2</v>
      </c>
      <c r="AI1705" s="70" cm="1">
        <f t="array" aca="1" ref="AI1705" ca="1">+MMULT(AB1705:AF1705,$N$5:$N$9)</f>
        <v>5.5040383602474009E-4</v>
      </c>
    </row>
    <row r="1706" spans="23:35" x14ac:dyDescent="0.3">
      <c r="W1706" s="62">
        <f t="shared" ca="1" si="267"/>
        <v>0.74335527243194399</v>
      </c>
      <c r="X1706" s="62">
        <f t="shared" ca="1" si="271"/>
        <v>0.59886822365729298</v>
      </c>
      <c r="Y1706" s="62">
        <f t="shared" ca="1" si="271"/>
        <v>0.24054649021093333</v>
      </c>
      <c r="Z1706" s="62">
        <f t="shared" ca="1" si="271"/>
        <v>0.22621681118597936</v>
      </c>
      <c r="AA1706" s="62">
        <f t="shared" ca="1" si="271"/>
        <v>0.50657996250466386</v>
      </c>
      <c r="AB1706" s="63">
        <f t="shared" ca="1" si="268"/>
        <v>0.32102519576455363</v>
      </c>
      <c r="AC1706" s="67">
        <f t="shared" ca="1" si="269"/>
        <v>0.2586270601240056</v>
      </c>
      <c r="AD1706" s="67">
        <f t="shared" ca="1" si="272"/>
        <v>0.10388233859942247</v>
      </c>
      <c r="AE1706" s="67">
        <f t="shared" ca="1" si="272"/>
        <v>9.7693927506057668E-2</v>
      </c>
      <c r="AF1706" s="67">
        <f t="shared" ca="1" si="272"/>
        <v>0.21877147800596067</v>
      </c>
      <c r="AG1706" s="68" cm="1">
        <f t="array" aca="1" ref="AG1706" ca="1">+MMULT(MMULT(AB1706:AF1706,$N$13:$R$17),TRANSPOSE(AB1706:AF1706))</f>
        <v>1.5149765046138322E-4</v>
      </c>
      <c r="AH1706" s="69">
        <f t="shared" ca="1" si="270"/>
        <v>1.2308438181239048E-2</v>
      </c>
      <c r="AI1706" s="70" cm="1">
        <f t="array" aca="1" ref="AI1706" ca="1">+MMULT(AB1706:AF1706,$N$5:$N$9)</f>
        <v>4.5758176424542046E-4</v>
      </c>
    </row>
    <row r="1707" spans="23:35" x14ac:dyDescent="0.3">
      <c r="W1707" s="62">
        <f t="shared" ca="1" si="267"/>
        <v>0.64073233586945066</v>
      </c>
      <c r="X1707" s="62">
        <f t="shared" ca="1" si="271"/>
        <v>0.62212610592901585</v>
      </c>
      <c r="Y1707" s="62">
        <f t="shared" ca="1" si="271"/>
        <v>0.10237302722822594</v>
      </c>
      <c r="Z1707" s="62">
        <f t="shared" ca="1" si="271"/>
        <v>0.7616218109513625</v>
      </c>
      <c r="AA1707" s="62">
        <f t="shared" ca="1" si="271"/>
        <v>0.24947596596647492</v>
      </c>
      <c r="AB1707" s="63">
        <f t="shared" ca="1" si="268"/>
        <v>0.26963112833077812</v>
      </c>
      <c r="AC1707" s="67">
        <f t="shared" ca="1" si="269"/>
        <v>0.26180130846377592</v>
      </c>
      <c r="AD1707" s="67">
        <f t="shared" ca="1" si="272"/>
        <v>4.3080321215141756E-2</v>
      </c>
      <c r="AE1707" s="67">
        <f t="shared" ca="1" si="272"/>
        <v>0.32050348757486147</v>
      </c>
      <c r="AF1707" s="67">
        <f t="shared" ca="1" si="272"/>
        <v>0.10498375441544282</v>
      </c>
      <c r="AG1707" s="68" cm="1">
        <f t="array" aca="1" ref="AG1707" ca="1">+MMULT(MMULT(AB1707:AF1707,$N$13:$R$17),TRANSPOSE(AB1707:AF1707))</f>
        <v>1.5784379547362549E-4</v>
      </c>
      <c r="AH1707" s="69">
        <f t="shared" ca="1" si="270"/>
        <v>1.2563590071059526E-2</v>
      </c>
      <c r="AI1707" s="70" cm="1">
        <f t="array" aca="1" ref="AI1707" ca="1">+MMULT(AB1707:AF1707,$N$5:$N$9)</f>
        <v>6.3679364701155769E-4</v>
      </c>
    </row>
    <row r="1708" spans="23:35" x14ac:dyDescent="0.3">
      <c r="W1708" s="62">
        <f t="shared" ca="1" si="267"/>
        <v>0.59391348115407727</v>
      </c>
      <c r="X1708" s="62">
        <f t="shared" ca="1" si="271"/>
        <v>0.32390556095876721</v>
      </c>
      <c r="Y1708" s="62">
        <f t="shared" ca="1" si="271"/>
        <v>0.33085789390872677</v>
      </c>
      <c r="Z1708" s="62">
        <f t="shared" ca="1" si="271"/>
        <v>0.13180394333335499</v>
      </c>
      <c r="AA1708" s="62">
        <f t="shared" ca="1" si="271"/>
        <v>0.45849626050547343</v>
      </c>
      <c r="AB1708" s="63">
        <f t="shared" ca="1" si="268"/>
        <v>0.32295859925652065</v>
      </c>
      <c r="AC1708" s="67">
        <f t="shared" ca="1" si="269"/>
        <v>0.17613354398921757</v>
      </c>
      <c r="AD1708" s="67">
        <f t="shared" ca="1" si="272"/>
        <v>0.17991408742244772</v>
      </c>
      <c r="AE1708" s="67">
        <f t="shared" ca="1" si="272"/>
        <v>7.1672420758509534E-2</v>
      </c>
      <c r="AF1708" s="67">
        <f t="shared" ca="1" si="272"/>
        <v>0.24932134857330462</v>
      </c>
      <c r="AG1708" s="68" cm="1">
        <f t="array" aca="1" ref="AG1708" ca="1">+MMULT(MMULT(AB1708:AF1708,$N$13:$R$17),TRANSPOSE(AB1708:AF1708))</f>
        <v>1.6842883935417173E-4</v>
      </c>
      <c r="AH1708" s="69">
        <f t="shared" ca="1" si="270"/>
        <v>1.2978013690629692E-2</v>
      </c>
      <c r="AI1708" s="70" cm="1">
        <f t="array" aca="1" ref="AI1708" ca="1">+MMULT(AB1708:AF1708,$N$5:$N$9)</f>
        <v>2.8582039294097251E-4</v>
      </c>
    </row>
    <row r="1709" spans="23:35" x14ac:dyDescent="0.3">
      <c r="W1709" s="62">
        <f t="shared" ca="1" si="267"/>
        <v>0.78269587002913621</v>
      </c>
      <c r="X1709" s="62">
        <f t="shared" ca="1" si="271"/>
        <v>0.45499198371900107</v>
      </c>
      <c r="Y1709" s="62">
        <f t="shared" ca="1" si="271"/>
        <v>0.11729571273288553</v>
      </c>
      <c r="Z1709" s="62">
        <f t="shared" ca="1" si="271"/>
        <v>0.12364416430683267</v>
      </c>
      <c r="AA1709" s="62">
        <f t="shared" ca="1" si="271"/>
        <v>0.99911686567719171</v>
      </c>
      <c r="AB1709" s="63">
        <f t="shared" ca="1" si="268"/>
        <v>0.31589045583866637</v>
      </c>
      <c r="AC1709" s="67">
        <f t="shared" ca="1" si="269"/>
        <v>0.18363151083777149</v>
      </c>
      <c r="AD1709" s="67">
        <f t="shared" ca="1" si="272"/>
        <v>4.7339710840346168E-2</v>
      </c>
      <c r="AE1709" s="67">
        <f t="shared" ca="1" si="272"/>
        <v>4.9901900495811204E-2</v>
      </c>
      <c r="AF1709" s="67">
        <f t="shared" ca="1" si="272"/>
        <v>0.40323642198740478</v>
      </c>
      <c r="AG1709" s="68" cm="1">
        <f t="array" aca="1" ref="AG1709" ca="1">+MMULT(MMULT(AB1709:AF1709,$N$13:$R$17),TRANSPOSE(AB1709:AF1709))</f>
        <v>1.8390982935219261E-4</v>
      </c>
      <c r="AH1709" s="69">
        <f t="shared" ca="1" si="270"/>
        <v>1.3561335824770088E-2</v>
      </c>
      <c r="AI1709" s="70" cm="1">
        <f t="array" aca="1" ref="AI1709" ca="1">+MMULT(AB1709:AF1709,$N$5:$N$9)</f>
        <v>7.0942744293437125E-4</v>
      </c>
    </row>
    <row r="1710" spans="23:35" x14ac:dyDescent="0.3">
      <c r="W1710" s="62">
        <f t="shared" ca="1" si="267"/>
        <v>0.74774314114063023</v>
      </c>
      <c r="X1710" s="62">
        <f t="shared" ca="1" si="271"/>
        <v>6.0425976021042604E-2</v>
      </c>
      <c r="Y1710" s="62">
        <f t="shared" ca="1" si="271"/>
        <v>0.58995716832001932</v>
      </c>
      <c r="Z1710" s="62">
        <f t="shared" ca="1" si="271"/>
        <v>6.725031425005612E-2</v>
      </c>
      <c r="AA1710" s="62">
        <f t="shared" ca="1" si="271"/>
        <v>0.44730777242678244</v>
      </c>
      <c r="AB1710" s="63">
        <f t="shared" ca="1" si="268"/>
        <v>0.39093911783091329</v>
      </c>
      <c r="AC1710" s="67">
        <f t="shared" ca="1" si="269"/>
        <v>3.1592235969832176E-2</v>
      </c>
      <c r="AD1710" s="67">
        <f t="shared" ca="1" si="272"/>
        <v>0.30844460116241351</v>
      </c>
      <c r="AE1710" s="67">
        <f t="shared" ca="1" si="272"/>
        <v>3.516017343424091E-2</v>
      </c>
      <c r="AF1710" s="67">
        <f t="shared" ca="1" si="272"/>
        <v>0.23386387160260011</v>
      </c>
      <c r="AG1710" s="68" cm="1">
        <f t="array" aca="1" ref="AG1710" ca="1">+MMULT(MMULT(AB1710:AF1710,$N$13:$R$17),TRANSPOSE(AB1710:AF1710))</f>
        <v>2.2635697924483394E-4</v>
      </c>
      <c r="AH1710" s="69">
        <f t="shared" ca="1" si="270"/>
        <v>1.5045164646650894E-2</v>
      </c>
      <c r="AI1710" s="70" cm="1">
        <f t="array" aca="1" ref="AI1710" ca="1">+MMULT(AB1710:AF1710,$N$5:$N$9)</f>
        <v>-5.4907887273095146E-5</v>
      </c>
    </row>
    <row r="1711" spans="23:35" x14ac:dyDescent="0.3">
      <c r="W1711" s="62">
        <f t="shared" ca="1" si="267"/>
        <v>0.33694512397534404</v>
      </c>
      <c r="X1711" s="62">
        <f t="shared" ca="1" si="271"/>
        <v>0.68974648347333245</v>
      </c>
      <c r="Y1711" s="62">
        <f t="shared" ca="1" si="271"/>
        <v>0.40876353710250635</v>
      </c>
      <c r="Z1711" s="62">
        <f t="shared" ca="1" si="271"/>
        <v>0.37172108486598943</v>
      </c>
      <c r="AA1711" s="62">
        <f t="shared" ca="1" si="271"/>
        <v>4.6927352101523101E-2</v>
      </c>
      <c r="AB1711" s="63">
        <f t="shared" ca="1" si="268"/>
        <v>0.18172939599164814</v>
      </c>
      <c r="AC1711" s="67">
        <f t="shared" ca="1" si="269"/>
        <v>0.37201076053602222</v>
      </c>
      <c r="AD1711" s="67">
        <f t="shared" ca="1" si="272"/>
        <v>0.22046424006564314</v>
      </c>
      <c r="AE1711" s="67">
        <f t="shared" ca="1" si="272"/>
        <v>0.20048560855565192</v>
      </c>
      <c r="AF1711" s="67">
        <f t="shared" ca="1" si="272"/>
        <v>2.5309994851034662E-2</v>
      </c>
      <c r="AG1711" s="68" cm="1">
        <f t="array" aca="1" ref="AG1711" ca="1">+MMULT(MMULT(AB1711:AF1711,$N$13:$R$17),TRANSPOSE(AB1711:AF1711))</f>
        <v>1.6699749499947977E-4</v>
      </c>
      <c r="AH1711" s="69">
        <f t="shared" ca="1" si="270"/>
        <v>1.2922751061576624E-2</v>
      </c>
      <c r="AI1711" s="70" cm="1">
        <f t="array" aca="1" ref="AI1711" ca="1">+MMULT(AB1711:AF1711,$N$5:$N$9)</f>
        <v>9.0941449467741328E-5</v>
      </c>
    </row>
    <row r="1712" spans="23:35" x14ac:dyDescent="0.3">
      <c r="W1712" s="62">
        <f t="shared" ca="1" si="267"/>
        <v>5.9528619744824818E-2</v>
      </c>
      <c r="X1712" s="62">
        <f t="shared" ca="1" si="271"/>
        <v>0.55342569412154752</v>
      </c>
      <c r="Y1712" s="62">
        <f t="shared" ca="1" si="271"/>
        <v>0.9903204876438807</v>
      </c>
      <c r="Z1712" s="62">
        <f t="shared" ca="1" si="271"/>
        <v>0.3030210245596342</v>
      </c>
      <c r="AA1712" s="62">
        <f t="shared" ca="1" si="271"/>
        <v>0.8455385192971645</v>
      </c>
      <c r="AB1712" s="63">
        <f t="shared" ca="1" si="268"/>
        <v>2.1632341294470118E-2</v>
      </c>
      <c r="AC1712" s="67">
        <f t="shared" ca="1" si="269"/>
        <v>0.20111155856939097</v>
      </c>
      <c r="AD1712" s="67">
        <f t="shared" ca="1" si="272"/>
        <v>0.3598764908618754</v>
      </c>
      <c r="AE1712" s="67">
        <f t="shared" ca="1" si="272"/>
        <v>0.11011601227733638</v>
      </c>
      <c r="AF1712" s="67">
        <f t="shared" ca="1" si="272"/>
        <v>0.30726359699692707</v>
      </c>
      <c r="AG1712" s="68" cm="1">
        <f t="array" aca="1" ref="AG1712" ca="1">+MMULT(MMULT(AB1712:AF1712,$N$13:$R$17),TRANSPOSE(AB1712:AF1712))</f>
        <v>1.9829822757729606E-4</v>
      </c>
      <c r="AH1712" s="69">
        <f t="shared" ca="1" si="270"/>
        <v>1.4081840347671041E-2</v>
      </c>
      <c r="AI1712" s="70" cm="1">
        <f t="array" aca="1" ref="AI1712" ca="1">+MMULT(AB1712:AF1712,$N$5:$N$9)</f>
        <v>-6.5951230572493193E-5</v>
      </c>
    </row>
    <row r="1713" spans="23:35" x14ac:dyDescent="0.3">
      <c r="W1713" s="62">
        <f t="shared" ca="1" si="267"/>
        <v>0.65540043566147754</v>
      </c>
      <c r="X1713" s="62">
        <f t="shared" ca="1" si="271"/>
        <v>0.86997266590247335</v>
      </c>
      <c r="Y1713" s="62">
        <f t="shared" ca="1" si="271"/>
        <v>0.10642289826925466</v>
      </c>
      <c r="Z1713" s="62">
        <f t="shared" ca="1" si="271"/>
        <v>2.4369933092062923E-2</v>
      </c>
      <c r="AA1713" s="62">
        <f t="shared" ca="1" si="271"/>
        <v>0.15456302845313741</v>
      </c>
      <c r="AB1713" s="63">
        <f t="shared" ca="1" si="268"/>
        <v>0.36195391449560638</v>
      </c>
      <c r="AC1713" s="67">
        <f t="shared" ca="1" si="269"/>
        <v>0.48045438299071125</v>
      </c>
      <c r="AD1713" s="67">
        <f t="shared" ca="1" si="272"/>
        <v>5.8773510856224953E-2</v>
      </c>
      <c r="AE1713" s="67">
        <f t="shared" ca="1" si="272"/>
        <v>1.3458631088283622E-2</v>
      </c>
      <c r="AF1713" s="67">
        <f t="shared" ca="1" si="272"/>
        <v>8.5359560569173917E-2</v>
      </c>
      <c r="AG1713" s="68" cm="1">
        <f t="array" aca="1" ref="AG1713" ca="1">+MMULT(MMULT(AB1713:AF1713,$N$13:$R$17),TRANSPOSE(AB1713:AF1713))</f>
        <v>1.6027498252964824E-4</v>
      </c>
      <c r="AH1713" s="69">
        <f t="shared" ca="1" si="270"/>
        <v>1.2659975613311751E-2</v>
      </c>
      <c r="AI1713" s="70" cm="1">
        <f t="array" aca="1" ref="AI1713" ca="1">+MMULT(AB1713:AF1713,$N$5:$N$9)</f>
        <v>4.1491557338984414E-4</v>
      </c>
    </row>
    <row r="1714" spans="23:35" x14ac:dyDescent="0.3">
      <c r="W1714" s="62">
        <f t="shared" ca="1" si="267"/>
        <v>0.39561255063121148</v>
      </c>
      <c r="X1714" s="62">
        <f t="shared" ref="X1714:AA1714" ca="1" si="273">RAND()</f>
        <v>0.33046404375278193</v>
      </c>
      <c r="Y1714" s="62">
        <f t="shared" ca="1" si="273"/>
        <v>0.14911404492924663</v>
      </c>
      <c r="Z1714" s="62">
        <f t="shared" ca="1" si="273"/>
        <v>5.4286713844207579E-2</v>
      </c>
      <c r="AA1714" s="62">
        <f t="shared" ca="1" si="273"/>
        <v>4.3719128408343799E-3</v>
      </c>
      <c r="AB1714" s="63">
        <f t="shared" ca="1" si="268"/>
        <v>0.42363641010982955</v>
      </c>
      <c r="AC1714" s="67">
        <f t="shared" ca="1" si="269"/>
        <v>0.35387300261945048</v>
      </c>
      <c r="AD1714" s="67">
        <f t="shared" ca="1" si="272"/>
        <v>0.15967678120927167</v>
      </c>
      <c r="AE1714" s="67">
        <f t="shared" ca="1" si="272"/>
        <v>5.8132201652667415E-2</v>
      </c>
      <c r="AF1714" s="67">
        <f t="shared" ca="1" si="272"/>
        <v>4.6816044087809169E-3</v>
      </c>
      <c r="AG1714" s="68" cm="1">
        <f t="array" aca="1" ref="AG1714" ca="1">+MMULT(MMULT(AB1714:AF1714,$N$13:$R$17),TRANSPOSE(AB1714:AF1714))</f>
        <v>1.9108964324174589E-4</v>
      </c>
      <c r="AH1714" s="69">
        <f t="shared" ca="1" si="270"/>
        <v>1.3823517759302293E-2</v>
      </c>
      <c r="AI1714" s="70" cm="1">
        <f t="array" aca="1" ref="AI1714" ca="1">+MMULT(AB1714:AF1714,$N$5:$N$9)</f>
        <v>1.3367935525948087E-4</v>
      </c>
    </row>
    <row r="1715" spans="23:35" x14ac:dyDescent="0.3">
      <c r="W1715" s="62">
        <f t="shared" ref="W1715:AA1778" ca="1" si="274">RAND()</f>
        <v>0.80378073582054665</v>
      </c>
      <c r="X1715" s="62">
        <f t="shared" ca="1" si="274"/>
        <v>0.1647796517296668</v>
      </c>
      <c r="Y1715" s="62">
        <f t="shared" ca="1" si="274"/>
        <v>0.83066393742493261</v>
      </c>
      <c r="Z1715" s="62">
        <f t="shared" ca="1" si="274"/>
        <v>0.82033910693089374</v>
      </c>
      <c r="AA1715" s="62">
        <f t="shared" ca="1" si="274"/>
        <v>0.57300616997616238</v>
      </c>
      <c r="AB1715" s="63">
        <f t="shared" ca="1" si="268"/>
        <v>0.25176608063506961</v>
      </c>
      <c r="AC1715" s="67">
        <f t="shared" ca="1" si="269"/>
        <v>5.1613487653493849E-2</v>
      </c>
      <c r="AD1715" s="67">
        <f t="shared" ca="1" si="272"/>
        <v>0.26018663365560107</v>
      </c>
      <c r="AE1715" s="67">
        <f t="shared" ca="1" si="272"/>
        <v>0.25695261473618525</v>
      </c>
      <c r="AF1715" s="67">
        <f t="shared" ca="1" si="272"/>
        <v>0.17948118331965027</v>
      </c>
      <c r="AG1715" s="68" cm="1">
        <f t="array" aca="1" ref="AG1715" ca="1">+MMULT(MMULT(AB1715:AF1715,$N$13:$R$17),TRANSPOSE(AB1715:AF1715))</f>
        <v>1.9319524302441327E-4</v>
      </c>
      <c r="AH1715" s="69">
        <f t="shared" ca="1" si="270"/>
        <v>1.3899469163403805E-2</v>
      </c>
      <c r="AI1715" s="70" cm="1">
        <f t="array" aca="1" ref="AI1715" ca="1">+MMULT(AB1715:AF1715,$N$5:$N$9)</f>
        <v>1.4319846187767438E-4</v>
      </c>
    </row>
    <row r="1716" spans="23:35" x14ac:dyDescent="0.3">
      <c r="W1716" s="62">
        <f t="shared" ca="1" si="274"/>
        <v>0.92095651610165663</v>
      </c>
      <c r="X1716" s="62">
        <f t="shared" ca="1" si="274"/>
        <v>5.218092689491316E-2</v>
      </c>
      <c r="Y1716" s="62">
        <f t="shared" ca="1" si="274"/>
        <v>0.16149411934803448</v>
      </c>
      <c r="Z1716" s="62">
        <f t="shared" ca="1" si="274"/>
        <v>8.9023158949668169E-3</v>
      </c>
      <c r="AA1716" s="62">
        <f t="shared" ca="1" si="274"/>
        <v>0.29273563198897334</v>
      </c>
      <c r="AB1716" s="63">
        <f t="shared" ca="1" si="268"/>
        <v>0.64121427736435799</v>
      </c>
      <c r="AC1716" s="67">
        <f t="shared" ca="1" si="269"/>
        <v>3.6330874201047365E-2</v>
      </c>
      <c r="AD1716" s="67">
        <f t="shared" ca="1" si="272"/>
        <v>0.11243998302403352</v>
      </c>
      <c r="AE1716" s="67">
        <f t="shared" ca="1" si="272"/>
        <v>6.1982210382995929E-3</v>
      </c>
      <c r="AF1716" s="67">
        <f t="shared" ca="1" si="272"/>
        <v>0.20381664437226141</v>
      </c>
      <c r="AG1716" s="68" cm="1">
        <f t="array" aca="1" ref="AG1716" ca="1">+MMULT(MMULT(AB1716:AF1716,$N$13:$R$17),TRANSPOSE(AB1716:AF1716))</f>
        <v>2.6480660277788265E-4</v>
      </c>
      <c r="AH1716" s="69">
        <f t="shared" ca="1" si="270"/>
        <v>1.6272879363464925E-2</v>
      </c>
      <c r="AI1716" s="70" cm="1">
        <f t="array" aca="1" ref="AI1716" ca="1">+MMULT(AB1716:AF1716,$N$5:$N$9)</f>
        <v>3.6378217969877875E-4</v>
      </c>
    </row>
    <row r="1717" spans="23:35" x14ac:dyDescent="0.3">
      <c r="W1717" s="62">
        <f t="shared" ca="1" si="274"/>
        <v>0.27955811073267078</v>
      </c>
      <c r="X1717" s="62">
        <f t="shared" ca="1" si="274"/>
        <v>4.3093581565645134E-2</v>
      </c>
      <c r="Y1717" s="62">
        <f t="shared" ca="1" si="274"/>
        <v>0.61004516745638104</v>
      </c>
      <c r="Z1717" s="62">
        <f t="shared" ca="1" si="274"/>
        <v>0.28357830788397709</v>
      </c>
      <c r="AA1717" s="62">
        <f t="shared" ca="1" si="274"/>
        <v>0.32974202946813069</v>
      </c>
      <c r="AB1717" s="63">
        <f t="shared" ca="1" si="268"/>
        <v>0.18082470961890462</v>
      </c>
      <c r="AC1717" s="67">
        <f t="shared" ca="1" si="269"/>
        <v>2.7873934162110144E-2</v>
      </c>
      <c r="AD1717" s="67">
        <f t="shared" ca="1" si="272"/>
        <v>0.39459144995153428</v>
      </c>
      <c r="AE1717" s="67">
        <f t="shared" ca="1" si="272"/>
        <v>0.18342506694923036</v>
      </c>
      <c r="AF1717" s="67">
        <f t="shared" ca="1" si="272"/>
        <v>0.21328483931822065</v>
      </c>
      <c r="AG1717" s="68" cm="1">
        <f t="array" aca="1" ref="AG1717" ca="1">+MMULT(MMULT(AB1717:AF1717,$N$13:$R$17),TRANSPOSE(AB1717:AF1717))</f>
        <v>2.239129975355148E-4</v>
      </c>
      <c r="AH1717" s="69">
        <f t="shared" ca="1" si="270"/>
        <v>1.4963722716473825E-2</v>
      </c>
      <c r="AI1717" s="70" cm="1">
        <f t="array" aca="1" ref="AI1717" ca="1">+MMULT(AB1717:AF1717,$N$5:$N$9)</f>
        <v>-1.8801448687248685E-4</v>
      </c>
    </row>
    <row r="1718" spans="23:35" x14ac:dyDescent="0.3">
      <c r="W1718" s="62">
        <f t="shared" ca="1" si="274"/>
        <v>0.79952731533294974</v>
      </c>
      <c r="X1718" s="62">
        <f t="shared" ca="1" si="274"/>
        <v>0.19410139318102559</v>
      </c>
      <c r="Y1718" s="62">
        <f t="shared" ca="1" si="274"/>
        <v>0.18064494716381085</v>
      </c>
      <c r="Z1718" s="62">
        <f t="shared" ca="1" si="274"/>
        <v>0.28444549411364795</v>
      </c>
      <c r="AA1718" s="62">
        <f t="shared" ca="1" si="274"/>
        <v>3.1838319413092564E-2</v>
      </c>
      <c r="AB1718" s="63">
        <f t="shared" ca="1" si="268"/>
        <v>0.53639482666819782</v>
      </c>
      <c r="AC1718" s="67">
        <f t="shared" ca="1" si="269"/>
        <v>0.13022067058213641</v>
      </c>
      <c r="AD1718" s="67">
        <f t="shared" ca="1" si="272"/>
        <v>0.12119287642107254</v>
      </c>
      <c r="AE1718" s="67">
        <f t="shared" ca="1" si="272"/>
        <v>0.19083161836453671</v>
      </c>
      <c r="AF1718" s="67">
        <f t="shared" ca="1" si="272"/>
        <v>2.1360007964056481E-2</v>
      </c>
      <c r="AG1718" s="68" cm="1">
        <f t="array" aca="1" ref="AG1718" ca="1">+MMULT(MMULT(AB1718:AF1718,$N$13:$R$17),TRANSPOSE(AB1718:AF1718))</f>
        <v>2.3847027493515715E-4</v>
      </c>
      <c r="AH1718" s="69">
        <f t="shared" ca="1" si="270"/>
        <v>1.5442482796984335E-2</v>
      </c>
      <c r="AI1718" s="70" cm="1">
        <f t="array" aca="1" ref="AI1718" ca="1">+MMULT(AB1718:AF1718,$N$5:$N$9)</f>
        <v>3.055490423730621E-4</v>
      </c>
    </row>
    <row r="1719" spans="23:35" x14ac:dyDescent="0.3">
      <c r="W1719" s="62">
        <f t="shared" ca="1" si="274"/>
        <v>0.73069651599292695</v>
      </c>
      <c r="X1719" s="62">
        <f t="shared" ca="1" si="274"/>
        <v>0.12208468026850783</v>
      </c>
      <c r="Y1719" s="62">
        <f t="shared" ca="1" si="274"/>
        <v>0.88697011921052582</v>
      </c>
      <c r="Z1719" s="62">
        <f t="shared" ca="1" si="274"/>
        <v>0.10618337617880313</v>
      </c>
      <c r="AA1719" s="62">
        <f t="shared" ca="1" si="274"/>
        <v>0.68518301628043143</v>
      </c>
      <c r="AB1719" s="63">
        <f t="shared" ca="1" si="268"/>
        <v>0.28868531625507077</v>
      </c>
      <c r="AC1719" s="67">
        <f t="shared" ca="1" si="269"/>
        <v>4.8233505650866607E-2</v>
      </c>
      <c r="AD1719" s="67">
        <f t="shared" ca="1" si="272"/>
        <v>0.35042626284476092</v>
      </c>
      <c r="AE1719" s="67">
        <f t="shared" ca="1" si="272"/>
        <v>4.1951180636949491E-2</v>
      </c>
      <c r="AF1719" s="67">
        <f t="shared" ca="1" si="272"/>
        <v>0.2707037346123522</v>
      </c>
      <c r="AG1719" s="68" cm="1">
        <f t="array" aca="1" ref="AG1719" ca="1">+MMULT(MMULT(AB1719:AF1719,$N$13:$R$17),TRANSPOSE(AB1719:AF1719))</f>
        <v>2.2048930068918829E-4</v>
      </c>
      <c r="AH1719" s="69">
        <f t="shared" ca="1" si="270"/>
        <v>1.4848882136012403E-2</v>
      </c>
      <c r="AI1719" s="70" cm="1">
        <f t="array" aca="1" ref="AI1719" ca="1">+MMULT(AB1719:AF1719,$N$5:$N$9)</f>
        <v>-1.1886637794152711E-4</v>
      </c>
    </row>
    <row r="1720" spans="23:35" x14ac:dyDescent="0.3">
      <c r="W1720" s="62">
        <f t="shared" ca="1" si="274"/>
        <v>0.97608868203916999</v>
      </c>
      <c r="X1720" s="62">
        <f t="shared" ca="1" si="274"/>
        <v>0.23400958654592807</v>
      </c>
      <c r="Y1720" s="62">
        <f t="shared" ca="1" si="274"/>
        <v>0.62299550749027621</v>
      </c>
      <c r="Z1720" s="62">
        <f t="shared" ca="1" si="274"/>
        <v>0.91389461182120157</v>
      </c>
      <c r="AA1720" s="62">
        <f t="shared" ca="1" si="274"/>
        <v>0.81654500240074279</v>
      </c>
      <c r="AB1720" s="63">
        <f t="shared" ca="1" si="268"/>
        <v>0.27391035108491896</v>
      </c>
      <c r="AC1720" s="67">
        <f t="shared" ca="1" si="269"/>
        <v>6.5667852918982694E-2</v>
      </c>
      <c r="AD1720" s="67">
        <f t="shared" ca="1" si="272"/>
        <v>0.17482521959427955</v>
      </c>
      <c r="AE1720" s="67">
        <f t="shared" ca="1" si="272"/>
        <v>0.25645742910941322</v>
      </c>
      <c r="AF1720" s="67">
        <f t="shared" ca="1" si="272"/>
        <v>0.22913914729240561</v>
      </c>
      <c r="AG1720" s="68" cm="1">
        <f t="array" aca="1" ref="AG1720" ca="1">+MMULT(MMULT(AB1720:AF1720,$N$13:$R$17),TRANSPOSE(AB1720:AF1720))</f>
        <v>1.7751177085956776E-4</v>
      </c>
      <c r="AH1720" s="69">
        <f t="shared" ca="1" si="270"/>
        <v>1.3323354339638639E-2</v>
      </c>
      <c r="AI1720" s="70" cm="1">
        <f t="array" aca="1" ref="AI1720" ca="1">+MMULT(AB1720:AF1720,$N$5:$N$9)</f>
        <v>3.8397542504175081E-4</v>
      </c>
    </row>
    <row r="1721" spans="23:35" x14ac:dyDescent="0.3">
      <c r="W1721" s="62">
        <f t="shared" ca="1" si="274"/>
        <v>6.0952591693349101E-2</v>
      </c>
      <c r="X1721" s="62">
        <f t="shared" ca="1" si="274"/>
        <v>0.25075227965509839</v>
      </c>
      <c r="Y1721" s="62">
        <f t="shared" ca="1" si="274"/>
        <v>0.61559587801524918</v>
      </c>
      <c r="Z1721" s="62">
        <f t="shared" ca="1" si="274"/>
        <v>0.49588070499255288</v>
      </c>
      <c r="AA1721" s="62">
        <f t="shared" ca="1" si="274"/>
        <v>0.58525452018207769</v>
      </c>
      <c r="AB1721" s="63">
        <f t="shared" ca="1" si="268"/>
        <v>3.034828715780202E-2</v>
      </c>
      <c r="AC1721" s="67">
        <f t="shared" ca="1" si="269"/>
        <v>0.1248495261158315</v>
      </c>
      <c r="AD1721" s="67">
        <f t="shared" ca="1" si="272"/>
        <v>0.30650510437941852</v>
      </c>
      <c r="AE1721" s="67">
        <f t="shared" ca="1" si="272"/>
        <v>0.24689893592776307</v>
      </c>
      <c r="AF1721" s="67">
        <f t="shared" ca="1" si="272"/>
        <v>0.29139814641918482</v>
      </c>
      <c r="AG1721" s="68" cm="1">
        <f t="array" aca="1" ref="AG1721" ca="1">+MMULT(MMULT(AB1721:AF1721,$N$13:$R$17),TRANSPOSE(AB1721:AF1721))</f>
        <v>1.8822074667956761E-4</v>
      </c>
      <c r="AH1721" s="69">
        <f t="shared" ca="1" si="270"/>
        <v>1.3719356642334495E-2</v>
      </c>
      <c r="AI1721" s="70" cm="1">
        <f t="array" aca="1" ref="AI1721" ca="1">+MMULT(AB1721:AF1721,$N$5:$N$9)</f>
        <v>1.2249906522741741E-4</v>
      </c>
    </row>
    <row r="1722" spans="23:35" x14ac:dyDescent="0.3">
      <c r="W1722" s="62">
        <f t="shared" ca="1" si="274"/>
        <v>0.65412721528023909</v>
      </c>
      <c r="X1722" s="62">
        <f t="shared" ca="1" si="274"/>
        <v>0.85090358297343938</v>
      </c>
      <c r="Y1722" s="62">
        <f t="shared" ca="1" si="274"/>
        <v>0.24284321571883138</v>
      </c>
      <c r="Z1722" s="62">
        <f t="shared" ca="1" si="274"/>
        <v>0.30384849198887909</v>
      </c>
      <c r="AA1722" s="62">
        <f t="shared" ca="1" si="274"/>
        <v>0.69145863357315651</v>
      </c>
      <c r="AB1722" s="63">
        <f t="shared" ca="1" si="268"/>
        <v>0.23845571327864604</v>
      </c>
      <c r="AC1722" s="67">
        <f t="shared" ca="1" si="269"/>
        <v>0.3101886239702778</v>
      </c>
      <c r="AD1722" s="67">
        <f t="shared" ca="1" si="272"/>
        <v>8.8526132022049508E-2</v>
      </c>
      <c r="AE1722" s="67">
        <f t="shared" ca="1" si="272"/>
        <v>0.1107650120547399</v>
      </c>
      <c r="AF1722" s="67">
        <f t="shared" ca="1" si="272"/>
        <v>0.2520645186742867</v>
      </c>
      <c r="AG1722" s="68" cm="1">
        <f t="array" aca="1" ref="AG1722" ca="1">+MMULT(MMULT(AB1722:AF1722,$N$13:$R$17),TRANSPOSE(AB1722:AF1722))</f>
        <v>1.406350385975278E-4</v>
      </c>
      <c r="AH1722" s="69">
        <f t="shared" ca="1" si="270"/>
        <v>1.1858964482513969E-2</v>
      </c>
      <c r="AI1722" s="70" cm="1">
        <f t="array" aca="1" ref="AI1722" ca="1">+MMULT(AB1722:AF1722,$N$5:$N$9)</f>
        <v>5.3020201825796319E-4</v>
      </c>
    </row>
    <row r="1723" spans="23:35" x14ac:dyDescent="0.3">
      <c r="W1723" s="62">
        <f t="shared" ca="1" si="274"/>
        <v>0.40821325753478055</v>
      </c>
      <c r="X1723" s="62">
        <f t="shared" ca="1" si="274"/>
        <v>0.23147953598719984</v>
      </c>
      <c r="Y1723" s="62">
        <f t="shared" ca="1" si="274"/>
        <v>0.88609600131835131</v>
      </c>
      <c r="Z1723" s="62">
        <f t="shared" ca="1" si="274"/>
        <v>0.32483808074088949</v>
      </c>
      <c r="AA1723" s="62">
        <f t="shared" ca="1" si="274"/>
        <v>0.26431761269747001</v>
      </c>
      <c r="AB1723" s="63">
        <f t="shared" ca="1" si="268"/>
        <v>0.19301369837229948</v>
      </c>
      <c r="AC1723" s="67">
        <f t="shared" ca="1" si="269"/>
        <v>0.10944946180388694</v>
      </c>
      <c r="AD1723" s="67">
        <f t="shared" ca="1" si="272"/>
        <v>0.41896891678680709</v>
      </c>
      <c r="AE1723" s="67">
        <f t="shared" ca="1" si="272"/>
        <v>0.15359177630485629</v>
      </c>
      <c r="AF1723" s="67">
        <f t="shared" ca="1" si="272"/>
        <v>0.12497614673215018</v>
      </c>
      <c r="AG1723" s="68" cm="1">
        <f t="array" aca="1" ref="AG1723" ca="1">+MMULT(MMULT(AB1723:AF1723,$N$13:$R$17),TRANSPOSE(AB1723:AF1723))</f>
        <v>2.2414568402315385E-4</v>
      </c>
      <c r="AH1723" s="69">
        <f t="shared" ca="1" si="270"/>
        <v>1.4971495717634689E-2</v>
      </c>
      <c r="AI1723" s="70" cm="1">
        <f t="array" aca="1" ref="AI1723" ca="1">+MMULT(AB1723:AF1723,$N$5:$N$9)</f>
        <v>-3.3098967675181991E-4</v>
      </c>
    </row>
    <row r="1724" spans="23:35" x14ac:dyDescent="0.3">
      <c r="W1724" s="62">
        <f t="shared" ca="1" si="274"/>
        <v>0.72823938350661199</v>
      </c>
      <c r="X1724" s="62">
        <f t="shared" ca="1" si="274"/>
        <v>7.3272895257472936E-2</v>
      </c>
      <c r="Y1724" s="62">
        <f t="shared" ca="1" si="274"/>
        <v>0.43752338075822694</v>
      </c>
      <c r="Z1724" s="62">
        <f t="shared" ca="1" si="274"/>
        <v>0.79895683485505609</v>
      </c>
      <c r="AA1724" s="62">
        <f t="shared" ca="1" si="274"/>
        <v>0.61573111345506892</v>
      </c>
      <c r="AB1724" s="63">
        <f t="shared" ca="1" si="268"/>
        <v>0.2744217149658017</v>
      </c>
      <c r="AC1724" s="67">
        <f t="shared" ca="1" si="269"/>
        <v>2.7611351476547429E-2</v>
      </c>
      <c r="AD1724" s="67">
        <f t="shared" ca="1" si="272"/>
        <v>0.16487149583584415</v>
      </c>
      <c r="AE1724" s="67">
        <f t="shared" ca="1" si="272"/>
        <v>0.30107010108247273</v>
      </c>
      <c r="AF1724" s="67">
        <f t="shared" ca="1" si="272"/>
        <v>0.23202533663933389</v>
      </c>
      <c r="AG1724" s="68" cm="1">
        <f t="array" aca="1" ref="AG1724" ca="1">+MMULT(MMULT(AB1724:AF1724,$N$13:$R$17),TRANSPOSE(AB1724:AF1724))</f>
        <v>1.8594705189627051E-4</v>
      </c>
      <c r="AH1724" s="69">
        <f t="shared" ca="1" si="270"/>
        <v>1.3636240387154757E-2</v>
      </c>
      <c r="AI1724" s="70" cm="1">
        <f t="array" aca="1" ref="AI1724" ca="1">+MMULT(AB1724:AF1724,$N$5:$N$9)</f>
        <v>4.3399312682678511E-4</v>
      </c>
    </row>
    <row r="1725" spans="23:35" x14ac:dyDescent="0.3">
      <c r="W1725" s="62">
        <f t="shared" ca="1" si="274"/>
        <v>0.30847643848628326</v>
      </c>
      <c r="X1725" s="62">
        <f t="shared" ca="1" si="274"/>
        <v>0.90293778167213168</v>
      </c>
      <c r="Y1725" s="62">
        <f t="shared" ca="1" si="274"/>
        <v>0.86542719373734489</v>
      </c>
      <c r="Z1725" s="62">
        <f t="shared" ca="1" si="274"/>
        <v>0.77863240168864034</v>
      </c>
      <c r="AA1725" s="62">
        <f t="shared" ca="1" si="274"/>
        <v>0.47309008340862324</v>
      </c>
      <c r="AB1725" s="63">
        <f t="shared" ca="1" si="268"/>
        <v>9.2675534508923019E-2</v>
      </c>
      <c r="AC1725" s="67">
        <f t="shared" ca="1" si="269"/>
        <v>0.27126947508662635</v>
      </c>
      <c r="AD1725" s="67">
        <f t="shared" ca="1" si="272"/>
        <v>0.26000017424906852</v>
      </c>
      <c r="AE1725" s="67">
        <f t="shared" ca="1" si="272"/>
        <v>0.23392442666466365</v>
      </c>
      <c r="AF1725" s="67">
        <f t="shared" ca="1" si="272"/>
        <v>0.14213038949071857</v>
      </c>
      <c r="AG1725" s="68" cm="1">
        <f t="array" aca="1" ref="AG1725" ca="1">+MMULT(MMULT(AB1725:AF1725,$N$13:$R$17),TRANSPOSE(AB1725:AF1725))</f>
        <v>1.6106558701504039E-4</v>
      </c>
      <c r="AH1725" s="69">
        <f t="shared" ca="1" si="270"/>
        <v>1.269116176774374E-2</v>
      </c>
      <c r="AI1725" s="70" cm="1">
        <f t="array" aca="1" ref="AI1725" ca="1">+MMULT(AB1725:AF1725,$N$5:$N$9)</f>
        <v>1.0852460871223758E-4</v>
      </c>
    </row>
    <row r="1726" spans="23:35" x14ac:dyDescent="0.3">
      <c r="W1726" s="62">
        <f t="shared" ca="1" si="274"/>
        <v>0.57701694993160868</v>
      </c>
      <c r="X1726" s="62">
        <f t="shared" ca="1" si="274"/>
        <v>0.80674155640045775</v>
      </c>
      <c r="Y1726" s="62">
        <f t="shared" ca="1" si="274"/>
        <v>0.29168068085905374</v>
      </c>
      <c r="Z1726" s="62">
        <f t="shared" ca="1" si="274"/>
        <v>0.9769350922419241</v>
      </c>
      <c r="AA1726" s="62">
        <f t="shared" ca="1" si="274"/>
        <v>0.32133387744848374</v>
      </c>
      <c r="AB1726" s="63">
        <f t="shared" ca="1" si="268"/>
        <v>0.19403953565393436</v>
      </c>
      <c r="AC1726" s="67">
        <f t="shared" ca="1" si="269"/>
        <v>0.27129143609252915</v>
      </c>
      <c r="AD1726" s="67">
        <f t="shared" ca="1" si="272"/>
        <v>9.8086518740606268E-2</v>
      </c>
      <c r="AE1726" s="67">
        <f t="shared" ca="1" si="272"/>
        <v>0.32852419965327656</v>
      </c>
      <c r="AF1726" s="67">
        <f t="shared" ca="1" si="272"/>
        <v>0.10805830985965366</v>
      </c>
      <c r="AG1726" s="68" cm="1">
        <f t="array" aca="1" ref="AG1726" ca="1">+MMULT(MMULT(AB1726:AF1726,$N$13:$R$17),TRANSPOSE(AB1726:AF1726))</f>
        <v>1.5260891683422921E-4</v>
      </c>
      <c r="AH1726" s="69">
        <f t="shared" ca="1" si="270"/>
        <v>1.235349816182563E-2</v>
      </c>
      <c r="AI1726" s="70" cm="1">
        <f t="array" aca="1" ref="AI1726" ca="1">+MMULT(AB1726:AF1726,$N$5:$N$9)</f>
        <v>5.1530132264939648E-4</v>
      </c>
    </row>
    <row r="1727" spans="23:35" x14ac:dyDescent="0.3">
      <c r="W1727" s="62">
        <f t="shared" ca="1" si="274"/>
        <v>0.97180788214930625</v>
      </c>
      <c r="X1727" s="62">
        <f t="shared" ca="1" si="274"/>
        <v>7.6403251882250167E-2</v>
      </c>
      <c r="Y1727" s="62">
        <f t="shared" ca="1" si="274"/>
        <v>0.78534885654696263</v>
      </c>
      <c r="Z1727" s="62">
        <f t="shared" ca="1" si="274"/>
        <v>0.45071865528934896</v>
      </c>
      <c r="AA1727" s="62">
        <f t="shared" ca="1" si="274"/>
        <v>6.9309880778223643E-2</v>
      </c>
      <c r="AB1727" s="63">
        <f t="shared" ca="1" si="268"/>
        <v>0.41290474997944981</v>
      </c>
      <c r="AC1727" s="67">
        <f t="shared" ca="1" si="269"/>
        <v>3.2462450856321198E-2</v>
      </c>
      <c r="AD1727" s="67">
        <f t="shared" ca="1" si="272"/>
        <v>0.33368146031290336</v>
      </c>
      <c r="AE1727" s="67">
        <f t="shared" ca="1" si="272"/>
        <v>0.19150274153130392</v>
      </c>
      <c r="AF1727" s="67">
        <f t="shared" ca="1" si="272"/>
        <v>2.9448597320021582E-2</v>
      </c>
      <c r="AG1727" s="68" cm="1">
        <f t="array" aca="1" ref="AG1727" ca="1">+MMULT(MMULT(AB1727:AF1727,$N$13:$R$17),TRANSPOSE(AB1727:AF1727))</f>
        <v>2.6029725200740755E-4</v>
      </c>
      <c r="AH1727" s="69">
        <f t="shared" ca="1" si="270"/>
        <v>1.6133730257054862E-2</v>
      </c>
      <c r="AI1727" s="70" cm="1">
        <f t="array" aca="1" ref="AI1727" ca="1">+MMULT(AB1727:AF1727,$N$5:$N$9)</f>
        <v>-1.8961950646578999E-4</v>
      </c>
    </row>
    <row r="1728" spans="23:35" x14ac:dyDescent="0.3">
      <c r="W1728" s="62">
        <f t="shared" ca="1" si="274"/>
        <v>0.5466056344476562</v>
      </c>
      <c r="X1728" s="62">
        <f t="shared" ca="1" si="274"/>
        <v>0.13042161674088726</v>
      </c>
      <c r="Y1728" s="62">
        <f t="shared" ca="1" si="274"/>
        <v>7.7613575032838278E-2</v>
      </c>
      <c r="Z1728" s="62">
        <f t="shared" ca="1" si="274"/>
        <v>0.45653604283832561</v>
      </c>
      <c r="AA1728" s="62">
        <f t="shared" ca="1" si="274"/>
        <v>0.14779418893371243</v>
      </c>
      <c r="AB1728" s="63">
        <f t="shared" ca="1" si="268"/>
        <v>0.40222021744505976</v>
      </c>
      <c r="AC1728" s="67">
        <f t="shared" ca="1" si="269"/>
        <v>9.5970856755007342E-2</v>
      </c>
      <c r="AD1728" s="67">
        <f t="shared" ca="1" si="272"/>
        <v>5.7112014693998056E-2</v>
      </c>
      <c r="AE1728" s="67">
        <f t="shared" ca="1" si="272"/>
        <v>0.33594243244033545</v>
      </c>
      <c r="AF1728" s="67">
        <f t="shared" ca="1" si="272"/>
        <v>0.10875447866559941</v>
      </c>
      <c r="AG1728" s="68" cm="1">
        <f t="array" aca="1" ref="AG1728" ca="1">+MMULT(MMULT(AB1728:AF1728,$N$13:$R$17),TRANSPOSE(AB1728:AF1728))</f>
        <v>2.0112822116788236E-4</v>
      </c>
      <c r="AH1728" s="69">
        <f t="shared" ca="1" si="270"/>
        <v>1.4181968169752828E-2</v>
      </c>
      <c r="AI1728" s="70" cm="1">
        <f t="array" aca="1" ref="AI1728" ca="1">+MMULT(AB1728:AF1728,$N$5:$N$9)</f>
        <v>6.0942958123871654E-4</v>
      </c>
    </row>
    <row r="1729" spans="23:35" x14ac:dyDescent="0.3">
      <c r="W1729" s="62">
        <f t="shared" ca="1" si="274"/>
        <v>0.20828056605264611</v>
      </c>
      <c r="X1729" s="62">
        <f t="shared" ca="1" si="274"/>
        <v>0.96024088734317015</v>
      </c>
      <c r="Y1729" s="62">
        <f t="shared" ca="1" si="274"/>
        <v>0.78118054798062386</v>
      </c>
      <c r="Z1729" s="62">
        <f t="shared" ca="1" si="274"/>
        <v>0.4550868495935172</v>
      </c>
      <c r="AA1729" s="62">
        <f t="shared" ca="1" si="274"/>
        <v>0.44122963688778971</v>
      </c>
      <c r="AB1729" s="63">
        <f t="shared" ca="1" si="268"/>
        <v>7.318313880997411E-2</v>
      </c>
      <c r="AC1729" s="67">
        <f t="shared" ca="1" si="269"/>
        <v>0.33739797947200334</v>
      </c>
      <c r="AD1729" s="67">
        <f t="shared" ca="1" si="272"/>
        <v>0.27448189508025067</v>
      </c>
      <c r="AE1729" s="67">
        <f t="shared" ca="1" si="272"/>
        <v>0.1599029843042481</v>
      </c>
      <c r="AF1729" s="67">
        <f t="shared" ca="1" si="272"/>
        <v>0.15503400233352377</v>
      </c>
      <c r="AG1729" s="68" cm="1">
        <f t="array" aca="1" ref="AG1729" ca="1">+MMULT(MMULT(AB1729:AF1729,$N$13:$R$17),TRANSPOSE(AB1729:AF1729))</f>
        <v>1.5918362093003766E-4</v>
      </c>
      <c r="AH1729" s="69">
        <f t="shared" ca="1" si="270"/>
        <v>1.2616799155492556E-2</v>
      </c>
      <c r="AI1729" s="70" cm="1">
        <f t="array" aca="1" ref="AI1729" ca="1">+MMULT(AB1729:AF1729,$N$5:$N$9)</f>
        <v>4.478898069837817E-5</v>
      </c>
    </row>
    <row r="1730" spans="23:35" x14ac:dyDescent="0.3">
      <c r="W1730" s="62">
        <f t="shared" ca="1" si="274"/>
        <v>0.80809015038118115</v>
      </c>
      <c r="X1730" s="62">
        <f t="shared" ca="1" si="274"/>
        <v>0.58748837266729892</v>
      </c>
      <c r="Y1730" s="62">
        <f t="shared" ca="1" si="274"/>
        <v>6.3131547702677038E-2</v>
      </c>
      <c r="Z1730" s="62">
        <f t="shared" ca="1" si="274"/>
        <v>0.8891362670959333</v>
      </c>
      <c r="AA1730" s="62">
        <f t="shared" ca="1" si="274"/>
        <v>0.12616197237937432</v>
      </c>
      <c r="AB1730" s="63">
        <f t="shared" ca="1" si="268"/>
        <v>0.3266319466433848</v>
      </c>
      <c r="AC1730" s="67">
        <f t="shared" ca="1" si="269"/>
        <v>0.23746418726197477</v>
      </c>
      <c r="AD1730" s="67">
        <f t="shared" ca="1" si="272"/>
        <v>2.5517920631761393E-2</v>
      </c>
      <c r="AE1730" s="67">
        <f t="shared" ca="1" si="272"/>
        <v>0.35939097836520362</v>
      </c>
      <c r="AF1730" s="67">
        <f t="shared" ca="1" si="272"/>
        <v>5.0994967097675502E-2</v>
      </c>
      <c r="AG1730" s="68" cm="1">
        <f t="array" aca="1" ref="AG1730" ca="1">+MMULT(MMULT(AB1730:AF1730,$N$13:$R$17),TRANSPOSE(AB1730:AF1730))</f>
        <v>1.8194057357690492E-4</v>
      </c>
      <c r="AH1730" s="69">
        <f t="shared" ca="1" si="270"/>
        <v>1.3488534893638557E-2</v>
      </c>
      <c r="AI1730" s="70" cm="1">
        <f t="array" aca="1" ref="AI1730" ca="1">+MMULT(AB1730:AF1730,$N$5:$N$9)</f>
        <v>6.5568578124271281E-4</v>
      </c>
    </row>
    <row r="1731" spans="23:35" x14ac:dyDescent="0.3">
      <c r="W1731" s="62">
        <f t="shared" ca="1" si="274"/>
        <v>0.53415571635004422</v>
      </c>
      <c r="X1731" s="62">
        <f t="shared" ca="1" si="274"/>
        <v>0.20966372616572071</v>
      </c>
      <c r="Y1731" s="62">
        <f t="shared" ca="1" si="274"/>
        <v>0.65238315002247771</v>
      </c>
      <c r="Z1731" s="62">
        <f t="shared" ca="1" si="274"/>
        <v>0.9601277908107293</v>
      </c>
      <c r="AA1731" s="62">
        <f t="shared" ca="1" si="274"/>
        <v>0.66698959870938646</v>
      </c>
      <c r="AB1731" s="63">
        <f t="shared" ref="AB1731:AB1794" ca="1" si="275">+W1731/SUM($W1731:$AA1731)</f>
        <v>0.17667852543559628</v>
      </c>
      <c r="AC1731" s="67">
        <f t="shared" ref="AC1731:AC1794" ca="1" si="276">+X1731/SUM($W1731:$AA1731)</f>
        <v>6.9348837506434211E-2</v>
      </c>
      <c r="AD1731" s="67">
        <f t="shared" ca="1" si="272"/>
        <v>0.21578369272653619</v>
      </c>
      <c r="AE1731" s="67">
        <f t="shared" ca="1" si="272"/>
        <v>0.3175739903511795</v>
      </c>
      <c r="AF1731" s="67">
        <f t="shared" ca="1" si="272"/>
        <v>0.2206149539802538</v>
      </c>
      <c r="AG1731" s="68" cm="1">
        <f t="array" aca="1" ref="AG1731" ca="1">+MMULT(MMULT(AB1731:AF1731,$N$13:$R$17),TRANSPOSE(AB1731:AF1731))</f>
        <v>1.7845150080556042E-4</v>
      </c>
      <c r="AH1731" s="69">
        <f t="shared" ref="AH1731:AH1794" ca="1" si="277">SQRT(AG1731)</f>
        <v>1.3358574055847445E-2</v>
      </c>
      <c r="AI1731" s="70" cm="1">
        <f t="array" aca="1" ref="AI1731" ca="1">+MMULT(AB1731:AF1731,$N$5:$N$9)</f>
        <v>3.1650080455413593E-4</v>
      </c>
    </row>
    <row r="1732" spans="23:35" x14ac:dyDescent="0.3">
      <c r="W1732" s="62">
        <f t="shared" ca="1" si="274"/>
        <v>0.94780657844078897</v>
      </c>
      <c r="X1732" s="62">
        <f t="shared" ca="1" si="274"/>
        <v>0.16866693865949145</v>
      </c>
      <c r="Y1732" s="62">
        <f t="shared" ca="1" si="274"/>
        <v>0.4106908669832372</v>
      </c>
      <c r="Z1732" s="62">
        <f t="shared" ca="1" si="274"/>
        <v>0.4135372519984325</v>
      </c>
      <c r="AA1732" s="62">
        <f t="shared" ca="1" si="274"/>
        <v>4.9721101727223216E-2</v>
      </c>
      <c r="AB1732" s="63">
        <f t="shared" ca="1" si="275"/>
        <v>0.47618355660668582</v>
      </c>
      <c r="AC1732" s="67">
        <f t="shared" ca="1" si="276"/>
        <v>8.4739254358167385E-2</v>
      </c>
      <c r="AD1732" s="67">
        <f t="shared" ca="1" si="272"/>
        <v>0.20633348845043747</v>
      </c>
      <c r="AE1732" s="67">
        <f t="shared" ca="1" si="272"/>
        <v>0.20776352889417168</v>
      </c>
      <c r="AF1732" s="67">
        <f t="shared" ca="1" si="272"/>
        <v>2.4980171690537682E-2</v>
      </c>
      <c r="AG1732" s="68" cm="1">
        <f t="array" aca="1" ref="AG1732" ca="1">+MMULT(MMULT(AB1732:AF1732,$N$13:$R$17),TRANSPOSE(AB1732:AF1732))</f>
        <v>2.3972104681825647E-4</v>
      </c>
      <c r="AH1732" s="69">
        <f t="shared" ca="1" si="277"/>
        <v>1.5482927591972277E-2</v>
      </c>
      <c r="AI1732" s="70" cm="1">
        <f t="array" aca="1" ref="AI1732" ca="1">+MMULT(AB1732:AF1732,$N$5:$N$9)</f>
        <v>1.1684629442857901E-4</v>
      </c>
    </row>
    <row r="1733" spans="23:35" x14ac:dyDescent="0.3">
      <c r="W1733" s="62">
        <f t="shared" ca="1" si="274"/>
        <v>0.93109715460296072</v>
      </c>
      <c r="X1733" s="62">
        <f t="shared" ca="1" si="274"/>
        <v>0.11846734219056043</v>
      </c>
      <c r="Y1733" s="62">
        <f t="shared" ca="1" si="274"/>
        <v>4.612138957131251E-2</v>
      </c>
      <c r="Z1733" s="62">
        <f t="shared" ca="1" si="274"/>
        <v>0.18442830036100255</v>
      </c>
      <c r="AA1733" s="62">
        <f t="shared" ca="1" si="274"/>
        <v>0.27246441061550253</v>
      </c>
      <c r="AB1733" s="63">
        <f t="shared" ca="1" si="275"/>
        <v>0.59971015715235731</v>
      </c>
      <c r="AC1733" s="67">
        <f t="shared" ca="1" si="276"/>
        <v>7.630360381975243E-2</v>
      </c>
      <c r="AD1733" s="67">
        <f t="shared" ca="1" si="272"/>
        <v>2.9706315448565078E-2</v>
      </c>
      <c r="AE1733" s="67">
        <f t="shared" ca="1" si="272"/>
        <v>0.11878838255069382</v>
      </c>
      <c r="AF1733" s="67">
        <f t="shared" ca="1" si="272"/>
        <v>0.1754915410286314</v>
      </c>
      <c r="AG1733" s="68" cm="1">
        <f t="array" aca="1" ref="AG1733" ca="1">+MMULT(MMULT(AB1733:AF1733,$N$13:$R$17),TRANSPOSE(AB1733:AF1733))</f>
        <v>2.3888435683889104E-4</v>
      </c>
      <c r="AH1733" s="69">
        <f t="shared" ca="1" si="277"/>
        <v>1.5455884214074943E-2</v>
      </c>
      <c r="AI1733" s="70" cm="1">
        <f t="array" aca="1" ref="AI1733" ca="1">+MMULT(AB1733:AF1733,$N$5:$N$9)</f>
        <v>6.0149847802049722E-4</v>
      </c>
    </row>
    <row r="1734" spans="23:35" x14ac:dyDescent="0.3">
      <c r="W1734" s="62">
        <f t="shared" ca="1" si="274"/>
        <v>0.48538661445801234</v>
      </c>
      <c r="X1734" s="62">
        <f t="shared" ca="1" si="274"/>
        <v>0.42053335038253181</v>
      </c>
      <c r="Y1734" s="62">
        <f t="shared" ca="1" si="274"/>
        <v>0.87868572966196989</v>
      </c>
      <c r="Z1734" s="62">
        <f t="shared" ca="1" si="274"/>
        <v>0.39428042780733641</v>
      </c>
      <c r="AA1734" s="62">
        <f t="shared" ca="1" si="274"/>
        <v>0.68946248372420671</v>
      </c>
      <c r="AB1734" s="63">
        <f t="shared" ca="1" si="275"/>
        <v>0.16922162579434011</v>
      </c>
      <c r="AC1734" s="67">
        <f t="shared" ca="1" si="276"/>
        <v>0.14661165992790021</v>
      </c>
      <c r="AD1734" s="67">
        <f t="shared" ca="1" si="272"/>
        <v>0.30633854190997062</v>
      </c>
      <c r="AE1734" s="67">
        <f t="shared" ca="1" si="272"/>
        <v>0.13745903373735699</v>
      </c>
      <c r="AF1734" s="67">
        <f t="shared" ca="1" si="272"/>
        <v>0.24036913863043199</v>
      </c>
      <c r="AG1734" s="68" cm="1">
        <f t="array" aca="1" ref="AG1734" ca="1">+MMULT(MMULT(AB1734:AF1734,$N$13:$R$17),TRANSPOSE(AB1734:AF1734))</f>
        <v>1.8004576740415177E-4</v>
      </c>
      <c r="AH1734" s="69">
        <f t="shared" ca="1" si="277"/>
        <v>1.3418113407038702E-2</v>
      </c>
      <c r="AI1734" s="70" cm="1">
        <f t="array" aca="1" ref="AI1734" ca="1">+MMULT(AB1734:AF1734,$N$5:$N$9)</f>
        <v>1.8975759173356734E-5</v>
      </c>
    </row>
    <row r="1735" spans="23:35" x14ac:dyDescent="0.3">
      <c r="W1735" s="62">
        <f t="shared" ca="1" si="274"/>
        <v>0.58742427356031823</v>
      </c>
      <c r="X1735" s="62">
        <f t="shared" ca="1" si="274"/>
        <v>0.14481102077926666</v>
      </c>
      <c r="Y1735" s="62">
        <f t="shared" ca="1" si="274"/>
        <v>0.86349187007957029</v>
      </c>
      <c r="Z1735" s="62">
        <f t="shared" ca="1" si="274"/>
        <v>0.92333319599033503</v>
      </c>
      <c r="AA1735" s="62">
        <f t="shared" ca="1" si="274"/>
        <v>4.3713506844820449E-2</v>
      </c>
      <c r="AB1735" s="63">
        <f t="shared" ca="1" si="275"/>
        <v>0.22921424362332415</v>
      </c>
      <c r="AC1735" s="67">
        <f t="shared" ca="1" si="276"/>
        <v>5.6505578829868987E-2</v>
      </c>
      <c r="AD1735" s="67">
        <f t="shared" ca="1" si="272"/>
        <v>0.33693642701480053</v>
      </c>
      <c r="AE1735" s="67">
        <f t="shared" ca="1" si="272"/>
        <v>0.3602866440102927</v>
      </c>
      <c r="AF1735" s="67">
        <f t="shared" ca="1" si="272"/>
        <v>1.7057106521713505E-2</v>
      </c>
      <c r="AG1735" s="68" cm="1">
        <f t="array" aca="1" ref="AG1735" ca="1">+MMULT(MMULT(AB1735:AF1735,$N$13:$R$17),TRANSPOSE(AB1735:AF1735))</f>
        <v>2.4633767102002796E-4</v>
      </c>
      <c r="AH1735" s="69">
        <f t="shared" ca="1" si="277"/>
        <v>1.5695148008860189E-2</v>
      </c>
      <c r="AI1735" s="70" cm="1">
        <f t="array" aca="1" ref="AI1735" ca="1">+MMULT(AB1735:AF1735,$N$5:$N$9)</f>
        <v>-1.0872923430797901E-4</v>
      </c>
    </row>
    <row r="1736" spans="23:35" x14ac:dyDescent="0.3">
      <c r="W1736" s="62">
        <f t="shared" ca="1" si="274"/>
        <v>0.83040107549319153</v>
      </c>
      <c r="X1736" s="62">
        <f t="shared" ca="1" si="274"/>
        <v>0.43382627585880806</v>
      </c>
      <c r="Y1736" s="62">
        <f t="shared" ca="1" si="274"/>
        <v>0.32867444883681174</v>
      </c>
      <c r="Z1736" s="62">
        <f t="shared" ca="1" si="274"/>
        <v>0.21187902717985385</v>
      </c>
      <c r="AA1736" s="62">
        <f t="shared" ca="1" si="274"/>
        <v>0.40487561510806425</v>
      </c>
      <c r="AB1736" s="63">
        <f t="shared" ca="1" si="275"/>
        <v>0.37580551416509933</v>
      </c>
      <c r="AC1736" s="67">
        <f t="shared" ca="1" si="276"/>
        <v>0.19633200325592101</v>
      </c>
      <c r="AD1736" s="67">
        <f t="shared" ca="1" si="272"/>
        <v>0.14874459328546644</v>
      </c>
      <c r="AE1736" s="67">
        <f t="shared" ca="1" si="272"/>
        <v>9.5887769296101891E-2</v>
      </c>
      <c r="AF1736" s="67">
        <f t="shared" ca="1" si="272"/>
        <v>0.18323011999741137</v>
      </c>
      <c r="AG1736" s="68" cm="1">
        <f t="array" aca="1" ref="AG1736" ca="1">+MMULT(MMULT(AB1736:AF1736,$N$13:$R$17),TRANSPOSE(AB1736:AF1736))</f>
        <v>1.691372993502996E-4</v>
      </c>
      <c r="AH1736" s="69">
        <f t="shared" ca="1" si="277"/>
        <v>1.30052796721293E-2</v>
      </c>
      <c r="AI1736" s="70" cm="1">
        <f t="array" aca="1" ref="AI1736" ca="1">+MMULT(AB1736:AF1736,$N$5:$N$9)</f>
        <v>3.2003862301155611E-4</v>
      </c>
    </row>
    <row r="1737" spans="23:35" x14ac:dyDescent="0.3">
      <c r="W1737" s="62">
        <f t="shared" ca="1" si="274"/>
        <v>0.56532364964738679</v>
      </c>
      <c r="X1737" s="62">
        <f t="shared" ca="1" si="274"/>
        <v>0.5611288856510277</v>
      </c>
      <c r="Y1737" s="62">
        <f t="shared" ca="1" si="274"/>
        <v>6.9366127854011972E-2</v>
      </c>
      <c r="Z1737" s="62">
        <f t="shared" ca="1" si="274"/>
        <v>0.16375745862944024</v>
      </c>
      <c r="AA1737" s="62">
        <f t="shared" ca="1" si="274"/>
        <v>1.6930443180069976E-2</v>
      </c>
      <c r="AB1737" s="63">
        <f t="shared" ca="1" si="275"/>
        <v>0.41069448125953495</v>
      </c>
      <c r="AC1737" s="67">
        <f t="shared" ca="1" si="276"/>
        <v>0.4076470827921872</v>
      </c>
      <c r="AD1737" s="67">
        <f t="shared" ca="1" si="272"/>
        <v>5.0392878333951216E-2</v>
      </c>
      <c r="AE1737" s="67">
        <f t="shared" ca="1" si="272"/>
        <v>0.11896598446950997</v>
      </c>
      <c r="AF1737" s="67">
        <f t="shared" ca="1" si="272"/>
        <v>1.2299573144816889E-2</v>
      </c>
      <c r="AG1737" s="68" cm="1">
        <f t="array" aca="1" ref="AG1737" ca="1">+MMULT(MMULT(AB1737:AF1737,$N$13:$R$17),TRANSPOSE(AB1737:AF1737))</f>
        <v>1.7884184239286792E-4</v>
      </c>
      <c r="AH1737" s="69">
        <f t="shared" ca="1" si="277"/>
        <v>1.3373176226793241E-2</v>
      </c>
      <c r="AI1737" s="70" cm="1">
        <f t="array" aca="1" ref="AI1737" ca="1">+MMULT(AB1737:AF1737,$N$5:$N$9)</f>
        <v>4.3344417834336965E-4</v>
      </c>
    </row>
    <row r="1738" spans="23:35" x14ac:dyDescent="0.3">
      <c r="W1738" s="62">
        <f t="shared" ca="1" si="274"/>
        <v>0.57003730018768362</v>
      </c>
      <c r="X1738" s="62">
        <f t="shared" ca="1" si="274"/>
        <v>0.85031263646313626</v>
      </c>
      <c r="Y1738" s="62">
        <f t="shared" ca="1" si="274"/>
        <v>0.26407687339356678</v>
      </c>
      <c r="Z1738" s="62">
        <f t="shared" ca="1" si="274"/>
        <v>0.82409396085034836</v>
      </c>
      <c r="AA1738" s="62">
        <f t="shared" ca="1" si="274"/>
        <v>0.36548183455212757</v>
      </c>
      <c r="AB1738" s="63">
        <f t="shared" ca="1" si="275"/>
        <v>0.19834265254573483</v>
      </c>
      <c r="AC1738" s="67">
        <f t="shared" ca="1" si="276"/>
        <v>0.29586355797020092</v>
      </c>
      <c r="AD1738" s="67">
        <f t="shared" ca="1" si="272"/>
        <v>9.1884702154787001E-2</v>
      </c>
      <c r="AE1738" s="67">
        <f t="shared" ca="1" si="272"/>
        <v>0.28674085377950265</v>
      </c>
      <c r="AF1738" s="67">
        <f t="shared" ca="1" si="272"/>
        <v>0.12716823354977469</v>
      </c>
      <c r="AG1738" s="68" cm="1">
        <f t="array" aca="1" ref="AG1738" ca="1">+MMULT(MMULT(AB1738:AF1738,$N$13:$R$17),TRANSPOSE(AB1738:AF1738))</f>
        <v>1.4509408722240442E-4</v>
      </c>
      <c r="AH1738" s="69">
        <f t="shared" ca="1" si="277"/>
        <v>1.2045500704512222E-2</v>
      </c>
      <c r="AI1738" s="70" cm="1">
        <f t="array" aca="1" ref="AI1738" ca="1">+MMULT(AB1738:AF1738,$N$5:$N$9)</f>
        <v>5.2214744531118424E-4</v>
      </c>
    </row>
    <row r="1739" spans="23:35" x14ac:dyDescent="0.3">
      <c r="W1739" s="62">
        <f t="shared" ca="1" si="274"/>
        <v>0.53336969156239278</v>
      </c>
      <c r="X1739" s="62">
        <f t="shared" ca="1" si="274"/>
        <v>0.85932922043684645</v>
      </c>
      <c r="Y1739" s="62">
        <f t="shared" ca="1" si="274"/>
        <v>0.3695133527486909</v>
      </c>
      <c r="Z1739" s="62">
        <f t="shared" ca="1" si="274"/>
        <v>0.21462154028335201</v>
      </c>
      <c r="AA1739" s="62">
        <f t="shared" ca="1" si="274"/>
        <v>0.2456244367983077</v>
      </c>
      <c r="AB1739" s="63">
        <f t="shared" ca="1" si="275"/>
        <v>0.23999087205494937</v>
      </c>
      <c r="AC1739" s="67">
        <f t="shared" ca="1" si="276"/>
        <v>0.38665708280278988</v>
      </c>
      <c r="AD1739" s="67">
        <f t="shared" ca="1" si="272"/>
        <v>0.16626335010213608</v>
      </c>
      <c r="AE1739" s="67">
        <f t="shared" ca="1" si="272"/>
        <v>9.6569436601278758E-2</v>
      </c>
      <c r="AF1739" s="67">
        <f t="shared" ca="1" si="272"/>
        <v>0.11051925843884598</v>
      </c>
      <c r="AG1739" s="68" cm="1">
        <f t="array" aca="1" ref="AG1739" ca="1">+MMULT(MMULT(AB1739:AF1739,$N$13:$R$17),TRANSPOSE(AB1739:AF1739))</f>
        <v>1.4725649373854231E-4</v>
      </c>
      <c r="AH1739" s="69">
        <f t="shared" ca="1" si="277"/>
        <v>1.2134928666396944E-2</v>
      </c>
      <c r="AI1739" s="70" cm="1">
        <f t="array" aca="1" ref="AI1739" ca="1">+MMULT(AB1739:AF1739,$N$5:$N$9)</f>
        <v>2.2770195458902379E-4</v>
      </c>
    </row>
    <row r="1740" spans="23:35" x14ac:dyDescent="0.3">
      <c r="W1740" s="62">
        <f t="shared" ca="1" si="274"/>
        <v>0.85844340229760063</v>
      </c>
      <c r="X1740" s="62">
        <f t="shared" ca="1" si="274"/>
        <v>0.70006538296683141</v>
      </c>
      <c r="Y1740" s="62">
        <f t="shared" ca="1" si="274"/>
        <v>0.91060128313197575</v>
      </c>
      <c r="Z1740" s="62">
        <f t="shared" ca="1" si="274"/>
        <v>0.4160990721417156</v>
      </c>
      <c r="AA1740" s="62">
        <f t="shared" ca="1" si="274"/>
        <v>0.37295498692813522</v>
      </c>
      <c r="AB1740" s="63">
        <f t="shared" ca="1" si="275"/>
        <v>0.26347457301519583</v>
      </c>
      <c r="AC1740" s="67">
        <f t="shared" ca="1" si="276"/>
        <v>0.21486498395378373</v>
      </c>
      <c r="AD1740" s="67">
        <f t="shared" ca="1" si="272"/>
        <v>0.27948293809253655</v>
      </c>
      <c r="AE1740" s="67">
        <f t="shared" ca="1" si="272"/>
        <v>0.12770967203094796</v>
      </c>
      <c r="AF1740" s="67">
        <f t="shared" ca="1" si="272"/>
        <v>0.11446783290753591</v>
      </c>
      <c r="AG1740" s="68" cm="1">
        <f t="array" aca="1" ref="AG1740" ca="1">+MMULT(MMULT(AB1740:AF1740,$N$13:$R$17),TRANSPOSE(AB1740:AF1740))</f>
        <v>1.7733767339813683E-4</v>
      </c>
      <c r="AH1740" s="69">
        <f t="shared" ca="1" si="277"/>
        <v>1.3316819192214665E-2</v>
      </c>
      <c r="AI1740" s="70" cm="1">
        <f t="array" aca="1" ref="AI1740" ca="1">+MMULT(AB1740:AF1740,$N$5:$N$9)</f>
        <v>-2.3278179617388267E-5</v>
      </c>
    </row>
    <row r="1741" spans="23:35" x14ac:dyDescent="0.3">
      <c r="W1741" s="62">
        <f t="shared" ca="1" si="274"/>
        <v>0.39778740393866496</v>
      </c>
      <c r="X1741" s="62">
        <f t="shared" ca="1" si="274"/>
        <v>5.1167378077597303E-2</v>
      </c>
      <c r="Y1741" s="62">
        <f t="shared" ca="1" si="274"/>
        <v>0.44972952508668584</v>
      </c>
      <c r="Z1741" s="62">
        <f t="shared" ca="1" si="274"/>
        <v>0.78039945092298235</v>
      </c>
      <c r="AA1741" s="62">
        <f t="shared" ca="1" si="274"/>
        <v>0.40064274791055443</v>
      </c>
      <c r="AB1741" s="63">
        <f t="shared" ca="1" si="275"/>
        <v>0.19126909370208001</v>
      </c>
      <c r="AC1741" s="67">
        <f t="shared" ca="1" si="276"/>
        <v>2.4602935978140564E-2</v>
      </c>
      <c r="AD1741" s="67">
        <f t="shared" ca="1" si="272"/>
        <v>0.21624455129217873</v>
      </c>
      <c r="AE1741" s="67">
        <f t="shared" ca="1" si="272"/>
        <v>0.37524138327581419</v>
      </c>
      <c r="AF1741" s="67">
        <f t="shared" ca="1" si="272"/>
        <v>0.19264203575178657</v>
      </c>
      <c r="AG1741" s="68" cm="1">
        <f t="array" aca="1" ref="AG1741" ca="1">+MMULT(MMULT(AB1741:AF1741,$N$13:$R$17),TRANSPOSE(AB1741:AF1741))</f>
        <v>1.9388416900788268E-4</v>
      </c>
      <c r="AH1741" s="69">
        <f t="shared" ca="1" si="277"/>
        <v>1.3924229566043597E-2</v>
      </c>
      <c r="AI1741" s="70" cm="1">
        <f t="array" aca="1" ref="AI1741" ca="1">+MMULT(AB1741:AF1741,$N$5:$N$9)</f>
        <v>3.2432518464431425E-4</v>
      </c>
    </row>
    <row r="1742" spans="23:35" x14ac:dyDescent="0.3">
      <c r="W1742" s="62">
        <f t="shared" ca="1" si="274"/>
        <v>0.95974070389039645</v>
      </c>
      <c r="X1742" s="62">
        <f t="shared" ca="1" si="274"/>
        <v>0.69083867822328771</v>
      </c>
      <c r="Y1742" s="62">
        <f t="shared" ca="1" si="274"/>
        <v>0.30562584077917299</v>
      </c>
      <c r="Z1742" s="62">
        <f t="shared" ca="1" si="274"/>
        <v>0.32551886777412231</v>
      </c>
      <c r="AA1742" s="62">
        <f t="shared" ca="1" si="274"/>
        <v>0.35435662209773755</v>
      </c>
      <c r="AB1742" s="63">
        <f t="shared" ca="1" si="275"/>
        <v>0.36407864874661677</v>
      </c>
      <c r="AC1742" s="67">
        <f t="shared" ca="1" si="276"/>
        <v>0.26207038156230705</v>
      </c>
      <c r="AD1742" s="67">
        <f t="shared" ca="1" si="272"/>
        <v>0.11593948519832427</v>
      </c>
      <c r="AE1742" s="67">
        <f t="shared" ca="1" si="272"/>
        <v>0.12348592598013386</v>
      </c>
      <c r="AF1742" s="67">
        <f t="shared" ca="1" si="272"/>
        <v>0.13442555851261814</v>
      </c>
      <c r="AG1742" s="68" cm="1">
        <f t="array" aca="1" ref="AG1742" ca="1">+MMULT(MMULT(AB1742:AF1742,$N$13:$R$17),TRANSPOSE(AB1742:AF1742))</f>
        <v>1.607218575714248E-4</v>
      </c>
      <c r="AH1742" s="69">
        <f t="shared" ca="1" si="277"/>
        <v>1.2677612455483279E-2</v>
      </c>
      <c r="AI1742" s="70" cm="1">
        <f t="array" aca="1" ref="AI1742" ca="1">+MMULT(AB1742:AF1742,$N$5:$N$9)</f>
        <v>3.7586092165290059E-4</v>
      </c>
    </row>
    <row r="1743" spans="23:35" x14ac:dyDescent="0.3">
      <c r="W1743" s="62">
        <f t="shared" ca="1" si="274"/>
        <v>0.46435007518060034</v>
      </c>
      <c r="X1743" s="62">
        <f t="shared" ca="1" si="274"/>
        <v>0.87832358839636493</v>
      </c>
      <c r="Y1743" s="62">
        <f t="shared" ca="1" si="274"/>
        <v>0.48442747912176209</v>
      </c>
      <c r="Z1743" s="62">
        <f t="shared" ca="1" si="274"/>
        <v>0.98245178029397051</v>
      </c>
      <c r="AA1743" s="62">
        <f t="shared" ca="1" si="274"/>
        <v>0.28486532210170856</v>
      </c>
      <c r="AB1743" s="63">
        <f t="shared" ca="1" si="275"/>
        <v>0.15006054075486933</v>
      </c>
      <c r="AC1743" s="67">
        <f t="shared" ca="1" si="276"/>
        <v>0.28384126476399074</v>
      </c>
      <c r="AD1743" s="67">
        <f t="shared" ca="1" si="272"/>
        <v>0.15654880522040837</v>
      </c>
      <c r="AE1743" s="67">
        <f t="shared" ca="1" si="272"/>
        <v>0.31749159372733643</v>
      </c>
      <c r="AF1743" s="67">
        <f t="shared" ca="1" si="272"/>
        <v>9.2057795533395242E-2</v>
      </c>
      <c r="AG1743" s="68" cm="1">
        <f t="array" aca="1" ref="AG1743" ca="1">+MMULT(MMULT(AB1743:AF1743,$N$13:$R$17),TRANSPOSE(AB1743:AF1743))</f>
        <v>1.5603734600550448E-4</v>
      </c>
      <c r="AH1743" s="69">
        <f t="shared" ca="1" si="277"/>
        <v>1.2491490944058858E-2</v>
      </c>
      <c r="AI1743" s="70" cm="1">
        <f t="array" aca="1" ref="AI1743" ca="1">+MMULT(AB1743:AF1743,$N$5:$N$9)</f>
        <v>3.593077006224476E-4</v>
      </c>
    </row>
    <row r="1744" spans="23:35" x14ac:dyDescent="0.3">
      <c r="W1744" s="62">
        <f t="shared" ca="1" si="274"/>
        <v>0.55615326356808559</v>
      </c>
      <c r="X1744" s="62">
        <f t="shared" ca="1" si="274"/>
        <v>0.13545676091470948</v>
      </c>
      <c r="Y1744" s="62">
        <f t="shared" ca="1" si="274"/>
        <v>0.59697997994269303</v>
      </c>
      <c r="Z1744" s="62">
        <f t="shared" ca="1" si="274"/>
        <v>0.99405335925330618</v>
      </c>
      <c r="AA1744" s="62">
        <f t="shared" ca="1" si="274"/>
        <v>0.90547015372344197</v>
      </c>
      <c r="AB1744" s="63">
        <f t="shared" ca="1" si="275"/>
        <v>0.17444587858378857</v>
      </c>
      <c r="AC1744" s="67">
        <f t="shared" ca="1" si="276"/>
        <v>4.2488060784323461E-2</v>
      </c>
      <c r="AD1744" s="67">
        <f t="shared" ca="1" si="272"/>
        <v>0.18725179535925965</v>
      </c>
      <c r="AE1744" s="67">
        <f t="shared" ca="1" si="272"/>
        <v>0.31179986340740107</v>
      </c>
      <c r="AF1744" s="67">
        <f t="shared" ca="1" si="272"/>
        <v>0.28401440186522731</v>
      </c>
      <c r="AG1744" s="68" cm="1">
        <f t="array" aca="1" ref="AG1744" ca="1">+MMULT(MMULT(AB1744:AF1744,$N$13:$R$17),TRANSPOSE(AB1744:AF1744))</f>
        <v>1.7967426601750327E-4</v>
      </c>
      <c r="AH1744" s="69">
        <f t="shared" ca="1" si="277"/>
        <v>1.3404262979272798E-2</v>
      </c>
      <c r="AI1744" s="70" cm="1">
        <f t="array" aca="1" ref="AI1744" ca="1">+MMULT(AB1744:AF1744,$N$5:$N$9)</f>
        <v>4.3051669720318747E-4</v>
      </c>
    </row>
    <row r="1745" spans="23:35" x14ac:dyDescent="0.3">
      <c r="W1745" s="62">
        <f t="shared" ca="1" si="274"/>
        <v>0.61122713088575353</v>
      </c>
      <c r="X1745" s="62">
        <f t="shared" ca="1" si="274"/>
        <v>0.75693368968291741</v>
      </c>
      <c r="Y1745" s="62">
        <f t="shared" ca="1" si="274"/>
        <v>0.73162489648710471</v>
      </c>
      <c r="Z1745" s="62">
        <f t="shared" ca="1" si="274"/>
        <v>7.5060202773041818E-2</v>
      </c>
      <c r="AA1745" s="62">
        <f t="shared" ca="1" si="274"/>
        <v>0.45336807398017487</v>
      </c>
      <c r="AB1745" s="63">
        <f t="shared" ca="1" si="275"/>
        <v>0.23256368481621251</v>
      </c>
      <c r="AC1745" s="67">
        <f t="shared" ca="1" si="276"/>
        <v>0.28800306651815516</v>
      </c>
      <c r="AD1745" s="67">
        <f t="shared" ca="1" si="272"/>
        <v>0.27837341183424058</v>
      </c>
      <c r="AE1745" s="67">
        <f t="shared" ca="1" si="272"/>
        <v>2.8559395448716603E-2</v>
      </c>
      <c r="AF1745" s="67">
        <f t="shared" ca="1" si="272"/>
        <v>0.17250044138267526</v>
      </c>
      <c r="AG1745" s="68" cm="1">
        <f t="array" aca="1" ref="AG1745" ca="1">+MMULT(MMULT(AB1745:AF1745,$N$13:$R$17),TRANSPOSE(AB1745:AF1745))</f>
        <v>1.6732587208558621E-4</v>
      </c>
      <c r="AH1745" s="69">
        <f t="shared" ca="1" si="277"/>
        <v>1.2935450208074947E-2</v>
      </c>
      <c r="AI1745" s="70" cm="1">
        <f t="array" aca="1" ref="AI1745" ca="1">+MMULT(AB1745:AF1745,$N$5:$N$9)</f>
        <v>-2.8064281348485966E-5</v>
      </c>
    </row>
    <row r="1746" spans="23:35" x14ac:dyDescent="0.3">
      <c r="W1746" s="62">
        <f t="shared" ca="1" si="274"/>
        <v>0.33252017775691134</v>
      </c>
      <c r="X1746" s="62">
        <f t="shared" ca="1" si="274"/>
        <v>0.3477206734991205</v>
      </c>
      <c r="Y1746" s="62">
        <f t="shared" ca="1" si="274"/>
        <v>0.41716204121997491</v>
      </c>
      <c r="Z1746" s="62">
        <f t="shared" ca="1" si="274"/>
        <v>0.45351223410237351</v>
      </c>
      <c r="AA1746" s="62">
        <f t="shared" ca="1" si="274"/>
        <v>0.60667577771431735</v>
      </c>
      <c r="AB1746" s="63">
        <f t="shared" ca="1" si="275"/>
        <v>0.15411641618220404</v>
      </c>
      <c r="AC1746" s="67">
        <f t="shared" ca="1" si="276"/>
        <v>0.16116154031206878</v>
      </c>
      <c r="AD1746" s="67">
        <f t="shared" ca="1" si="272"/>
        <v>0.19334621794613524</v>
      </c>
      <c r="AE1746" s="67">
        <f t="shared" ca="1" si="272"/>
        <v>0.21019380142921215</v>
      </c>
      <c r="AF1746" s="67">
        <f t="shared" ca="1" si="272"/>
        <v>0.28118202413037985</v>
      </c>
      <c r="AG1746" s="68" cm="1">
        <f t="array" aca="1" ref="AG1746" ca="1">+MMULT(MMULT(AB1746:AF1746,$N$13:$R$17),TRANSPOSE(AB1746:AF1746))</f>
        <v>1.5864212094458938E-4</v>
      </c>
      <c r="AH1746" s="69">
        <f t="shared" ca="1" si="277"/>
        <v>1.259532139107968E-2</v>
      </c>
      <c r="AI1746" s="70" cm="1">
        <f t="array" aca="1" ref="AI1746" ca="1">+MMULT(AB1746:AF1746,$N$5:$N$9)</f>
        <v>3.5975584038472862E-4</v>
      </c>
    </row>
    <row r="1747" spans="23:35" x14ac:dyDescent="0.3">
      <c r="W1747" s="62">
        <f t="shared" ca="1" si="274"/>
        <v>0.641207693071982</v>
      </c>
      <c r="X1747" s="62">
        <f t="shared" ca="1" si="274"/>
        <v>0.88521529843316626</v>
      </c>
      <c r="Y1747" s="62">
        <f t="shared" ca="1" si="274"/>
        <v>0.8852571682696756</v>
      </c>
      <c r="Z1747" s="62">
        <f t="shared" ca="1" si="274"/>
        <v>0.15531940583972048</v>
      </c>
      <c r="AA1747" s="62">
        <f t="shared" ca="1" si="274"/>
        <v>0.67525230270792025</v>
      </c>
      <c r="AB1747" s="63">
        <f t="shared" ca="1" si="275"/>
        <v>0.19776615732316369</v>
      </c>
      <c r="AC1747" s="67">
        <f t="shared" ca="1" si="276"/>
        <v>0.27302484026053625</v>
      </c>
      <c r="AD1747" s="67">
        <f t="shared" ca="1" si="272"/>
        <v>0.27303775407420955</v>
      </c>
      <c r="AE1747" s="67">
        <f t="shared" ca="1" si="272"/>
        <v>4.7904793380559432E-2</v>
      </c>
      <c r="AF1747" s="67">
        <f t="shared" ca="1" si="272"/>
        <v>0.20826645496153096</v>
      </c>
      <c r="AG1747" s="68" cm="1">
        <f t="array" aca="1" ref="AG1747" ca="1">+MMULT(MMULT(AB1747:AF1747,$N$13:$R$17),TRANSPOSE(AB1747:AF1747))</f>
        <v>1.6402971756654871E-4</v>
      </c>
      <c r="AH1747" s="69">
        <f t="shared" ca="1" si="277"/>
        <v>1.2807408698349121E-2</v>
      </c>
      <c r="AI1747" s="70" cm="1">
        <f t="array" aca="1" ref="AI1747" ca="1">+MMULT(AB1747:AF1747,$N$5:$N$9)</f>
        <v>2.4105635674113784E-5</v>
      </c>
    </row>
    <row r="1748" spans="23:35" x14ac:dyDescent="0.3">
      <c r="W1748" s="62">
        <f t="shared" ca="1" si="274"/>
        <v>0.75800525061367008</v>
      </c>
      <c r="X1748" s="62">
        <f t="shared" ca="1" si="274"/>
        <v>0.8396475568456746</v>
      </c>
      <c r="Y1748" s="62">
        <f t="shared" ca="1" si="274"/>
        <v>0.67959955304227659</v>
      </c>
      <c r="Z1748" s="62">
        <f t="shared" ca="1" si="274"/>
        <v>0.27685119668680769</v>
      </c>
      <c r="AA1748" s="62">
        <f t="shared" ca="1" si="274"/>
        <v>0.54221097665309315</v>
      </c>
      <c r="AB1748" s="63">
        <f t="shared" ca="1" si="275"/>
        <v>0.24480886625986001</v>
      </c>
      <c r="AC1748" s="67">
        <f t="shared" ca="1" si="276"/>
        <v>0.27117644143340441</v>
      </c>
      <c r="AD1748" s="67">
        <f t="shared" ca="1" si="272"/>
        <v>0.21948660112353438</v>
      </c>
      <c r="AE1748" s="67">
        <f t="shared" ca="1" si="272"/>
        <v>8.9413137347944135E-2</v>
      </c>
      <c r="AF1748" s="67">
        <f t="shared" ca="1" si="272"/>
        <v>0.17511495383525688</v>
      </c>
      <c r="AG1748" s="68" cm="1">
        <f t="array" aca="1" ref="AG1748" ca="1">+MMULT(MMULT(AB1748:AF1748,$N$13:$R$17),TRANSPOSE(AB1748:AF1748))</f>
        <v>1.5550497397334503E-4</v>
      </c>
      <c r="AH1748" s="69">
        <f t="shared" ca="1" si="277"/>
        <v>1.2470163349906249E-2</v>
      </c>
      <c r="AI1748" s="70" cm="1">
        <f t="array" aca="1" ref="AI1748" ca="1">+MMULT(AB1748:AF1748,$N$5:$N$9)</f>
        <v>1.4671177975058837E-4</v>
      </c>
    </row>
    <row r="1749" spans="23:35" x14ac:dyDescent="0.3">
      <c r="W1749" s="62">
        <f t="shared" ca="1" si="274"/>
        <v>0.92357636505969998</v>
      </c>
      <c r="X1749" s="62">
        <f t="shared" ca="1" si="274"/>
        <v>0.50889197253177187</v>
      </c>
      <c r="Y1749" s="62">
        <f t="shared" ca="1" si="274"/>
        <v>0.2844089140464946</v>
      </c>
      <c r="Z1749" s="62">
        <f t="shared" ca="1" si="274"/>
        <v>0.31955694078751307</v>
      </c>
      <c r="AA1749" s="62">
        <f t="shared" ca="1" si="274"/>
        <v>0.19752661258238935</v>
      </c>
      <c r="AB1749" s="63">
        <f t="shared" ca="1" si="275"/>
        <v>0.41342550101564862</v>
      </c>
      <c r="AC1749" s="67">
        <f t="shared" ca="1" si="276"/>
        <v>0.2277980756828808</v>
      </c>
      <c r="AD1749" s="67">
        <f t="shared" ca="1" si="272"/>
        <v>0.12731150582809478</v>
      </c>
      <c r="AE1749" s="67">
        <f t="shared" ca="1" si="272"/>
        <v>0.14304500780459639</v>
      </c>
      <c r="AF1749" s="67">
        <f t="shared" ca="1" si="272"/>
        <v>8.8419909668779342E-2</v>
      </c>
      <c r="AG1749" s="68" cm="1">
        <f t="array" aca="1" ref="AG1749" ca="1">+MMULT(MMULT(AB1749:AF1749,$N$13:$R$17),TRANSPOSE(AB1749:AF1749))</f>
        <v>1.7950265049679988E-4</v>
      </c>
      <c r="AH1749" s="69">
        <f t="shared" ca="1" si="277"/>
        <v>1.3397859922271164E-2</v>
      </c>
      <c r="AI1749" s="70" cm="1">
        <f t="array" aca="1" ref="AI1749" ca="1">+MMULT(AB1749:AF1749,$N$5:$N$9)</f>
        <v>3.2181106482952215E-4</v>
      </c>
    </row>
    <row r="1750" spans="23:35" x14ac:dyDescent="0.3">
      <c r="W1750" s="62">
        <f t="shared" ca="1" si="274"/>
        <v>4.9753002841359417E-2</v>
      </c>
      <c r="X1750" s="62">
        <f t="shared" ca="1" si="274"/>
        <v>0.4753260603556223</v>
      </c>
      <c r="Y1750" s="62">
        <f t="shared" ca="1" si="274"/>
        <v>0.76523029678272902</v>
      </c>
      <c r="Z1750" s="62">
        <f t="shared" ca="1" si="274"/>
        <v>0.95312102219895889</v>
      </c>
      <c r="AA1750" s="62">
        <f t="shared" ca="1" si="274"/>
        <v>0.47236576087809357</v>
      </c>
      <c r="AB1750" s="63">
        <f t="shared" ca="1" si="275"/>
        <v>1.8319859157528647E-2</v>
      </c>
      <c r="AC1750" s="67">
        <f t="shared" ca="1" si="276"/>
        <v>0.17502273194210347</v>
      </c>
      <c r="AD1750" s="67">
        <f t="shared" ca="1" si="272"/>
        <v>0.28177015374998821</v>
      </c>
      <c r="AE1750" s="67">
        <f t="shared" ca="1" si="272"/>
        <v>0.35095455328475944</v>
      </c>
      <c r="AF1750" s="67">
        <f t="shared" ca="1" si="272"/>
        <v>0.17393270186562035</v>
      </c>
      <c r="AG1750" s="68" cm="1">
        <f t="array" aca="1" ref="AG1750" ca="1">+MMULT(MMULT(AB1750:AF1750,$N$13:$R$17),TRANSPOSE(AB1750:AF1750))</f>
        <v>1.8201534714862294E-4</v>
      </c>
      <c r="AH1750" s="69">
        <f t="shared" ca="1" si="277"/>
        <v>1.3491306354412938E-2</v>
      </c>
      <c r="AI1750" s="70" cm="1">
        <f t="array" aca="1" ref="AI1750" ca="1">+MMULT(AB1750:AF1750,$N$5:$N$9)</f>
        <v>1.4726272978078265E-4</v>
      </c>
    </row>
    <row r="1751" spans="23:35" x14ac:dyDescent="0.3">
      <c r="W1751" s="62">
        <f t="shared" ca="1" si="274"/>
        <v>0.46875678142417965</v>
      </c>
      <c r="X1751" s="62">
        <f t="shared" ca="1" si="274"/>
        <v>0.91378153272277041</v>
      </c>
      <c r="Y1751" s="62">
        <f t="shared" ca="1" si="274"/>
        <v>0.43460571270631576</v>
      </c>
      <c r="Z1751" s="62">
        <f t="shared" ca="1" si="274"/>
        <v>0.61591411990829559</v>
      </c>
      <c r="AA1751" s="62">
        <f t="shared" ca="1" si="274"/>
        <v>0.62554226005271119</v>
      </c>
      <c r="AB1751" s="63">
        <f t="shared" ca="1" si="275"/>
        <v>0.1532585885949122</v>
      </c>
      <c r="AC1751" s="67">
        <f t="shared" ca="1" si="276"/>
        <v>0.29875806289927631</v>
      </c>
      <c r="AD1751" s="67">
        <f t="shared" ca="1" si="272"/>
        <v>0.142093001667709</v>
      </c>
      <c r="AE1751" s="67">
        <f t="shared" ca="1" si="272"/>
        <v>0.20137122800876414</v>
      </c>
      <c r="AF1751" s="67">
        <f t="shared" ca="1" si="272"/>
        <v>0.20451911882933849</v>
      </c>
      <c r="AG1751" s="68" cm="1">
        <f t="array" aca="1" ref="AG1751" ca="1">+MMULT(MMULT(AB1751:AF1751,$N$13:$R$17),TRANSPOSE(AB1751:AF1751))</f>
        <v>1.3857482638843723E-4</v>
      </c>
      <c r="AH1751" s="69">
        <f t="shared" ca="1" si="277"/>
        <v>1.1771780935289156E-2</v>
      </c>
      <c r="AI1751" s="70" cm="1">
        <f t="array" aca="1" ref="AI1751" ca="1">+MMULT(AB1751:AF1751,$N$5:$N$9)</f>
        <v>4.1794134794964416E-4</v>
      </c>
    </row>
    <row r="1752" spans="23:35" x14ac:dyDescent="0.3">
      <c r="W1752" s="62">
        <f t="shared" ca="1" si="274"/>
        <v>6.7003731032933334E-2</v>
      </c>
      <c r="X1752" s="62">
        <f t="shared" ca="1" si="274"/>
        <v>0.78274748075989509</v>
      </c>
      <c r="Y1752" s="62">
        <f t="shared" ca="1" si="274"/>
        <v>0.22581571199434025</v>
      </c>
      <c r="Z1752" s="62">
        <f t="shared" ca="1" si="274"/>
        <v>0.50869572461316215</v>
      </c>
      <c r="AA1752" s="62">
        <f t="shared" ca="1" si="274"/>
        <v>0.7399524477203322</v>
      </c>
      <c r="AB1752" s="63">
        <f t="shared" ca="1" si="275"/>
        <v>2.8828541362100675E-2</v>
      </c>
      <c r="AC1752" s="67">
        <f t="shared" ca="1" si="276"/>
        <v>0.33677927747151087</v>
      </c>
      <c r="AD1752" s="67">
        <f t="shared" ca="1" si="272"/>
        <v>9.7157837229113711E-2</v>
      </c>
      <c r="AE1752" s="67">
        <f t="shared" ca="1" si="272"/>
        <v>0.21886774828294672</v>
      </c>
      <c r="AF1752" s="67">
        <f t="shared" ca="1" si="272"/>
        <v>0.31836659565432796</v>
      </c>
      <c r="AG1752" s="68" cm="1">
        <f t="array" aca="1" ref="AG1752" ca="1">+MMULT(MMULT(AB1752:AF1752,$N$13:$R$17),TRANSPOSE(AB1752:AF1752))</f>
        <v>1.4591806417295019E-4</v>
      </c>
      <c r="AH1752" s="69">
        <f t="shared" ca="1" si="277"/>
        <v>1.2079654969118538E-2</v>
      </c>
      <c r="AI1752" s="70" cm="1">
        <f t="array" aca="1" ref="AI1752" ca="1">+MMULT(AB1752:AF1752,$N$5:$N$9)</f>
        <v>6.27384690429682E-4</v>
      </c>
    </row>
    <row r="1753" spans="23:35" x14ac:dyDescent="0.3">
      <c r="W1753" s="62">
        <f t="shared" ca="1" si="274"/>
        <v>4.091360797663246E-2</v>
      </c>
      <c r="X1753" s="62">
        <f t="shared" ca="1" si="274"/>
        <v>8.4601912211856867E-2</v>
      </c>
      <c r="Y1753" s="62">
        <f t="shared" ca="1" si="274"/>
        <v>0.58598889167524049</v>
      </c>
      <c r="Z1753" s="62">
        <f t="shared" ca="1" si="274"/>
        <v>0.31627814661904929</v>
      </c>
      <c r="AA1753" s="62">
        <f t="shared" ca="1" si="274"/>
        <v>0.52917039878351269</v>
      </c>
      <c r="AB1753" s="63">
        <f t="shared" ca="1" si="275"/>
        <v>2.6277998821794102E-2</v>
      </c>
      <c r="AC1753" s="67">
        <f t="shared" ca="1" si="276"/>
        <v>5.4338130010300023E-2</v>
      </c>
      <c r="AD1753" s="67">
        <f t="shared" ca="1" si="272"/>
        <v>0.37636904117136821</v>
      </c>
      <c r="AE1753" s="67">
        <f t="shared" ca="1" si="272"/>
        <v>0.20313917973114134</v>
      </c>
      <c r="AF1753" s="67">
        <f t="shared" ca="1" si="272"/>
        <v>0.33987565026539629</v>
      </c>
      <c r="AG1753" s="68" cm="1">
        <f t="array" aca="1" ref="AG1753" ca="1">+MMULT(MMULT(AB1753:AF1753,$N$13:$R$17),TRANSPOSE(AB1753:AF1753))</f>
        <v>2.2302696320898569E-4</v>
      </c>
      <c r="AH1753" s="69">
        <f t="shared" ca="1" si="277"/>
        <v>1.4934087290791685E-2</v>
      </c>
      <c r="AI1753" s="70" cm="1">
        <f t="array" aca="1" ref="AI1753" ca="1">+MMULT(AB1753:AF1753,$N$5:$N$9)</f>
        <v>-3.003439033147674E-5</v>
      </c>
    </row>
    <row r="1754" spans="23:35" x14ac:dyDescent="0.3">
      <c r="W1754" s="62">
        <f t="shared" ca="1" si="274"/>
        <v>0.6714654679730292</v>
      </c>
      <c r="X1754" s="62">
        <f t="shared" ca="1" si="274"/>
        <v>0.56597755027667485</v>
      </c>
      <c r="Y1754" s="62">
        <f t="shared" ca="1" si="274"/>
        <v>0.20387194563233046</v>
      </c>
      <c r="Z1754" s="62">
        <f t="shared" ca="1" si="274"/>
        <v>0.97884331206908237</v>
      </c>
      <c r="AA1754" s="62">
        <f t="shared" ca="1" si="274"/>
        <v>0.39038067237581398</v>
      </c>
      <c r="AB1754" s="63">
        <f t="shared" ca="1" si="275"/>
        <v>0.2389098604638594</v>
      </c>
      <c r="AC1754" s="67">
        <f t="shared" ca="1" si="276"/>
        <v>0.20137687492770462</v>
      </c>
      <c r="AD1754" s="67">
        <f t="shared" ca="1" si="272"/>
        <v>7.2538381207523275E-2</v>
      </c>
      <c r="AE1754" s="67">
        <f t="shared" ca="1" si="272"/>
        <v>0.34827601754167903</v>
      </c>
      <c r="AF1754" s="67">
        <f t="shared" ca="1" si="272"/>
        <v>0.13889886585923364</v>
      </c>
      <c r="AG1754" s="68" cm="1">
        <f t="array" aca="1" ref="AG1754" ca="1">+MMULT(MMULT(AB1754:AF1754,$N$13:$R$17),TRANSPOSE(AB1754:AF1754))</f>
        <v>1.5913504620792323E-4</v>
      </c>
      <c r="AH1754" s="69">
        <f t="shared" ca="1" si="277"/>
        <v>1.261487400681922E-2</v>
      </c>
      <c r="AI1754" s="70" cm="1">
        <f t="array" aca="1" ref="AI1754" ca="1">+MMULT(AB1754:AF1754,$N$5:$N$9)</f>
        <v>6.0897050651969849E-4</v>
      </c>
    </row>
    <row r="1755" spans="23:35" x14ac:dyDescent="0.3">
      <c r="W1755" s="62">
        <f t="shared" ca="1" si="274"/>
        <v>0.212118741599571</v>
      </c>
      <c r="X1755" s="62">
        <f t="shared" ca="1" si="274"/>
        <v>0.56868166464024117</v>
      </c>
      <c r="Y1755" s="62">
        <f t="shared" ca="1" si="274"/>
        <v>0.65135807291194259</v>
      </c>
      <c r="Z1755" s="62">
        <f t="shared" ca="1" si="274"/>
        <v>0.14337991606379641</v>
      </c>
      <c r="AA1755" s="62">
        <f t="shared" ca="1" si="274"/>
        <v>0.73597049440827766</v>
      </c>
      <c r="AB1755" s="63">
        <f t="shared" ca="1" si="275"/>
        <v>9.176635337711847E-2</v>
      </c>
      <c r="AC1755" s="67">
        <f t="shared" ca="1" si="276"/>
        <v>0.24602183759405205</v>
      </c>
      <c r="AD1755" s="67">
        <f t="shared" ca="1" si="272"/>
        <v>0.28178912736863565</v>
      </c>
      <c r="AE1755" s="67">
        <f t="shared" ca="1" si="272"/>
        <v>6.2028710643258579E-2</v>
      </c>
      <c r="AF1755" s="67">
        <f t="shared" ca="1" si="272"/>
        <v>0.31839397101693534</v>
      </c>
      <c r="AG1755" s="68" cm="1">
        <f t="array" aca="1" ref="AG1755" ca="1">+MMULT(MMULT(AB1755:AF1755,$N$13:$R$17),TRANSPOSE(AB1755:AF1755))</f>
        <v>1.7573068374186383E-4</v>
      </c>
      <c r="AH1755" s="69">
        <f t="shared" ca="1" si="277"/>
        <v>1.3256345037070506E-2</v>
      </c>
      <c r="AI1755" s="70" cm="1">
        <f t="array" aca="1" ref="AI1755" ca="1">+MMULT(AB1755:AF1755,$N$5:$N$9)</f>
        <v>1.0014244247195237E-4</v>
      </c>
    </row>
    <row r="1756" spans="23:35" x14ac:dyDescent="0.3">
      <c r="W1756" s="62">
        <f t="shared" ca="1" si="274"/>
        <v>0.85003115081256686</v>
      </c>
      <c r="X1756" s="62">
        <f t="shared" ca="1" si="274"/>
        <v>0.91332193573779674</v>
      </c>
      <c r="Y1756" s="62">
        <f t="shared" ca="1" si="274"/>
        <v>0.64418438207631235</v>
      </c>
      <c r="Z1756" s="62">
        <f t="shared" ca="1" si="274"/>
        <v>0.23641219753279608</v>
      </c>
      <c r="AA1756" s="62">
        <f t="shared" ca="1" si="274"/>
        <v>0.7447562089269204</v>
      </c>
      <c r="AB1756" s="63">
        <f t="shared" ca="1" si="275"/>
        <v>0.25084241068602509</v>
      </c>
      <c r="AC1756" s="67">
        <f t="shared" ca="1" si="276"/>
        <v>0.26951938864110248</v>
      </c>
      <c r="AD1756" s="67">
        <f t="shared" ca="1" si="272"/>
        <v>0.19009746074816522</v>
      </c>
      <c r="AE1756" s="67">
        <f t="shared" ca="1" si="272"/>
        <v>6.9764743901466197E-2</v>
      </c>
      <c r="AF1756" s="67">
        <f t="shared" ca="1" si="272"/>
        <v>0.21977599602324099</v>
      </c>
      <c r="AG1756" s="68" cm="1">
        <f t="array" aca="1" ref="AG1756" ca="1">+MMULT(MMULT(AB1756:AF1756,$N$13:$R$17),TRANSPOSE(AB1756:AF1756))</f>
        <v>1.5244402128734104E-4</v>
      </c>
      <c r="AH1756" s="69">
        <f t="shared" ca="1" si="277"/>
        <v>1.2346822315370909E-2</v>
      </c>
      <c r="AI1756" s="70" cm="1">
        <f t="array" aca="1" ref="AI1756" ca="1">+MMULT(AB1756:AF1756,$N$5:$N$9)</f>
        <v>2.4047327639808351E-4</v>
      </c>
    </row>
    <row r="1757" spans="23:35" x14ac:dyDescent="0.3">
      <c r="W1757" s="62">
        <f t="shared" ca="1" si="274"/>
        <v>0.1564502423947427</v>
      </c>
      <c r="X1757" s="62">
        <f t="shared" ca="1" si="274"/>
        <v>0.2335003263515808</v>
      </c>
      <c r="Y1757" s="62">
        <f t="shared" ca="1" si="274"/>
        <v>0.64785898078146409</v>
      </c>
      <c r="Z1757" s="62">
        <f t="shared" ca="1" si="274"/>
        <v>0.87941132986040171</v>
      </c>
      <c r="AA1757" s="62">
        <f t="shared" ca="1" si="274"/>
        <v>0.94217253573811932</v>
      </c>
      <c r="AB1757" s="63">
        <f t="shared" ca="1" si="275"/>
        <v>5.471448649462312E-2</v>
      </c>
      <c r="AC1757" s="67">
        <f t="shared" ca="1" si="276"/>
        <v>8.1660790402731734E-2</v>
      </c>
      <c r="AD1757" s="67">
        <f t="shared" ca="1" si="272"/>
        <v>0.22657217343869629</v>
      </c>
      <c r="AE1757" s="67">
        <f t="shared" ca="1" si="272"/>
        <v>0.30755170841769436</v>
      </c>
      <c r="AF1757" s="67">
        <f t="shared" ca="1" si="272"/>
        <v>0.32950084124625451</v>
      </c>
      <c r="AG1757" s="68" cm="1">
        <f t="array" aca="1" ref="AG1757" ca="1">+MMULT(MMULT(AB1757:AF1757,$N$13:$R$17),TRANSPOSE(AB1757:AF1757))</f>
        <v>1.826279451876026E-4</v>
      </c>
      <c r="AH1757" s="69">
        <f t="shared" ca="1" si="277"/>
        <v>1.351399072027218E-2</v>
      </c>
      <c r="AI1757" s="70" cm="1">
        <f t="array" aca="1" ref="AI1757" ca="1">+MMULT(AB1757:AF1757,$N$5:$N$9)</f>
        <v>3.7431144493747966E-4</v>
      </c>
    </row>
    <row r="1758" spans="23:35" x14ac:dyDescent="0.3">
      <c r="W1758" s="62">
        <f t="shared" ca="1" si="274"/>
        <v>0.36980720583906146</v>
      </c>
      <c r="X1758" s="62">
        <f t="shared" ca="1" si="274"/>
        <v>0.35323653418941836</v>
      </c>
      <c r="Y1758" s="62">
        <f t="shared" ca="1" si="274"/>
        <v>0.12581853452959124</v>
      </c>
      <c r="Z1758" s="62">
        <f t="shared" ca="1" si="274"/>
        <v>0.39435580112800028</v>
      </c>
      <c r="AA1758" s="62">
        <f t="shared" ca="1" si="274"/>
        <v>0.97223479418678294</v>
      </c>
      <c r="AB1758" s="63">
        <f t="shared" ca="1" si="275"/>
        <v>0.16692172100248057</v>
      </c>
      <c r="AC1758" s="67">
        <f t="shared" ca="1" si="276"/>
        <v>0.15944213437936541</v>
      </c>
      <c r="AD1758" s="67">
        <f t="shared" ca="1" si="272"/>
        <v>5.6791338800546015E-2</v>
      </c>
      <c r="AE1758" s="67">
        <f t="shared" ca="1" si="272"/>
        <v>0.17800234276734245</v>
      </c>
      <c r="AF1758" s="67">
        <f t="shared" ca="1" si="272"/>
        <v>0.43884246305026564</v>
      </c>
      <c r="AG1758" s="68" cm="1">
        <f t="array" aca="1" ref="AG1758" ca="1">+MMULT(MMULT(AB1758:AF1758,$N$13:$R$17),TRANSPOSE(AB1758:AF1758))</f>
        <v>1.7820893320083558E-4</v>
      </c>
      <c r="AH1758" s="69">
        <f t="shared" ca="1" si="277"/>
        <v>1.3349491870510861E-2</v>
      </c>
      <c r="AI1758" s="70" cm="1">
        <f t="array" aca="1" ref="AI1758" ca="1">+MMULT(AB1758:AF1758,$N$5:$N$9)</f>
        <v>7.8935184527243135E-4</v>
      </c>
    </row>
    <row r="1759" spans="23:35" x14ac:dyDescent="0.3">
      <c r="W1759" s="62">
        <f t="shared" ca="1" si="274"/>
        <v>0.24221076596092217</v>
      </c>
      <c r="X1759" s="62">
        <f t="shared" ca="1" si="274"/>
        <v>0.51333915370452199</v>
      </c>
      <c r="Y1759" s="62">
        <f t="shared" ca="1" si="274"/>
        <v>0.53745784721850787</v>
      </c>
      <c r="Z1759" s="62">
        <f t="shared" ca="1" si="274"/>
        <v>0.48528871149556885</v>
      </c>
      <c r="AA1759" s="62">
        <f t="shared" ca="1" si="274"/>
        <v>0.20825979226314206</v>
      </c>
      <c r="AB1759" s="63">
        <f t="shared" ca="1" si="275"/>
        <v>0.12192494596821338</v>
      </c>
      <c r="AC1759" s="67">
        <f t="shared" ca="1" si="276"/>
        <v>0.25840655071827068</v>
      </c>
      <c r="AD1759" s="67">
        <f t="shared" ca="1" si="272"/>
        <v>0.27054750734276306</v>
      </c>
      <c r="AE1759" s="67">
        <f t="shared" ca="1" si="272"/>
        <v>0.24428641597883102</v>
      </c>
      <c r="AF1759" s="67">
        <f t="shared" ca="1" si="272"/>
        <v>0.10483457999192176</v>
      </c>
      <c r="AG1759" s="68" cm="1">
        <f t="array" aca="1" ref="AG1759" ca="1">+MMULT(MMULT(AB1759:AF1759,$N$13:$R$17),TRANSPOSE(AB1759:AF1759))</f>
        <v>1.6860574873470916E-4</v>
      </c>
      <c r="AH1759" s="69">
        <f t="shared" ca="1" si="277"/>
        <v>1.2984827635926061E-2</v>
      </c>
      <c r="AI1759" s="70" cm="1">
        <f t="array" aca="1" ref="AI1759" ca="1">+MMULT(AB1759:AF1759,$N$5:$N$9)</f>
        <v>5.8994328190717642E-5</v>
      </c>
    </row>
    <row r="1760" spans="23:35" x14ac:dyDescent="0.3">
      <c r="W1760" s="62">
        <f t="shared" ca="1" si="274"/>
        <v>0.14363074254305996</v>
      </c>
      <c r="X1760" s="62">
        <f t="shared" ca="1" si="274"/>
        <v>0.96752535061748812</v>
      </c>
      <c r="Y1760" s="62">
        <f t="shared" ca="1" si="274"/>
        <v>3.346186997572631E-2</v>
      </c>
      <c r="Z1760" s="62">
        <f t="shared" ca="1" si="274"/>
        <v>0.26145954742837252</v>
      </c>
      <c r="AA1760" s="62">
        <f t="shared" ca="1" si="274"/>
        <v>0.58913866489707711</v>
      </c>
      <c r="AB1760" s="63">
        <f t="shared" ca="1" si="275"/>
        <v>7.1987559197600026E-2</v>
      </c>
      <c r="AC1760" s="67">
        <f t="shared" ca="1" si="276"/>
        <v>0.48492256754764318</v>
      </c>
      <c r="AD1760" s="67">
        <f t="shared" ca="1" si="272"/>
        <v>1.677104986780829E-2</v>
      </c>
      <c r="AE1760" s="67">
        <f t="shared" ca="1" si="272"/>
        <v>0.13104321759413701</v>
      </c>
      <c r="AF1760" s="67">
        <f t="shared" ca="1" si="272"/>
        <v>0.29527560579281154</v>
      </c>
      <c r="AG1760" s="68" cm="1">
        <f t="array" aca="1" ref="AG1760" ca="1">+MMULT(MMULT(AB1760:AF1760,$N$13:$R$17),TRANSPOSE(AB1760:AF1760))</f>
        <v>1.443289228622401E-4</v>
      </c>
      <c r="AH1760" s="69">
        <f t="shared" ca="1" si="277"/>
        <v>1.2013697301923339E-2</v>
      </c>
      <c r="AI1760" s="70" cm="1">
        <f t="array" aca="1" ref="AI1760" ca="1">+MMULT(AB1760:AF1760,$N$5:$N$9)</f>
        <v>7.5210435971007159E-4</v>
      </c>
    </row>
    <row r="1761" spans="23:35" x14ac:dyDescent="0.3">
      <c r="W1761" s="62">
        <f t="shared" ca="1" si="274"/>
        <v>0.1298726238347454</v>
      </c>
      <c r="X1761" s="62">
        <f t="shared" ca="1" si="274"/>
        <v>0.82385329901358717</v>
      </c>
      <c r="Y1761" s="62">
        <f t="shared" ca="1" si="274"/>
        <v>3.249424377824417E-2</v>
      </c>
      <c r="Z1761" s="62">
        <f t="shared" ca="1" si="274"/>
        <v>1.828279474099781E-2</v>
      </c>
      <c r="AA1761" s="62">
        <f t="shared" ca="1" si="274"/>
        <v>0.36394129917863072</v>
      </c>
      <c r="AB1761" s="63">
        <f t="shared" ca="1" si="275"/>
        <v>9.4905307858799914E-2</v>
      </c>
      <c r="AC1761" s="67">
        <f t="shared" ca="1" si="276"/>
        <v>0.60203643127177986</v>
      </c>
      <c r="AD1761" s="67">
        <f t="shared" ca="1" si="272"/>
        <v>2.3745390817214808E-2</v>
      </c>
      <c r="AE1761" s="67">
        <f t="shared" ca="1" si="272"/>
        <v>1.3360277263832694E-2</v>
      </c>
      <c r="AF1761" s="67">
        <f t="shared" ca="1" si="272"/>
        <v>0.26595259278837269</v>
      </c>
      <c r="AG1761" s="68" cm="1">
        <f t="array" aca="1" ref="AG1761" ca="1">+MMULT(MMULT(AB1761:AF1761,$N$13:$R$17),TRANSPOSE(AB1761:AF1761))</f>
        <v>1.5715057970894011E-4</v>
      </c>
      <c r="AH1761" s="69">
        <f t="shared" ca="1" si="277"/>
        <v>1.2535971430604814E-2</v>
      </c>
      <c r="AI1761" s="70" cm="1">
        <f t="array" aca="1" ref="AI1761" ca="1">+MMULT(AB1761:AF1761,$N$5:$N$9)</f>
        <v>6.4840359376275433E-4</v>
      </c>
    </row>
    <row r="1762" spans="23:35" x14ac:dyDescent="0.3">
      <c r="W1762" s="62">
        <f t="shared" ca="1" si="274"/>
        <v>0.13575995381093819</v>
      </c>
      <c r="X1762" s="62">
        <f t="shared" ca="1" si="274"/>
        <v>0.84776057590318021</v>
      </c>
      <c r="Y1762" s="62">
        <f t="shared" ca="1" si="274"/>
        <v>0.35370338119686162</v>
      </c>
      <c r="Z1762" s="62">
        <f t="shared" ca="1" si="274"/>
        <v>0.62625796241938292</v>
      </c>
      <c r="AA1762" s="62">
        <f t="shared" ref="X1762:AA1777" ca="1" si="278">RAND()</f>
        <v>0.73646692820816761</v>
      </c>
      <c r="AB1762" s="63">
        <f t="shared" ca="1" si="275"/>
        <v>5.0282417849396681E-2</v>
      </c>
      <c r="AC1762" s="67">
        <f t="shared" ca="1" si="276"/>
        <v>0.31399135251012716</v>
      </c>
      <c r="AD1762" s="67">
        <f t="shared" ca="1" si="272"/>
        <v>0.13100373643948668</v>
      </c>
      <c r="AE1762" s="67">
        <f t="shared" ca="1" si="272"/>
        <v>0.23195179184972617</v>
      </c>
      <c r="AF1762" s="67">
        <f t="shared" ca="1" si="272"/>
        <v>0.27277070135126325</v>
      </c>
      <c r="AG1762" s="68" cm="1">
        <f t="array" aca="1" ref="AG1762" ca="1">+MMULT(MMULT(AB1762:AF1762,$N$13:$R$17),TRANSPOSE(AB1762:AF1762))</f>
        <v>1.4211037640369324E-4</v>
      </c>
      <c r="AH1762" s="69">
        <f t="shared" ca="1" si="277"/>
        <v>1.1921005679207322E-2</v>
      </c>
      <c r="AI1762" s="70" cm="1">
        <f t="array" aca="1" ref="AI1762" ca="1">+MMULT(AB1762:AF1762,$N$5:$N$9)</f>
        <v>5.1766311110501052E-4</v>
      </c>
    </row>
    <row r="1763" spans="23:35" x14ac:dyDescent="0.3">
      <c r="W1763" s="62">
        <f t="shared" ca="1" si="274"/>
        <v>0.863478017635395</v>
      </c>
      <c r="X1763" s="62">
        <f t="shared" ca="1" si="278"/>
        <v>0.39686703899772224</v>
      </c>
      <c r="Y1763" s="62">
        <f t="shared" ca="1" si="278"/>
        <v>0.64878001850629208</v>
      </c>
      <c r="Z1763" s="62">
        <f t="shared" ca="1" si="278"/>
        <v>0.27954984828027007</v>
      </c>
      <c r="AA1763" s="62">
        <f t="shared" ca="1" si="278"/>
        <v>0.24006627162609562</v>
      </c>
      <c r="AB1763" s="63">
        <f t="shared" ca="1" si="275"/>
        <v>0.3555249194095878</v>
      </c>
      <c r="AC1763" s="67">
        <f t="shared" ca="1" si="276"/>
        <v>0.16340441699068825</v>
      </c>
      <c r="AD1763" s="67">
        <f t="shared" ca="1" si="272"/>
        <v>0.2671260403659701</v>
      </c>
      <c r="AE1763" s="67">
        <f t="shared" ca="1" si="272"/>
        <v>0.11510071507433767</v>
      </c>
      <c r="AF1763" s="67">
        <f t="shared" ca="1" si="272"/>
        <v>9.8843908159416335E-2</v>
      </c>
      <c r="AG1763" s="68" cm="1">
        <f t="array" aca="1" ref="AG1763" ca="1">+MMULT(MMULT(AB1763:AF1763,$N$13:$R$17),TRANSPOSE(AB1763:AF1763))</f>
        <v>1.9486145338839299E-4</v>
      </c>
      <c r="AH1763" s="69">
        <f t="shared" ca="1" si="277"/>
        <v>1.3959278397839661E-2</v>
      </c>
      <c r="AI1763" s="70" cm="1">
        <f t="array" aca="1" ref="AI1763" ca="1">+MMULT(AB1763:AF1763,$N$5:$N$9)</f>
        <v>-1.6285266057172791E-5</v>
      </c>
    </row>
    <row r="1764" spans="23:35" x14ac:dyDescent="0.3">
      <c r="W1764" s="62">
        <f t="shared" ca="1" si="274"/>
        <v>0.89868302974829628</v>
      </c>
      <c r="X1764" s="62">
        <f t="shared" ca="1" si="278"/>
        <v>0.21582040483041742</v>
      </c>
      <c r="Y1764" s="62">
        <f t="shared" ca="1" si="278"/>
        <v>0.29711312525100353</v>
      </c>
      <c r="Z1764" s="62">
        <f t="shared" ca="1" si="278"/>
        <v>0.53318734699487036</v>
      </c>
      <c r="AA1764" s="62">
        <f t="shared" ca="1" si="278"/>
        <v>0.3335424054932925</v>
      </c>
      <c r="AB1764" s="63">
        <f t="shared" ca="1" si="275"/>
        <v>0.39444531539808775</v>
      </c>
      <c r="AC1764" s="67">
        <f t="shared" ca="1" si="276"/>
        <v>9.4726777778946225E-2</v>
      </c>
      <c r="AD1764" s="67">
        <f t="shared" ca="1" si="272"/>
        <v>0.13040735890091043</v>
      </c>
      <c r="AE1764" s="67">
        <f t="shared" ca="1" si="272"/>
        <v>0.23402383742637931</v>
      </c>
      <c r="AF1764" s="67">
        <f t="shared" ca="1" si="272"/>
        <v>0.14639671049567635</v>
      </c>
      <c r="AG1764" s="68" cm="1">
        <f t="array" aca="1" ref="AG1764" ca="1">+MMULT(MMULT(AB1764:AF1764,$N$13:$R$17),TRANSPOSE(AB1764:AF1764))</f>
        <v>1.9007088449204577E-4</v>
      </c>
      <c r="AH1764" s="69">
        <f t="shared" ca="1" si="277"/>
        <v>1.3786619763090797E-2</v>
      </c>
      <c r="AI1764" s="70" cm="1">
        <f t="array" aca="1" ref="AI1764" ca="1">+MMULT(AB1764:AF1764,$N$5:$N$9)</f>
        <v>4.0909562909765467E-4</v>
      </c>
    </row>
    <row r="1765" spans="23:35" x14ac:dyDescent="0.3">
      <c r="W1765" s="62">
        <f t="shared" ca="1" si="274"/>
        <v>0.68607790243382927</v>
      </c>
      <c r="X1765" s="62">
        <f t="shared" ca="1" si="278"/>
        <v>0.53868123249199462</v>
      </c>
      <c r="Y1765" s="62">
        <f t="shared" ca="1" si="278"/>
        <v>5.5899660773307214E-2</v>
      </c>
      <c r="Z1765" s="62">
        <f t="shared" ca="1" si="278"/>
        <v>0.67252234435805747</v>
      </c>
      <c r="AA1765" s="62">
        <f t="shared" ca="1" si="278"/>
        <v>0.97626291979316615</v>
      </c>
      <c r="AB1765" s="63">
        <f t="shared" ca="1" si="275"/>
        <v>0.23420071809422988</v>
      </c>
      <c r="AC1765" s="67">
        <f t="shared" ca="1" si="276"/>
        <v>0.18388514048618226</v>
      </c>
      <c r="AD1765" s="67">
        <f t="shared" ca="1" si="272"/>
        <v>1.9082003148461806E-2</v>
      </c>
      <c r="AE1765" s="67">
        <f t="shared" ca="1" si="272"/>
        <v>0.22957336976505091</v>
      </c>
      <c r="AF1765" s="67">
        <f t="shared" ca="1" si="272"/>
        <v>0.33325876850607505</v>
      </c>
      <c r="AG1765" s="68" cm="1">
        <f t="array" aca="1" ref="AG1765" ca="1">+MMULT(MMULT(AB1765:AF1765,$N$13:$R$17),TRANSPOSE(AB1765:AF1765))</f>
        <v>1.5653421487001783E-4</v>
      </c>
      <c r="AH1765" s="69">
        <f t="shared" ca="1" si="277"/>
        <v>1.2511363429699333E-2</v>
      </c>
      <c r="AI1765" s="70" cm="1">
        <f t="array" aca="1" ref="AI1765" ca="1">+MMULT(AB1765:AF1765,$N$5:$N$9)</f>
        <v>8.2282567993074659E-4</v>
      </c>
    </row>
    <row r="1766" spans="23:35" x14ac:dyDescent="0.3">
      <c r="W1766" s="62">
        <f t="shared" ca="1" si="274"/>
        <v>0.18573059593171548</v>
      </c>
      <c r="X1766" s="62">
        <f t="shared" ca="1" si="278"/>
        <v>0.81604887591328568</v>
      </c>
      <c r="Y1766" s="62">
        <f t="shared" ca="1" si="278"/>
        <v>0.71160900265087756</v>
      </c>
      <c r="Z1766" s="62">
        <f t="shared" ca="1" si="278"/>
        <v>1.0717725368345921E-2</v>
      </c>
      <c r="AA1766" s="62">
        <f t="shared" ca="1" si="278"/>
        <v>0.59413044189974995</v>
      </c>
      <c r="AB1766" s="63">
        <f t="shared" ca="1" si="275"/>
        <v>8.011718587555014E-2</v>
      </c>
      <c r="AC1766" s="67">
        <f t="shared" ca="1" si="276"/>
        <v>0.35201275884085076</v>
      </c>
      <c r="AD1766" s="67">
        <f t="shared" ca="1" si="272"/>
        <v>0.30696132993110037</v>
      </c>
      <c r="AE1766" s="67">
        <f t="shared" ca="1" si="272"/>
        <v>4.6232231754350459E-3</v>
      </c>
      <c r="AF1766" s="67">
        <f t="shared" ca="1" si="272"/>
        <v>0.2562855021770637</v>
      </c>
      <c r="AG1766" s="68" cm="1">
        <f t="array" aca="1" ref="AG1766" ca="1">+MMULT(MMULT(AB1766:AF1766,$N$13:$R$17),TRANSPOSE(AB1766:AF1766))</f>
        <v>1.7476058932189864E-4</v>
      </c>
      <c r="AH1766" s="69">
        <f t="shared" ca="1" si="277"/>
        <v>1.3219704585273403E-2</v>
      </c>
      <c r="AI1766" s="70" cm="1">
        <f t="array" aca="1" ref="AI1766" ca="1">+MMULT(AB1766:AF1766,$N$5:$N$9)</f>
        <v>-3.8420473860082142E-5</v>
      </c>
    </row>
    <row r="1767" spans="23:35" x14ac:dyDescent="0.3">
      <c r="W1767" s="62">
        <f t="shared" ca="1" si="274"/>
        <v>0.30853675556895921</v>
      </c>
      <c r="X1767" s="62">
        <f t="shared" ca="1" si="278"/>
        <v>0.57759436781231843</v>
      </c>
      <c r="Y1767" s="62">
        <f t="shared" ca="1" si="278"/>
        <v>0.36171060803757671</v>
      </c>
      <c r="Z1767" s="62">
        <f t="shared" ca="1" si="278"/>
        <v>0.55576178579858881</v>
      </c>
      <c r="AA1767" s="62">
        <f t="shared" ca="1" si="278"/>
        <v>5.436689828290997E-2</v>
      </c>
      <c r="AB1767" s="63">
        <f t="shared" ca="1" si="275"/>
        <v>0.16606117782874921</v>
      </c>
      <c r="AC1767" s="67">
        <f t="shared" ca="1" si="276"/>
        <v>0.31087382392833834</v>
      </c>
      <c r="AD1767" s="67">
        <f t="shared" ca="1" si="272"/>
        <v>0.19468049922644634</v>
      </c>
      <c r="AE1767" s="67">
        <f t="shared" ca="1" si="272"/>
        <v>0.29912305446958459</v>
      </c>
      <c r="AF1767" s="67">
        <f t="shared" ca="1" si="272"/>
        <v>2.9261444546881503E-2</v>
      </c>
      <c r="AG1767" s="68" cm="1">
        <f t="array" aca="1" ref="AG1767" ca="1">+MMULT(MMULT(AB1767:AF1767,$N$13:$R$17),TRANSPOSE(AB1767:AF1767))</f>
        <v>1.7052044667878303E-4</v>
      </c>
      <c r="AH1767" s="69">
        <f t="shared" ca="1" si="277"/>
        <v>1.3058347777524652E-2</v>
      </c>
      <c r="AI1767" s="70" cm="1">
        <f t="array" aca="1" ref="AI1767" ca="1">+MMULT(AB1767:AF1767,$N$5:$N$9)</f>
        <v>2.0930708661982226E-4</v>
      </c>
    </row>
    <row r="1768" spans="23:35" x14ac:dyDescent="0.3">
      <c r="W1768" s="62">
        <f t="shared" ca="1" si="274"/>
        <v>0.38644115957839786</v>
      </c>
      <c r="X1768" s="62">
        <f t="shared" ca="1" si="278"/>
        <v>0.17455625312353562</v>
      </c>
      <c r="Y1768" s="62">
        <f t="shared" ca="1" si="278"/>
        <v>0.41874940567472074</v>
      </c>
      <c r="Z1768" s="62">
        <f t="shared" ca="1" si="278"/>
        <v>0.70815492891011256</v>
      </c>
      <c r="AA1768" s="62">
        <f t="shared" ca="1" si="278"/>
        <v>0.4033886238454556</v>
      </c>
      <c r="AB1768" s="63">
        <f t="shared" ca="1" si="275"/>
        <v>0.18478598902991122</v>
      </c>
      <c r="AC1768" s="67">
        <f t="shared" ca="1" si="276"/>
        <v>8.3468204861972872E-2</v>
      </c>
      <c r="AD1768" s="67">
        <f t="shared" ca="1" si="272"/>
        <v>0.20023494176373519</v>
      </c>
      <c r="AE1768" s="67">
        <f t="shared" ca="1" si="272"/>
        <v>0.33862104406224475</v>
      </c>
      <c r="AF1768" s="67">
        <f t="shared" ca="1" si="272"/>
        <v>0.19288982028213586</v>
      </c>
      <c r="AG1768" s="68" cm="1">
        <f t="array" aca="1" ref="AG1768" ca="1">+MMULT(MMULT(AB1768:AF1768,$N$13:$R$17),TRANSPOSE(AB1768:AF1768))</f>
        <v>1.7688590243866912E-4</v>
      </c>
      <c r="AH1768" s="69">
        <f t="shared" ca="1" si="277"/>
        <v>1.329984595544885E-2</v>
      </c>
      <c r="AI1768" s="70" cm="1">
        <f t="array" aca="1" ref="AI1768" ca="1">+MMULT(AB1768:AF1768,$N$5:$N$9)</f>
        <v>3.4317489515403718E-4</v>
      </c>
    </row>
    <row r="1769" spans="23:35" x14ac:dyDescent="0.3">
      <c r="W1769" s="62">
        <f t="shared" ca="1" si="274"/>
        <v>0.87180177539502623</v>
      </c>
      <c r="X1769" s="62">
        <f t="shared" ca="1" si="278"/>
        <v>0.93423197111220979</v>
      </c>
      <c r="Y1769" s="62">
        <f t="shared" ca="1" si="278"/>
        <v>0.93994729847518932</v>
      </c>
      <c r="Z1769" s="62">
        <f t="shared" ca="1" si="278"/>
        <v>0.40767621473784155</v>
      </c>
      <c r="AA1769" s="62">
        <f t="shared" ca="1" si="278"/>
        <v>0.19011050910911753</v>
      </c>
      <c r="AB1769" s="63">
        <f t="shared" ca="1" si="275"/>
        <v>0.26072437910370616</v>
      </c>
      <c r="AC1769" s="67">
        <f t="shared" ca="1" si="276"/>
        <v>0.27939499262512296</v>
      </c>
      <c r="AD1769" s="67">
        <f t="shared" ref="AD1769:AF1832" ca="1" si="279">+Y1769/SUM($W1769:$AA1769)</f>
        <v>0.28110424032355996</v>
      </c>
      <c r="AE1769" s="67">
        <f t="shared" ca="1" si="279"/>
        <v>0.12192121071869903</v>
      </c>
      <c r="AF1769" s="67">
        <f t="shared" ca="1" si="279"/>
        <v>5.6855177228911764E-2</v>
      </c>
      <c r="AG1769" s="68" cm="1">
        <f t="array" aca="1" ref="AG1769" ca="1">+MMULT(MMULT(AB1769:AF1769,$N$13:$R$17),TRANSPOSE(AB1769:AF1769))</f>
        <v>1.8033290495494259E-4</v>
      </c>
      <c r="AH1769" s="69">
        <f t="shared" ca="1" si="277"/>
        <v>1.3428808769021271E-2</v>
      </c>
      <c r="AI1769" s="70" cm="1">
        <f t="array" aca="1" ref="AI1769" ca="1">+MMULT(AB1769:AF1769,$N$5:$N$9)</f>
        <v>-7.4708429129216798E-5</v>
      </c>
    </row>
    <row r="1770" spans="23:35" x14ac:dyDescent="0.3">
      <c r="W1770" s="62">
        <f t="shared" ca="1" si="274"/>
        <v>0.77364460654908151</v>
      </c>
      <c r="X1770" s="62">
        <f t="shared" ca="1" si="278"/>
        <v>0.17622350407726439</v>
      </c>
      <c r="Y1770" s="62">
        <f t="shared" ca="1" si="278"/>
        <v>0.83317017309502972</v>
      </c>
      <c r="Z1770" s="62">
        <f t="shared" ca="1" si="278"/>
        <v>0.51868064080254128</v>
      </c>
      <c r="AA1770" s="62">
        <f t="shared" ca="1" si="278"/>
        <v>0.6344774837884124</v>
      </c>
      <c r="AB1770" s="63">
        <f t="shared" ca="1" si="275"/>
        <v>0.26348530512431145</v>
      </c>
      <c r="AC1770" s="67">
        <f t="shared" ca="1" si="276"/>
        <v>6.0017614481912111E-2</v>
      </c>
      <c r="AD1770" s="67">
        <f t="shared" ca="1" si="279"/>
        <v>0.28375832445552246</v>
      </c>
      <c r="AE1770" s="67">
        <f t="shared" ca="1" si="279"/>
        <v>0.17665052628433298</v>
      </c>
      <c r="AF1770" s="67">
        <f t="shared" ca="1" si="279"/>
        <v>0.21608822965392091</v>
      </c>
      <c r="AG1770" s="68" cm="1">
        <f t="array" aca="1" ref="AG1770" ca="1">+MMULT(MMULT(AB1770:AF1770,$N$13:$R$17),TRANSPOSE(AB1770:AF1770))</f>
        <v>1.9384460478814514E-4</v>
      </c>
      <c r="AH1770" s="69">
        <f t="shared" ca="1" si="277"/>
        <v>1.3922808796652532E-2</v>
      </c>
      <c r="AI1770" s="70" cm="1">
        <f t="array" aca="1" ref="AI1770" ca="1">+MMULT(AB1770:AF1770,$N$5:$N$9)</f>
        <v>7.1516212107573487E-5</v>
      </c>
    </row>
    <row r="1771" spans="23:35" x14ac:dyDescent="0.3">
      <c r="W1771" s="62">
        <f t="shared" ca="1" si="274"/>
        <v>0.96033531553680596</v>
      </c>
      <c r="X1771" s="62">
        <f t="shared" ca="1" si="278"/>
        <v>0.61860773062928787</v>
      </c>
      <c r="Y1771" s="62">
        <f t="shared" ca="1" si="278"/>
        <v>0.73954312302553327</v>
      </c>
      <c r="Z1771" s="62">
        <f t="shared" ca="1" si="278"/>
        <v>0.38500209563100707</v>
      </c>
      <c r="AA1771" s="62">
        <f t="shared" ca="1" si="278"/>
        <v>0.60518191642803831</v>
      </c>
      <c r="AB1771" s="63">
        <f t="shared" ca="1" si="275"/>
        <v>0.2902481247537948</v>
      </c>
      <c r="AC1771" s="67">
        <f t="shared" ca="1" si="276"/>
        <v>0.18696566800002262</v>
      </c>
      <c r="AD1771" s="67">
        <f t="shared" ca="1" si="279"/>
        <v>0.22351672500218411</v>
      </c>
      <c r="AE1771" s="67">
        <f t="shared" ca="1" si="279"/>
        <v>0.11636158170515408</v>
      </c>
      <c r="AF1771" s="67">
        <f t="shared" ca="1" si="279"/>
        <v>0.18290790053884443</v>
      </c>
      <c r="AG1771" s="68" cm="1">
        <f t="array" aca="1" ref="AG1771" ca="1">+MMULT(MMULT(AB1771:AF1771,$N$13:$R$17),TRANSPOSE(AB1771:AF1771))</f>
        <v>1.6739506744949958E-4</v>
      </c>
      <c r="AH1771" s="69">
        <f t="shared" ca="1" si="277"/>
        <v>1.2938124572344308E-2</v>
      </c>
      <c r="AI1771" s="70" cm="1">
        <f t="array" aca="1" ref="AI1771" ca="1">+MMULT(AB1771:AF1771,$N$5:$N$9)</f>
        <v>1.5590433267722458E-4</v>
      </c>
    </row>
    <row r="1772" spans="23:35" x14ac:dyDescent="0.3">
      <c r="W1772" s="62">
        <f t="shared" ca="1" si="274"/>
        <v>0.41115820347179954</v>
      </c>
      <c r="X1772" s="62">
        <f t="shared" ca="1" si="278"/>
        <v>0.99888518874943111</v>
      </c>
      <c r="Y1772" s="62">
        <f t="shared" ca="1" si="278"/>
        <v>0.79906858798866787</v>
      </c>
      <c r="Z1772" s="62">
        <f t="shared" ca="1" si="278"/>
        <v>0.69708912892531172</v>
      </c>
      <c r="AA1772" s="62">
        <f t="shared" ca="1" si="278"/>
        <v>0.32993767003362506</v>
      </c>
      <c r="AB1772" s="63">
        <f t="shared" ca="1" si="275"/>
        <v>0.12705209248702268</v>
      </c>
      <c r="AC1772" s="67">
        <f t="shared" ca="1" si="276"/>
        <v>0.30866574548016856</v>
      </c>
      <c r="AD1772" s="67">
        <f t="shared" ca="1" si="279"/>
        <v>0.24692037100890321</v>
      </c>
      <c r="AE1772" s="67">
        <f t="shared" ca="1" si="279"/>
        <v>0.21540767454489421</v>
      </c>
      <c r="AF1772" s="67">
        <f t="shared" ca="1" si="279"/>
        <v>0.10195411647901137</v>
      </c>
      <c r="AG1772" s="68" cm="1">
        <f t="array" aca="1" ref="AG1772" ca="1">+MMULT(MMULT(AB1772:AF1772,$N$13:$R$17),TRANSPOSE(AB1772:AF1772))</f>
        <v>1.5982779254464997E-4</v>
      </c>
      <c r="AH1772" s="69">
        <f t="shared" ca="1" si="277"/>
        <v>1.2642301710711146E-2</v>
      </c>
      <c r="AI1772" s="70" cm="1">
        <f t="array" aca="1" ref="AI1772" ca="1">+MMULT(AB1772:AF1772,$N$5:$N$9)</f>
        <v>9.7312017895506562E-5</v>
      </c>
    </row>
    <row r="1773" spans="23:35" x14ac:dyDescent="0.3">
      <c r="W1773" s="62">
        <f t="shared" ca="1" si="274"/>
        <v>1.8351613425649949E-2</v>
      </c>
      <c r="X1773" s="62">
        <f t="shared" ca="1" si="278"/>
        <v>0.36045489311879164</v>
      </c>
      <c r="Y1773" s="62">
        <f t="shared" ca="1" si="278"/>
        <v>0.79169551753236111</v>
      </c>
      <c r="Z1773" s="62">
        <f t="shared" ca="1" si="278"/>
        <v>0.39303181619227978</v>
      </c>
      <c r="AA1773" s="62">
        <f t="shared" ca="1" si="278"/>
        <v>0.71150640616546879</v>
      </c>
      <c r="AB1773" s="63">
        <f t="shared" ca="1" si="275"/>
        <v>8.0665005616540816E-3</v>
      </c>
      <c r="AC1773" s="67">
        <f t="shared" ca="1" si="276"/>
        <v>0.15843890835940044</v>
      </c>
      <c r="AD1773" s="67">
        <f t="shared" ca="1" si="279"/>
        <v>0.3479918734506382</v>
      </c>
      <c r="AE1773" s="67">
        <f t="shared" ca="1" si="279"/>
        <v>0.17275818166656182</v>
      </c>
      <c r="AF1773" s="67">
        <f t="shared" ca="1" si="279"/>
        <v>0.31274453596174551</v>
      </c>
      <c r="AG1773" s="68" cm="1">
        <f t="array" aca="1" ref="AG1773" ca="1">+MMULT(MMULT(AB1773:AF1773,$N$13:$R$17),TRANSPOSE(AB1773:AF1773))</f>
        <v>1.9878019618265304E-4</v>
      </c>
      <c r="AH1773" s="69">
        <f t="shared" ca="1" si="277"/>
        <v>1.4098943087432229E-2</v>
      </c>
      <c r="AI1773" s="70" cm="1">
        <f t="array" aca="1" ref="AI1773" ca="1">+MMULT(AB1773:AF1773,$N$5:$N$9)</f>
        <v>9.5363589507530032E-7</v>
      </c>
    </row>
    <row r="1774" spans="23:35" x14ac:dyDescent="0.3">
      <c r="W1774" s="62">
        <f t="shared" ca="1" si="274"/>
        <v>0.15950870654301452</v>
      </c>
      <c r="X1774" s="62">
        <f t="shared" ca="1" si="278"/>
        <v>0.38531367525108051</v>
      </c>
      <c r="Y1774" s="62">
        <f t="shared" ca="1" si="278"/>
        <v>0.75310720329589587</v>
      </c>
      <c r="Z1774" s="62">
        <f t="shared" ca="1" si="278"/>
        <v>0.62065779124717824</v>
      </c>
      <c r="AA1774" s="62">
        <f t="shared" ca="1" si="278"/>
        <v>0.89955727700827548</v>
      </c>
      <c r="AB1774" s="63">
        <f t="shared" ca="1" si="275"/>
        <v>5.6600610033860507E-2</v>
      </c>
      <c r="AC1774" s="67">
        <f t="shared" ca="1" si="276"/>
        <v>0.13672601042450791</v>
      </c>
      <c r="AD1774" s="67">
        <f t="shared" ca="1" si="279"/>
        <v>0.26723511243536613</v>
      </c>
      <c r="AE1774" s="67">
        <f t="shared" ca="1" si="279"/>
        <v>0.22023631416875278</v>
      </c>
      <c r="AF1774" s="67">
        <f t="shared" ca="1" si="279"/>
        <v>0.31920195293751263</v>
      </c>
      <c r="AG1774" s="68" cm="1">
        <f t="array" aca="1" ref="AG1774" ca="1">+MMULT(MMULT(AB1774:AF1774,$N$13:$R$17),TRANSPOSE(AB1774:AF1774))</f>
        <v>1.7917884446995848E-4</v>
      </c>
      <c r="AH1774" s="69">
        <f t="shared" ca="1" si="277"/>
        <v>1.3385770223261659E-2</v>
      </c>
      <c r="AI1774" s="70" cm="1">
        <f t="array" aca="1" ref="AI1774" ca="1">+MMULT(AB1774:AF1774,$N$5:$N$9)</f>
        <v>2.222107615283125E-4</v>
      </c>
    </row>
    <row r="1775" spans="23:35" x14ac:dyDescent="0.3">
      <c r="W1775" s="62">
        <f t="shared" ca="1" si="274"/>
        <v>0.51694696167845189</v>
      </c>
      <c r="X1775" s="62">
        <f t="shared" ca="1" si="278"/>
        <v>0.38796185280275652</v>
      </c>
      <c r="Y1775" s="62">
        <f t="shared" ca="1" si="278"/>
        <v>0.99858315978734957</v>
      </c>
      <c r="Z1775" s="62">
        <f t="shared" ca="1" si="278"/>
        <v>0.19142931567847343</v>
      </c>
      <c r="AA1775" s="62">
        <f t="shared" ca="1" si="278"/>
        <v>0.86460529979290424</v>
      </c>
      <c r="AB1775" s="63">
        <f t="shared" ca="1" si="275"/>
        <v>0.17467218016239477</v>
      </c>
      <c r="AC1775" s="67">
        <f t="shared" ca="1" si="276"/>
        <v>0.13108915937695567</v>
      </c>
      <c r="AD1775" s="67">
        <f t="shared" ca="1" si="279"/>
        <v>0.3374131400776158</v>
      </c>
      <c r="AE1775" s="67">
        <f t="shared" ca="1" si="279"/>
        <v>6.4682411147147359E-2</v>
      </c>
      <c r="AF1775" s="67">
        <f t="shared" ca="1" si="279"/>
        <v>0.29214310923588632</v>
      </c>
      <c r="AG1775" s="68" cm="1">
        <f t="array" aca="1" ref="AG1775" ca="1">+MMULT(MMULT(AB1775:AF1775,$N$13:$R$17),TRANSPOSE(AB1775:AF1775))</f>
        <v>1.9658079668653929E-4</v>
      </c>
      <c r="AH1775" s="69">
        <f t="shared" ca="1" si="277"/>
        <v>1.4020727395058335E-2</v>
      </c>
      <c r="AI1775" s="70" cm="1">
        <f t="array" aca="1" ref="AI1775" ca="1">+MMULT(AB1775:AF1775,$N$5:$N$9)</f>
        <v>-5.4561364867153318E-5</v>
      </c>
    </row>
    <row r="1776" spans="23:35" x14ac:dyDescent="0.3">
      <c r="W1776" s="62">
        <f t="shared" ca="1" si="274"/>
        <v>0.73512919551316247</v>
      </c>
      <c r="X1776" s="62">
        <f t="shared" ca="1" si="278"/>
        <v>0.64192822412130202</v>
      </c>
      <c r="Y1776" s="62">
        <f t="shared" ca="1" si="278"/>
        <v>0.82769986033047283</v>
      </c>
      <c r="Z1776" s="62">
        <f t="shared" ca="1" si="278"/>
        <v>0.59054373397723237</v>
      </c>
      <c r="AA1776" s="62">
        <f t="shared" ca="1" si="278"/>
        <v>0.22759067841414038</v>
      </c>
      <c r="AB1776" s="63">
        <f t="shared" ca="1" si="275"/>
        <v>0.2431874080609675</v>
      </c>
      <c r="AC1776" s="67">
        <f t="shared" ca="1" si="276"/>
        <v>0.21235568106673589</v>
      </c>
      <c r="AD1776" s="67">
        <f t="shared" ca="1" si="279"/>
        <v>0.27381062392125938</v>
      </c>
      <c r="AE1776" s="67">
        <f t="shared" ca="1" si="279"/>
        <v>0.19535722549057333</v>
      </c>
      <c r="AF1776" s="67">
        <f t="shared" ca="1" si="279"/>
        <v>7.5289061460464046E-2</v>
      </c>
      <c r="AG1776" s="68" cm="1">
        <f t="array" aca="1" ref="AG1776" ca="1">+MMULT(MMULT(AB1776:AF1776,$N$13:$R$17),TRANSPOSE(AB1776:AF1776))</f>
        <v>1.8154774316719892E-4</v>
      </c>
      <c r="AH1776" s="69">
        <f t="shared" ca="1" si="277"/>
        <v>1.347396538392462E-2</v>
      </c>
      <c r="AI1776" s="70" cm="1">
        <f t="array" aca="1" ref="AI1776" ca="1">+MMULT(AB1776:AF1776,$N$5:$N$9)</f>
        <v>-2.753743739345913E-6</v>
      </c>
    </row>
    <row r="1777" spans="23:35" x14ac:dyDescent="0.3">
      <c r="W1777" s="62">
        <f t="shared" ca="1" si="274"/>
        <v>0.13428457606780198</v>
      </c>
      <c r="X1777" s="62">
        <f t="shared" ca="1" si="278"/>
        <v>0.58945440943703975</v>
      </c>
      <c r="Y1777" s="62">
        <f t="shared" ca="1" si="278"/>
        <v>0.30770689445342547</v>
      </c>
      <c r="Z1777" s="62">
        <f t="shared" ca="1" si="278"/>
        <v>0.4499232457202943</v>
      </c>
      <c r="AA1777" s="62">
        <f t="shared" ca="1" si="278"/>
        <v>0.79161535636123626</v>
      </c>
      <c r="AB1777" s="63">
        <f t="shared" ca="1" si="275"/>
        <v>5.9078527428965869E-2</v>
      </c>
      <c r="AC1777" s="67">
        <f t="shared" ca="1" si="276"/>
        <v>0.25933059116534651</v>
      </c>
      <c r="AD1777" s="67">
        <f t="shared" ca="1" si="279"/>
        <v>0.13537571280613689</v>
      </c>
      <c r="AE1777" s="67">
        <f t="shared" ca="1" si="279"/>
        <v>0.19794382639890656</v>
      </c>
      <c r="AF1777" s="67">
        <f t="shared" ca="1" si="279"/>
        <v>0.3482713422006441</v>
      </c>
      <c r="AG1777" s="68" cm="1">
        <f t="array" aca="1" ref="AG1777" ca="1">+MMULT(MMULT(AB1777:AF1777,$N$13:$R$17),TRANSPOSE(AB1777:AF1777))</f>
        <v>1.5402114270300486E-4</v>
      </c>
      <c r="AH1777" s="69">
        <f t="shared" ca="1" si="277"/>
        <v>1.2410525480534854E-2</v>
      </c>
      <c r="AI1777" s="70" cm="1">
        <f t="array" aca="1" ref="AI1777" ca="1">+MMULT(AB1777:AF1777,$N$5:$N$9)</f>
        <v>5.4692499279554582E-4</v>
      </c>
    </row>
    <row r="1778" spans="23:35" x14ac:dyDescent="0.3">
      <c r="W1778" s="62">
        <f t="shared" ca="1" si="274"/>
        <v>0.59078027750397266</v>
      </c>
      <c r="X1778" s="62">
        <f t="shared" ref="X1778:AA1778" ca="1" si="280">RAND()</f>
        <v>2.414253783636211E-2</v>
      </c>
      <c r="Y1778" s="62">
        <f t="shared" ca="1" si="280"/>
        <v>0.69578867303494984</v>
      </c>
      <c r="Z1778" s="62">
        <f t="shared" ca="1" si="280"/>
        <v>0.12675568873844356</v>
      </c>
      <c r="AA1778" s="62">
        <f t="shared" ca="1" si="280"/>
        <v>0.34853180892009739</v>
      </c>
      <c r="AB1778" s="63">
        <f t="shared" ca="1" si="275"/>
        <v>0.33078421775362854</v>
      </c>
      <c r="AC1778" s="67">
        <f t="shared" ca="1" si="276"/>
        <v>1.3517666037412224E-2</v>
      </c>
      <c r="AD1778" s="67">
        <f t="shared" ca="1" si="279"/>
        <v>0.38957954538378003</v>
      </c>
      <c r="AE1778" s="67">
        <f t="shared" ca="1" si="279"/>
        <v>7.0971870493571995E-2</v>
      </c>
      <c r="AF1778" s="67">
        <f t="shared" ca="1" si="279"/>
        <v>0.19514670033160728</v>
      </c>
      <c r="AG1778" s="68" cm="1">
        <f t="array" aca="1" ref="AG1778" ca="1">+MMULT(MMULT(AB1778:AF1778,$N$13:$R$17),TRANSPOSE(AB1778:AF1778))</f>
        <v>2.4132046850062423E-4</v>
      </c>
      <c r="AH1778" s="69">
        <f t="shared" ca="1" si="277"/>
        <v>1.5534492862678983E-2</v>
      </c>
      <c r="AI1778" s="70" cm="1">
        <f t="array" aca="1" ref="AI1778" ca="1">+MMULT(AB1778:AF1778,$N$5:$N$9)</f>
        <v>-2.5661118394695669E-4</v>
      </c>
    </row>
    <row r="1779" spans="23:35" x14ac:dyDescent="0.3">
      <c r="W1779" s="62">
        <f t="shared" ref="W1779:AA1842" ca="1" si="281">RAND()</f>
        <v>0.83569136647765929</v>
      </c>
      <c r="X1779" s="62">
        <f t="shared" ca="1" si="281"/>
        <v>0.58433859389724541</v>
      </c>
      <c r="Y1779" s="62">
        <f t="shared" ca="1" si="281"/>
        <v>0.91797375400854109</v>
      </c>
      <c r="Z1779" s="62">
        <f t="shared" ca="1" si="281"/>
        <v>8.2427067564304735E-2</v>
      </c>
      <c r="AA1779" s="62">
        <f t="shared" ca="1" si="281"/>
        <v>0.22622933486077523</v>
      </c>
      <c r="AB1779" s="63">
        <f t="shared" ca="1" si="275"/>
        <v>0.31575318688271065</v>
      </c>
      <c r="AC1779" s="67">
        <f t="shared" ca="1" si="276"/>
        <v>0.22078339042712819</v>
      </c>
      <c r="AD1779" s="67">
        <f t="shared" ca="1" si="279"/>
        <v>0.34684232711961499</v>
      </c>
      <c r="AE1779" s="67">
        <f t="shared" ca="1" si="279"/>
        <v>3.1143805372221119E-2</v>
      </c>
      <c r="AF1779" s="67">
        <f t="shared" ca="1" si="279"/>
        <v>8.5477290198325048E-2</v>
      </c>
      <c r="AG1779" s="68" cm="1">
        <f t="array" aca="1" ref="AG1779" ca="1">+MMULT(MMULT(AB1779:AF1779,$N$13:$R$17),TRANSPOSE(AB1779:AF1779))</f>
        <v>2.0502706906260136E-4</v>
      </c>
      <c r="AH1779" s="69">
        <f t="shared" ca="1" si="277"/>
        <v>1.4318766324743252E-2</v>
      </c>
      <c r="AI1779" s="70" cm="1">
        <f t="array" aca="1" ref="AI1779" ca="1">+MMULT(AB1779:AF1779,$N$5:$N$9)</f>
        <v>-2.604311096840613E-4</v>
      </c>
    </row>
    <row r="1780" spans="23:35" x14ac:dyDescent="0.3">
      <c r="W1780" s="62">
        <f t="shared" ca="1" si="281"/>
        <v>0.9081845921823829</v>
      </c>
      <c r="X1780" s="62">
        <f t="shared" ca="1" si="281"/>
        <v>0.94929422095814242</v>
      </c>
      <c r="Y1780" s="62">
        <f t="shared" ca="1" si="281"/>
        <v>8.2252083565359624E-2</v>
      </c>
      <c r="Z1780" s="62">
        <f t="shared" ca="1" si="281"/>
        <v>9.5300133264271558E-2</v>
      </c>
      <c r="AA1780" s="62">
        <f t="shared" ca="1" si="281"/>
        <v>0.85734006858115719</v>
      </c>
      <c r="AB1780" s="63">
        <f t="shared" ca="1" si="275"/>
        <v>0.3139931085043895</v>
      </c>
      <c r="AC1780" s="67">
        <f t="shared" ca="1" si="276"/>
        <v>0.32820623239998847</v>
      </c>
      <c r="AD1780" s="67">
        <f t="shared" ca="1" si="279"/>
        <v>2.8437596962076126E-2</v>
      </c>
      <c r="AE1780" s="67">
        <f t="shared" ca="1" si="279"/>
        <v>3.294879184486528E-2</v>
      </c>
      <c r="AF1780" s="67">
        <f t="shared" ca="1" si="279"/>
        <v>0.29641427028868061</v>
      </c>
      <c r="AG1780" s="68" cm="1">
        <f t="array" aca="1" ref="AG1780" ca="1">+MMULT(MMULT(AB1780:AF1780,$N$13:$R$17),TRANSPOSE(AB1780:AF1780))</f>
        <v>1.5497309094905987E-4</v>
      </c>
      <c r="AH1780" s="69">
        <f t="shared" ca="1" si="277"/>
        <v>1.2448818857588854E-2</v>
      </c>
      <c r="AI1780" s="70" cm="1">
        <f t="array" aca="1" ref="AI1780" ca="1">+MMULT(AB1780:AF1780,$N$5:$N$9)</f>
        <v>6.6281788507778299E-4</v>
      </c>
    </row>
    <row r="1781" spans="23:35" x14ac:dyDescent="0.3">
      <c r="W1781" s="62">
        <f t="shared" ca="1" si="281"/>
        <v>7.8941805611355553E-2</v>
      </c>
      <c r="X1781" s="62">
        <f t="shared" ca="1" si="281"/>
        <v>4.5469961706097517E-2</v>
      </c>
      <c r="Y1781" s="62">
        <f t="shared" ca="1" si="281"/>
        <v>0.38003154247503645</v>
      </c>
      <c r="Z1781" s="62">
        <f t="shared" ca="1" si="281"/>
        <v>0.80504663487554395</v>
      </c>
      <c r="AA1781" s="62">
        <f t="shared" ca="1" si="281"/>
        <v>0.77032790002900164</v>
      </c>
      <c r="AB1781" s="63">
        <f t="shared" ca="1" si="275"/>
        <v>3.7956115153370516E-2</v>
      </c>
      <c r="AC1781" s="67">
        <f t="shared" ca="1" si="276"/>
        <v>2.1862473111303203E-2</v>
      </c>
      <c r="AD1781" s="67">
        <f t="shared" ca="1" si="279"/>
        <v>0.18272347429079552</v>
      </c>
      <c r="AE1781" s="67">
        <f t="shared" ca="1" si="279"/>
        <v>0.38707554939399713</v>
      </c>
      <c r="AF1781" s="67">
        <f t="shared" ca="1" si="279"/>
        <v>0.37038238805053358</v>
      </c>
      <c r="AG1781" s="68" cm="1">
        <f t="array" aca="1" ref="AG1781" ca="1">+MMULT(MMULT(AB1781:AF1781,$N$13:$R$17),TRANSPOSE(AB1781:AF1781))</f>
        <v>1.9724654238402979E-4</v>
      </c>
      <c r="AH1781" s="69">
        <f t="shared" ca="1" si="277"/>
        <v>1.4044448810260578E-2</v>
      </c>
      <c r="AI1781" s="70" cm="1">
        <f t="array" aca="1" ref="AI1781" ca="1">+MMULT(AB1781:AF1781,$N$5:$N$9)</f>
        <v>5.5402874413464586E-4</v>
      </c>
    </row>
    <row r="1782" spans="23:35" x14ac:dyDescent="0.3">
      <c r="W1782" s="62">
        <f t="shared" ca="1" si="281"/>
        <v>0.60332749409309816</v>
      </c>
      <c r="X1782" s="62">
        <f t="shared" ca="1" si="281"/>
        <v>0.53146022873737386</v>
      </c>
      <c r="Y1782" s="62">
        <f t="shared" ca="1" si="281"/>
        <v>0.47627478953795555</v>
      </c>
      <c r="Z1782" s="62">
        <f t="shared" ca="1" si="281"/>
        <v>0.56069584883207557</v>
      </c>
      <c r="AA1782" s="62">
        <f t="shared" ca="1" si="281"/>
        <v>0.18670590342587079</v>
      </c>
      <c r="AB1782" s="63">
        <f t="shared" ca="1" si="275"/>
        <v>0.25581371027840305</v>
      </c>
      <c r="AC1782" s="67">
        <f t="shared" ca="1" si="276"/>
        <v>0.22534164994930178</v>
      </c>
      <c r="AD1782" s="67">
        <f t="shared" ca="1" si="279"/>
        <v>0.20194276278907561</v>
      </c>
      <c r="AE1782" s="67">
        <f t="shared" ca="1" si="279"/>
        <v>0.23773769110760748</v>
      </c>
      <c r="AF1782" s="67">
        <f t="shared" ca="1" si="279"/>
        <v>7.916418587561197E-2</v>
      </c>
      <c r="AG1782" s="68" cm="1">
        <f t="array" aca="1" ref="AG1782" ca="1">+MMULT(MMULT(AB1782:AF1782,$N$13:$R$17),TRANSPOSE(AB1782:AF1782))</f>
        <v>1.696471794073215E-4</v>
      </c>
      <c r="AH1782" s="69">
        <f t="shared" ca="1" si="277"/>
        <v>1.3024867730895447E-2</v>
      </c>
      <c r="AI1782" s="70" cm="1">
        <f t="array" aca="1" ref="AI1782" ca="1">+MMULT(AB1782:AF1782,$N$5:$N$9)</f>
        <v>1.9396092270584434E-4</v>
      </c>
    </row>
    <row r="1783" spans="23:35" x14ac:dyDescent="0.3">
      <c r="W1783" s="62">
        <f t="shared" ca="1" si="281"/>
        <v>4.5954827875857585E-2</v>
      </c>
      <c r="X1783" s="62">
        <f t="shared" ca="1" si="281"/>
        <v>0.49724395404336286</v>
      </c>
      <c r="Y1783" s="62">
        <f t="shared" ca="1" si="281"/>
        <v>0.58277952457092741</v>
      </c>
      <c r="Z1783" s="62">
        <f t="shared" ca="1" si="281"/>
        <v>0.72322376299766544</v>
      </c>
      <c r="AA1783" s="62">
        <f t="shared" ca="1" si="281"/>
        <v>0.61005615336767927</v>
      </c>
      <c r="AB1783" s="63">
        <f t="shared" ca="1" si="275"/>
        <v>1.8686458969118965E-2</v>
      </c>
      <c r="AC1783" s="67">
        <f t="shared" ca="1" si="276"/>
        <v>0.20219265688415722</v>
      </c>
      <c r="AD1783" s="67">
        <f t="shared" ca="1" si="279"/>
        <v>0.23697370172630786</v>
      </c>
      <c r="AE1783" s="67">
        <f t="shared" ca="1" si="279"/>
        <v>0.29408207575612627</v>
      </c>
      <c r="AF1783" s="67">
        <f t="shared" ca="1" si="279"/>
        <v>0.24806510666428971</v>
      </c>
      <c r="AG1783" s="68" cm="1">
        <f t="array" aca="1" ref="AG1783" ca="1">+MMULT(MMULT(AB1783:AF1783,$N$13:$R$17),TRANSPOSE(AB1783:AF1783))</f>
        <v>1.6500310471779576E-4</v>
      </c>
      <c r="AH1783" s="69">
        <f t="shared" ca="1" si="277"/>
        <v>1.2845353429072934E-2</v>
      </c>
      <c r="AI1783" s="70" cm="1">
        <f t="array" aca="1" ref="AI1783" ca="1">+MMULT(AB1783:AF1783,$N$5:$N$9)</f>
        <v>2.8067716048916515E-4</v>
      </c>
    </row>
    <row r="1784" spans="23:35" x14ac:dyDescent="0.3">
      <c r="W1784" s="62">
        <f t="shared" ca="1" si="281"/>
        <v>0.89209726446182003</v>
      </c>
      <c r="X1784" s="62">
        <f t="shared" ca="1" si="281"/>
        <v>0.59952191367503238</v>
      </c>
      <c r="Y1784" s="62">
        <f t="shared" ca="1" si="281"/>
        <v>0.34086893854192857</v>
      </c>
      <c r="Z1784" s="62">
        <f t="shared" ca="1" si="281"/>
        <v>0.18578921080877719</v>
      </c>
      <c r="AA1784" s="62">
        <f t="shared" ca="1" si="281"/>
        <v>0.38759826910227491</v>
      </c>
      <c r="AB1784" s="63">
        <f t="shared" ca="1" si="275"/>
        <v>0.37079941528411026</v>
      </c>
      <c r="AC1784" s="67">
        <f t="shared" ca="1" si="276"/>
        <v>0.24919073726206559</v>
      </c>
      <c r="AD1784" s="67">
        <f t="shared" ca="1" si="279"/>
        <v>0.14168186377761485</v>
      </c>
      <c r="AE1784" s="67">
        <f t="shared" ca="1" si="279"/>
        <v>7.7223116221021945E-2</v>
      </c>
      <c r="AF1784" s="67">
        <f t="shared" ca="1" si="279"/>
        <v>0.16110486745518737</v>
      </c>
      <c r="AG1784" s="68" cm="1">
        <f t="array" aca="1" ref="AG1784" ca="1">+MMULT(MMULT(AB1784:AF1784,$N$13:$R$17),TRANSPOSE(AB1784:AF1784))</f>
        <v>1.6370652670767271E-4</v>
      </c>
      <c r="AH1784" s="69">
        <f t="shared" ca="1" si="277"/>
        <v>1.2794785137221832E-2</v>
      </c>
      <c r="AI1784" s="70" cm="1">
        <f t="array" aca="1" ref="AI1784" ca="1">+MMULT(AB1784:AF1784,$N$5:$N$9)</f>
        <v>3.0989101473320767E-4</v>
      </c>
    </row>
    <row r="1785" spans="23:35" x14ac:dyDescent="0.3">
      <c r="W1785" s="62">
        <f t="shared" ca="1" si="281"/>
        <v>0.71279999554602547</v>
      </c>
      <c r="X1785" s="62">
        <f t="shared" ca="1" si="281"/>
        <v>0.22770555509407964</v>
      </c>
      <c r="Y1785" s="62">
        <f t="shared" ca="1" si="281"/>
        <v>0.70061160587797455</v>
      </c>
      <c r="Z1785" s="62">
        <f t="shared" ca="1" si="281"/>
        <v>0.156530234372107</v>
      </c>
      <c r="AA1785" s="62">
        <f t="shared" ca="1" si="281"/>
        <v>0.24887987831166491</v>
      </c>
      <c r="AB1785" s="63">
        <f t="shared" ca="1" si="275"/>
        <v>0.34829733582001982</v>
      </c>
      <c r="AC1785" s="67">
        <f t="shared" ca="1" si="276"/>
        <v>0.11126436403795641</v>
      </c>
      <c r="AD1785" s="67">
        <f t="shared" ca="1" si="279"/>
        <v>0.34234169093247119</v>
      </c>
      <c r="AE1785" s="67">
        <f t="shared" ca="1" si="279"/>
        <v>7.6485779949149665E-2</v>
      </c>
      <c r="AF1785" s="67">
        <f t="shared" ca="1" si="279"/>
        <v>0.12161082926040287</v>
      </c>
      <c r="AG1785" s="68" cm="1">
        <f t="array" aca="1" ref="AG1785" ca="1">+MMULT(MMULT(AB1785:AF1785,$N$13:$R$17),TRANSPOSE(AB1785:AF1785))</f>
        <v>2.1707634406961296E-4</v>
      </c>
      <c r="AH1785" s="69">
        <f t="shared" ca="1" si="277"/>
        <v>1.4733510921352486E-2</v>
      </c>
      <c r="AI1785" s="70" cm="1">
        <f t="array" aca="1" ref="AI1785" ca="1">+MMULT(AB1785:AF1785,$N$5:$N$9)</f>
        <v>-1.9855871333428841E-4</v>
      </c>
    </row>
    <row r="1786" spans="23:35" x14ac:dyDescent="0.3">
      <c r="W1786" s="62">
        <f t="shared" ca="1" si="281"/>
        <v>0.18710483308673298</v>
      </c>
      <c r="X1786" s="62">
        <f t="shared" ca="1" si="281"/>
        <v>0.47075447307523299</v>
      </c>
      <c r="Y1786" s="62">
        <f t="shared" ca="1" si="281"/>
        <v>0.70042197448619392</v>
      </c>
      <c r="Z1786" s="62">
        <f t="shared" ca="1" si="281"/>
        <v>0.15058970373421066</v>
      </c>
      <c r="AA1786" s="62">
        <f t="shared" ca="1" si="281"/>
        <v>0.27267837459070388</v>
      </c>
      <c r="AB1786" s="63">
        <f t="shared" ca="1" si="275"/>
        <v>0.10502365940317503</v>
      </c>
      <c r="AC1786" s="67">
        <f t="shared" ca="1" si="276"/>
        <v>0.26423880466976596</v>
      </c>
      <c r="AD1786" s="67">
        <f t="shared" ca="1" si="279"/>
        <v>0.39315328029414415</v>
      </c>
      <c r="AE1786" s="67">
        <f t="shared" ca="1" si="279"/>
        <v>8.4527382289881645E-2</v>
      </c>
      <c r="AF1786" s="67">
        <f t="shared" ca="1" si="279"/>
        <v>0.15305687334303322</v>
      </c>
      <c r="AG1786" s="68" cm="1">
        <f t="array" aca="1" ref="AG1786" ca="1">+MMULT(MMULT(AB1786:AF1786,$N$13:$R$17),TRANSPOSE(AB1786:AF1786))</f>
        <v>1.9494095205287187E-4</v>
      </c>
      <c r="AH1786" s="69">
        <f t="shared" ca="1" si="277"/>
        <v>1.3962125628029275E-2</v>
      </c>
      <c r="AI1786" s="70" cm="1">
        <f t="array" aca="1" ref="AI1786" ca="1">+MMULT(AB1786:AF1786,$N$5:$N$9)</f>
        <v>-2.8157750817171562E-4</v>
      </c>
    </row>
    <row r="1787" spans="23:35" x14ac:dyDescent="0.3">
      <c r="W1787" s="62">
        <f t="shared" ca="1" si="281"/>
        <v>0.64456265285266034</v>
      </c>
      <c r="X1787" s="62">
        <f t="shared" ca="1" si="281"/>
        <v>0.41946874349339902</v>
      </c>
      <c r="Y1787" s="62">
        <f t="shared" ca="1" si="281"/>
        <v>0.74153435691488412</v>
      </c>
      <c r="Z1787" s="62">
        <f t="shared" ca="1" si="281"/>
        <v>0.19703252524455084</v>
      </c>
      <c r="AA1787" s="62">
        <f t="shared" ca="1" si="281"/>
        <v>0.48074935578331435</v>
      </c>
      <c r="AB1787" s="63">
        <f t="shared" ca="1" si="275"/>
        <v>0.25955393596646126</v>
      </c>
      <c r="AC1787" s="67">
        <f t="shared" ca="1" si="276"/>
        <v>0.16891261525433923</v>
      </c>
      <c r="AD1787" s="67">
        <f t="shared" ca="1" si="279"/>
        <v>0.29860271944054578</v>
      </c>
      <c r="AE1787" s="67">
        <f t="shared" ca="1" si="279"/>
        <v>7.9341499564549625E-2</v>
      </c>
      <c r="AF1787" s="67">
        <f t="shared" ca="1" si="279"/>
        <v>0.19358922977410425</v>
      </c>
      <c r="AG1787" s="68" cm="1">
        <f t="array" aca="1" ref="AG1787" ca="1">+MMULT(MMULT(AB1787:AF1787,$N$13:$R$17),TRANSPOSE(AB1787:AF1787))</f>
        <v>1.8199549792047228E-4</v>
      </c>
      <c r="AH1787" s="69">
        <f t="shared" ca="1" si="277"/>
        <v>1.3490570704031474E-2</v>
      </c>
      <c r="AI1787" s="70" cm="1">
        <f t="array" aca="1" ref="AI1787" ca="1">+MMULT(AB1787:AF1787,$N$5:$N$9)</f>
        <v>-3.3631316529903908E-5</v>
      </c>
    </row>
    <row r="1788" spans="23:35" x14ac:dyDescent="0.3">
      <c r="W1788" s="62">
        <f t="shared" ca="1" si="281"/>
        <v>0.81907619182145341</v>
      </c>
      <c r="X1788" s="62">
        <f t="shared" ca="1" si="281"/>
        <v>0.56587574636068516</v>
      </c>
      <c r="Y1788" s="62">
        <f t="shared" ca="1" si="281"/>
        <v>0.67469167517768991</v>
      </c>
      <c r="Z1788" s="62">
        <f t="shared" ca="1" si="281"/>
        <v>0.32557340409951074</v>
      </c>
      <c r="AA1788" s="62">
        <f t="shared" ca="1" si="281"/>
        <v>3.8362755523758674E-3</v>
      </c>
      <c r="AB1788" s="63">
        <f t="shared" ca="1" si="275"/>
        <v>0.3428455088119447</v>
      </c>
      <c r="AC1788" s="67">
        <f t="shared" ca="1" si="276"/>
        <v>0.23686191849128849</v>
      </c>
      <c r="AD1788" s="67">
        <f t="shared" ca="1" si="279"/>
        <v>0.28240963780558975</v>
      </c>
      <c r="AE1788" s="67">
        <f t="shared" ca="1" si="279"/>
        <v>0.13627716261158945</v>
      </c>
      <c r="AF1788" s="67">
        <f t="shared" ca="1" si="279"/>
        <v>1.6057722795876767E-3</v>
      </c>
      <c r="AG1788" s="68" cm="1">
        <f t="array" aca="1" ref="AG1788" ca="1">+MMULT(MMULT(AB1788:AF1788,$N$13:$R$17),TRANSPOSE(AB1788:AF1788))</f>
        <v>2.0715681736967418E-4</v>
      </c>
      <c r="AH1788" s="69">
        <f t="shared" ca="1" si="277"/>
        <v>1.4392943318504181E-2</v>
      </c>
      <c r="AI1788" s="70" cm="1">
        <f t="array" aca="1" ref="AI1788" ca="1">+MMULT(AB1788:AF1788,$N$5:$N$9)</f>
        <v>-1.1598931507034432E-4</v>
      </c>
    </row>
    <row r="1789" spans="23:35" x14ac:dyDescent="0.3">
      <c r="W1789" s="62">
        <f t="shared" ca="1" si="281"/>
        <v>0.43023189856462474</v>
      </c>
      <c r="X1789" s="62">
        <f t="shared" ca="1" si="281"/>
        <v>0.85510132417839202</v>
      </c>
      <c r="Y1789" s="62">
        <f t="shared" ca="1" si="281"/>
        <v>0.31921505284226515</v>
      </c>
      <c r="Z1789" s="62">
        <f t="shared" ca="1" si="281"/>
        <v>0.16614648082461048</v>
      </c>
      <c r="AA1789" s="62">
        <f t="shared" ca="1" si="281"/>
        <v>2.1126764912376528E-2</v>
      </c>
      <c r="AB1789" s="63">
        <f t="shared" ca="1" si="275"/>
        <v>0.24010867904250668</v>
      </c>
      <c r="AC1789" s="67">
        <f t="shared" ca="1" si="276"/>
        <v>0.47722460859124671</v>
      </c>
      <c r="AD1789" s="67">
        <f t="shared" ca="1" si="279"/>
        <v>0.17815114342789085</v>
      </c>
      <c r="AE1789" s="67">
        <f t="shared" ca="1" si="279"/>
        <v>9.272490526958467E-2</v>
      </c>
      <c r="AF1789" s="67">
        <f t="shared" ca="1" si="279"/>
        <v>1.1790663668771038E-2</v>
      </c>
      <c r="AG1789" s="68" cm="1">
        <f t="array" aca="1" ref="AG1789" ca="1">+MMULT(MMULT(AB1789:AF1789,$N$13:$R$17),TRANSPOSE(AB1789:AF1789))</f>
        <v>1.6512109479064813E-4</v>
      </c>
      <c r="AH1789" s="69">
        <f t="shared" ca="1" si="277"/>
        <v>1.2849945322476984E-2</v>
      </c>
      <c r="AI1789" s="70" cm="1">
        <f t="array" aca="1" ref="AI1789" ca="1">+MMULT(AB1789:AF1789,$N$5:$N$9)</f>
        <v>1.2094071150614917E-4</v>
      </c>
    </row>
    <row r="1790" spans="23:35" x14ac:dyDescent="0.3">
      <c r="W1790" s="62">
        <f t="shared" ca="1" si="281"/>
        <v>0.65448531370391294</v>
      </c>
      <c r="X1790" s="62">
        <f t="shared" ca="1" si="281"/>
        <v>0.28672409635782203</v>
      </c>
      <c r="Y1790" s="62">
        <f t="shared" ca="1" si="281"/>
        <v>0.52042034810985016</v>
      </c>
      <c r="Z1790" s="62">
        <f t="shared" ca="1" si="281"/>
        <v>0.25356114702943655</v>
      </c>
      <c r="AA1790" s="62">
        <f t="shared" ca="1" si="281"/>
        <v>0.89758754733203316</v>
      </c>
      <c r="AB1790" s="63">
        <f t="shared" ca="1" si="275"/>
        <v>0.25049399541296657</v>
      </c>
      <c r="AC1790" s="67">
        <f t="shared" ca="1" si="276"/>
        <v>0.10973915376554286</v>
      </c>
      <c r="AD1790" s="67">
        <f t="shared" ca="1" si="279"/>
        <v>0.19918273116701085</v>
      </c>
      <c r="AE1790" s="67">
        <f t="shared" ca="1" si="279"/>
        <v>9.7046554706393992E-2</v>
      </c>
      <c r="AF1790" s="67">
        <f t="shared" ca="1" si="279"/>
        <v>0.34353756494808568</v>
      </c>
      <c r="AG1790" s="68" cm="1">
        <f t="array" aca="1" ref="AG1790" ca="1">+MMULT(MMULT(AB1790:AF1790,$N$13:$R$17),TRANSPOSE(AB1790:AF1790))</f>
        <v>1.8090161906045272E-4</v>
      </c>
      <c r="AH1790" s="69">
        <f t="shared" ca="1" si="277"/>
        <v>1.3449967251278075E-2</v>
      </c>
      <c r="AI1790" s="70" cm="1">
        <f t="array" aca="1" ref="AI1790" ca="1">+MMULT(AB1790:AF1790,$N$5:$N$9)</f>
        <v>3.292464462356263E-4</v>
      </c>
    </row>
    <row r="1791" spans="23:35" x14ac:dyDescent="0.3">
      <c r="W1791" s="62">
        <f t="shared" ca="1" si="281"/>
        <v>0.88772566047401558</v>
      </c>
      <c r="X1791" s="62">
        <f t="shared" ca="1" si="281"/>
        <v>0.3834498891898096</v>
      </c>
      <c r="Y1791" s="62">
        <f t="shared" ca="1" si="281"/>
        <v>0.19987601842624414</v>
      </c>
      <c r="Z1791" s="62">
        <f t="shared" ca="1" si="281"/>
        <v>0.5171791132925676</v>
      </c>
      <c r="AA1791" s="62">
        <f t="shared" ca="1" si="281"/>
        <v>0.29913753266380816</v>
      </c>
      <c r="AB1791" s="63">
        <f t="shared" ca="1" si="275"/>
        <v>0.38809915037841397</v>
      </c>
      <c r="AC1791" s="67">
        <f t="shared" ca="1" si="276"/>
        <v>0.16763802471114675</v>
      </c>
      <c r="AD1791" s="67">
        <f t="shared" ca="1" si="279"/>
        <v>8.7382528619061081E-2</v>
      </c>
      <c r="AE1791" s="67">
        <f t="shared" ca="1" si="279"/>
        <v>0.22610225590992944</v>
      </c>
      <c r="AF1791" s="67">
        <f t="shared" ca="1" si="279"/>
        <v>0.13077804038144866</v>
      </c>
      <c r="AG1791" s="68" cm="1">
        <f t="array" aca="1" ref="AG1791" ca="1">+MMULT(MMULT(AB1791:AF1791,$N$13:$R$17),TRANSPOSE(AB1791:AF1791))</f>
        <v>1.7645114350474853E-4</v>
      </c>
      <c r="AH1791" s="69">
        <f t="shared" ca="1" si="277"/>
        <v>1.3283491389869928E-2</v>
      </c>
      <c r="AI1791" s="70" cm="1">
        <f t="array" aca="1" ref="AI1791" ca="1">+MMULT(AB1791:AF1791,$N$5:$N$9)</f>
        <v>4.9556535854882681E-4</v>
      </c>
    </row>
    <row r="1792" spans="23:35" x14ac:dyDescent="0.3">
      <c r="W1792" s="62">
        <f t="shared" ca="1" si="281"/>
        <v>0.96110511860009806</v>
      </c>
      <c r="X1792" s="62">
        <f t="shared" ca="1" si="281"/>
        <v>0.8338939793180975</v>
      </c>
      <c r="Y1792" s="62">
        <f t="shared" ca="1" si="281"/>
        <v>0.79919089857423375</v>
      </c>
      <c r="Z1792" s="62">
        <f t="shared" ca="1" si="281"/>
        <v>0.61975327213164222</v>
      </c>
      <c r="AA1792" s="62">
        <f t="shared" ca="1" si="281"/>
        <v>0.60844951990772067</v>
      </c>
      <c r="AB1792" s="63">
        <f t="shared" ca="1" si="275"/>
        <v>0.25144070004623081</v>
      </c>
      <c r="AC1792" s="67">
        <f t="shared" ca="1" si="276"/>
        <v>0.21816020107091141</v>
      </c>
      <c r="AD1792" s="67">
        <f t="shared" ca="1" si="279"/>
        <v>0.20908131183483333</v>
      </c>
      <c r="AE1792" s="67">
        <f t="shared" ca="1" si="279"/>
        <v>0.16213751605828394</v>
      </c>
      <c r="AF1792" s="67">
        <f t="shared" ca="1" si="279"/>
        <v>0.15918027098974055</v>
      </c>
      <c r="AG1792" s="68" cm="1">
        <f t="array" aca="1" ref="AG1792" ca="1">+MMULT(MMULT(AB1792:AF1792,$N$13:$R$17),TRANSPOSE(AB1792:AF1792))</f>
        <v>1.5890656437425138E-4</v>
      </c>
      <c r="AH1792" s="69">
        <f t="shared" ca="1" si="277"/>
        <v>1.2605814704899139E-2</v>
      </c>
      <c r="AI1792" s="70" cm="1">
        <f t="array" aca="1" ref="AI1792" ca="1">+MMULT(AB1792:AF1792,$N$5:$N$9)</f>
        <v>1.9818554487046618E-4</v>
      </c>
    </row>
    <row r="1793" spans="23:35" x14ac:dyDescent="0.3">
      <c r="W1793" s="62">
        <f t="shared" ca="1" si="281"/>
        <v>0.32793772215509909</v>
      </c>
      <c r="X1793" s="62">
        <f t="shared" ca="1" si="281"/>
        <v>0.37161675250399206</v>
      </c>
      <c r="Y1793" s="62">
        <f t="shared" ca="1" si="281"/>
        <v>0.21913942294419275</v>
      </c>
      <c r="Z1793" s="62">
        <f t="shared" ca="1" si="281"/>
        <v>0.55689467350005994</v>
      </c>
      <c r="AA1793" s="62">
        <f t="shared" ca="1" si="281"/>
        <v>0.74164165419449135</v>
      </c>
      <c r="AB1793" s="63">
        <f t="shared" ca="1" si="275"/>
        <v>0.14790422682022025</v>
      </c>
      <c r="AC1793" s="67">
        <f t="shared" ca="1" si="276"/>
        <v>0.16760404411953822</v>
      </c>
      <c r="AD1793" s="67">
        <f t="shared" ca="1" si="279"/>
        <v>9.8834762598798809E-2</v>
      </c>
      <c r="AE1793" s="67">
        <f t="shared" ca="1" si="279"/>
        <v>0.25116682388057088</v>
      </c>
      <c r="AF1793" s="67">
        <f t="shared" ca="1" si="279"/>
        <v>0.33449014258087179</v>
      </c>
      <c r="AG1793" s="68" cm="1">
        <f t="array" aca="1" ref="AG1793" ca="1">+MMULT(MMULT(AB1793:AF1793,$N$13:$R$17),TRANSPOSE(AB1793:AF1793))</f>
        <v>1.5561762906621422E-4</v>
      </c>
      <c r="AH1793" s="69">
        <f t="shared" ca="1" si="277"/>
        <v>1.247467951757536E-2</v>
      </c>
      <c r="AI1793" s="70" cm="1">
        <f t="array" aca="1" ref="AI1793" ca="1">+MMULT(AB1793:AF1793,$N$5:$N$9)</f>
        <v>6.4865144402816274E-4</v>
      </c>
    </row>
    <row r="1794" spans="23:35" x14ac:dyDescent="0.3">
      <c r="W1794" s="62">
        <f t="shared" ca="1" si="281"/>
        <v>0.25364485552609228</v>
      </c>
      <c r="X1794" s="62">
        <f t="shared" ca="1" si="281"/>
        <v>0.8902139223410872</v>
      </c>
      <c r="Y1794" s="62">
        <f t="shared" ca="1" si="281"/>
        <v>0.59970904363452227</v>
      </c>
      <c r="Z1794" s="62">
        <f t="shared" ca="1" si="281"/>
        <v>0.58797536230158154</v>
      </c>
      <c r="AA1794" s="62">
        <f t="shared" ca="1" si="281"/>
        <v>0.50135140164005143</v>
      </c>
      <c r="AB1794" s="63">
        <f t="shared" ca="1" si="275"/>
        <v>8.9535578496083734E-2</v>
      </c>
      <c r="AC1794" s="67">
        <f t="shared" ca="1" si="276"/>
        <v>0.31424181009607632</v>
      </c>
      <c r="AD1794" s="67">
        <f t="shared" ca="1" si="279"/>
        <v>0.21169479680468611</v>
      </c>
      <c r="AE1794" s="67">
        <f t="shared" ca="1" si="279"/>
        <v>0.2075528561220947</v>
      </c>
      <c r="AF1794" s="67">
        <f t="shared" ca="1" si="279"/>
        <v>0.17697495848105915</v>
      </c>
      <c r="AG1794" s="68" cm="1">
        <f t="array" aca="1" ref="AG1794" ca="1">+MMULT(MMULT(AB1794:AF1794,$N$13:$R$17),TRANSPOSE(AB1794:AF1794))</f>
        <v>1.4733321749080605E-4</v>
      </c>
      <c r="AH1794" s="69">
        <f t="shared" ca="1" si="277"/>
        <v>1.2138089532163044E-2</v>
      </c>
      <c r="AI1794" s="70" cm="1">
        <f t="array" aca="1" ref="AI1794" ca="1">+MMULT(AB1794:AF1794,$N$5:$N$9)</f>
        <v>2.3652221109707707E-4</v>
      </c>
    </row>
    <row r="1795" spans="23:35" x14ac:dyDescent="0.3">
      <c r="W1795" s="62">
        <f t="shared" ca="1" si="281"/>
        <v>0.56269807660416793</v>
      </c>
      <c r="X1795" s="62">
        <f t="shared" ca="1" si="281"/>
        <v>0.18036353558033436</v>
      </c>
      <c r="Y1795" s="62">
        <f t="shared" ca="1" si="281"/>
        <v>0.45519772221161436</v>
      </c>
      <c r="Z1795" s="62">
        <f t="shared" ca="1" si="281"/>
        <v>4.0622842818920257E-2</v>
      </c>
      <c r="AA1795" s="62">
        <f t="shared" ca="1" si="281"/>
        <v>0.19736479682593344</v>
      </c>
      <c r="AB1795" s="63">
        <f t="shared" ref="AB1795:AB1858" ca="1" si="282">+W1795/SUM($W1795:$AA1795)</f>
        <v>0.39178364638846319</v>
      </c>
      <c r="AC1795" s="67">
        <f t="shared" ref="AC1795:AC1858" ca="1" si="283">+X1795/SUM($W1795:$AA1795)</f>
        <v>0.12557974975074815</v>
      </c>
      <c r="AD1795" s="67">
        <f t="shared" ca="1" si="279"/>
        <v>0.31693554829980747</v>
      </c>
      <c r="AE1795" s="67">
        <f t="shared" ca="1" si="279"/>
        <v>2.8284023258635906E-2</v>
      </c>
      <c r="AF1795" s="67">
        <f t="shared" ca="1" si="279"/>
        <v>0.13741703230234509</v>
      </c>
      <c r="AG1795" s="68" cm="1">
        <f t="array" aca="1" ref="AG1795" ca="1">+MMULT(MMULT(AB1795:AF1795,$N$13:$R$17),TRANSPOSE(AB1795:AF1795))</f>
        <v>2.1545983270610767E-4</v>
      </c>
      <c r="AH1795" s="69">
        <f t="shared" ref="AH1795:AH1858" ca="1" si="284">SQRT(AG1795)</f>
        <v>1.4678550088687495E-2</v>
      </c>
      <c r="AI1795" s="70" cm="1">
        <f t="array" aca="1" ref="AI1795" ca="1">+MMULT(AB1795:AF1795,$N$5:$N$9)</f>
        <v>-1.5347074248953007E-4</v>
      </c>
    </row>
    <row r="1796" spans="23:35" x14ac:dyDescent="0.3">
      <c r="W1796" s="62">
        <f t="shared" ca="1" si="281"/>
        <v>0.74890397448775015</v>
      </c>
      <c r="X1796" s="62">
        <f t="shared" ca="1" si="281"/>
        <v>0.77525032651815862</v>
      </c>
      <c r="Y1796" s="62">
        <f t="shared" ca="1" si="281"/>
        <v>9.5732200119539979E-2</v>
      </c>
      <c r="Z1796" s="62">
        <f t="shared" ca="1" si="281"/>
        <v>0.79057252688347801</v>
      </c>
      <c r="AA1796" s="62">
        <f t="shared" ca="1" si="281"/>
        <v>0.29849646099634053</v>
      </c>
      <c r="AB1796" s="63">
        <f t="shared" ca="1" si="282"/>
        <v>0.27645488363588755</v>
      </c>
      <c r="AC1796" s="67">
        <f t="shared" ca="1" si="283"/>
        <v>0.28618053329581711</v>
      </c>
      <c r="AD1796" s="67">
        <f t="shared" ca="1" si="279"/>
        <v>3.5339155814144797E-2</v>
      </c>
      <c r="AE1796" s="67">
        <f t="shared" ca="1" si="279"/>
        <v>0.29183666180272949</v>
      </c>
      <c r="AF1796" s="67">
        <f t="shared" ca="1" si="279"/>
        <v>0.11018876545142085</v>
      </c>
      <c r="AG1796" s="68" cm="1">
        <f t="array" aca="1" ref="AG1796" ca="1">+MMULT(MMULT(AB1796:AF1796,$N$13:$R$17),TRANSPOSE(AB1796:AF1796))</f>
        <v>1.5361308384215458E-4</v>
      </c>
      <c r="AH1796" s="69">
        <f t="shared" ca="1" si="284"/>
        <v>1.239407454561068E-2</v>
      </c>
      <c r="AI1796" s="70" cm="1">
        <f t="array" aca="1" ref="AI1796" ca="1">+MMULT(AB1796:AF1796,$N$5:$N$9)</f>
        <v>6.4353823700043894E-4</v>
      </c>
    </row>
    <row r="1797" spans="23:35" x14ac:dyDescent="0.3">
      <c r="W1797" s="62">
        <f t="shared" ca="1" si="281"/>
        <v>0.30651060508269878</v>
      </c>
      <c r="X1797" s="62">
        <f t="shared" ca="1" si="281"/>
        <v>3.9101107601269058E-2</v>
      </c>
      <c r="Y1797" s="62">
        <f t="shared" ca="1" si="281"/>
        <v>0.78954631562241218</v>
      </c>
      <c r="Z1797" s="62">
        <f t="shared" ca="1" si="281"/>
        <v>0.79200719436680878</v>
      </c>
      <c r="AA1797" s="62">
        <f t="shared" ca="1" si="281"/>
        <v>8.1534800974806032E-2</v>
      </c>
      <c r="AB1797" s="63">
        <f t="shared" ca="1" si="282"/>
        <v>0.152591527592082</v>
      </c>
      <c r="AC1797" s="67">
        <f t="shared" ca="1" si="283"/>
        <v>1.9465877005496141E-2</v>
      </c>
      <c r="AD1797" s="67">
        <f t="shared" ca="1" si="279"/>
        <v>0.39306332768818275</v>
      </c>
      <c r="AE1797" s="67">
        <f t="shared" ca="1" si="279"/>
        <v>0.3942884378168357</v>
      </c>
      <c r="AF1797" s="67">
        <f t="shared" ca="1" si="279"/>
        <v>4.0590829897403445E-2</v>
      </c>
      <c r="AG1797" s="68" cm="1">
        <f t="array" aca="1" ref="AG1797" ca="1">+MMULT(MMULT(AB1797:AF1797,$N$13:$R$17),TRANSPOSE(AB1797:AF1797))</f>
        <v>2.6347927638408554E-4</v>
      </c>
      <c r="AH1797" s="69">
        <f t="shared" ca="1" si="284"/>
        <v>1.623204473823571E-2</v>
      </c>
      <c r="AI1797" s="70" cm="1">
        <f t="array" aca="1" ref="AI1797" ca="1">+MMULT(AB1797:AF1797,$N$5:$N$9)</f>
        <v>-2.0301272342417514E-4</v>
      </c>
    </row>
    <row r="1798" spans="23:35" x14ac:dyDescent="0.3">
      <c r="W1798" s="62">
        <f t="shared" ca="1" si="281"/>
        <v>0.9615418286900479</v>
      </c>
      <c r="X1798" s="62">
        <f t="shared" ca="1" si="281"/>
        <v>0.48473381671631899</v>
      </c>
      <c r="Y1798" s="62">
        <f t="shared" ca="1" si="281"/>
        <v>0.24753976711031767</v>
      </c>
      <c r="Z1798" s="62">
        <f t="shared" ca="1" si="281"/>
        <v>0.20795678255942096</v>
      </c>
      <c r="AA1798" s="62">
        <f t="shared" ca="1" si="281"/>
        <v>0.59051268006749436</v>
      </c>
      <c r="AB1798" s="63">
        <f t="shared" ca="1" si="282"/>
        <v>0.38580735223321772</v>
      </c>
      <c r="AC1798" s="67">
        <f t="shared" ca="1" si="283"/>
        <v>0.19449374409431816</v>
      </c>
      <c r="AD1798" s="67">
        <f t="shared" ca="1" si="279"/>
        <v>9.9322420795116759E-2</v>
      </c>
      <c r="AE1798" s="67">
        <f t="shared" ca="1" si="279"/>
        <v>8.3440213690434945E-2</v>
      </c>
      <c r="AF1798" s="67">
        <f t="shared" ca="1" si="279"/>
        <v>0.23693626918691241</v>
      </c>
      <c r="AG1798" s="68" cm="1">
        <f t="array" aca="1" ref="AG1798" ca="1">+MMULT(MMULT(AB1798:AF1798,$N$13:$R$17),TRANSPOSE(AB1798:AF1798))</f>
        <v>1.681014945318958E-4</v>
      </c>
      <c r="AH1798" s="69">
        <f t="shared" ca="1" si="284"/>
        <v>1.2965396042230865E-2</v>
      </c>
      <c r="AI1798" s="70" cm="1">
        <f t="array" aca="1" ref="AI1798" ca="1">+MMULT(AB1798:AF1798,$N$5:$N$9)</f>
        <v>4.7228604118260467E-4</v>
      </c>
    </row>
    <row r="1799" spans="23:35" x14ac:dyDescent="0.3">
      <c r="W1799" s="62">
        <f t="shared" ca="1" si="281"/>
        <v>0.57096604314417954</v>
      </c>
      <c r="X1799" s="62">
        <f t="shared" ca="1" si="281"/>
        <v>0.59527340570679599</v>
      </c>
      <c r="Y1799" s="62">
        <f t="shared" ca="1" si="281"/>
        <v>0.26346003811348395</v>
      </c>
      <c r="Z1799" s="62">
        <f t="shared" ca="1" si="281"/>
        <v>0.12867054910510223</v>
      </c>
      <c r="AA1799" s="62">
        <f t="shared" ca="1" si="281"/>
        <v>0.94302976496574853</v>
      </c>
      <c r="AB1799" s="63">
        <f t="shared" ca="1" si="282"/>
        <v>0.2282586106018962</v>
      </c>
      <c r="AC1799" s="67">
        <f t="shared" ca="1" si="283"/>
        <v>0.23797611459808099</v>
      </c>
      <c r="AD1799" s="67">
        <f t="shared" ca="1" si="279"/>
        <v>0.10532504160448077</v>
      </c>
      <c r="AE1799" s="67">
        <f t="shared" ca="1" si="279"/>
        <v>5.1439417662001281E-2</v>
      </c>
      <c r="AF1799" s="67">
        <f t="shared" ca="1" si="279"/>
        <v>0.37700081553354076</v>
      </c>
      <c r="AG1799" s="68" cm="1">
        <f t="array" aca="1" ref="AG1799" ca="1">+MMULT(MMULT(AB1799:AF1799,$N$13:$R$17),TRANSPOSE(AB1799:AF1799))</f>
        <v>1.6641138795126935E-4</v>
      </c>
      <c r="AH1799" s="69">
        <f t="shared" ca="1" si="284"/>
        <v>1.2900053796448655E-2</v>
      </c>
      <c r="AI1799" s="70" cm="1">
        <f t="array" aca="1" ref="AI1799" ca="1">+MMULT(AB1799:AF1799,$N$5:$N$9)</f>
        <v>5.5513873275375258E-4</v>
      </c>
    </row>
    <row r="1800" spans="23:35" x14ac:dyDescent="0.3">
      <c r="W1800" s="62">
        <f t="shared" ca="1" si="281"/>
        <v>0.9503494624127562</v>
      </c>
      <c r="X1800" s="62">
        <f t="shared" ca="1" si="281"/>
        <v>6.4610154288601174E-2</v>
      </c>
      <c r="Y1800" s="62">
        <f t="shared" ca="1" si="281"/>
        <v>0.59349733259619841</v>
      </c>
      <c r="Z1800" s="62">
        <f t="shared" ca="1" si="281"/>
        <v>0.34334874416863315</v>
      </c>
      <c r="AA1800" s="62">
        <f t="shared" ca="1" si="281"/>
        <v>0.19869206337050538</v>
      </c>
      <c r="AB1800" s="63">
        <f t="shared" ca="1" si="282"/>
        <v>0.44192069458871996</v>
      </c>
      <c r="AC1800" s="67">
        <f t="shared" ca="1" si="283"/>
        <v>3.0044278857393653E-2</v>
      </c>
      <c r="AD1800" s="67">
        <f t="shared" ca="1" si="279"/>
        <v>0.27598137719948701</v>
      </c>
      <c r="AE1800" s="67">
        <f t="shared" ca="1" si="279"/>
        <v>0.15966012662746831</v>
      </c>
      <c r="AF1800" s="67">
        <f t="shared" ca="1" si="279"/>
        <v>9.2393522726931063E-2</v>
      </c>
      <c r="AG1800" s="68" cm="1">
        <f t="array" aca="1" ref="AG1800" ca="1">+MMULT(MMULT(AB1800:AF1800,$N$13:$R$17),TRANSPOSE(AB1800:AF1800))</f>
        <v>2.3856111249576553E-4</v>
      </c>
      <c r="AH1800" s="69">
        <f t="shared" ca="1" si="284"/>
        <v>1.5445423674854812E-2</v>
      </c>
      <c r="AI1800" s="70" cm="1">
        <f t="array" aca="1" ref="AI1800" ca="1">+MMULT(AB1800:AF1800,$N$5:$N$9)</f>
        <v>-2.1699553142860478E-5</v>
      </c>
    </row>
    <row r="1801" spans="23:35" x14ac:dyDescent="0.3">
      <c r="W1801" s="62">
        <f t="shared" ca="1" si="281"/>
        <v>0.34890958211615075</v>
      </c>
      <c r="X1801" s="62">
        <f t="shared" ca="1" si="281"/>
        <v>0.92470731162743913</v>
      </c>
      <c r="Y1801" s="62">
        <f t="shared" ca="1" si="281"/>
        <v>0.25828838829604894</v>
      </c>
      <c r="Z1801" s="62">
        <f t="shared" ca="1" si="281"/>
        <v>7.3590110429306743E-2</v>
      </c>
      <c r="AA1801" s="62">
        <f t="shared" ca="1" si="281"/>
        <v>0.56351533891842387</v>
      </c>
      <c r="AB1801" s="63">
        <f t="shared" ca="1" si="282"/>
        <v>0.16086115991366115</v>
      </c>
      <c r="AC1801" s="67">
        <f t="shared" ca="1" si="283"/>
        <v>0.42632675728439867</v>
      </c>
      <c r="AD1801" s="67">
        <f t="shared" ca="1" si="279"/>
        <v>0.11908119427829632</v>
      </c>
      <c r="AE1801" s="67">
        <f t="shared" ca="1" si="279"/>
        <v>3.3927960504942331E-2</v>
      </c>
      <c r="AF1801" s="67">
        <f t="shared" ca="1" si="279"/>
        <v>0.25980292801870153</v>
      </c>
      <c r="AG1801" s="68" cm="1">
        <f t="array" aca="1" ref="AG1801" ca="1">+MMULT(MMULT(AB1801:AF1801,$N$13:$R$17),TRANSPOSE(AB1801:AF1801))</f>
        <v>1.4287077135294944E-4</v>
      </c>
      <c r="AH1801" s="69">
        <f t="shared" ca="1" si="284"/>
        <v>1.1952856200630435E-2</v>
      </c>
      <c r="AI1801" s="70" cm="1">
        <f t="array" aca="1" ref="AI1801" ca="1">+MMULT(AB1801:AF1801,$N$5:$N$9)</f>
        <v>4.2489349980927039E-4</v>
      </c>
    </row>
    <row r="1802" spans="23:35" x14ac:dyDescent="0.3">
      <c r="W1802" s="62">
        <f t="shared" ca="1" si="281"/>
        <v>0.56994320015150346</v>
      </c>
      <c r="X1802" s="62">
        <f t="shared" ca="1" si="281"/>
        <v>9.6758326582916276E-2</v>
      </c>
      <c r="Y1802" s="62">
        <f t="shared" ca="1" si="281"/>
        <v>0.54782643643312612</v>
      </c>
      <c r="Z1802" s="62">
        <f t="shared" ca="1" si="281"/>
        <v>0.72400786800977068</v>
      </c>
      <c r="AA1802" s="62">
        <f t="shared" ca="1" si="281"/>
        <v>0.68702265444693256</v>
      </c>
      <c r="AB1802" s="63">
        <f t="shared" ca="1" si="282"/>
        <v>0.21707503499621894</v>
      </c>
      <c r="AC1802" s="67">
        <f t="shared" ca="1" si="283"/>
        <v>3.6852474287927033E-2</v>
      </c>
      <c r="AD1802" s="67">
        <f t="shared" ca="1" si="279"/>
        <v>0.20865139338264471</v>
      </c>
      <c r="AE1802" s="67">
        <f t="shared" ca="1" si="279"/>
        <v>0.27575385274178404</v>
      </c>
      <c r="AF1802" s="67">
        <f t="shared" ca="1" si="279"/>
        <v>0.26166724459142526</v>
      </c>
      <c r="AG1802" s="68" cm="1">
        <f t="array" aca="1" ref="AG1802" ca="1">+MMULT(MMULT(AB1802:AF1802,$N$13:$R$17),TRANSPOSE(AB1802:AF1802))</f>
        <v>1.8334263653734559E-4</v>
      </c>
      <c r="AH1802" s="69">
        <f t="shared" ca="1" si="284"/>
        <v>1.3540407546944279E-2</v>
      </c>
      <c r="AI1802" s="70" cm="1">
        <f t="array" aca="1" ref="AI1802" ca="1">+MMULT(AB1802:AF1802,$N$5:$N$9)</f>
        <v>3.4110773242843859E-4</v>
      </c>
    </row>
    <row r="1803" spans="23:35" x14ac:dyDescent="0.3">
      <c r="W1803" s="62">
        <f t="shared" ca="1" si="281"/>
        <v>0.30206137073237538</v>
      </c>
      <c r="X1803" s="62">
        <f t="shared" ca="1" si="281"/>
        <v>0.12227161792419494</v>
      </c>
      <c r="Y1803" s="62">
        <f t="shared" ca="1" si="281"/>
        <v>0.96977948602402486</v>
      </c>
      <c r="Z1803" s="62">
        <f t="shared" ca="1" si="281"/>
        <v>0.55678194582343343</v>
      </c>
      <c r="AA1803" s="62">
        <f t="shared" ca="1" si="281"/>
        <v>1.0864714384668295E-2</v>
      </c>
      <c r="AB1803" s="63">
        <f t="shared" ca="1" si="282"/>
        <v>0.15397474917302387</v>
      </c>
      <c r="AC1803" s="67">
        <f t="shared" ca="1" si="283"/>
        <v>6.2327538457534547E-2</v>
      </c>
      <c r="AD1803" s="67">
        <f t="shared" ca="1" si="279"/>
        <v>0.49434177151368114</v>
      </c>
      <c r="AE1803" s="67">
        <f t="shared" ca="1" si="279"/>
        <v>0.28381768990973671</v>
      </c>
      <c r="AF1803" s="67">
        <f t="shared" ca="1" si="279"/>
        <v>5.538250946023871E-3</v>
      </c>
      <c r="AG1803" s="68" cm="1">
        <f t="array" aca="1" ref="AG1803" ca="1">+MMULT(MMULT(AB1803:AF1803,$N$13:$R$17),TRANSPOSE(AB1803:AF1803))</f>
        <v>2.9017099203095144E-4</v>
      </c>
      <c r="AH1803" s="69">
        <f t="shared" ca="1" si="284"/>
        <v>1.7034406124985732E-2</v>
      </c>
      <c r="AI1803" s="70" cm="1">
        <f t="array" aca="1" ref="AI1803" ca="1">+MMULT(AB1803:AF1803,$N$5:$N$9)</f>
        <v>-5.3124238999174627E-4</v>
      </c>
    </row>
    <row r="1804" spans="23:35" x14ac:dyDescent="0.3">
      <c r="W1804" s="62">
        <f t="shared" ca="1" si="281"/>
        <v>0.49594700210746012</v>
      </c>
      <c r="X1804" s="62">
        <f t="shared" ca="1" si="281"/>
        <v>0.24356718693743118</v>
      </c>
      <c r="Y1804" s="62">
        <f t="shared" ca="1" si="281"/>
        <v>4.8448590296359839E-2</v>
      </c>
      <c r="Z1804" s="62">
        <f t="shared" ca="1" si="281"/>
        <v>0.69537640837685566</v>
      </c>
      <c r="AA1804" s="62">
        <f t="shared" ca="1" si="281"/>
        <v>0.49570977195221122</v>
      </c>
      <c r="AB1804" s="63">
        <f t="shared" ca="1" si="282"/>
        <v>0.25059865228906614</v>
      </c>
      <c r="AC1804" s="67">
        <f t="shared" ca="1" si="283"/>
        <v>0.12307284554395566</v>
      </c>
      <c r="AD1804" s="67">
        <f t="shared" ca="1" si="279"/>
        <v>2.4480743672168018E-2</v>
      </c>
      <c r="AE1804" s="67">
        <f t="shared" ca="1" si="279"/>
        <v>0.35136897699220926</v>
      </c>
      <c r="AF1804" s="67">
        <f t="shared" ca="1" si="279"/>
        <v>0.25047878150260089</v>
      </c>
      <c r="AG1804" s="68" cm="1">
        <f t="array" aca="1" ref="AG1804" ca="1">+MMULT(MMULT(AB1804:AF1804,$N$13:$R$17),TRANSPOSE(AB1804:AF1804))</f>
        <v>1.6464283457237402E-4</v>
      </c>
      <c r="AH1804" s="69">
        <f t="shared" ca="1" si="284"/>
        <v>1.2831322401544356E-2</v>
      </c>
      <c r="AI1804" s="70" cm="1">
        <f t="array" aca="1" ref="AI1804" ca="1">+MMULT(AB1804:AF1804,$N$5:$N$9)</f>
        <v>8.1103570437680329E-4</v>
      </c>
    </row>
    <row r="1805" spans="23:35" x14ac:dyDescent="0.3">
      <c r="W1805" s="62">
        <f t="shared" ca="1" si="281"/>
        <v>0.55588880597193369</v>
      </c>
      <c r="X1805" s="62">
        <f t="shared" ca="1" si="281"/>
        <v>0.24087326748778093</v>
      </c>
      <c r="Y1805" s="62">
        <f t="shared" ca="1" si="281"/>
        <v>0.27962020697199874</v>
      </c>
      <c r="Z1805" s="62">
        <f t="shared" ca="1" si="281"/>
        <v>0.49745225776359525</v>
      </c>
      <c r="AA1805" s="62">
        <f t="shared" ca="1" si="281"/>
        <v>0.14243340303461249</v>
      </c>
      <c r="AB1805" s="63">
        <f t="shared" ca="1" si="282"/>
        <v>0.32389395188117875</v>
      </c>
      <c r="AC1805" s="67">
        <f t="shared" ca="1" si="283"/>
        <v>0.14034712278967645</v>
      </c>
      <c r="AD1805" s="67">
        <f t="shared" ca="1" si="279"/>
        <v>0.16292339922845372</v>
      </c>
      <c r="AE1805" s="67">
        <f t="shared" ca="1" si="279"/>
        <v>0.28984533580875982</v>
      </c>
      <c r="AF1805" s="67">
        <f t="shared" ca="1" si="279"/>
        <v>8.2990190291931415E-2</v>
      </c>
      <c r="AG1805" s="68" cm="1">
        <f t="array" aca="1" ref="AG1805" ca="1">+MMULT(MMULT(AB1805:AF1805,$N$13:$R$17),TRANSPOSE(AB1805:AF1805))</f>
        <v>1.8670684087506202E-4</v>
      </c>
      <c r="AH1805" s="69">
        <f t="shared" ca="1" si="284"/>
        <v>1.3664071167666759E-2</v>
      </c>
      <c r="AI1805" s="70" cm="1">
        <f t="array" aca="1" ref="AI1805" ca="1">+MMULT(AB1805:AF1805,$N$5:$N$9)</f>
        <v>3.1541588444414465E-4</v>
      </c>
    </row>
    <row r="1806" spans="23:35" x14ac:dyDescent="0.3">
      <c r="W1806" s="62">
        <f t="shared" ca="1" si="281"/>
        <v>1.3118725631651174E-3</v>
      </c>
      <c r="X1806" s="62">
        <f t="shared" ca="1" si="281"/>
        <v>0.20118956982414238</v>
      </c>
      <c r="Y1806" s="62">
        <f t="shared" ca="1" si="281"/>
        <v>0.47890051985961524</v>
      </c>
      <c r="Z1806" s="62">
        <f t="shared" ca="1" si="281"/>
        <v>0.57872909460760558</v>
      </c>
      <c r="AA1806" s="62">
        <f t="shared" ca="1" si="281"/>
        <v>0.43757516843728617</v>
      </c>
      <c r="AB1806" s="63">
        <f t="shared" ca="1" si="282"/>
        <v>7.7273237478976838E-4</v>
      </c>
      <c r="AC1806" s="67">
        <f t="shared" ca="1" si="283"/>
        <v>0.11850670441498817</v>
      </c>
      <c r="AD1806" s="67">
        <f t="shared" ca="1" si="279"/>
        <v>0.28208680201858732</v>
      </c>
      <c r="AE1806" s="67">
        <f t="shared" ca="1" si="279"/>
        <v>0.34088883340704562</v>
      </c>
      <c r="AF1806" s="67">
        <f t="shared" ca="1" si="279"/>
        <v>0.25774492778458913</v>
      </c>
      <c r="AG1806" s="68" cm="1">
        <f t="array" aca="1" ref="AG1806" ca="1">+MMULT(MMULT(AB1806:AF1806,$N$13:$R$17),TRANSPOSE(AB1806:AF1806))</f>
        <v>1.8772905375353182E-4</v>
      </c>
      <c r="AH1806" s="69">
        <f t="shared" ca="1" si="284"/>
        <v>1.3701425245336043E-2</v>
      </c>
      <c r="AI1806" s="70" cm="1">
        <f t="array" aca="1" ref="AI1806" ca="1">+MMULT(AB1806:AF1806,$N$5:$N$9)</f>
        <v>2.0656514280355059E-4</v>
      </c>
    </row>
    <row r="1807" spans="23:35" x14ac:dyDescent="0.3">
      <c r="W1807" s="62">
        <f t="shared" ca="1" si="281"/>
        <v>0.70271725352322256</v>
      </c>
      <c r="X1807" s="62">
        <f t="shared" ca="1" si="281"/>
        <v>1.1933844617012301E-2</v>
      </c>
      <c r="Y1807" s="62">
        <f t="shared" ca="1" si="281"/>
        <v>0.75304204567795496</v>
      </c>
      <c r="Z1807" s="62">
        <f t="shared" ca="1" si="281"/>
        <v>1.0116166819947425E-2</v>
      </c>
      <c r="AA1807" s="62">
        <f t="shared" ca="1" si="281"/>
        <v>0.46627865009465774</v>
      </c>
      <c r="AB1807" s="63">
        <f t="shared" ca="1" si="282"/>
        <v>0.36146371343112671</v>
      </c>
      <c r="AC1807" s="67">
        <f t="shared" ca="1" si="283"/>
        <v>6.1385312074634804E-3</v>
      </c>
      <c r="AD1807" s="67">
        <f t="shared" ca="1" si="279"/>
        <v>0.38734978091943273</v>
      </c>
      <c r="AE1807" s="67">
        <f t="shared" ca="1" si="279"/>
        <v>5.2035540697110668E-3</v>
      </c>
      <c r="AF1807" s="67">
        <f t="shared" ca="1" si="279"/>
        <v>0.23984442037226592</v>
      </c>
      <c r="AG1807" s="68" cm="1">
        <f t="array" aca="1" ref="AG1807" ca="1">+MMULT(MMULT(AB1807:AF1807,$N$13:$R$17),TRANSPOSE(AB1807:AF1807))</f>
        <v>2.5036829906756086E-4</v>
      </c>
      <c r="AH1807" s="69">
        <f t="shared" ca="1" si="284"/>
        <v>1.5823030653688341E-2</v>
      </c>
      <c r="AI1807" s="70" cm="1">
        <f t="array" aca="1" ref="AI1807" ca="1">+MMULT(AB1807:AF1807,$N$5:$N$9)</f>
        <v>-2.5341918506621751E-4</v>
      </c>
    </row>
    <row r="1808" spans="23:35" x14ac:dyDescent="0.3">
      <c r="W1808" s="62">
        <f t="shared" ca="1" si="281"/>
        <v>0.57018845883629221</v>
      </c>
      <c r="X1808" s="62">
        <f t="shared" ca="1" si="281"/>
        <v>0.74063958964379462</v>
      </c>
      <c r="Y1808" s="62">
        <f t="shared" ca="1" si="281"/>
        <v>0.77129424446582084</v>
      </c>
      <c r="Z1808" s="62">
        <f t="shared" ca="1" si="281"/>
        <v>0.71731323701094951</v>
      </c>
      <c r="AA1808" s="62">
        <f t="shared" ca="1" si="281"/>
        <v>0.50588905261424921</v>
      </c>
      <c r="AB1808" s="63">
        <f t="shared" ca="1" si="282"/>
        <v>0.17250604126532132</v>
      </c>
      <c r="AC1808" s="67">
        <f t="shared" ca="1" si="283"/>
        <v>0.22407469255793172</v>
      </c>
      <c r="AD1808" s="67">
        <f t="shared" ca="1" si="279"/>
        <v>0.2333490176828128</v>
      </c>
      <c r="AE1808" s="67">
        <f t="shared" ca="1" si="279"/>
        <v>0.21701748772066873</v>
      </c>
      <c r="AF1808" s="67">
        <f t="shared" ca="1" si="279"/>
        <v>0.15305276077326552</v>
      </c>
      <c r="AG1808" s="68" cm="1">
        <f t="array" aca="1" ref="AG1808" ca="1">+MMULT(MMULT(AB1808:AF1808,$N$13:$R$17),TRANSPOSE(AB1808:AF1808))</f>
        <v>1.5896665667149344E-4</v>
      </c>
      <c r="AH1808" s="69">
        <f t="shared" ca="1" si="284"/>
        <v>1.2608197994618162E-2</v>
      </c>
      <c r="AI1808" s="70" cm="1">
        <f t="array" aca="1" ref="AI1808" ca="1">+MMULT(AB1808:AF1808,$N$5:$N$9)</f>
        <v>1.6827875100236607E-4</v>
      </c>
    </row>
    <row r="1809" spans="23:35" x14ac:dyDescent="0.3">
      <c r="W1809" s="62">
        <f t="shared" ca="1" si="281"/>
        <v>0.62857542731410787</v>
      </c>
      <c r="X1809" s="62">
        <f t="shared" ca="1" si="281"/>
        <v>7.6128753664713278E-2</v>
      </c>
      <c r="Y1809" s="62">
        <f t="shared" ca="1" si="281"/>
        <v>0.56198962562470023</v>
      </c>
      <c r="Z1809" s="62">
        <f t="shared" ca="1" si="281"/>
        <v>0.89731300668564784</v>
      </c>
      <c r="AA1809" s="62">
        <f t="shared" ca="1" si="281"/>
        <v>0.6673899949841311</v>
      </c>
      <c r="AB1809" s="63">
        <f t="shared" ca="1" si="282"/>
        <v>0.22200188453890307</v>
      </c>
      <c r="AC1809" s="67">
        <f t="shared" ca="1" si="283"/>
        <v>2.6887348831596537E-2</v>
      </c>
      <c r="AD1809" s="67">
        <f t="shared" ca="1" si="279"/>
        <v>0.19848494000649247</v>
      </c>
      <c r="AE1809" s="67">
        <f t="shared" ca="1" si="279"/>
        <v>0.31691531334064954</v>
      </c>
      <c r="AF1809" s="67">
        <f t="shared" ca="1" si="279"/>
        <v>0.23571051328235848</v>
      </c>
      <c r="AG1809" s="68" cm="1">
        <f t="array" aca="1" ref="AG1809" ca="1">+MMULT(MMULT(AB1809:AF1809,$N$13:$R$17),TRANSPOSE(AB1809:AF1809))</f>
        <v>1.8623689679430475E-4</v>
      </c>
      <c r="AH1809" s="69">
        <f t="shared" ca="1" si="284"/>
        <v>1.3646863991199763E-2</v>
      </c>
      <c r="AI1809" s="70" cm="1">
        <f t="array" aca="1" ref="AI1809" ca="1">+MMULT(AB1809:AF1809,$N$5:$N$9)</f>
        <v>3.6729596115475969E-4</v>
      </c>
    </row>
    <row r="1810" spans="23:35" x14ac:dyDescent="0.3">
      <c r="W1810" s="62">
        <f t="shared" ca="1" si="281"/>
        <v>0.46914440342980135</v>
      </c>
      <c r="X1810" s="62">
        <f t="shared" ca="1" si="281"/>
        <v>0.1531294179462781</v>
      </c>
      <c r="Y1810" s="62">
        <f t="shared" ca="1" si="281"/>
        <v>0.8061788976986366</v>
      </c>
      <c r="Z1810" s="62">
        <f t="shared" ca="1" si="281"/>
        <v>0.48162002782407154</v>
      </c>
      <c r="AA1810" s="62">
        <f t="shared" ca="1" si="281"/>
        <v>0.46486323400388974</v>
      </c>
      <c r="AB1810" s="63">
        <f t="shared" ca="1" si="282"/>
        <v>0.19753981042111568</v>
      </c>
      <c r="AC1810" s="67">
        <f t="shared" ca="1" si="283"/>
        <v>6.4477282409977174E-2</v>
      </c>
      <c r="AD1810" s="67">
        <f t="shared" ca="1" si="279"/>
        <v>0.33945289649122251</v>
      </c>
      <c r="AE1810" s="67">
        <f t="shared" ca="1" si="279"/>
        <v>0.20279284650065177</v>
      </c>
      <c r="AF1810" s="67">
        <f t="shared" ca="1" si="279"/>
        <v>0.19573716417703277</v>
      </c>
      <c r="AG1810" s="68" cm="1">
        <f t="array" aca="1" ref="AG1810" ca="1">+MMULT(MMULT(AB1810:AF1810,$N$13:$R$17),TRANSPOSE(AB1810:AF1810))</f>
        <v>2.0244244710511457E-4</v>
      </c>
      <c r="AH1810" s="69">
        <f t="shared" ca="1" si="284"/>
        <v>1.422822712445632E-2</v>
      </c>
      <c r="AI1810" s="70" cm="1">
        <f t="array" aca="1" ref="AI1810" ca="1">+MMULT(AB1810:AF1810,$N$5:$N$9)</f>
        <v>-6.0326687175705422E-5</v>
      </c>
    </row>
    <row r="1811" spans="23:35" x14ac:dyDescent="0.3">
      <c r="W1811" s="62">
        <f t="shared" ca="1" si="281"/>
        <v>0.13130909141934854</v>
      </c>
      <c r="X1811" s="62">
        <f t="shared" ca="1" si="281"/>
        <v>0.16236394675043131</v>
      </c>
      <c r="Y1811" s="62">
        <f t="shared" ca="1" si="281"/>
        <v>0.8086019487401569</v>
      </c>
      <c r="Z1811" s="62">
        <f t="shared" ca="1" si="281"/>
        <v>0.83135841445312453</v>
      </c>
      <c r="AA1811" s="62">
        <f t="shared" ca="1" si="281"/>
        <v>0.69405854990619686</v>
      </c>
      <c r="AB1811" s="63">
        <f t="shared" ca="1" si="282"/>
        <v>4.9971265222288362E-2</v>
      </c>
      <c r="AC1811" s="67">
        <f t="shared" ca="1" si="283"/>
        <v>6.1789566570771122E-2</v>
      </c>
      <c r="AD1811" s="67">
        <f t="shared" ca="1" si="279"/>
        <v>0.3077232657920867</v>
      </c>
      <c r="AE1811" s="67">
        <f t="shared" ca="1" si="279"/>
        <v>0.31638351445707025</v>
      </c>
      <c r="AF1811" s="67">
        <f t="shared" ca="1" si="279"/>
        <v>0.26413238795778349</v>
      </c>
      <c r="AG1811" s="68" cm="1">
        <f t="array" aca="1" ref="AG1811" ca="1">+MMULT(MMULT(AB1811:AF1811,$N$13:$R$17),TRANSPOSE(AB1811:AF1811))</f>
        <v>1.9793894300733253E-4</v>
      </c>
      <c r="AH1811" s="69">
        <f t="shared" ca="1" si="284"/>
        <v>1.4069077546425442E-2</v>
      </c>
      <c r="AI1811" s="70" cm="1">
        <f t="array" aca="1" ref="AI1811" ca="1">+MMULT(AB1811:AF1811,$N$5:$N$9)</f>
        <v>1.3524617065372E-4</v>
      </c>
    </row>
    <row r="1812" spans="23:35" x14ac:dyDescent="0.3">
      <c r="W1812" s="62">
        <f t="shared" ca="1" si="281"/>
        <v>0.48179548884618095</v>
      </c>
      <c r="X1812" s="62">
        <f t="shared" ca="1" si="281"/>
        <v>0.81808412190446433</v>
      </c>
      <c r="Y1812" s="62">
        <f t="shared" ca="1" si="281"/>
        <v>2.3414761426411523E-2</v>
      </c>
      <c r="Z1812" s="62">
        <f t="shared" ca="1" si="281"/>
        <v>0.15918166966729841</v>
      </c>
      <c r="AA1812" s="62">
        <f t="shared" ca="1" si="281"/>
        <v>0.19614030658456805</v>
      </c>
      <c r="AB1812" s="63">
        <f t="shared" ca="1" si="282"/>
        <v>0.28701941887859633</v>
      </c>
      <c r="AC1812" s="67">
        <f t="shared" ca="1" si="283"/>
        <v>0.48735622208739854</v>
      </c>
      <c r="AD1812" s="67">
        <f t="shared" ca="1" si="279"/>
        <v>1.3948846291367429E-2</v>
      </c>
      <c r="AE1812" s="67">
        <f t="shared" ca="1" si="279"/>
        <v>9.4829095294039156E-2</v>
      </c>
      <c r="AF1812" s="67">
        <f t="shared" ca="1" si="279"/>
        <v>0.1168464174485985</v>
      </c>
      <c r="AG1812" s="68" cm="1">
        <f t="array" aca="1" ref="AG1812" ca="1">+MMULT(MMULT(AB1812:AF1812,$N$13:$R$17),TRANSPOSE(AB1812:AF1812))</f>
        <v>1.4562795611851783E-4</v>
      </c>
      <c r="AH1812" s="69">
        <f t="shared" ca="1" si="284"/>
        <v>1.2067640867979037E-2</v>
      </c>
      <c r="AI1812" s="70" cm="1">
        <f t="array" aca="1" ref="AI1812" ca="1">+MMULT(AB1812:AF1812,$N$5:$N$9)</f>
        <v>5.9295537760448559E-4</v>
      </c>
    </row>
    <row r="1813" spans="23:35" x14ac:dyDescent="0.3">
      <c r="W1813" s="62">
        <f t="shared" ca="1" si="281"/>
        <v>0.9664166240038039</v>
      </c>
      <c r="X1813" s="62">
        <f t="shared" ca="1" si="281"/>
        <v>0.5808917518595611</v>
      </c>
      <c r="Y1813" s="62">
        <f t="shared" ca="1" si="281"/>
        <v>6.2362676710470688E-2</v>
      </c>
      <c r="Z1813" s="62">
        <f t="shared" ca="1" si="281"/>
        <v>0.34883920098378862</v>
      </c>
      <c r="AA1813" s="62">
        <f t="shared" ca="1" si="281"/>
        <v>0.1994527412780458</v>
      </c>
      <c r="AB1813" s="63">
        <f t="shared" ca="1" si="282"/>
        <v>0.44783744036231582</v>
      </c>
      <c r="AC1813" s="67">
        <f t="shared" ca="1" si="283"/>
        <v>0.26918522386608223</v>
      </c>
      <c r="AD1813" s="67">
        <f t="shared" ca="1" si="279"/>
        <v>2.8898862890473075E-2</v>
      </c>
      <c r="AE1813" s="67">
        <f t="shared" ca="1" si="279"/>
        <v>0.1616520773612028</v>
      </c>
      <c r="AF1813" s="67">
        <f t="shared" ca="1" si="279"/>
        <v>9.2426395519926055E-2</v>
      </c>
      <c r="AG1813" s="68" cm="1">
        <f t="array" aca="1" ref="AG1813" ca="1">+MMULT(MMULT(AB1813:AF1813,$N$13:$R$17),TRANSPOSE(AB1813:AF1813))</f>
        <v>1.795156881536127E-4</v>
      </c>
      <c r="AH1813" s="69">
        <f t="shared" ca="1" si="284"/>
        <v>1.3398346470875153E-2</v>
      </c>
      <c r="AI1813" s="70" cm="1">
        <f t="array" aca="1" ref="AI1813" ca="1">+MMULT(AB1813:AF1813,$N$5:$N$9)</f>
        <v>5.682351507157675E-4</v>
      </c>
    </row>
    <row r="1814" spans="23:35" x14ac:dyDescent="0.3">
      <c r="W1814" s="62">
        <f t="shared" ca="1" si="281"/>
        <v>0.94729467100329046</v>
      </c>
      <c r="X1814" s="62">
        <f t="shared" ca="1" si="281"/>
        <v>0.84864694970391763</v>
      </c>
      <c r="Y1814" s="62">
        <f t="shared" ca="1" si="281"/>
        <v>0.47392234657998888</v>
      </c>
      <c r="Z1814" s="62">
        <f t="shared" ca="1" si="281"/>
        <v>0.46835022409342608</v>
      </c>
      <c r="AA1814" s="62">
        <f t="shared" ca="1" si="281"/>
        <v>0.40187899218150847</v>
      </c>
      <c r="AB1814" s="63">
        <f t="shared" ca="1" si="282"/>
        <v>0.30167724829384729</v>
      </c>
      <c r="AC1814" s="67">
        <f t="shared" ca="1" si="283"/>
        <v>0.2702617088392294</v>
      </c>
      <c r="AD1814" s="67">
        <f t="shared" ca="1" si="279"/>
        <v>0.15092620469382692</v>
      </c>
      <c r="AE1814" s="67">
        <f t="shared" ca="1" si="279"/>
        <v>0.14915169605321335</v>
      </c>
      <c r="AF1814" s="67">
        <f t="shared" ca="1" si="279"/>
        <v>0.1279831421198831</v>
      </c>
      <c r="AG1814" s="68" cm="1">
        <f t="array" aca="1" ref="AG1814" ca="1">+MMULT(MMULT(AB1814:AF1814,$N$13:$R$17),TRANSPOSE(AB1814:AF1814))</f>
        <v>1.5477095062106869E-4</v>
      </c>
      <c r="AH1814" s="69">
        <f t="shared" ca="1" si="284"/>
        <v>1.2440697352683598E-2</v>
      </c>
      <c r="AI1814" s="70" cm="1">
        <f t="array" aca="1" ref="AI1814" ca="1">+MMULT(AB1814:AF1814,$N$5:$N$9)</f>
        <v>3.0374680474830166E-4</v>
      </c>
    </row>
    <row r="1815" spans="23:35" x14ac:dyDescent="0.3">
      <c r="W1815" s="62">
        <f t="shared" ca="1" si="281"/>
        <v>0.27871956881381377</v>
      </c>
      <c r="X1815" s="62">
        <f t="shared" ca="1" si="281"/>
        <v>0.72297180535670569</v>
      </c>
      <c r="Y1815" s="62">
        <f t="shared" ca="1" si="281"/>
        <v>0.6745064910874613</v>
      </c>
      <c r="Z1815" s="62">
        <f t="shared" ca="1" si="281"/>
        <v>0.71737418533134678</v>
      </c>
      <c r="AA1815" s="62">
        <f t="shared" ca="1" si="281"/>
        <v>0.35876917289145593</v>
      </c>
      <c r="AB1815" s="63">
        <f t="shared" ca="1" si="282"/>
        <v>0.10126635696039443</v>
      </c>
      <c r="AC1815" s="67">
        <f t="shared" ca="1" si="283"/>
        <v>0.26267520872371708</v>
      </c>
      <c r="AD1815" s="67">
        <f t="shared" ca="1" si="279"/>
        <v>0.24506644936794503</v>
      </c>
      <c r="AE1815" s="67">
        <f t="shared" ca="1" si="279"/>
        <v>0.26064144198810868</v>
      </c>
      <c r="AF1815" s="67">
        <f t="shared" ca="1" si="279"/>
        <v>0.13035054295983473</v>
      </c>
      <c r="AG1815" s="68" cm="1">
        <f t="array" aca="1" ref="AG1815" ca="1">+MMULT(MMULT(AB1815:AF1815,$N$13:$R$17),TRANSPOSE(AB1815:AF1815))</f>
        <v>1.6100229283802422E-4</v>
      </c>
      <c r="AH1815" s="69">
        <f t="shared" ca="1" si="284"/>
        <v>1.2688667890603182E-2</v>
      </c>
      <c r="AI1815" s="70" cm="1">
        <f t="array" aca="1" ref="AI1815" ca="1">+MMULT(AB1815:AF1815,$N$5:$N$9)</f>
        <v>1.4910290794336583E-4</v>
      </c>
    </row>
    <row r="1816" spans="23:35" x14ac:dyDescent="0.3">
      <c r="W1816" s="62">
        <f t="shared" ca="1" si="281"/>
        <v>0.17587870461709698</v>
      </c>
      <c r="X1816" s="62">
        <f t="shared" ca="1" si="281"/>
        <v>0.94135582816026353</v>
      </c>
      <c r="Y1816" s="62">
        <f t="shared" ca="1" si="281"/>
        <v>0.99049839925821903</v>
      </c>
      <c r="Z1816" s="62">
        <f t="shared" ca="1" si="281"/>
        <v>0.32107663231103423</v>
      </c>
      <c r="AA1816" s="62">
        <f t="shared" ca="1" si="281"/>
        <v>0.2093433678553559</v>
      </c>
      <c r="AB1816" s="63">
        <f t="shared" ca="1" si="282"/>
        <v>6.6667365060712164E-2</v>
      </c>
      <c r="AC1816" s="67">
        <f t="shared" ca="1" si="283"/>
        <v>0.35682382801612189</v>
      </c>
      <c r="AD1816" s="67">
        <f t="shared" ca="1" si="279"/>
        <v>0.3754514710530773</v>
      </c>
      <c r="AE1816" s="67">
        <f t="shared" ca="1" si="279"/>
        <v>0.12170508706750494</v>
      </c>
      <c r="AF1816" s="67">
        <f t="shared" ca="1" si="279"/>
        <v>7.9352248802583486E-2</v>
      </c>
      <c r="AG1816" s="68" cm="1">
        <f t="array" aca="1" ref="AG1816" ca="1">+MMULT(MMULT(AB1816:AF1816,$N$13:$R$17),TRANSPOSE(AB1816:AF1816))</f>
        <v>1.9297912356352527E-4</v>
      </c>
      <c r="AH1816" s="69">
        <f t="shared" ca="1" si="284"/>
        <v>1.3891692609740732E-2</v>
      </c>
      <c r="AI1816" s="70" cm="1">
        <f t="array" aca="1" ref="AI1816" ca="1">+MMULT(AB1816:AF1816,$N$5:$N$9)</f>
        <v>-2.7481057360814222E-4</v>
      </c>
    </row>
    <row r="1817" spans="23:35" x14ac:dyDescent="0.3">
      <c r="W1817" s="62">
        <f t="shared" ca="1" si="281"/>
        <v>0.68042894776689522</v>
      </c>
      <c r="X1817" s="62">
        <f t="shared" ca="1" si="281"/>
        <v>0.85537206271977995</v>
      </c>
      <c r="Y1817" s="62">
        <f t="shared" ca="1" si="281"/>
        <v>0.91025374319218655</v>
      </c>
      <c r="Z1817" s="62">
        <f t="shared" ca="1" si="281"/>
        <v>0.49221280564358072</v>
      </c>
      <c r="AA1817" s="62">
        <f t="shared" ca="1" si="281"/>
        <v>0.90945595410908242</v>
      </c>
      <c r="AB1817" s="63">
        <f t="shared" ca="1" si="282"/>
        <v>0.17683935589230179</v>
      </c>
      <c r="AC1817" s="67">
        <f t="shared" ca="1" si="283"/>
        <v>0.22230601022497362</v>
      </c>
      <c r="AD1817" s="67">
        <f t="shared" ca="1" si="279"/>
        <v>0.23656942605535417</v>
      </c>
      <c r="AE1817" s="67">
        <f t="shared" ca="1" si="279"/>
        <v>0.12792312231515029</v>
      </c>
      <c r="AF1817" s="67">
        <f t="shared" ca="1" si="279"/>
        <v>0.23636208551222021</v>
      </c>
      <c r="AG1817" s="68" cm="1">
        <f t="array" aca="1" ref="AG1817" ca="1">+MMULT(MMULT(AB1817:AF1817,$N$13:$R$17),TRANSPOSE(AB1817:AF1817))</f>
        <v>1.577106485731326E-4</v>
      </c>
      <c r="AH1817" s="69">
        <f t="shared" ca="1" si="284"/>
        <v>1.2558290033803671E-2</v>
      </c>
      <c r="AI1817" s="70" cm="1">
        <f t="array" aca="1" ref="AI1817" ca="1">+MMULT(AB1817:AF1817,$N$5:$N$9)</f>
        <v>1.7677004586709875E-4</v>
      </c>
    </row>
    <row r="1818" spans="23:35" x14ac:dyDescent="0.3">
      <c r="W1818" s="62">
        <f t="shared" ca="1" si="281"/>
        <v>0.72448531094295288</v>
      </c>
      <c r="X1818" s="62">
        <f t="shared" ca="1" si="281"/>
        <v>0.90329745272767292</v>
      </c>
      <c r="Y1818" s="62">
        <f t="shared" ca="1" si="281"/>
        <v>0.38057986024369861</v>
      </c>
      <c r="Z1818" s="62">
        <f t="shared" ca="1" si="281"/>
        <v>0.42890048911353795</v>
      </c>
      <c r="AA1818" s="62">
        <f t="shared" ca="1" si="281"/>
        <v>2.2692910729168125E-2</v>
      </c>
      <c r="AB1818" s="63">
        <f t="shared" ca="1" si="282"/>
        <v>0.294511488801521</v>
      </c>
      <c r="AC1818" s="67">
        <f t="shared" ca="1" si="283"/>
        <v>0.36720065074500352</v>
      </c>
      <c r="AD1818" s="67">
        <f t="shared" ca="1" si="279"/>
        <v>0.15471002593877606</v>
      </c>
      <c r="AE1818" s="67">
        <f t="shared" ca="1" si="279"/>
        <v>0.17435290914611096</v>
      </c>
      <c r="AF1818" s="67">
        <f t="shared" ca="1" si="279"/>
        <v>9.2249253685884186E-3</v>
      </c>
      <c r="AG1818" s="68" cm="1">
        <f t="array" aca="1" ref="AG1818" ca="1">+MMULT(MMULT(AB1818:AF1818,$N$13:$R$17),TRANSPOSE(AB1818:AF1818))</f>
        <v>1.6983242825795137E-4</v>
      </c>
      <c r="AH1818" s="69">
        <f t="shared" ca="1" si="284"/>
        <v>1.303197714308736E-2</v>
      </c>
      <c r="AI1818" s="70" cm="1">
        <f t="array" aca="1" ref="AI1818" ca="1">+MMULT(AB1818:AF1818,$N$5:$N$9)</f>
        <v>2.1677650458679039E-4</v>
      </c>
    </row>
    <row r="1819" spans="23:35" x14ac:dyDescent="0.3">
      <c r="W1819" s="62">
        <f t="shared" ca="1" si="281"/>
        <v>0.13634171232602965</v>
      </c>
      <c r="X1819" s="62">
        <f t="shared" ca="1" si="281"/>
        <v>0.42793376258951088</v>
      </c>
      <c r="Y1819" s="62">
        <f t="shared" ca="1" si="281"/>
        <v>0.86980140461012889</v>
      </c>
      <c r="Z1819" s="62">
        <f t="shared" ca="1" si="281"/>
        <v>0.98532503841213692</v>
      </c>
      <c r="AA1819" s="62">
        <f t="shared" ca="1" si="281"/>
        <v>0.36454975342945473</v>
      </c>
      <c r="AB1819" s="63">
        <f t="shared" ca="1" si="282"/>
        <v>4.8974166372316795E-2</v>
      </c>
      <c r="AC1819" s="67">
        <f t="shared" ca="1" si="283"/>
        <v>0.15371450840572351</v>
      </c>
      <c r="AD1819" s="67">
        <f t="shared" ca="1" si="279"/>
        <v>0.31243408912445308</v>
      </c>
      <c r="AE1819" s="67">
        <f t="shared" ca="1" si="279"/>
        <v>0.35393036759442803</v>
      </c>
      <c r="AF1819" s="67">
        <f t="shared" ca="1" si="279"/>
        <v>0.13094686850307863</v>
      </c>
      <c r="AG1819" s="68" cm="1">
        <f t="array" aca="1" ref="AG1819" ca="1">+MMULT(MMULT(AB1819:AF1819,$N$13:$R$17),TRANSPOSE(AB1819:AF1819))</f>
        <v>1.9483308406277152E-4</v>
      </c>
      <c r="AH1819" s="69">
        <f t="shared" ca="1" si="284"/>
        <v>1.395826221500268E-2</v>
      </c>
      <c r="AI1819" s="70" cm="1">
        <f t="array" aca="1" ref="AI1819" ca="1">+MMULT(AB1819:AF1819,$N$5:$N$9)</f>
        <v>4.1332483996465969E-5</v>
      </c>
    </row>
    <row r="1820" spans="23:35" x14ac:dyDescent="0.3">
      <c r="W1820" s="62">
        <f t="shared" ca="1" si="281"/>
        <v>0.24856701640864609</v>
      </c>
      <c r="X1820" s="62">
        <f t="shared" ca="1" si="281"/>
        <v>0.78771293005394383</v>
      </c>
      <c r="Y1820" s="62">
        <f t="shared" ca="1" si="281"/>
        <v>0.39721806393544146</v>
      </c>
      <c r="Z1820" s="62">
        <f t="shared" ca="1" si="281"/>
        <v>0.26554510691437316</v>
      </c>
      <c r="AA1820" s="62">
        <f t="shared" ca="1" si="281"/>
        <v>0.64617167362381267</v>
      </c>
      <c r="AB1820" s="63">
        <f t="shared" ca="1" si="282"/>
        <v>0.10598901958545867</v>
      </c>
      <c r="AC1820" s="67">
        <f t="shared" ca="1" si="283"/>
        <v>0.33588093214246117</v>
      </c>
      <c r="AD1820" s="67">
        <f t="shared" ca="1" si="279"/>
        <v>0.1693738524379981</v>
      </c>
      <c r="AE1820" s="67">
        <f t="shared" ca="1" si="279"/>
        <v>0.11322848036804625</v>
      </c>
      <c r="AF1820" s="67">
        <f t="shared" ca="1" si="279"/>
        <v>0.27552771546603577</v>
      </c>
      <c r="AG1820" s="68" cm="1">
        <f t="array" aca="1" ref="AG1820" ca="1">+MMULT(MMULT(AB1820:AF1820,$N$13:$R$17),TRANSPOSE(AB1820:AF1820))</f>
        <v>1.4476281431511924E-4</v>
      </c>
      <c r="AH1820" s="69">
        <f t="shared" ca="1" si="284"/>
        <v>1.2031741948492714E-2</v>
      </c>
      <c r="AI1820" s="70" cm="1">
        <f t="array" aca="1" ref="AI1820" ca="1">+MMULT(AB1820:AF1820,$N$5:$N$9)</f>
        <v>3.6208054796497383E-4</v>
      </c>
    </row>
    <row r="1821" spans="23:35" x14ac:dyDescent="0.3">
      <c r="W1821" s="62">
        <f t="shared" ca="1" si="281"/>
        <v>0.64944409323247265</v>
      </c>
      <c r="X1821" s="62">
        <f t="shared" ca="1" si="281"/>
        <v>0.11612831273226443</v>
      </c>
      <c r="Y1821" s="62">
        <f t="shared" ca="1" si="281"/>
        <v>0.63658652866316745</v>
      </c>
      <c r="Z1821" s="62">
        <f t="shared" ca="1" si="281"/>
        <v>0.74574590810306651</v>
      </c>
      <c r="AA1821" s="62">
        <f t="shared" ca="1" si="281"/>
        <v>1.3424244577033173E-2</v>
      </c>
      <c r="AB1821" s="63">
        <f t="shared" ca="1" si="282"/>
        <v>0.30048366861215642</v>
      </c>
      <c r="AC1821" s="67">
        <f t="shared" ca="1" si="283"/>
        <v>5.3730046670914661E-2</v>
      </c>
      <c r="AD1821" s="67">
        <f t="shared" ca="1" si="279"/>
        <v>0.29453475289876097</v>
      </c>
      <c r="AE1821" s="67">
        <f t="shared" ca="1" si="279"/>
        <v>0.34504042557994447</v>
      </c>
      <c r="AF1821" s="67">
        <f t="shared" ca="1" si="279"/>
        <v>6.2111062382237438E-3</v>
      </c>
      <c r="AG1821" s="68" cm="1">
        <f t="array" aca="1" ref="AG1821" ca="1">+MMULT(MMULT(AB1821:AF1821,$N$13:$R$17),TRANSPOSE(AB1821:AF1821))</f>
        <v>2.4577588051284818E-4</v>
      </c>
      <c r="AH1821" s="69">
        <f t="shared" ca="1" si="284"/>
        <v>1.5677240845022703E-2</v>
      </c>
      <c r="AI1821" s="70" cm="1">
        <f t="array" aca="1" ref="AI1821" ca="1">+MMULT(AB1821:AF1821,$N$5:$N$9)</f>
        <v>-2.7027373819327551E-5</v>
      </c>
    </row>
    <row r="1822" spans="23:35" x14ac:dyDescent="0.3">
      <c r="W1822" s="62">
        <f t="shared" ca="1" si="281"/>
        <v>0.51044784004770138</v>
      </c>
      <c r="X1822" s="62">
        <f t="shared" ca="1" si="281"/>
        <v>0.98835459040423845</v>
      </c>
      <c r="Y1822" s="62">
        <f t="shared" ca="1" si="281"/>
        <v>0.39107701113873694</v>
      </c>
      <c r="Z1822" s="62">
        <f t="shared" ca="1" si="281"/>
        <v>0.99368964909758772</v>
      </c>
      <c r="AA1822" s="62">
        <f t="shared" ca="1" si="281"/>
        <v>0.64197868394559576</v>
      </c>
      <c r="AB1822" s="63">
        <f t="shared" ca="1" si="282"/>
        <v>0.14478539866069837</v>
      </c>
      <c r="AC1822" s="67">
        <f t="shared" ca="1" si="283"/>
        <v>0.28034071684275569</v>
      </c>
      <c r="AD1822" s="67">
        <f t="shared" ca="1" si="279"/>
        <v>0.11092659528046009</v>
      </c>
      <c r="AE1822" s="67">
        <f t="shared" ca="1" si="279"/>
        <v>0.28185397351501945</v>
      </c>
      <c r="AF1822" s="67">
        <f t="shared" ca="1" si="279"/>
        <v>0.18209331570106646</v>
      </c>
      <c r="AG1822" s="68" cm="1">
        <f t="array" aca="1" ref="AG1822" ca="1">+MMULT(MMULT(AB1822:AF1822,$N$13:$R$17),TRANSPOSE(AB1822:AF1822))</f>
        <v>1.4047671440075741E-4</v>
      </c>
      <c r="AH1822" s="69">
        <f t="shared" ca="1" si="284"/>
        <v>1.1852287306708247E-2</v>
      </c>
      <c r="AI1822" s="70" cm="1">
        <f t="array" aca="1" ref="AI1822" ca="1">+MMULT(AB1822:AF1822,$N$5:$N$9)</f>
        <v>5.1866665106350312E-4</v>
      </c>
    </row>
    <row r="1823" spans="23:35" x14ac:dyDescent="0.3">
      <c r="W1823" s="62">
        <f t="shared" ca="1" si="281"/>
        <v>0.21171240552113257</v>
      </c>
      <c r="X1823" s="62">
        <f t="shared" ca="1" si="281"/>
        <v>0.13583460099662192</v>
      </c>
      <c r="Y1823" s="62">
        <f t="shared" ca="1" si="281"/>
        <v>0.85240701766114257</v>
      </c>
      <c r="Z1823" s="62">
        <f t="shared" ca="1" si="281"/>
        <v>0.3178157061893816</v>
      </c>
      <c r="AA1823" s="62">
        <f t="shared" ca="1" si="281"/>
        <v>0.38196395928709925</v>
      </c>
      <c r="AB1823" s="63">
        <f t="shared" ca="1" si="282"/>
        <v>0.11144320210457412</v>
      </c>
      <c r="AC1823" s="67">
        <f t="shared" ca="1" si="283"/>
        <v>7.1501917208860497E-2</v>
      </c>
      <c r="AD1823" s="67">
        <f t="shared" ca="1" si="279"/>
        <v>0.4486981634861536</v>
      </c>
      <c r="AE1823" s="67">
        <f t="shared" ca="1" si="279"/>
        <v>0.16729487291823261</v>
      </c>
      <c r="AF1823" s="67">
        <f t="shared" ca="1" si="279"/>
        <v>0.20106184428217913</v>
      </c>
      <c r="AG1823" s="68" cm="1">
        <f t="array" aca="1" ref="AG1823" ca="1">+MMULT(MMULT(AB1823:AF1823,$N$13:$R$17),TRANSPOSE(AB1823:AF1823))</f>
        <v>2.3361445514480893E-4</v>
      </c>
      <c r="AH1823" s="69">
        <f t="shared" ca="1" si="284"/>
        <v>1.5284451417856284E-2</v>
      </c>
      <c r="AI1823" s="70" cm="1">
        <f t="array" aca="1" ref="AI1823" ca="1">+MMULT(AB1823:AF1823,$N$5:$N$9)</f>
        <v>-3.3246574240953483E-4</v>
      </c>
    </row>
    <row r="1824" spans="23:35" x14ac:dyDescent="0.3">
      <c r="W1824" s="62">
        <f t="shared" ca="1" si="281"/>
        <v>0.82394178530419659</v>
      </c>
      <c r="X1824" s="62">
        <f t="shared" ca="1" si="281"/>
        <v>0.76545038323132142</v>
      </c>
      <c r="Y1824" s="62">
        <f t="shared" ca="1" si="281"/>
        <v>0.37164407406157929</v>
      </c>
      <c r="Z1824" s="62">
        <f t="shared" ca="1" si="281"/>
        <v>0.27775610394681338</v>
      </c>
      <c r="AA1824" s="62">
        <f t="shared" ca="1" si="281"/>
        <v>0.20988559565142006</v>
      </c>
      <c r="AB1824" s="63">
        <f t="shared" ca="1" si="282"/>
        <v>0.33648434165478786</v>
      </c>
      <c r="AC1824" s="67">
        <f t="shared" ca="1" si="283"/>
        <v>0.31259741023560927</v>
      </c>
      <c r="AD1824" s="67">
        <f t="shared" ca="1" si="279"/>
        <v>0.15177335804658187</v>
      </c>
      <c r="AE1824" s="67">
        <f t="shared" ca="1" si="279"/>
        <v>0.11343104748915844</v>
      </c>
      <c r="AF1824" s="67">
        <f t="shared" ca="1" si="279"/>
        <v>8.5713842573862456E-2</v>
      </c>
      <c r="AG1824" s="68" cm="1">
        <f t="array" aca="1" ref="AG1824" ca="1">+MMULT(MMULT(AB1824:AF1824,$N$13:$R$17),TRANSPOSE(AB1824:AF1824))</f>
        <v>1.6161465596486779E-4</v>
      </c>
      <c r="AH1824" s="69">
        <f t="shared" ca="1" si="284"/>
        <v>1.2712775305371671E-2</v>
      </c>
      <c r="AI1824" s="70" cm="1">
        <f t="array" aca="1" ref="AI1824" ca="1">+MMULT(AB1824:AF1824,$N$5:$N$9)</f>
        <v>2.4841192286069686E-4</v>
      </c>
    </row>
    <row r="1825" spans="23:35" x14ac:dyDescent="0.3">
      <c r="W1825" s="62">
        <f t="shared" ca="1" si="281"/>
        <v>0.4723648879945116</v>
      </c>
      <c r="X1825" s="62">
        <f t="shared" ca="1" si="281"/>
        <v>0.36908167973707684</v>
      </c>
      <c r="Y1825" s="62">
        <f t="shared" ca="1" si="281"/>
        <v>0.16662057070579472</v>
      </c>
      <c r="Z1825" s="62">
        <f t="shared" ca="1" si="281"/>
        <v>0.681134578411702</v>
      </c>
      <c r="AA1825" s="62">
        <f t="shared" ca="1" si="281"/>
        <v>6.8178055090046263E-2</v>
      </c>
      <c r="AB1825" s="63">
        <f t="shared" ca="1" si="282"/>
        <v>0.26878930526968214</v>
      </c>
      <c r="AC1825" s="67">
        <f t="shared" ca="1" si="283"/>
        <v>0.21001816774630561</v>
      </c>
      <c r="AD1825" s="67">
        <f t="shared" ca="1" si="279"/>
        <v>9.4811931584908318E-2</v>
      </c>
      <c r="AE1825" s="67">
        <f t="shared" ca="1" si="279"/>
        <v>0.38758530699378829</v>
      </c>
      <c r="AF1825" s="67">
        <f t="shared" ca="1" si="279"/>
        <v>3.8795288405315542E-2</v>
      </c>
      <c r="AG1825" s="68" cm="1">
        <f t="array" aca="1" ref="AG1825" ca="1">+MMULT(MMULT(AB1825:AF1825,$N$13:$R$17),TRANSPOSE(AB1825:AF1825))</f>
        <v>1.8490330507955441E-4</v>
      </c>
      <c r="AH1825" s="69">
        <f t="shared" ca="1" si="284"/>
        <v>1.3597915468172113E-2</v>
      </c>
      <c r="AI1825" s="70" cm="1">
        <f t="array" aca="1" ref="AI1825" ca="1">+MMULT(AB1825:AF1825,$N$5:$N$9)</f>
        <v>4.9851578532390892E-4</v>
      </c>
    </row>
    <row r="1826" spans="23:35" x14ac:dyDescent="0.3">
      <c r="W1826" s="62">
        <f t="shared" ca="1" si="281"/>
        <v>0.35895110229278948</v>
      </c>
      <c r="X1826" s="62">
        <f t="shared" ca="1" si="281"/>
        <v>0.75696084088093418</v>
      </c>
      <c r="Y1826" s="62">
        <f t="shared" ca="1" si="281"/>
        <v>0.94895215624756724</v>
      </c>
      <c r="Z1826" s="62">
        <f t="shared" ca="1" si="281"/>
        <v>0.77993074175855348</v>
      </c>
      <c r="AA1826" s="62">
        <f t="shared" ref="X1826:AA1841" ca="1" si="285">RAND()</f>
        <v>0.47692568634995403</v>
      </c>
      <c r="AB1826" s="63">
        <f t="shared" ca="1" si="282"/>
        <v>0.10806180090042791</v>
      </c>
      <c r="AC1826" s="67">
        <f t="shared" ca="1" si="283"/>
        <v>0.22788215763709929</v>
      </c>
      <c r="AD1826" s="67">
        <f t="shared" ca="1" si="279"/>
        <v>0.28568091396697259</v>
      </c>
      <c r="AE1826" s="67">
        <f t="shared" ca="1" si="279"/>
        <v>0.23479721887938296</v>
      </c>
      <c r="AF1826" s="67">
        <f t="shared" ca="1" si="279"/>
        <v>0.14357790861611719</v>
      </c>
      <c r="AG1826" s="68" cm="1">
        <f t="array" aca="1" ref="AG1826" ca="1">+MMULT(MMULT(AB1826:AF1826,$N$13:$R$17),TRANSPOSE(AB1826:AF1826))</f>
        <v>1.6958500515776677E-4</v>
      </c>
      <c r="AH1826" s="69">
        <f t="shared" ca="1" si="284"/>
        <v>1.3022480760506685E-2</v>
      </c>
      <c r="AI1826" s="70" cm="1">
        <f t="array" aca="1" ref="AI1826" ca="1">+MMULT(AB1826:AF1826,$N$5:$N$9)</f>
        <v>4.8291301590834719E-5</v>
      </c>
    </row>
    <row r="1827" spans="23:35" x14ac:dyDescent="0.3">
      <c r="W1827" s="62">
        <f t="shared" ca="1" si="281"/>
        <v>0.73194385221768821</v>
      </c>
      <c r="X1827" s="62">
        <f t="shared" ca="1" si="285"/>
        <v>0.8372295030129836</v>
      </c>
      <c r="Y1827" s="62">
        <f t="shared" ca="1" si="285"/>
        <v>0.42019774334964566</v>
      </c>
      <c r="Z1827" s="62">
        <f t="shared" ca="1" si="285"/>
        <v>0.98570621263465019</v>
      </c>
      <c r="AA1827" s="62">
        <f t="shared" ca="1" si="285"/>
        <v>0.2246584227250692</v>
      </c>
      <c r="AB1827" s="63">
        <f t="shared" ca="1" si="282"/>
        <v>0.22875134482321746</v>
      </c>
      <c r="AC1827" s="67">
        <f t="shared" ca="1" si="283"/>
        <v>0.26165582805241544</v>
      </c>
      <c r="AD1827" s="67">
        <f t="shared" ca="1" si="279"/>
        <v>0.13132263983320572</v>
      </c>
      <c r="AE1827" s="67">
        <f t="shared" ca="1" si="279"/>
        <v>0.30805863189860611</v>
      </c>
      <c r="AF1827" s="67">
        <f t="shared" ca="1" si="279"/>
        <v>7.0211555392555206E-2</v>
      </c>
      <c r="AG1827" s="68" cm="1">
        <f t="array" aca="1" ref="AG1827" ca="1">+MMULT(MMULT(AB1827:AF1827,$N$13:$R$17),TRANSPOSE(AB1827:AF1827))</f>
        <v>1.6250999098388515E-4</v>
      </c>
      <c r="AH1827" s="69">
        <f t="shared" ca="1" si="284"/>
        <v>1.2747940656587837E-2</v>
      </c>
      <c r="AI1827" s="70" cm="1">
        <f t="array" aca="1" ref="AI1827" ca="1">+MMULT(AB1827:AF1827,$N$5:$N$9)</f>
        <v>3.9440439096401561E-4</v>
      </c>
    </row>
    <row r="1828" spans="23:35" x14ac:dyDescent="0.3">
      <c r="W1828" s="62">
        <f t="shared" ca="1" si="281"/>
        <v>0.24493361908957156</v>
      </c>
      <c r="X1828" s="62">
        <f t="shared" ca="1" si="285"/>
        <v>0.94264191782341444</v>
      </c>
      <c r="Y1828" s="62">
        <f t="shared" ca="1" si="285"/>
        <v>0.22697018570301519</v>
      </c>
      <c r="Z1828" s="62">
        <f t="shared" ca="1" si="285"/>
        <v>0.19741374510831089</v>
      </c>
      <c r="AA1828" s="62">
        <f t="shared" ca="1" si="285"/>
        <v>0.44197966412994649</v>
      </c>
      <c r="AB1828" s="63">
        <f t="shared" ca="1" si="282"/>
        <v>0.11925067071897597</v>
      </c>
      <c r="AC1828" s="67">
        <f t="shared" ca="1" si="283"/>
        <v>0.45894345319396807</v>
      </c>
      <c r="AD1828" s="67">
        <f t="shared" ca="1" si="279"/>
        <v>0.11050482567032581</v>
      </c>
      <c r="AE1828" s="67">
        <f t="shared" ca="1" si="279"/>
        <v>9.6114700794511551E-2</v>
      </c>
      <c r="AF1828" s="67">
        <f t="shared" ca="1" si="279"/>
        <v>0.2151863496222185</v>
      </c>
      <c r="AG1828" s="68" cm="1">
        <f t="array" aca="1" ref="AG1828" ca="1">+MMULT(MMULT(AB1828:AF1828,$N$13:$R$17),TRANSPOSE(AB1828:AF1828))</f>
        <v>1.3693233206299706E-4</v>
      </c>
      <c r="AH1828" s="69">
        <f t="shared" ca="1" si="284"/>
        <v>1.170180892268358E-2</v>
      </c>
      <c r="AI1828" s="70" cm="1">
        <f t="array" aca="1" ref="AI1828" ca="1">+MMULT(AB1828:AF1828,$N$5:$N$9)</f>
        <v>4.460194172833591E-4</v>
      </c>
    </row>
    <row r="1829" spans="23:35" x14ac:dyDescent="0.3">
      <c r="W1829" s="62">
        <f t="shared" ca="1" si="281"/>
        <v>0.95540454573393629</v>
      </c>
      <c r="X1829" s="62">
        <f t="shared" ca="1" si="285"/>
        <v>9.8241069580073948E-4</v>
      </c>
      <c r="Y1829" s="62">
        <f t="shared" ca="1" si="285"/>
        <v>0.21139052352235688</v>
      </c>
      <c r="Z1829" s="62">
        <f t="shared" ca="1" si="285"/>
        <v>7.2782112577388536E-2</v>
      </c>
      <c r="AA1829" s="62">
        <f t="shared" ca="1" si="285"/>
        <v>0.38873127460264967</v>
      </c>
      <c r="AB1829" s="63">
        <f t="shared" ca="1" si="282"/>
        <v>0.58639286882865393</v>
      </c>
      <c r="AC1829" s="67">
        <f t="shared" ca="1" si="283"/>
        <v>6.0296827019596126E-4</v>
      </c>
      <c r="AD1829" s="67">
        <f t="shared" ca="1" si="279"/>
        <v>0.12974388292892428</v>
      </c>
      <c r="AE1829" s="67">
        <f t="shared" ca="1" si="279"/>
        <v>4.4671036980339286E-2</v>
      </c>
      <c r="AF1829" s="67">
        <f t="shared" ca="1" si="279"/>
        <v>0.23858924299188644</v>
      </c>
      <c r="AG1829" s="68" cm="1">
        <f t="array" aca="1" ref="AG1829" ca="1">+MMULT(MMULT(AB1829:AF1829,$N$13:$R$17),TRANSPOSE(AB1829:AF1829))</f>
        <v>2.5340826810575916E-4</v>
      </c>
      <c r="AH1829" s="69">
        <f t="shared" ca="1" si="284"/>
        <v>1.5918802345206727E-2</v>
      </c>
      <c r="AI1829" s="70" cm="1">
        <f t="array" aca="1" ref="AI1829" ca="1">+MMULT(AB1829:AF1829,$N$5:$N$9)</f>
        <v>3.7231070655177395E-4</v>
      </c>
    </row>
    <row r="1830" spans="23:35" x14ac:dyDescent="0.3">
      <c r="W1830" s="62">
        <f t="shared" ca="1" si="281"/>
        <v>0.28797691468334041</v>
      </c>
      <c r="X1830" s="62">
        <f t="shared" ca="1" si="285"/>
        <v>0.16009448365473433</v>
      </c>
      <c r="Y1830" s="62">
        <f t="shared" ca="1" si="285"/>
        <v>0.78488654495129584</v>
      </c>
      <c r="Z1830" s="62">
        <f t="shared" ca="1" si="285"/>
        <v>2.1938682489608174E-2</v>
      </c>
      <c r="AA1830" s="62">
        <f t="shared" ca="1" si="285"/>
        <v>0.4864287425705287</v>
      </c>
      <c r="AB1830" s="63">
        <f t="shared" ca="1" si="282"/>
        <v>0.16537800454621274</v>
      </c>
      <c r="AC1830" s="67">
        <f t="shared" ca="1" si="283"/>
        <v>9.1938293994118861E-2</v>
      </c>
      <c r="AD1830" s="67">
        <f t="shared" ca="1" si="279"/>
        <v>0.45074088922005445</v>
      </c>
      <c r="AE1830" s="67">
        <f t="shared" ca="1" si="279"/>
        <v>1.2598841599834079E-2</v>
      </c>
      <c r="AF1830" s="67">
        <f t="shared" ca="1" si="279"/>
        <v>0.27934397063977989</v>
      </c>
      <c r="AG1830" s="68" cm="1">
        <f t="array" aca="1" ref="AG1830" ca="1">+MMULT(MMULT(AB1830:AF1830,$N$13:$R$17),TRANSPOSE(AB1830:AF1830))</f>
        <v>2.4051385889491074E-4</v>
      </c>
      <c r="AH1830" s="69">
        <f t="shared" ca="1" si="284"/>
        <v>1.5508509241539329E-2</v>
      </c>
      <c r="AI1830" s="70" cm="1">
        <f t="array" aca="1" ref="AI1830" ca="1">+MMULT(AB1830:AF1830,$N$5:$N$9)</f>
        <v>-3.6238606311913733E-4</v>
      </c>
    </row>
    <row r="1831" spans="23:35" x14ac:dyDescent="0.3">
      <c r="W1831" s="62">
        <f t="shared" ca="1" si="281"/>
        <v>0.43695893906225469</v>
      </c>
      <c r="X1831" s="62">
        <f t="shared" ca="1" si="285"/>
        <v>0.69488586530376728</v>
      </c>
      <c r="Y1831" s="62">
        <f t="shared" ca="1" si="285"/>
        <v>7.9305668812989283E-2</v>
      </c>
      <c r="Z1831" s="62">
        <f t="shared" ca="1" si="285"/>
        <v>0.86430416588872838</v>
      </c>
      <c r="AA1831" s="62">
        <f t="shared" ca="1" si="285"/>
        <v>0.70533879538493771</v>
      </c>
      <c r="AB1831" s="63">
        <f t="shared" ca="1" si="282"/>
        <v>0.15713462699118394</v>
      </c>
      <c r="AC1831" s="67">
        <f t="shared" ca="1" si="283"/>
        <v>0.24988762440764914</v>
      </c>
      <c r="AD1831" s="67">
        <f t="shared" ca="1" si="279"/>
        <v>2.8519079421876738E-2</v>
      </c>
      <c r="AE1831" s="67">
        <f t="shared" ca="1" si="279"/>
        <v>0.31081207082137802</v>
      </c>
      <c r="AF1831" s="67">
        <f t="shared" ca="1" si="279"/>
        <v>0.25364659835791231</v>
      </c>
      <c r="AG1831" s="68" cm="1">
        <f t="array" aca="1" ref="AG1831" ca="1">+MMULT(MMULT(AB1831:AF1831,$N$13:$R$17),TRANSPOSE(AB1831:AF1831))</f>
        <v>1.4237000578637147E-4</v>
      </c>
      <c r="AH1831" s="69">
        <f t="shared" ca="1" si="284"/>
        <v>1.1931890285548702E-2</v>
      </c>
      <c r="AI1831" s="70" cm="1">
        <f t="array" aca="1" ref="AI1831" ca="1">+MMULT(AB1831:AF1831,$N$5:$N$9)</f>
        <v>7.8560722055547841E-4</v>
      </c>
    </row>
    <row r="1832" spans="23:35" x14ac:dyDescent="0.3">
      <c r="W1832" s="62">
        <f t="shared" ca="1" si="281"/>
        <v>0.42872916468953204</v>
      </c>
      <c r="X1832" s="62">
        <f t="shared" ca="1" si="285"/>
        <v>0.57846450365026147</v>
      </c>
      <c r="Y1832" s="62">
        <f t="shared" ca="1" si="285"/>
        <v>0.37063500605031119</v>
      </c>
      <c r="Z1832" s="62">
        <f t="shared" ca="1" si="285"/>
        <v>0.74068397202629277</v>
      </c>
      <c r="AA1832" s="62">
        <f t="shared" ca="1" si="285"/>
        <v>0.28711239005117384</v>
      </c>
      <c r="AB1832" s="63">
        <f t="shared" ca="1" si="282"/>
        <v>0.17821944741607754</v>
      </c>
      <c r="AC1832" s="67">
        <f t="shared" ca="1" si="283"/>
        <v>0.24046328703814987</v>
      </c>
      <c r="AD1832" s="67">
        <f t="shared" ca="1" si="279"/>
        <v>0.15407014826988705</v>
      </c>
      <c r="AE1832" s="67">
        <f t="shared" ca="1" si="279"/>
        <v>0.3078966841457203</v>
      </c>
      <c r="AF1832" s="67">
        <f t="shared" ca="1" si="279"/>
        <v>0.11935043313016508</v>
      </c>
      <c r="AG1832" s="68" cm="1">
        <f t="array" aca="1" ref="AG1832" ca="1">+MMULT(MMULT(AB1832:AF1832,$N$13:$R$17),TRANSPOSE(AB1832:AF1832))</f>
        <v>1.5530819081279246E-4</v>
      </c>
      <c r="AH1832" s="69">
        <f t="shared" ca="1" si="284"/>
        <v>1.2462270692485879E-2</v>
      </c>
      <c r="AI1832" s="70" cm="1">
        <f t="array" aca="1" ref="AI1832" ca="1">+MMULT(AB1832:AF1832,$N$5:$N$9)</f>
        <v>3.8004713214136914E-4</v>
      </c>
    </row>
    <row r="1833" spans="23:35" x14ac:dyDescent="0.3">
      <c r="W1833" s="62">
        <f t="shared" ca="1" si="281"/>
        <v>0.75418871717944003</v>
      </c>
      <c r="X1833" s="62">
        <f t="shared" ca="1" si="285"/>
        <v>0.55793740021081251</v>
      </c>
      <c r="Y1833" s="62">
        <f t="shared" ca="1" si="285"/>
        <v>0.35781778383509999</v>
      </c>
      <c r="Z1833" s="62">
        <f t="shared" ca="1" si="285"/>
        <v>0.66033170121786333</v>
      </c>
      <c r="AA1833" s="62">
        <f t="shared" ca="1" si="285"/>
        <v>0.89579601579042489</v>
      </c>
      <c r="AB1833" s="63">
        <f t="shared" ca="1" si="282"/>
        <v>0.23377928528207267</v>
      </c>
      <c r="AC1833" s="67">
        <f t="shared" ca="1" si="283"/>
        <v>0.17294637758733267</v>
      </c>
      <c r="AD1833" s="67">
        <f t="shared" ref="AD1833:AF1896" ca="1" si="286">+Y1833/SUM($W1833:$AA1833)</f>
        <v>0.11091439564228109</v>
      </c>
      <c r="AE1833" s="67">
        <f t="shared" ca="1" si="286"/>
        <v>0.20468600184995658</v>
      </c>
      <c r="AF1833" s="67">
        <f t="shared" ca="1" si="286"/>
        <v>0.27767393963835713</v>
      </c>
      <c r="AG1833" s="68" cm="1">
        <f t="array" aca="1" ref="AG1833" ca="1">+MMULT(MMULT(AB1833:AF1833,$N$13:$R$17),TRANSPOSE(AB1833:AF1833))</f>
        <v>1.5282368080658023E-4</v>
      </c>
      <c r="AH1833" s="69">
        <f t="shared" ca="1" si="284"/>
        <v>1.2362187541312429E-2</v>
      </c>
      <c r="AI1833" s="70" cm="1">
        <f t="array" aca="1" ref="AI1833" ca="1">+MMULT(AB1833:AF1833,$N$5:$N$9)</f>
        <v>5.4749553319596367E-4</v>
      </c>
    </row>
    <row r="1834" spans="23:35" x14ac:dyDescent="0.3">
      <c r="W1834" s="62">
        <f t="shared" ca="1" si="281"/>
        <v>0.66383989873894567</v>
      </c>
      <c r="X1834" s="62">
        <f t="shared" ca="1" si="285"/>
        <v>0.53038883326750497</v>
      </c>
      <c r="Y1834" s="62">
        <f t="shared" ca="1" si="285"/>
        <v>9.2266710234200078E-2</v>
      </c>
      <c r="Z1834" s="62">
        <f t="shared" ca="1" si="285"/>
        <v>0.7532835333694905</v>
      </c>
      <c r="AA1834" s="62">
        <f t="shared" ca="1" si="285"/>
        <v>0.10339032310617791</v>
      </c>
      <c r="AB1834" s="63">
        <f t="shared" ca="1" si="282"/>
        <v>0.30974683107702305</v>
      </c>
      <c r="AC1834" s="67">
        <f t="shared" ca="1" si="283"/>
        <v>0.24747873795373454</v>
      </c>
      <c r="AD1834" s="67">
        <f t="shared" ca="1" si="286"/>
        <v>4.3051526675687499E-2</v>
      </c>
      <c r="AE1834" s="67">
        <f t="shared" ca="1" si="286"/>
        <v>0.35148111435745188</v>
      </c>
      <c r="AF1834" s="67">
        <f t="shared" ca="1" si="286"/>
        <v>4.8241789936103029E-2</v>
      </c>
      <c r="AG1834" s="68" cm="1">
        <f t="array" aca="1" ref="AG1834" ca="1">+MMULT(MMULT(AB1834:AF1834,$N$13:$R$17),TRANSPOSE(AB1834:AF1834))</f>
        <v>1.7805902939508367E-4</v>
      </c>
      <c r="AH1834" s="69">
        <f t="shared" ca="1" si="284"/>
        <v>1.3343876100859287E-2</v>
      </c>
      <c r="AI1834" s="70" cm="1">
        <f t="array" aca="1" ref="AI1834" ca="1">+MMULT(AB1834:AF1834,$N$5:$N$9)</f>
        <v>6.0814377230356464E-4</v>
      </c>
    </row>
    <row r="1835" spans="23:35" x14ac:dyDescent="0.3">
      <c r="W1835" s="62">
        <f t="shared" ca="1" si="281"/>
        <v>0.90491250267805012</v>
      </c>
      <c r="X1835" s="62">
        <f t="shared" ca="1" si="285"/>
        <v>0.77088195271035553</v>
      </c>
      <c r="Y1835" s="62">
        <f t="shared" ca="1" si="285"/>
        <v>0.31370006680161089</v>
      </c>
      <c r="Z1835" s="62">
        <f t="shared" ca="1" si="285"/>
        <v>0.67529978001489466</v>
      </c>
      <c r="AA1835" s="62">
        <f t="shared" ca="1" si="285"/>
        <v>0.23426505899317551</v>
      </c>
      <c r="AB1835" s="63">
        <f t="shared" ca="1" si="282"/>
        <v>0.31214003921053873</v>
      </c>
      <c r="AC1835" s="67">
        <f t="shared" ca="1" si="283"/>
        <v>0.26590761232007859</v>
      </c>
      <c r="AD1835" s="67">
        <f t="shared" ca="1" si="286"/>
        <v>0.10820753483018329</v>
      </c>
      <c r="AE1835" s="67">
        <f t="shared" ca="1" si="286"/>
        <v>0.23293754831422811</v>
      </c>
      <c r="AF1835" s="67">
        <f t="shared" ca="1" si="286"/>
        <v>8.0807265324971261E-2</v>
      </c>
      <c r="AG1835" s="68" cm="1">
        <f t="array" aca="1" ref="AG1835" ca="1">+MMULT(MMULT(AB1835:AF1835,$N$13:$R$17),TRANSPOSE(AB1835:AF1835))</f>
        <v>1.6208793148094684E-4</v>
      </c>
      <c r="AH1835" s="69">
        <f t="shared" ca="1" si="284"/>
        <v>1.2731375867554412E-2</v>
      </c>
      <c r="AI1835" s="70" cm="1">
        <f t="array" aca="1" ref="AI1835" ca="1">+MMULT(AB1835:AF1835,$N$5:$N$9)</f>
        <v>4.1392176637691916E-4</v>
      </c>
    </row>
    <row r="1836" spans="23:35" x14ac:dyDescent="0.3">
      <c r="W1836" s="62">
        <f t="shared" ca="1" si="281"/>
        <v>0.867111731643878</v>
      </c>
      <c r="X1836" s="62">
        <f t="shared" ca="1" si="285"/>
        <v>9.1656034308461698E-2</v>
      </c>
      <c r="Y1836" s="62">
        <f t="shared" ca="1" si="285"/>
        <v>0.16728037292048814</v>
      </c>
      <c r="Z1836" s="62">
        <f t="shared" ca="1" si="285"/>
        <v>0.90047883563576459</v>
      </c>
      <c r="AA1836" s="62">
        <f t="shared" ca="1" si="285"/>
        <v>0.39655161206140277</v>
      </c>
      <c r="AB1836" s="63">
        <f t="shared" ca="1" si="282"/>
        <v>0.35785538960637819</v>
      </c>
      <c r="AC1836" s="67">
        <f t="shared" ca="1" si="283"/>
        <v>3.7826273904803885E-2</v>
      </c>
      <c r="AD1836" s="67">
        <f t="shared" ca="1" si="286"/>
        <v>6.9036296985019771E-2</v>
      </c>
      <c r="AE1836" s="67">
        <f t="shared" ca="1" si="286"/>
        <v>0.37162593100640751</v>
      </c>
      <c r="AF1836" s="67">
        <f t="shared" ca="1" si="286"/>
        <v>0.16365610849739048</v>
      </c>
      <c r="AG1836" s="68" cm="1">
        <f t="array" aca="1" ref="AG1836" ca="1">+MMULT(MMULT(AB1836:AF1836,$N$13:$R$17),TRANSPOSE(AB1836:AF1836))</f>
        <v>2.0009871672090925E-4</v>
      </c>
      <c r="AH1836" s="69">
        <f t="shared" ca="1" si="284"/>
        <v>1.414562535630395E-2</v>
      </c>
      <c r="AI1836" s="70" cm="1">
        <f t="array" aca="1" ref="AI1836" ca="1">+MMULT(AB1836:AF1836,$N$5:$N$9)</f>
        <v>6.4443592826934968E-4</v>
      </c>
    </row>
    <row r="1837" spans="23:35" x14ac:dyDescent="0.3">
      <c r="W1837" s="62">
        <f t="shared" ca="1" si="281"/>
        <v>0.26616821453780393</v>
      </c>
      <c r="X1837" s="62">
        <f t="shared" ca="1" si="285"/>
        <v>0.52115456413002303</v>
      </c>
      <c r="Y1837" s="62">
        <f t="shared" ca="1" si="285"/>
        <v>0.42209350642656662</v>
      </c>
      <c r="Z1837" s="62">
        <f t="shared" ca="1" si="285"/>
        <v>7.8328822855754265E-2</v>
      </c>
      <c r="AA1837" s="62">
        <f t="shared" ca="1" si="285"/>
        <v>0.62180504439125184</v>
      </c>
      <c r="AB1837" s="63">
        <f t="shared" ca="1" si="282"/>
        <v>0.13938791511259402</v>
      </c>
      <c r="AC1837" s="67">
        <f t="shared" ca="1" si="283"/>
        <v>0.27292007151056397</v>
      </c>
      <c r="AD1837" s="67">
        <f t="shared" ca="1" si="286"/>
        <v>0.22104342528475396</v>
      </c>
      <c r="AE1837" s="67">
        <f t="shared" ca="1" si="286"/>
        <v>4.1019515910441631E-2</v>
      </c>
      <c r="AF1837" s="67">
        <f t="shared" ca="1" si="286"/>
        <v>0.32562907218164661</v>
      </c>
      <c r="AG1837" s="68" cm="1">
        <f t="array" aca="1" ref="AG1837" ca="1">+MMULT(MMULT(AB1837:AF1837,$N$13:$R$17),TRANSPOSE(AB1837:AF1837))</f>
        <v>1.6465655937893966E-4</v>
      </c>
      <c r="AH1837" s="69">
        <f t="shared" ca="1" si="284"/>
        <v>1.2831857206926036E-2</v>
      </c>
      <c r="AI1837" s="70" cm="1">
        <f t="array" aca="1" ref="AI1837" ca="1">+MMULT(AB1837:AF1837,$N$5:$N$9)</f>
        <v>2.3736896163305949E-4</v>
      </c>
    </row>
    <row r="1838" spans="23:35" x14ac:dyDescent="0.3">
      <c r="W1838" s="62">
        <f t="shared" ca="1" si="281"/>
        <v>0.9028376701965718</v>
      </c>
      <c r="X1838" s="62">
        <f t="shared" ca="1" si="285"/>
        <v>0.68483395697889837</v>
      </c>
      <c r="Y1838" s="62">
        <f t="shared" ca="1" si="285"/>
        <v>0.66939867076336967</v>
      </c>
      <c r="Z1838" s="62">
        <f t="shared" ca="1" si="285"/>
        <v>0.37556489750693556</v>
      </c>
      <c r="AA1838" s="62">
        <f t="shared" ca="1" si="285"/>
        <v>2.6217446515685472E-2</v>
      </c>
      <c r="AB1838" s="63">
        <f t="shared" ca="1" si="282"/>
        <v>0.33955912258850873</v>
      </c>
      <c r="AC1838" s="67">
        <f t="shared" ca="1" si="283"/>
        <v>0.25756747334206909</v>
      </c>
      <c r="AD1838" s="67">
        <f t="shared" ca="1" si="286"/>
        <v>0.25176223014358101</v>
      </c>
      <c r="AE1838" s="67">
        <f t="shared" ca="1" si="286"/>
        <v>0.14125073784829151</v>
      </c>
      <c r="AF1838" s="67">
        <f t="shared" ca="1" si="286"/>
        <v>9.8604360775498331E-3</v>
      </c>
      <c r="AG1838" s="68" cm="1">
        <f t="array" aca="1" ref="AG1838" ca="1">+MMULT(MMULT(AB1838:AF1838,$N$13:$R$17),TRANSPOSE(AB1838:AF1838))</f>
        <v>1.9621606980304166E-4</v>
      </c>
      <c r="AH1838" s="69">
        <f t="shared" ca="1" si="284"/>
        <v>1.4007714653113179E-2</v>
      </c>
      <c r="AI1838" s="70" cm="1">
        <f t="array" aca="1" ref="AI1838" ca="1">+MMULT(AB1838:AF1838,$N$5:$N$9)</f>
        <v>-3.3728758990772141E-5</v>
      </c>
    </row>
    <row r="1839" spans="23:35" x14ac:dyDescent="0.3">
      <c r="W1839" s="62">
        <f t="shared" ca="1" si="281"/>
        <v>0.96464314183750677</v>
      </c>
      <c r="X1839" s="62">
        <f t="shared" ca="1" si="285"/>
        <v>1.1349667953384879E-2</v>
      </c>
      <c r="Y1839" s="62">
        <f t="shared" ca="1" si="285"/>
        <v>0.9375690503056312</v>
      </c>
      <c r="Z1839" s="62">
        <f t="shared" ca="1" si="285"/>
        <v>0.64253024249915314</v>
      </c>
      <c r="AA1839" s="62">
        <f t="shared" ca="1" si="285"/>
        <v>0.59330803393339371</v>
      </c>
      <c r="AB1839" s="63">
        <f t="shared" ca="1" si="282"/>
        <v>0.3062942465293193</v>
      </c>
      <c r="AC1839" s="67">
        <f t="shared" ca="1" si="283"/>
        <v>3.6037554649671357E-3</v>
      </c>
      <c r="AD1839" s="67">
        <f t="shared" ca="1" si="286"/>
        <v>0.29769765976416035</v>
      </c>
      <c r="AE1839" s="67">
        <f t="shared" ca="1" si="286"/>
        <v>0.20401670624402807</v>
      </c>
      <c r="AF1839" s="67">
        <f t="shared" ca="1" si="286"/>
        <v>0.18838763199752509</v>
      </c>
      <c r="AG1839" s="68" cm="1">
        <f t="array" aca="1" ref="AG1839" ca="1">+MMULT(MMULT(AB1839:AF1839,$N$13:$R$17),TRANSPOSE(AB1839:AF1839))</f>
        <v>2.145966215231203E-4</v>
      </c>
      <c r="AH1839" s="69">
        <f t="shared" ca="1" si="284"/>
        <v>1.4649116748907435E-2</v>
      </c>
      <c r="AI1839" s="70" cm="1">
        <f t="array" aca="1" ref="AI1839" ca="1">+MMULT(AB1839:AF1839,$N$5:$N$9)</f>
        <v>2.9967301597615717E-5</v>
      </c>
    </row>
    <row r="1840" spans="23:35" x14ac:dyDescent="0.3">
      <c r="W1840" s="62">
        <f t="shared" ca="1" si="281"/>
        <v>0.79356890631254784</v>
      </c>
      <c r="X1840" s="62">
        <f t="shared" ca="1" si="285"/>
        <v>0.10214929226388481</v>
      </c>
      <c r="Y1840" s="62">
        <f t="shared" ca="1" si="285"/>
        <v>0.121858935272807</v>
      </c>
      <c r="Z1840" s="62">
        <f t="shared" ca="1" si="285"/>
        <v>0.61939103079748636</v>
      </c>
      <c r="AA1840" s="62">
        <f t="shared" ca="1" si="285"/>
        <v>6.8792847059214624E-2</v>
      </c>
      <c r="AB1840" s="63">
        <f t="shared" ca="1" si="282"/>
        <v>0.46522865798116431</v>
      </c>
      <c r="AC1840" s="67">
        <f t="shared" ca="1" si="283"/>
        <v>5.9884879278442861E-2</v>
      </c>
      <c r="AD1840" s="67">
        <f t="shared" ca="1" si="286"/>
        <v>7.1439629840604243E-2</v>
      </c>
      <c r="AE1840" s="67">
        <f t="shared" ca="1" si="286"/>
        <v>0.36311712282486169</v>
      </c>
      <c r="AF1840" s="67">
        <f t="shared" ca="1" si="286"/>
        <v>4.032971007492693E-2</v>
      </c>
      <c r="AG1840" s="68" cm="1">
        <f t="array" aca="1" ref="AG1840" ca="1">+MMULT(MMULT(AB1840:AF1840,$N$13:$R$17),TRANSPOSE(AB1840:AF1840))</f>
        <v>2.406744948637389E-4</v>
      </c>
      <c r="AH1840" s="69">
        <f t="shared" ca="1" si="284"/>
        <v>1.5513687339370318E-2</v>
      </c>
      <c r="AI1840" s="70" cm="1">
        <f t="array" aca="1" ref="AI1840" ca="1">+MMULT(AB1840:AF1840,$N$5:$N$9)</f>
        <v>5.3457633746619197E-4</v>
      </c>
    </row>
    <row r="1841" spans="23:35" x14ac:dyDescent="0.3">
      <c r="W1841" s="62">
        <f t="shared" ca="1" si="281"/>
        <v>0.97294206795666782</v>
      </c>
      <c r="X1841" s="62">
        <f t="shared" ca="1" si="285"/>
        <v>0.67769513340138821</v>
      </c>
      <c r="Y1841" s="62">
        <f t="shared" ca="1" si="285"/>
        <v>8.1346731049179333E-2</v>
      </c>
      <c r="Z1841" s="62">
        <f t="shared" ca="1" si="285"/>
        <v>0.30548364426803698</v>
      </c>
      <c r="AA1841" s="62">
        <f t="shared" ca="1" si="285"/>
        <v>0.45728046520870447</v>
      </c>
      <c r="AB1841" s="63">
        <f t="shared" ca="1" si="282"/>
        <v>0.3899961245071964</v>
      </c>
      <c r="AC1841" s="67">
        <f t="shared" ca="1" si="283"/>
        <v>0.2716487284582087</v>
      </c>
      <c r="AD1841" s="67">
        <f t="shared" ca="1" si="286"/>
        <v>3.2607193064574228E-2</v>
      </c>
      <c r="AE1841" s="67">
        <f t="shared" ca="1" si="286"/>
        <v>0.12245070008646754</v>
      </c>
      <c r="AF1841" s="67">
        <f t="shared" ca="1" si="286"/>
        <v>0.1832972538835532</v>
      </c>
      <c r="AG1841" s="68" cm="1">
        <f t="array" aca="1" ref="AG1841" ca="1">+MMULT(MMULT(AB1841:AF1841,$N$13:$R$17),TRANSPOSE(AB1841:AF1841))</f>
        <v>1.5935756690899918E-4</v>
      </c>
      <c r="AH1841" s="69">
        <f t="shared" ca="1" si="284"/>
        <v>1.2623690700781573E-2</v>
      </c>
      <c r="AI1841" s="70" cm="1">
        <f t="array" aca="1" ref="AI1841" ca="1">+MMULT(AB1841:AF1841,$N$5:$N$9)</f>
        <v>6.1075408265903253E-4</v>
      </c>
    </row>
    <row r="1842" spans="23:35" x14ac:dyDescent="0.3">
      <c r="W1842" s="62">
        <f t="shared" ca="1" si="281"/>
        <v>0.23050726504473296</v>
      </c>
      <c r="X1842" s="62">
        <f t="shared" ref="X1842:AA1842" ca="1" si="287">RAND()</f>
        <v>6.6184305522270837E-2</v>
      </c>
      <c r="Y1842" s="62">
        <f t="shared" ca="1" si="287"/>
        <v>0.93906551136240179</v>
      </c>
      <c r="Z1842" s="62">
        <f t="shared" ca="1" si="287"/>
        <v>0.84864577539326813</v>
      </c>
      <c r="AA1842" s="62">
        <f t="shared" ca="1" si="287"/>
        <v>0.10351735060991263</v>
      </c>
      <c r="AB1842" s="63">
        <f t="shared" ca="1" si="282"/>
        <v>0.10535451165403528</v>
      </c>
      <c r="AC1842" s="67">
        <f t="shared" ca="1" si="283"/>
        <v>3.0249871673706893E-2</v>
      </c>
      <c r="AD1842" s="67">
        <f t="shared" ca="1" si="286"/>
        <v>0.42920464281910231</v>
      </c>
      <c r="AE1842" s="67">
        <f t="shared" ca="1" si="286"/>
        <v>0.38787784504955602</v>
      </c>
      <c r="AF1842" s="67">
        <f t="shared" ca="1" si="286"/>
        <v>4.7313128803599488E-2</v>
      </c>
      <c r="AG1842" s="68" cm="1">
        <f t="array" aca="1" ref="AG1842" ca="1">+MMULT(MMULT(AB1842:AF1842,$N$13:$R$17),TRANSPOSE(AB1842:AF1842))</f>
        <v>2.6984860444496754E-4</v>
      </c>
      <c r="AH1842" s="69">
        <f t="shared" ca="1" si="284"/>
        <v>1.6427069259151723E-2</v>
      </c>
      <c r="AI1842" s="70" cm="1">
        <f t="array" aca="1" ref="AI1842" ca="1">+MMULT(AB1842:AF1842,$N$5:$N$9)</f>
        <v>-2.8560021493605377E-4</v>
      </c>
    </row>
    <row r="1843" spans="23:35" x14ac:dyDescent="0.3">
      <c r="W1843" s="62">
        <f t="shared" ref="W1843:AA1906" ca="1" si="288">RAND()</f>
        <v>0.27291257620113574</v>
      </c>
      <c r="X1843" s="62">
        <f t="shared" ca="1" si="288"/>
        <v>0.51739794110280479</v>
      </c>
      <c r="Y1843" s="62">
        <f t="shared" ca="1" si="288"/>
        <v>0.73790793840466806</v>
      </c>
      <c r="Z1843" s="62">
        <f t="shared" ca="1" si="288"/>
        <v>0.81591741112367622</v>
      </c>
      <c r="AA1843" s="62">
        <f t="shared" ca="1" si="288"/>
        <v>0.26869536584790232</v>
      </c>
      <c r="AB1843" s="63">
        <f t="shared" ca="1" si="282"/>
        <v>0.10445090091838338</v>
      </c>
      <c r="AC1843" s="67">
        <f t="shared" ca="1" si="283"/>
        <v>0.19802195206158377</v>
      </c>
      <c r="AD1843" s="67">
        <f t="shared" ca="1" si="286"/>
        <v>0.28241699240855206</v>
      </c>
      <c r="AE1843" s="67">
        <f t="shared" ca="1" si="286"/>
        <v>0.31227329225038597</v>
      </c>
      <c r="AF1843" s="67">
        <f t="shared" ca="1" si="286"/>
        <v>0.10283686236109491</v>
      </c>
      <c r="AG1843" s="68" cm="1">
        <f t="array" aca="1" ref="AG1843" ca="1">+MMULT(MMULT(AB1843:AF1843,$N$13:$R$17),TRANSPOSE(AB1843:AF1843))</f>
        <v>1.8159777316195742E-4</v>
      </c>
      <c r="AH1843" s="69">
        <f t="shared" ca="1" si="284"/>
        <v>1.3475821799131859E-2</v>
      </c>
      <c r="AI1843" s="70" cm="1">
        <f t="array" aca="1" ref="AI1843" ca="1">+MMULT(AB1843:AF1843,$N$5:$N$9)</f>
        <v>6.6521096932935225E-5</v>
      </c>
    </row>
    <row r="1844" spans="23:35" x14ac:dyDescent="0.3">
      <c r="W1844" s="62">
        <f t="shared" ca="1" si="288"/>
        <v>0.24355946756747582</v>
      </c>
      <c r="X1844" s="62">
        <f t="shared" ca="1" si="288"/>
        <v>0.36205169242835844</v>
      </c>
      <c r="Y1844" s="62">
        <f t="shared" ca="1" si="288"/>
        <v>0.64306265660320494</v>
      </c>
      <c r="Z1844" s="62">
        <f t="shared" ca="1" si="288"/>
        <v>6.6321396939600707E-2</v>
      </c>
      <c r="AA1844" s="62">
        <f t="shared" ca="1" si="288"/>
        <v>0.51813083717384578</v>
      </c>
      <c r="AB1844" s="63">
        <f t="shared" ca="1" si="282"/>
        <v>0.13286564089404052</v>
      </c>
      <c r="AC1844" s="67">
        <f t="shared" ca="1" si="283"/>
        <v>0.19750507188943114</v>
      </c>
      <c r="AD1844" s="67">
        <f t="shared" ca="1" si="286"/>
        <v>0.35080111176929935</v>
      </c>
      <c r="AE1844" s="67">
        <f t="shared" ca="1" si="286"/>
        <v>3.6179397981837315E-2</v>
      </c>
      <c r="AF1844" s="67">
        <f t="shared" ca="1" si="286"/>
        <v>0.28264877746539174</v>
      </c>
      <c r="AG1844" s="68" cm="1">
        <f t="array" aca="1" ref="AG1844" ca="1">+MMULT(MMULT(AB1844:AF1844,$N$13:$R$17),TRANSPOSE(AB1844:AF1844))</f>
        <v>1.9312102344014727E-4</v>
      </c>
      <c r="AH1844" s="69">
        <f t="shared" ca="1" si="284"/>
        <v>1.3896799035754503E-2</v>
      </c>
      <c r="AI1844" s="70" cm="1">
        <f t="array" aca="1" ref="AI1844" ca="1">+MMULT(AB1844:AF1844,$N$5:$N$9)</f>
        <v>-1.0757589664911054E-4</v>
      </c>
    </row>
    <row r="1845" spans="23:35" x14ac:dyDescent="0.3">
      <c r="W1845" s="62">
        <f t="shared" ca="1" si="288"/>
        <v>0.74579696141873097</v>
      </c>
      <c r="X1845" s="62">
        <f t="shared" ca="1" si="288"/>
        <v>0.39600349896527087</v>
      </c>
      <c r="Y1845" s="62">
        <f t="shared" ca="1" si="288"/>
        <v>0.7531131636351327</v>
      </c>
      <c r="Z1845" s="62">
        <f t="shared" ca="1" si="288"/>
        <v>0.98653103270861009</v>
      </c>
      <c r="AA1845" s="62">
        <f t="shared" ca="1" si="288"/>
        <v>0.58871410285598258</v>
      </c>
      <c r="AB1845" s="63">
        <f t="shared" ca="1" si="282"/>
        <v>0.21491724531594492</v>
      </c>
      <c r="AC1845" s="67">
        <f t="shared" ca="1" si="283"/>
        <v>0.11411682473362533</v>
      </c>
      <c r="AD1845" s="67">
        <f t="shared" ca="1" si="286"/>
        <v>0.21702556448036245</v>
      </c>
      <c r="AE1845" s="67">
        <f t="shared" ca="1" si="286"/>
        <v>0.28428988442792519</v>
      </c>
      <c r="AF1845" s="67">
        <f t="shared" ca="1" si="286"/>
        <v>0.16965048104214214</v>
      </c>
      <c r="AG1845" s="68" cm="1">
        <f t="array" aca="1" ref="AG1845" ca="1">+MMULT(MMULT(AB1845:AF1845,$N$13:$R$17),TRANSPOSE(AB1845:AF1845))</f>
        <v>1.739983124973193E-4</v>
      </c>
      <c r="AH1845" s="69">
        <f t="shared" ca="1" si="284"/>
        <v>1.3190841993493792E-2</v>
      </c>
      <c r="AI1845" s="70" cm="1">
        <f t="array" aca="1" ref="AI1845" ca="1">+MMULT(AB1845:AF1845,$N$5:$N$9)</f>
        <v>2.5468283641704559E-4</v>
      </c>
    </row>
    <row r="1846" spans="23:35" x14ac:dyDescent="0.3">
      <c r="W1846" s="62">
        <f t="shared" ca="1" si="288"/>
        <v>0.23209769514460743</v>
      </c>
      <c r="X1846" s="62">
        <f t="shared" ca="1" si="288"/>
        <v>0.77979122027655234</v>
      </c>
      <c r="Y1846" s="62">
        <f t="shared" ca="1" si="288"/>
        <v>0.55991233326881185</v>
      </c>
      <c r="Z1846" s="62">
        <f t="shared" ca="1" si="288"/>
        <v>0.55012643720387688</v>
      </c>
      <c r="AA1846" s="62">
        <f t="shared" ca="1" si="288"/>
        <v>0.96855894164797751</v>
      </c>
      <c r="AB1846" s="63">
        <f t="shared" ca="1" si="282"/>
        <v>7.5100695494423803E-2</v>
      </c>
      <c r="AC1846" s="67">
        <f t="shared" ca="1" si="283"/>
        <v>0.25231988170639602</v>
      </c>
      <c r="AD1846" s="67">
        <f t="shared" ca="1" si="286"/>
        <v>0.18117287040784458</v>
      </c>
      <c r="AE1846" s="67">
        <f t="shared" ca="1" si="286"/>
        <v>0.17800641242102627</v>
      </c>
      <c r="AF1846" s="67">
        <f t="shared" ca="1" si="286"/>
        <v>0.31340013997030935</v>
      </c>
      <c r="AG1846" s="68" cm="1">
        <f t="array" aca="1" ref="AG1846" ca="1">+MMULT(MMULT(AB1846:AF1846,$N$13:$R$17),TRANSPOSE(AB1846:AF1846))</f>
        <v>1.5324150922216851E-4</v>
      </c>
      <c r="AH1846" s="69">
        <f t="shared" ca="1" si="284"/>
        <v>1.2379075459103096E-2</v>
      </c>
      <c r="AI1846" s="70" cm="1">
        <f t="array" aca="1" ref="AI1846" ca="1">+MMULT(AB1846:AF1846,$N$5:$N$9)</f>
        <v>3.9939453754632952E-4</v>
      </c>
    </row>
    <row r="1847" spans="23:35" x14ac:dyDescent="0.3">
      <c r="W1847" s="62">
        <f t="shared" ca="1" si="288"/>
        <v>9.8658300910048347E-3</v>
      </c>
      <c r="X1847" s="62">
        <f t="shared" ca="1" si="288"/>
        <v>0.16156615385281725</v>
      </c>
      <c r="Y1847" s="62">
        <f t="shared" ca="1" si="288"/>
        <v>0.78158584273314957</v>
      </c>
      <c r="Z1847" s="62">
        <f t="shared" ca="1" si="288"/>
        <v>0.69816962316547904</v>
      </c>
      <c r="AA1847" s="62">
        <f t="shared" ca="1" si="288"/>
        <v>0.28220096129181904</v>
      </c>
      <c r="AB1847" s="63">
        <f t="shared" ca="1" si="282"/>
        <v>5.1028701911049546E-3</v>
      </c>
      <c r="AC1847" s="67">
        <f t="shared" ca="1" si="283"/>
        <v>8.3566319588121718E-2</v>
      </c>
      <c r="AD1847" s="67">
        <f t="shared" ca="1" si="286"/>
        <v>0.4042570226613767</v>
      </c>
      <c r="AE1847" s="67">
        <f t="shared" ca="1" si="286"/>
        <v>0.36111193133503927</v>
      </c>
      <c r="AF1847" s="67">
        <f t="shared" ca="1" si="286"/>
        <v>0.14596185622435739</v>
      </c>
      <c r="AG1847" s="68" cm="1">
        <f t="array" aca="1" ref="AG1847" ca="1">+MMULT(MMULT(AB1847:AF1847,$N$13:$R$17),TRANSPOSE(AB1847:AF1847))</f>
        <v>2.3304391335976027E-4</v>
      </c>
      <c r="AH1847" s="69">
        <f t="shared" ca="1" si="284"/>
        <v>1.5265775884630309E-2</v>
      </c>
      <c r="AI1847" s="70" cm="1">
        <f t="array" aca="1" ref="AI1847" ca="1">+MMULT(AB1847:AF1847,$N$5:$N$9)</f>
        <v>-1.6038813422021567E-4</v>
      </c>
    </row>
    <row r="1848" spans="23:35" x14ac:dyDescent="0.3">
      <c r="W1848" s="62">
        <f t="shared" ca="1" si="288"/>
        <v>0.19484831116578716</v>
      </c>
      <c r="X1848" s="62">
        <f t="shared" ca="1" si="288"/>
        <v>0.71668630179250947</v>
      </c>
      <c r="Y1848" s="62">
        <f t="shared" ca="1" si="288"/>
        <v>0.73586017346164256</v>
      </c>
      <c r="Z1848" s="62">
        <f t="shared" ca="1" si="288"/>
        <v>0.63439605357570672</v>
      </c>
      <c r="AA1848" s="62">
        <f t="shared" ca="1" si="288"/>
        <v>0.83990557607791794</v>
      </c>
      <c r="AB1848" s="63">
        <f t="shared" ca="1" si="282"/>
        <v>6.2417443977741197E-2</v>
      </c>
      <c r="AC1848" s="67">
        <f t="shared" ca="1" si="283"/>
        <v>0.22958231880022137</v>
      </c>
      <c r="AD1848" s="67">
        <f t="shared" ca="1" si="286"/>
        <v>0.23572445086995344</v>
      </c>
      <c r="AE1848" s="67">
        <f t="shared" ca="1" si="286"/>
        <v>0.20322157219043202</v>
      </c>
      <c r="AF1848" s="67">
        <f t="shared" ca="1" si="286"/>
        <v>0.26905421416165193</v>
      </c>
      <c r="AG1848" s="68" cm="1">
        <f t="array" aca="1" ref="AG1848" ca="1">+MMULT(MMULT(AB1848:AF1848,$N$13:$R$17),TRANSPOSE(AB1848:AF1848))</f>
        <v>1.5877235262450452E-4</v>
      </c>
      <c r="AH1848" s="69">
        <f t="shared" ca="1" si="284"/>
        <v>1.260049017397754E-2</v>
      </c>
      <c r="AI1848" s="70" cm="1">
        <f t="array" aca="1" ref="AI1848" ca="1">+MMULT(AB1848:AF1848,$N$5:$N$9)</f>
        <v>2.4915027892170036E-4</v>
      </c>
    </row>
    <row r="1849" spans="23:35" x14ac:dyDescent="0.3">
      <c r="W1849" s="62">
        <f t="shared" ca="1" si="288"/>
        <v>0.27263710348718229</v>
      </c>
      <c r="X1849" s="62">
        <f t="shared" ca="1" si="288"/>
        <v>0.5076486752478403</v>
      </c>
      <c r="Y1849" s="62">
        <f t="shared" ca="1" si="288"/>
        <v>0.599170467689223</v>
      </c>
      <c r="Z1849" s="62">
        <f t="shared" ca="1" si="288"/>
        <v>0.58584244464738411</v>
      </c>
      <c r="AA1849" s="62">
        <f t="shared" ca="1" si="288"/>
        <v>0.92977027803489765</v>
      </c>
      <c r="AB1849" s="63">
        <f t="shared" ca="1" si="282"/>
        <v>9.4172921749537175E-2</v>
      </c>
      <c r="AC1849" s="67">
        <f t="shared" ca="1" si="283"/>
        <v>0.17534942368040032</v>
      </c>
      <c r="AD1849" s="67">
        <f t="shared" ca="1" si="286"/>
        <v>0.20696241577765873</v>
      </c>
      <c r="AE1849" s="67">
        <f t="shared" ca="1" si="286"/>
        <v>0.20235871784021298</v>
      </c>
      <c r="AF1849" s="67">
        <f t="shared" ca="1" si="286"/>
        <v>0.32115652095219066</v>
      </c>
      <c r="AG1849" s="68" cm="1">
        <f t="array" aca="1" ref="AG1849" ca="1">+MMULT(MMULT(AB1849:AF1849,$N$13:$R$17),TRANSPOSE(AB1849:AF1849))</f>
        <v>1.6324214190856516E-4</v>
      </c>
      <c r="AH1849" s="69">
        <f t="shared" ca="1" si="284"/>
        <v>1.2776624824599224E-2</v>
      </c>
      <c r="AI1849" s="70" cm="1">
        <f t="array" aca="1" ref="AI1849" ca="1">+MMULT(AB1849:AF1849,$N$5:$N$9)</f>
        <v>3.5630747362461017E-4</v>
      </c>
    </row>
    <row r="1850" spans="23:35" x14ac:dyDescent="0.3">
      <c r="W1850" s="62">
        <f t="shared" ca="1" si="288"/>
        <v>0.18164756056197395</v>
      </c>
      <c r="X1850" s="62">
        <f t="shared" ca="1" si="288"/>
        <v>0.72242597851778823</v>
      </c>
      <c r="Y1850" s="62">
        <f t="shared" ca="1" si="288"/>
        <v>2.9474426394015207E-2</v>
      </c>
      <c r="Z1850" s="62">
        <f t="shared" ca="1" si="288"/>
        <v>0.60519892628658478</v>
      </c>
      <c r="AA1850" s="62">
        <f t="shared" ca="1" si="288"/>
        <v>0.78127672619011146</v>
      </c>
      <c r="AB1850" s="63">
        <f t="shared" ca="1" si="282"/>
        <v>7.8295565250513594E-2</v>
      </c>
      <c r="AC1850" s="67">
        <f t="shared" ca="1" si="283"/>
        <v>0.31138733801166418</v>
      </c>
      <c r="AD1850" s="67">
        <f t="shared" ca="1" si="286"/>
        <v>1.2704364802998486E-2</v>
      </c>
      <c r="AE1850" s="67">
        <f t="shared" ca="1" si="286"/>
        <v>0.26085895057448683</v>
      </c>
      <c r="AF1850" s="67">
        <f t="shared" ca="1" si="286"/>
        <v>0.33675378136033679</v>
      </c>
      <c r="AG1850" s="68" cm="1">
        <f t="array" aca="1" ref="AG1850" ca="1">+MMULT(MMULT(AB1850:AF1850,$N$13:$R$17),TRANSPOSE(AB1850:AF1850))</f>
        <v>1.4636272776797016E-4</v>
      </c>
      <c r="AH1850" s="69">
        <f t="shared" ca="1" si="284"/>
        <v>1.2098046444280587E-2</v>
      </c>
      <c r="AI1850" s="70" cm="1">
        <f t="array" aca="1" ref="AI1850" ca="1">+MMULT(AB1850:AF1850,$N$5:$N$9)</f>
        <v>8.6368225479593972E-4</v>
      </c>
    </row>
    <row r="1851" spans="23:35" x14ac:dyDescent="0.3">
      <c r="W1851" s="62">
        <f t="shared" ca="1" si="288"/>
        <v>0.29724323425445942</v>
      </c>
      <c r="X1851" s="62">
        <f t="shared" ca="1" si="288"/>
        <v>0.97725729491355262</v>
      </c>
      <c r="Y1851" s="62">
        <f t="shared" ca="1" si="288"/>
        <v>0.6911768727901314</v>
      </c>
      <c r="Z1851" s="62">
        <f t="shared" ca="1" si="288"/>
        <v>0.14955395757365431</v>
      </c>
      <c r="AA1851" s="62">
        <f t="shared" ca="1" si="288"/>
        <v>0.33369964286505671</v>
      </c>
      <c r="AB1851" s="63">
        <f t="shared" ca="1" si="282"/>
        <v>0.12137672885170595</v>
      </c>
      <c r="AC1851" s="67">
        <f t="shared" ca="1" si="283"/>
        <v>0.39905464627507953</v>
      </c>
      <c r="AD1851" s="67">
        <f t="shared" ca="1" si="286"/>
        <v>0.28223615614880637</v>
      </c>
      <c r="AE1851" s="67">
        <f t="shared" ca="1" si="286"/>
        <v>6.1069077661755532E-2</v>
      </c>
      <c r="AF1851" s="67">
        <f t="shared" ca="1" si="286"/>
        <v>0.13626339106265273</v>
      </c>
      <c r="AG1851" s="68" cm="1">
        <f t="array" aca="1" ref="AG1851" ca="1">+MMULT(MMULT(AB1851:AF1851,$N$13:$R$17),TRANSPOSE(AB1851:AF1851))</f>
        <v>1.6196150605420783E-4</v>
      </c>
      <c r="AH1851" s="69">
        <f t="shared" ca="1" si="284"/>
        <v>1.2726409786511192E-2</v>
      </c>
      <c r="AI1851" s="70" cm="1">
        <f t="array" aca="1" ref="AI1851" ca="1">+MMULT(AB1851:AF1851,$N$5:$N$9)</f>
        <v>-4.3423145709454004E-5</v>
      </c>
    </row>
    <row r="1852" spans="23:35" x14ac:dyDescent="0.3">
      <c r="W1852" s="62">
        <f t="shared" ca="1" si="288"/>
        <v>0.53332683656183522</v>
      </c>
      <c r="X1852" s="62">
        <f t="shared" ca="1" si="288"/>
        <v>0.69296637021160667</v>
      </c>
      <c r="Y1852" s="62">
        <f t="shared" ca="1" si="288"/>
        <v>7.5084760857276445E-2</v>
      </c>
      <c r="Z1852" s="62">
        <f t="shared" ca="1" si="288"/>
        <v>0.83055591443531185</v>
      </c>
      <c r="AA1852" s="62">
        <f t="shared" ca="1" si="288"/>
        <v>0.63391049942695343</v>
      </c>
      <c r="AB1852" s="63">
        <f t="shared" ca="1" si="282"/>
        <v>0.19282604622677618</v>
      </c>
      <c r="AC1852" s="67">
        <f t="shared" ca="1" si="283"/>
        <v>0.2505442369962797</v>
      </c>
      <c r="AD1852" s="67">
        <f t="shared" ca="1" si="286"/>
        <v>2.7147138631402761E-2</v>
      </c>
      <c r="AE1852" s="67">
        <f t="shared" ca="1" si="286"/>
        <v>0.30029018262661022</v>
      </c>
      <c r="AF1852" s="67">
        <f t="shared" ca="1" si="286"/>
        <v>0.22919239551893117</v>
      </c>
      <c r="AG1852" s="68" cm="1">
        <f t="array" aca="1" ref="AG1852" ca="1">+MMULT(MMULT(AB1852:AF1852,$N$13:$R$17),TRANSPOSE(AB1852:AF1852))</f>
        <v>1.4247731457173377E-4</v>
      </c>
      <c r="AH1852" s="69">
        <f t="shared" ca="1" si="284"/>
        <v>1.1936386160464723E-2</v>
      </c>
      <c r="AI1852" s="70" cm="1">
        <f t="array" aca="1" ref="AI1852" ca="1">+MMULT(AB1852:AF1852,$N$5:$N$9)</f>
        <v>7.6290231908005121E-4</v>
      </c>
    </row>
    <row r="1853" spans="23:35" x14ac:dyDescent="0.3">
      <c r="W1853" s="62">
        <f t="shared" ca="1" si="288"/>
        <v>0.60192262280407871</v>
      </c>
      <c r="X1853" s="62">
        <f t="shared" ca="1" si="288"/>
        <v>0.65575398783657168</v>
      </c>
      <c r="Y1853" s="62">
        <f t="shared" ca="1" si="288"/>
        <v>0.77484212223186733</v>
      </c>
      <c r="Z1853" s="62">
        <f t="shared" ca="1" si="288"/>
        <v>0.67644438498936044</v>
      </c>
      <c r="AA1853" s="62">
        <f t="shared" ca="1" si="288"/>
        <v>0.6844474194917276</v>
      </c>
      <c r="AB1853" s="63">
        <f t="shared" ca="1" si="282"/>
        <v>0.17737984136558252</v>
      </c>
      <c r="AC1853" s="67">
        <f t="shared" ca="1" si="283"/>
        <v>0.19324334047361383</v>
      </c>
      <c r="AD1853" s="67">
        <f t="shared" ca="1" si="286"/>
        <v>0.22833727711476307</v>
      </c>
      <c r="AE1853" s="67">
        <f t="shared" ca="1" si="286"/>
        <v>0.19934056829943544</v>
      </c>
      <c r="AF1853" s="67">
        <f t="shared" ca="1" si="286"/>
        <v>0.20169897274660512</v>
      </c>
      <c r="AG1853" s="68" cm="1">
        <f t="array" aca="1" ref="AG1853" ca="1">+MMULT(MMULT(AB1853:AF1853,$N$13:$R$17),TRANSPOSE(AB1853:AF1853))</f>
        <v>1.5857385046767395E-4</v>
      </c>
      <c r="AH1853" s="69">
        <f t="shared" ca="1" si="284"/>
        <v>1.2592610947205268E-2</v>
      </c>
      <c r="AI1853" s="70" cm="1">
        <f t="array" aca="1" ref="AI1853" ca="1">+MMULT(AB1853:AF1853,$N$5:$N$9)</f>
        <v>2.0811308510654982E-4</v>
      </c>
    </row>
    <row r="1854" spans="23:35" x14ac:dyDescent="0.3">
      <c r="W1854" s="62">
        <f t="shared" ca="1" si="288"/>
        <v>0.12700251222487913</v>
      </c>
      <c r="X1854" s="62">
        <f t="shared" ca="1" si="288"/>
        <v>4.4288266060438675E-2</v>
      </c>
      <c r="Y1854" s="62">
        <f t="shared" ca="1" si="288"/>
        <v>0.37050193460225977</v>
      </c>
      <c r="Z1854" s="62">
        <f t="shared" ca="1" si="288"/>
        <v>0.73690281980469374</v>
      </c>
      <c r="AA1854" s="62">
        <f t="shared" ca="1" si="288"/>
        <v>0.28826738419614284</v>
      </c>
      <c r="AB1854" s="63">
        <f t="shared" ca="1" si="282"/>
        <v>8.1050107093200069E-2</v>
      </c>
      <c r="AC1854" s="67">
        <f t="shared" ca="1" si="283"/>
        <v>2.826376143500817E-2</v>
      </c>
      <c r="AD1854" s="67">
        <f t="shared" ca="1" si="286"/>
        <v>0.2364458856103509</v>
      </c>
      <c r="AE1854" s="67">
        <f t="shared" ca="1" si="286"/>
        <v>0.47027457501546582</v>
      </c>
      <c r="AF1854" s="67">
        <f t="shared" ca="1" si="286"/>
        <v>0.18396567084597495</v>
      </c>
      <c r="AG1854" s="68" cm="1">
        <f t="array" aca="1" ref="AG1854" ca="1">+MMULT(MMULT(AB1854:AF1854,$N$13:$R$17),TRANSPOSE(AB1854:AF1854))</f>
        <v>2.0605929108665196E-4</v>
      </c>
      <c r="AH1854" s="69">
        <f t="shared" ca="1" si="284"/>
        <v>1.4354765448681214E-2</v>
      </c>
      <c r="AI1854" s="70" cm="1">
        <f t="array" aca="1" ref="AI1854" ca="1">+MMULT(AB1854:AF1854,$N$5:$N$9)</f>
        <v>3.2502813647650186E-4</v>
      </c>
    </row>
    <row r="1855" spans="23:35" x14ac:dyDescent="0.3">
      <c r="W1855" s="62">
        <f t="shared" ca="1" si="288"/>
        <v>0.68600944732000702</v>
      </c>
      <c r="X1855" s="62">
        <f t="shared" ca="1" si="288"/>
        <v>0.31723392662407135</v>
      </c>
      <c r="Y1855" s="62">
        <f t="shared" ca="1" si="288"/>
        <v>0.15496145202250156</v>
      </c>
      <c r="Z1855" s="62">
        <f t="shared" ca="1" si="288"/>
        <v>0.6296727091963068</v>
      </c>
      <c r="AA1855" s="62">
        <f t="shared" ca="1" si="288"/>
        <v>0.4950210892136977</v>
      </c>
      <c r="AB1855" s="63">
        <f t="shared" ca="1" si="282"/>
        <v>0.30049930382140511</v>
      </c>
      <c r="AC1855" s="67">
        <f t="shared" ca="1" si="283"/>
        <v>0.13896102228836454</v>
      </c>
      <c r="AD1855" s="67">
        <f t="shared" ca="1" si="286"/>
        <v>6.7879252441539556E-2</v>
      </c>
      <c r="AE1855" s="67">
        <f t="shared" ca="1" si="286"/>
        <v>0.27582158159487186</v>
      </c>
      <c r="AF1855" s="67">
        <f t="shared" ca="1" si="286"/>
        <v>0.21683883985381891</v>
      </c>
      <c r="AG1855" s="68" cm="1">
        <f t="array" aca="1" ref="AG1855" ca="1">+MMULT(MMULT(AB1855:AF1855,$N$13:$R$17),TRANSPOSE(AB1855:AF1855))</f>
        <v>1.6277055051634585E-4</v>
      </c>
      <c r="AH1855" s="69">
        <f t="shared" ca="1" si="284"/>
        <v>1.2758156234987321E-2</v>
      </c>
      <c r="AI1855" s="70" cm="1">
        <f t="array" aca="1" ref="AI1855" ca="1">+MMULT(AB1855:AF1855,$N$5:$N$9)</f>
        <v>6.3884758019771681E-4</v>
      </c>
    </row>
    <row r="1856" spans="23:35" x14ac:dyDescent="0.3">
      <c r="W1856" s="62">
        <f t="shared" ca="1" si="288"/>
        <v>0.67304966573439751</v>
      </c>
      <c r="X1856" s="62">
        <f t="shared" ca="1" si="288"/>
        <v>0.27287067550722077</v>
      </c>
      <c r="Y1856" s="62">
        <f t="shared" ca="1" si="288"/>
        <v>0.68165732270755675</v>
      </c>
      <c r="Z1856" s="62">
        <f t="shared" ca="1" si="288"/>
        <v>0.23358305949184044</v>
      </c>
      <c r="AA1856" s="62">
        <f t="shared" ca="1" si="288"/>
        <v>0.59301319492837434</v>
      </c>
      <c r="AB1856" s="63">
        <f t="shared" ca="1" si="282"/>
        <v>0.27424693119613436</v>
      </c>
      <c r="AC1856" s="67">
        <f t="shared" ca="1" si="283"/>
        <v>0.11118636436676109</v>
      </c>
      <c r="AD1856" s="67">
        <f t="shared" ca="1" si="286"/>
        <v>0.27775428530365348</v>
      </c>
      <c r="AE1856" s="67">
        <f t="shared" ca="1" si="286"/>
        <v>9.5177875432332221E-2</v>
      </c>
      <c r="AF1856" s="67">
        <f t="shared" ca="1" si="286"/>
        <v>0.24163454370111884</v>
      </c>
      <c r="AG1856" s="68" cm="1">
        <f t="array" aca="1" ref="AG1856" ca="1">+MMULT(MMULT(AB1856:AF1856,$N$13:$R$17),TRANSPOSE(AB1856:AF1856))</f>
        <v>1.865296424821316E-4</v>
      </c>
      <c r="AH1856" s="69">
        <f t="shared" ca="1" si="284"/>
        <v>1.365758552900664E-2</v>
      </c>
      <c r="AI1856" s="70" cm="1">
        <f t="array" aca="1" ref="AI1856" ca="1">+MMULT(AB1856:AF1856,$N$5:$N$9)</f>
        <v>6.1197878430644607E-5</v>
      </c>
    </row>
    <row r="1857" spans="23:35" x14ac:dyDescent="0.3">
      <c r="W1857" s="62">
        <f t="shared" ca="1" si="288"/>
        <v>0.26075310697403564</v>
      </c>
      <c r="X1857" s="62">
        <f t="shared" ca="1" si="288"/>
        <v>0.9012781208123668</v>
      </c>
      <c r="Y1857" s="62">
        <f t="shared" ca="1" si="288"/>
        <v>0.28350206224983032</v>
      </c>
      <c r="Z1857" s="62">
        <f t="shared" ca="1" si="288"/>
        <v>0.20375929269082971</v>
      </c>
      <c r="AA1857" s="62">
        <f t="shared" ca="1" si="288"/>
        <v>0.14779435267603369</v>
      </c>
      <c r="AB1857" s="63">
        <f t="shared" ca="1" si="282"/>
        <v>0.14509765879275469</v>
      </c>
      <c r="AC1857" s="67">
        <f t="shared" ca="1" si="283"/>
        <v>0.50152171442401883</v>
      </c>
      <c r="AD1857" s="67">
        <f t="shared" ca="1" si="286"/>
        <v>0.15775645388365103</v>
      </c>
      <c r="AE1857" s="67">
        <f t="shared" ca="1" si="286"/>
        <v>0.1133831027741156</v>
      </c>
      <c r="AF1857" s="67">
        <f t="shared" ca="1" si="286"/>
        <v>8.2241070125459809E-2</v>
      </c>
      <c r="AG1857" s="68" cm="1">
        <f t="array" aca="1" ref="AG1857" ca="1">+MMULT(MMULT(AB1857:AF1857,$N$13:$R$17),TRANSPOSE(AB1857:AF1857))</f>
        <v>1.4787217764622261E-4</v>
      </c>
      <c r="AH1857" s="69">
        <f t="shared" ca="1" si="284"/>
        <v>1.2160270459419174E-2</v>
      </c>
      <c r="AI1857" s="70" cm="1">
        <f t="array" aca="1" ref="AI1857" ca="1">+MMULT(AB1857:AF1857,$N$5:$N$9)</f>
        <v>2.3888300943350333E-4</v>
      </c>
    </row>
    <row r="1858" spans="23:35" x14ac:dyDescent="0.3">
      <c r="W1858" s="62">
        <f t="shared" ca="1" si="288"/>
        <v>0.82534087699632552</v>
      </c>
      <c r="X1858" s="62">
        <f t="shared" ca="1" si="288"/>
        <v>0.86879860432278266</v>
      </c>
      <c r="Y1858" s="62">
        <f t="shared" ca="1" si="288"/>
        <v>0.44499101036126387</v>
      </c>
      <c r="Z1858" s="62">
        <f t="shared" ca="1" si="288"/>
        <v>0.5293159527224871</v>
      </c>
      <c r="AA1858" s="62">
        <f t="shared" ca="1" si="288"/>
        <v>0.77882207965536032</v>
      </c>
      <c r="AB1858" s="63">
        <f t="shared" ca="1" si="282"/>
        <v>0.23941879526829302</v>
      </c>
      <c r="AC1858" s="67">
        <f t="shared" ca="1" si="283"/>
        <v>0.25202521888257456</v>
      </c>
      <c r="AD1858" s="67">
        <f t="shared" ca="1" si="286"/>
        <v>0.12908510238053872</v>
      </c>
      <c r="AE1858" s="67">
        <f t="shared" ca="1" si="286"/>
        <v>0.15354648151962405</v>
      </c>
      <c r="AF1858" s="67">
        <f t="shared" ca="1" si="286"/>
        <v>0.22592440194896957</v>
      </c>
      <c r="AG1858" s="68" cm="1">
        <f t="array" aca="1" ref="AG1858" ca="1">+MMULT(MMULT(AB1858:AF1858,$N$13:$R$17),TRANSPOSE(AB1858:AF1858))</f>
        <v>1.4441767216266985E-4</v>
      </c>
      <c r="AH1858" s="69">
        <f t="shared" ca="1" si="284"/>
        <v>1.2017390405685831E-2</v>
      </c>
      <c r="AI1858" s="70" cm="1">
        <f t="array" aca="1" ref="AI1858" ca="1">+MMULT(AB1858:AF1858,$N$5:$N$9)</f>
        <v>4.3634343459611534E-4</v>
      </c>
    </row>
    <row r="1859" spans="23:35" x14ac:dyDescent="0.3">
      <c r="W1859" s="62">
        <f t="shared" ca="1" si="288"/>
        <v>0.55176567797959986</v>
      </c>
      <c r="X1859" s="62">
        <f t="shared" ca="1" si="288"/>
        <v>0.90227467513641335</v>
      </c>
      <c r="Y1859" s="62">
        <f t="shared" ca="1" si="288"/>
        <v>0.40505549036952637</v>
      </c>
      <c r="Z1859" s="62">
        <f t="shared" ca="1" si="288"/>
        <v>0.43313891664848081</v>
      </c>
      <c r="AA1859" s="62">
        <f t="shared" ca="1" si="288"/>
        <v>0.19537020767397517</v>
      </c>
      <c r="AB1859" s="63">
        <f t="shared" ref="AB1859:AB1922" ca="1" si="289">+W1859/SUM($W1859:$AA1859)</f>
        <v>0.22180598813717578</v>
      </c>
      <c r="AC1859" s="67">
        <f t="shared" ref="AC1859:AC1922" ca="1" si="290">+X1859/SUM($W1859:$AA1859)</f>
        <v>0.36270818189090176</v>
      </c>
      <c r="AD1859" s="67">
        <f t="shared" ca="1" si="286"/>
        <v>0.16282950693994205</v>
      </c>
      <c r="AE1859" s="67">
        <f t="shared" ca="1" si="286"/>
        <v>0.1741188501605824</v>
      </c>
      <c r="AF1859" s="67">
        <f t="shared" ca="1" si="286"/>
        <v>7.8537472871397923E-2</v>
      </c>
      <c r="AG1859" s="68" cm="1">
        <f t="array" aca="1" ref="AG1859" ca="1">+MMULT(MMULT(AB1859:AF1859,$N$13:$R$17),TRANSPOSE(AB1859:AF1859))</f>
        <v>1.5045011192340012E-4</v>
      </c>
      <c r="AH1859" s="69">
        <f t="shared" ref="AH1859:AH1922" ca="1" si="291">SQRT(AG1859)</f>
        <v>1.2265810691650191E-2</v>
      </c>
      <c r="AI1859" s="70" cm="1">
        <f t="array" aca="1" ref="AI1859" ca="1">+MMULT(AB1859:AF1859,$N$5:$N$9)</f>
        <v>2.5371644938565604E-4</v>
      </c>
    </row>
    <row r="1860" spans="23:35" x14ac:dyDescent="0.3">
      <c r="W1860" s="62">
        <f t="shared" ca="1" si="288"/>
        <v>0.79076613617462643</v>
      </c>
      <c r="X1860" s="62">
        <f t="shared" ca="1" si="288"/>
        <v>0.20568454167372852</v>
      </c>
      <c r="Y1860" s="62">
        <f t="shared" ca="1" si="288"/>
        <v>0.28672063160801153</v>
      </c>
      <c r="Z1860" s="62">
        <f t="shared" ca="1" si="288"/>
        <v>0.76305297216280188</v>
      </c>
      <c r="AA1860" s="62">
        <f t="shared" ca="1" si="288"/>
        <v>0.20990066297704113</v>
      </c>
      <c r="AB1860" s="63">
        <f t="shared" ca="1" si="289"/>
        <v>0.3504974926449182</v>
      </c>
      <c r="AC1860" s="67">
        <f t="shared" ca="1" si="290"/>
        <v>9.1167176785300313E-2</v>
      </c>
      <c r="AD1860" s="67">
        <f t="shared" ca="1" si="286"/>
        <v>0.12708544014583706</v>
      </c>
      <c r="AE1860" s="67">
        <f t="shared" ca="1" si="286"/>
        <v>0.33821396904034029</v>
      </c>
      <c r="AF1860" s="67">
        <f t="shared" ca="1" si="286"/>
        <v>9.3035921383604114E-2</v>
      </c>
      <c r="AG1860" s="68" cm="1">
        <f t="array" aca="1" ref="AG1860" ca="1">+MMULT(MMULT(AB1860:AF1860,$N$13:$R$17),TRANSPOSE(AB1860:AF1860))</f>
        <v>1.9837978541412259E-4</v>
      </c>
      <c r="AH1860" s="69">
        <f t="shared" ca="1" si="291"/>
        <v>1.4084735901468746E-2</v>
      </c>
      <c r="AI1860" s="70" cm="1">
        <f t="array" aca="1" ref="AI1860" ca="1">+MMULT(AB1860:AF1860,$N$5:$N$9)</f>
        <v>4.3369142747961149E-4</v>
      </c>
    </row>
    <row r="1861" spans="23:35" x14ac:dyDescent="0.3">
      <c r="W1861" s="62">
        <f t="shared" ca="1" si="288"/>
        <v>0.82584137636623967</v>
      </c>
      <c r="X1861" s="62">
        <f t="shared" ca="1" si="288"/>
        <v>0.24804237934834306</v>
      </c>
      <c r="Y1861" s="62">
        <f t="shared" ca="1" si="288"/>
        <v>0.64744998032035617</v>
      </c>
      <c r="Z1861" s="62">
        <f t="shared" ca="1" si="288"/>
        <v>0.36532698049491796</v>
      </c>
      <c r="AA1861" s="62">
        <f t="shared" ca="1" si="288"/>
        <v>0.60188407190071613</v>
      </c>
      <c r="AB1861" s="63">
        <f t="shared" ca="1" si="289"/>
        <v>0.3071703993625195</v>
      </c>
      <c r="AC1861" s="67">
        <f t="shared" ca="1" si="290"/>
        <v>9.2258972368891343E-2</v>
      </c>
      <c r="AD1861" s="67">
        <f t="shared" ca="1" si="286"/>
        <v>0.24081800054307537</v>
      </c>
      <c r="AE1861" s="67">
        <f t="shared" ca="1" si="286"/>
        <v>0.13588279505961887</v>
      </c>
      <c r="AF1861" s="67">
        <f t="shared" ca="1" si="286"/>
        <v>0.22386983266589489</v>
      </c>
      <c r="AG1861" s="68" cm="1">
        <f t="array" aca="1" ref="AG1861" ca="1">+MMULT(MMULT(AB1861:AF1861,$N$13:$R$17),TRANSPOSE(AB1861:AF1861))</f>
        <v>1.8476566661435585E-4</v>
      </c>
      <c r="AH1861" s="69">
        <f t="shared" ca="1" si="291"/>
        <v>1.3592853512576226E-2</v>
      </c>
      <c r="AI1861" s="70" cm="1">
        <f t="array" aca="1" ref="AI1861" ca="1">+MMULT(AB1861:AF1861,$N$5:$N$9)</f>
        <v>1.5620623779213496E-4</v>
      </c>
    </row>
    <row r="1862" spans="23:35" x14ac:dyDescent="0.3">
      <c r="W1862" s="62">
        <f t="shared" ca="1" si="288"/>
        <v>0.87222531741058096</v>
      </c>
      <c r="X1862" s="62">
        <f t="shared" ca="1" si="288"/>
        <v>0.16210442094585931</v>
      </c>
      <c r="Y1862" s="62">
        <f t="shared" ca="1" si="288"/>
        <v>0.48955460910157789</v>
      </c>
      <c r="Z1862" s="62">
        <f t="shared" ca="1" si="288"/>
        <v>0.43028539864124304</v>
      </c>
      <c r="AA1862" s="62">
        <f t="shared" ca="1" si="288"/>
        <v>0.52453304634456055</v>
      </c>
      <c r="AB1862" s="63">
        <f t="shared" ca="1" si="289"/>
        <v>0.35188781812386222</v>
      </c>
      <c r="AC1862" s="67">
        <f t="shared" ca="1" si="290"/>
        <v>6.5398893905322164E-2</v>
      </c>
      <c r="AD1862" s="67">
        <f t="shared" ca="1" si="286"/>
        <v>0.1975043601814449</v>
      </c>
      <c r="AE1862" s="67">
        <f t="shared" ca="1" si="286"/>
        <v>0.17359297772727836</v>
      </c>
      <c r="AF1862" s="67">
        <f t="shared" ca="1" si="286"/>
        <v>0.2116159500620923</v>
      </c>
      <c r="AG1862" s="68" cm="1">
        <f t="array" aca="1" ref="AG1862" ca="1">+MMULT(MMULT(AB1862:AF1862,$N$13:$R$17),TRANSPOSE(AB1862:AF1862))</f>
        <v>1.8904977338206894E-4</v>
      </c>
      <c r="AH1862" s="69">
        <f t="shared" ca="1" si="291"/>
        <v>1.3749537206105118E-2</v>
      </c>
      <c r="AI1862" s="70" cm="1">
        <f t="array" aca="1" ref="AI1862" ca="1">+MMULT(AB1862:AF1862,$N$5:$N$9)</f>
        <v>2.6860489667289021E-4</v>
      </c>
    </row>
    <row r="1863" spans="23:35" x14ac:dyDescent="0.3">
      <c r="W1863" s="62">
        <f t="shared" ca="1" si="288"/>
        <v>0.81257625201269412</v>
      </c>
      <c r="X1863" s="62">
        <f t="shared" ca="1" si="288"/>
        <v>7.6373168966798688E-2</v>
      </c>
      <c r="Y1863" s="62">
        <f t="shared" ca="1" si="288"/>
        <v>0.18054738674624926</v>
      </c>
      <c r="Z1863" s="62">
        <f t="shared" ca="1" si="288"/>
        <v>0.7100226266094849</v>
      </c>
      <c r="AA1863" s="62">
        <f t="shared" ca="1" si="288"/>
        <v>0.61500306331991517</v>
      </c>
      <c r="AB1863" s="63">
        <f t="shared" ca="1" si="289"/>
        <v>0.33934792962205063</v>
      </c>
      <c r="AC1863" s="67">
        <f t="shared" ca="1" si="290"/>
        <v>3.1894947339850765E-2</v>
      </c>
      <c r="AD1863" s="67">
        <f t="shared" ca="1" si="286"/>
        <v>7.5400163048395627E-2</v>
      </c>
      <c r="AE1863" s="67">
        <f t="shared" ca="1" si="286"/>
        <v>0.29651950537310923</v>
      </c>
      <c r="AF1863" s="67">
        <f t="shared" ca="1" si="286"/>
        <v>0.25683745461659369</v>
      </c>
      <c r="AG1863" s="68" cm="1">
        <f t="array" aca="1" ref="AG1863" ca="1">+MMULT(MMULT(AB1863:AF1863,$N$13:$R$17),TRANSPOSE(AB1863:AF1863))</f>
        <v>1.877303657674711E-4</v>
      </c>
      <c r="AH1863" s="69">
        <f t="shared" ca="1" si="291"/>
        <v>1.3701473123991854E-2</v>
      </c>
      <c r="AI1863" s="70" cm="1">
        <f t="array" aca="1" ref="AI1863" ca="1">+MMULT(AB1863:AF1863,$N$5:$N$9)</f>
        <v>6.6150370129089029E-4</v>
      </c>
    </row>
    <row r="1864" spans="23:35" x14ac:dyDescent="0.3">
      <c r="W1864" s="62">
        <f t="shared" ca="1" si="288"/>
        <v>0.18578605850336583</v>
      </c>
      <c r="X1864" s="62">
        <f t="shared" ca="1" si="288"/>
        <v>0.12459062061729287</v>
      </c>
      <c r="Y1864" s="62">
        <f t="shared" ca="1" si="288"/>
        <v>0.87558609005213761</v>
      </c>
      <c r="Z1864" s="62">
        <f t="shared" ca="1" si="288"/>
        <v>9.1037920337478373E-2</v>
      </c>
      <c r="AA1864" s="62">
        <f t="shared" ca="1" si="288"/>
        <v>0.31398992585294228</v>
      </c>
      <c r="AB1864" s="63">
        <f t="shared" ca="1" si="289"/>
        <v>0.11677382425096931</v>
      </c>
      <c r="AC1864" s="67">
        <f t="shared" ca="1" si="290"/>
        <v>7.8310091470180865E-2</v>
      </c>
      <c r="AD1864" s="67">
        <f t="shared" ca="1" si="286"/>
        <v>0.55034019785983757</v>
      </c>
      <c r="AE1864" s="67">
        <f t="shared" ca="1" si="286"/>
        <v>5.7220903416010896E-2</v>
      </c>
      <c r="AF1864" s="67">
        <f t="shared" ca="1" si="286"/>
        <v>0.19735498300300131</v>
      </c>
      <c r="AG1864" s="68" cm="1">
        <f t="array" aca="1" ref="AG1864" ca="1">+MMULT(MMULT(AB1864:AF1864,$N$13:$R$17),TRANSPOSE(AB1864:AF1864))</f>
        <v>2.7790971655011055E-4</v>
      </c>
      <c r="AH1864" s="69">
        <f t="shared" ca="1" si="291"/>
        <v>1.6670624359936569E-2</v>
      </c>
      <c r="AI1864" s="70" cm="1">
        <f t="array" aca="1" ref="AI1864" ca="1">+MMULT(AB1864:AF1864,$N$5:$N$9)</f>
        <v>-6.3726406628558825E-4</v>
      </c>
    </row>
    <row r="1865" spans="23:35" x14ac:dyDescent="0.3">
      <c r="W1865" s="62">
        <f t="shared" ca="1" si="288"/>
        <v>0.6590084383046021</v>
      </c>
      <c r="X1865" s="62">
        <f t="shared" ca="1" si="288"/>
        <v>0.84254682728470665</v>
      </c>
      <c r="Y1865" s="62">
        <f t="shared" ca="1" si="288"/>
        <v>0.67123210155500224</v>
      </c>
      <c r="Z1865" s="62">
        <f t="shared" ca="1" si="288"/>
        <v>7.1413389694889973E-2</v>
      </c>
      <c r="AA1865" s="62">
        <f t="shared" ca="1" si="288"/>
        <v>0.84142139473623179</v>
      </c>
      <c r="AB1865" s="63">
        <f t="shared" ca="1" si="289"/>
        <v>0.21357392640188649</v>
      </c>
      <c r="AC1865" s="67">
        <f t="shared" ca="1" si="290"/>
        <v>0.27305573589252519</v>
      </c>
      <c r="AD1865" s="67">
        <f t="shared" ca="1" si="286"/>
        <v>0.21753541703487247</v>
      </c>
      <c r="AE1865" s="67">
        <f t="shared" ca="1" si="286"/>
        <v>2.3143919179614485E-2</v>
      </c>
      <c r="AF1865" s="67">
        <f t="shared" ca="1" si="286"/>
        <v>0.27269100149110143</v>
      </c>
      <c r="AG1865" s="68" cm="1">
        <f t="array" aca="1" ref="AG1865" ca="1">+MMULT(MMULT(AB1865:AF1865,$N$13:$R$17),TRANSPOSE(AB1865:AF1865))</f>
        <v>1.6006296412893431E-4</v>
      </c>
      <c r="AH1865" s="69">
        <f t="shared" ca="1" si="291"/>
        <v>1.265159927159149E-2</v>
      </c>
      <c r="AI1865" s="70" cm="1">
        <f t="array" aca="1" ref="AI1865" ca="1">+MMULT(AB1865:AF1865,$N$5:$N$9)</f>
        <v>1.9226567305340069E-4</v>
      </c>
    </row>
    <row r="1866" spans="23:35" x14ac:dyDescent="0.3">
      <c r="W1866" s="62">
        <f t="shared" ca="1" si="288"/>
        <v>0.46265175783925128</v>
      </c>
      <c r="X1866" s="62">
        <f t="shared" ca="1" si="288"/>
        <v>0.12225554669088268</v>
      </c>
      <c r="Y1866" s="62">
        <f t="shared" ca="1" si="288"/>
        <v>0.7648719048792586</v>
      </c>
      <c r="Z1866" s="62">
        <f t="shared" ca="1" si="288"/>
        <v>0.23620990122586605</v>
      </c>
      <c r="AA1866" s="62">
        <f t="shared" ca="1" si="288"/>
        <v>0.67520456694023767</v>
      </c>
      <c r="AB1866" s="63">
        <f t="shared" ca="1" si="289"/>
        <v>0.20460509969907448</v>
      </c>
      <c r="AC1866" s="67">
        <f t="shared" ca="1" si="290"/>
        <v>5.4066817850812271E-2</v>
      </c>
      <c r="AD1866" s="67">
        <f t="shared" ca="1" si="286"/>
        <v>0.33826023505397901</v>
      </c>
      <c r="AE1866" s="67">
        <f t="shared" ca="1" si="286"/>
        <v>0.10446248084292176</v>
      </c>
      <c r="AF1866" s="67">
        <f t="shared" ca="1" si="286"/>
        <v>0.29860536655321251</v>
      </c>
      <c r="AG1866" s="68" cm="1">
        <f t="array" aca="1" ref="AG1866" ca="1">+MMULT(MMULT(AB1866:AF1866,$N$13:$R$17),TRANSPOSE(AB1866:AF1866))</f>
        <v>2.0844266913647874E-4</v>
      </c>
      <c r="AH1866" s="69">
        <f t="shared" ca="1" si="291"/>
        <v>1.4437543736262022E-2</v>
      </c>
      <c r="AI1866" s="70" cm="1">
        <f t="array" aca="1" ref="AI1866" ca="1">+MMULT(AB1866:AF1866,$N$5:$N$9)</f>
        <v>-3.128119593254436E-5</v>
      </c>
    </row>
    <row r="1867" spans="23:35" x14ac:dyDescent="0.3">
      <c r="W1867" s="62">
        <f t="shared" ca="1" si="288"/>
        <v>0.94265720148326004</v>
      </c>
      <c r="X1867" s="62">
        <f t="shared" ca="1" si="288"/>
        <v>0.60051374432942761</v>
      </c>
      <c r="Y1867" s="62">
        <f t="shared" ca="1" si="288"/>
        <v>0.30016528039088175</v>
      </c>
      <c r="Z1867" s="62">
        <f t="shared" ca="1" si="288"/>
        <v>0.62405110267527653</v>
      </c>
      <c r="AA1867" s="62">
        <f t="shared" ca="1" si="288"/>
        <v>0.89103170838357182</v>
      </c>
      <c r="AB1867" s="63">
        <f t="shared" ca="1" si="289"/>
        <v>0.28068480765034542</v>
      </c>
      <c r="AC1867" s="67">
        <f t="shared" ca="1" si="290"/>
        <v>0.17880846245408688</v>
      </c>
      <c r="AD1867" s="67">
        <f t="shared" ca="1" si="286"/>
        <v>8.9376958938262377E-2</v>
      </c>
      <c r="AE1867" s="67">
        <f t="shared" ca="1" si="286"/>
        <v>0.18581692628325669</v>
      </c>
      <c r="AF1867" s="67">
        <f t="shared" ca="1" si="286"/>
        <v>0.26531284467404864</v>
      </c>
      <c r="AG1867" s="68" cm="1">
        <f t="array" aca="1" ref="AG1867" ca="1">+MMULT(MMULT(AB1867:AF1867,$N$13:$R$17),TRANSPOSE(AB1867:AF1867))</f>
        <v>1.5442279689455971E-4</v>
      </c>
      <c r="AH1867" s="69">
        <f t="shared" ca="1" si="291"/>
        <v>1.2426696942251377E-2</v>
      </c>
      <c r="AI1867" s="70" cm="1">
        <f t="array" aca="1" ref="AI1867" ca="1">+MMULT(AB1867:AF1867,$N$5:$N$9)</f>
        <v>5.7727670591206149E-4</v>
      </c>
    </row>
    <row r="1868" spans="23:35" x14ac:dyDescent="0.3">
      <c r="W1868" s="62">
        <f t="shared" ca="1" si="288"/>
        <v>0.90758850343129849</v>
      </c>
      <c r="X1868" s="62">
        <f t="shared" ca="1" si="288"/>
        <v>0.49800086908461016</v>
      </c>
      <c r="Y1868" s="62">
        <f t="shared" ca="1" si="288"/>
        <v>0.59119508615076133</v>
      </c>
      <c r="Z1868" s="62">
        <f t="shared" ca="1" si="288"/>
        <v>0.61066088595708146</v>
      </c>
      <c r="AA1868" s="62">
        <f t="shared" ca="1" si="288"/>
        <v>5.9084749282655058E-2</v>
      </c>
      <c r="AB1868" s="63">
        <f t="shared" ca="1" si="289"/>
        <v>0.34036312041080391</v>
      </c>
      <c r="AC1868" s="67">
        <f t="shared" ca="1" si="290"/>
        <v>0.18675989077439967</v>
      </c>
      <c r="AD1868" s="67">
        <f t="shared" ca="1" si="286"/>
        <v>0.22170951211155238</v>
      </c>
      <c r="AE1868" s="67">
        <f t="shared" ca="1" si="286"/>
        <v>0.22900956090935282</v>
      </c>
      <c r="AF1868" s="67">
        <f t="shared" ca="1" si="286"/>
        <v>2.2157915793891241E-2</v>
      </c>
      <c r="AG1868" s="68" cm="1">
        <f t="array" aca="1" ref="AG1868" ca="1">+MMULT(MMULT(AB1868:AF1868,$N$13:$R$17),TRANSPOSE(AB1868:AF1868))</f>
        <v>1.9973466410125459E-4</v>
      </c>
      <c r="AH1868" s="69">
        <f t="shared" ca="1" si="291"/>
        <v>1.4132751469591991E-2</v>
      </c>
      <c r="AI1868" s="70" cm="1">
        <f t="array" aca="1" ref="AI1868" ca="1">+MMULT(AB1868:AF1868,$N$5:$N$9)</f>
        <v>9.4756321180460847E-5</v>
      </c>
    </row>
    <row r="1869" spans="23:35" x14ac:dyDescent="0.3">
      <c r="W1869" s="62">
        <f t="shared" ca="1" si="288"/>
        <v>0.69995889502801878</v>
      </c>
      <c r="X1869" s="62">
        <f t="shared" ca="1" si="288"/>
        <v>0.4047587110213311</v>
      </c>
      <c r="Y1869" s="62">
        <f t="shared" ca="1" si="288"/>
        <v>0.22550700918476552</v>
      </c>
      <c r="Z1869" s="62">
        <f t="shared" ca="1" si="288"/>
        <v>0.84114704753121383</v>
      </c>
      <c r="AA1869" s="62">
        <f t="shared" ca="1" si="288"/>
        <v>0.61939260210258695</v>
      </c>
      <c r="AB1869" s="63">
        <f t="shared" ca="1" si="289"/>
        <v>0.25081261926691151</v>
      </c>
      <c r="AC1869" s="67">
        <f t="shared" ca="1" si="290"/>
        <v>0.14503507735021393</v>
      </c>
      <c r="AD1869" s="67">
        <f t="shared" ca="1" si="286"/>
        <v>8.0804750162385558E-2</v>
      </c>
      <c r="AE1869" s="67">
        <f t="shared" ca="1" si="286"/>
        <v>0.3014038333943711</v>
      </c>
      <c r="AF1869" s="67">
        <f t="shared" ca="1" si="286"/>
        <v>0.22194371982611802</v>
      </c>
      <c r="AG1869" s="68" cm="1">
        <f t="array" aca="1" ref="AG1869" ca="1">+MMULT(MMULT(AB1869:AF1869,$N$13:$R$17),TRANSPOSE(AB1869:AF1869))</f>
        <v>1.5820400892770493E-4</v>
      </c>
      <c r="AH1869" s="69">
        <f t="shared" ca="1" si="291"/>
        <v>1.2577917511563865E-2</v>
      </c>
      <c r="AI1869" s="70" cm="1">
        <f t="array" aca="1" ref="AI1869" ca="1">+MMULT(AB1869:AF1869,$N$5:$N$9)</f>
        <v>6.2771819752765719E-4</v>
      </c>
    </row>
    <row r="1870" spans="23:35" x14ac:dyDescent="0.3">
      <c r="W1870" s="62">
        <f t="shared" ca="1" si="288"/>
        <v>0.76011121340816246</v>
      </c>
      <c r="X1870" s="62">
        <f t="shared" ca="1" si="288"/>
        <v>0.73458795058479043</v>
      </c>
      <c r="Y1870" s="62">
        <f t="shared" ca="1" si="288"/>
        <v>0.286445073551167</v>
      </c>
      <c r="Z1870" s="62">
        <f t="shared" ca="1" si="288"/>
        <v>0.18174861160081945</v>
      </c>
      <c r="AA1870" s="62">
        <f t="shared" ca="1" si="288"/>
        <v>0.22297960825092766</v>
      </c>
      <c r="AB1870" s="63">
        <f t="shared" ca="1" si="289"/>
        <v>0.34773813578936758</v>
      </c>
      <c r="AC1870" s="67">
        <f t="shared" ca="1" si="290"/>
        <v>0.33606167098145323</v>
      </c>
      <c r="AD1870" s="67">
        <f t="shared" ca="1" si="286"/>
        <v>0.13104381849086591</v>
      </c>
      <c r="AE1870" s="67">
        <f t="shared" ca="1" si="286"/>
        <v>8.3146942533575435E-2</v>
      </c>
      <c r="AF1870" s="67">
        <f t="shared" ca="1" si="286"/>
        <v>0.10200943220473797</v>
      </c>
      <c r="AG1870" s="68" cm="1">
        <f t="array" aca="1" ref="AG1870" ca="1">+MMULT(MMULT(AB1870:AF1870,$N$13:$R$17),TRANSPOSE(AB1870:AF1870))</f>
        <v>1.5832348143453572E-4</v>
      </c>
      <c r="AH1870" s="69">
        <f t="shared" ca="1" si="291"/>
        <v>1.258266591126601E-2</v>
      </c>
      <c r="AI1870" s="70" cm="1">
        <f t="array" aca="1" ref="AI1870" ca="1">+MMULT(AB1870:AF1870,$N$5:$N$9)</f>
        <v>2.9365233728812726E-4</v>
      </c>
    </row>
    <row r="1871" spans="23:35" x14ac:dyDescent="0.3">
      <c r="W1871" s="62">
        <f t="shared" ca="1" si="288"/>
        <v>0.86879264734456985</v>
      </c>
      <c r="X1871" s="62">
        <f t="shared" ca="1" si="288"/>
        <v>6.8674383864132382E-2</v>
      </c>
      <c r="Y1871" s="62">
        <f t="shared" ca="1" si="288"/>
        <v>0.27604354427716671</v>
      </c>
      <c r="Z1871" s="62">
        <f t="shared" ca="1" si="288"/>
        <v>1.9748701831962978E-2</v>
      </c>
      <c r="AA1871" s="62">
        <f t="shared" ca="1" si="288"/>
        <v>0.13590431867721187</v>
      </c>
      <c r="AB1871" s="63">
        <f t="shared" ca="1" si="289"/>
        <v>0.63454261410826662</v>
      </c>
      <c r="AC1871" s="67">
        <f t="shared" ca="1" si="290"/>
        <v>5.0157909591675244E-2</v>
      </c>
      <c r="AD1871" s="67">
        <f t="shared" ca="1" si="286"/>
        <v>0.20161472674604031</v>
      </c>
      <c r="AE1871" s="67">
        <f t="shared" ca="1" si="286"/>
        <v>1.442391682756548E-2</v>
      </c>
      <c r="AF1871" s="67">
        <f t="shared" ca="1" si="286"/>
        <v>9.9260832726452225E-2</v>
      </c>
      <c r="AG1871" s="68" cm="1">
        <f t="array" aca="1" ref="AG1871" ca="1">+MMULT(MMULT(AB1871:AF1871,$N$13:$R$17),TRANSPOSE(AB1871:AF1871))</f>
        <v>2.7659289315295544E-4</v>
      </c>
      <c r="AH1871" s="69">
        <f t="shared" ca="1" si="291"/>
        <v>1.663108214016621E-2</v>
      </c>
      <c r="AI1871" s="70" cm="1">
        <f t="array" aca="1" ref="AI1871" ca="1">+MMULT(AB1871:AF1871,$N$5:$N$9)</f>
        <v>7.5034747867864507E-5</v>
      </c>
    </row>
    <row r="1872" spans="23:35" x14ac:dyDescent="0.3">
      <c r="W1872" s="62">
        <f t="shared" ca="1" si="288"/>
        <v>0.41139221284529459</v>
      </c>
      <c r="X1872" s="62">
        <f t="shared" ca="1" si="288"/>
        <v>0.68504845195773323</v>
      </c>
      <c r="Y1872" s="62">
        <f t="shared" ca="1" si="288"/>
        <v>0.76431345954408281</v>
      </c>
      <c r="Z1872" s="62">
        <f t="shared" ca="1" si="288"/>
        <v>0.25113503000508453</v>
      </c>
      <c r="AA1872" s="62">
        <f t="shared" ca="1" si="288"/>
        <v>3.2188646852130631E-2</v>
      </c>
      <c r="AB1872" s="63">
        <f t="shared" ca="1" si="289"/>
        <v>0.19187373359969312</v>
      </c>
      <c r="AC1872" s="67">
        <f t="shared" ca="1" si="290"/>
        <v>0.31950727327755662</v>
      </c>
      <c r="AD1872" s="67">
        <f t="shared" ca="1" si="286"/>
        <v>0.35647655095107506</v>
      </c>
      <c r="AE1872" s="67">
        <f t="shared" ca="1" si="286"/>
        <v>0.11712962554997879</v>
      </c>
      <c r="AF1872" s="67">
        <f t="shared" ca="1" si="286"/>
        <v>1.5012816621696427E-2</v>
      </c>
      <c r="AG1872" s="68" cm="1">
        <f t="array" aca="1" ref="AG1872" ca="1">+MMULT(MMULT(AB1872:AF1872,$N$13:$R$17),TRANSPOSE(AB1872:AF1872))</f>
        <v>2.0090892654179418E-4</v>
      </c>
      <c r="AH1872" s="69">
        <f t="shared" ca="1" si="291"/>
        <v>1.4174234601621146E-2</v>
      </c>
      <c r="AI1872" s="70" cm="1">
        <f t="array" aca="1" ref="AI1872" ca="1">+MMULT(AB1872:AF1872,$N$5:$N$9)</f>
        <v>-2.8666305526708002E-4</v>
      </c>
    </row>
    <row r="1873" spans="23:35" x14ac:dyDescent="0.3">
      <c r="W1873" s="62">
        <f t="shared" ca="1" si="288"/>
        <v>1.7314705464527291E-3</v>
      </c>
      <c r="X1873" s="62">
        <f t="shared" ca="1" si="288"/>
        <v>0.96100264930038548</v>
      </c>
      <c r="Y1873" s="62">
        <f t="shared" ca="1" si="288"/>
        <v>0.50223928159106579</v>
      </c>
      <c r="Z1873" s="62">
        <f t="shared" ca="1" si="288"/>
        <v>0.70837561810183347</v>
      </c>
      <c r="AA1873" s="62">
        <f t="shared" ca="1" si="288"/>
        <v>0.61442037474854572</v>
      </c>
      <c r="AB1873" s="63">
        <f t="shared" ca="1" si="289"/>
        <v>6.2109532804264589E-4</v>
      </c>
      <c r="AC1873" s="67">
        <f t="shared" ca="1" si="290"/>
        <v>0.34472099854074528</v>
      </c>
      <c r="AD1873" s="67">
        <f t="shared" ca="1" si="286"/>
        <v>0.18015811588292704</v>
      </c>
      <c r="AE1873" s="67">
        <f t="shared" ca="1" si="286"/>
        <v>0.25410122499844778</v>
      </c>
      <c r="AF1873" s="67">
        <f t="shared" ca="1" si="286"/>
        <v>0.22039856524983736</v>
      </c>
      <c r="AG1873" s="68" cm="1">
        <f t="array" aca="1" ref="AG1873" ca="1">+MMULT(MMULT(AB1873:AF1873,$N$13:$R$17),TRANSPOSE(AB1873:AF1873))</f>
        <v>1.4785232568019849E-4</v>
      </c>
      <c r="AH1873" s="69">
        <f t="shared" ca="1" si="291"/>
        <v>1.2159454168678727E-2</v>
      </c>
      <c r="AI1873" s="70" cm="1">
        <f t="array" aca="1" ref="AI1873" ca="1">+MMULT(AB1873:AF1873,$N$5:$N$9)</f>
        <v>3.7386435770539537E-4</v>
      </c>
    </row>
    <row r="1874" spans="23:35" x14ac:dyDescent="0.3">
      <c r="W1874" s="62">
        <f t="shared" ca="1" si="288"/>
        <v>0.27530522918972433</v>
      </c>
      <c r="X1874" s="62">
        <f t="shared" ca="1" si="288"/>
        <v>0.60118167389429433</v>
      </c>
      <c r="Y1874" s="62">
        <f t="shared" ca="1" si="288"/>
        <v>0.50483728800205685</v>
      </c>
      <c r="Z1874" s="62">
        <f t="shared" ca="1" si="288"/>
        <v>0.4360316128279349</v>
      </c>
      <c r="AA1874" s="62">
        <f t="shared" ca="1" si="288"/>
        <v>0.94411814225723489</v>
      </c>
      <c r="AB1874" s="63">
        <f t="shared" ca="1" si="289"/>
        <v>9.9695030464231657E-2</v>
      </c>
      <c r="AC1874" s="67">
        <f t="shared" ca="1" si="290"/>
        <v>0.21770318518768805</v>
      </c>
      <c r="AD1874" s="67">
        <f t="shared" ca="1" si="286"/>
        <v>0.18281443093171618</v>
      </c>
      <c r="AE1874" s="67">
        <f t="shared" ca="1" si="286"/>
        <v>0.15789814473263025</v>
      </c>
      <c r="AF1874" s="67">
        <f t="shared" ca="1" si="286"/>
        <v>0.34188920868373385</v>
      </c>
      <c r="AG1874" s="68" cm="1">
        <f t="array" aca="1" ref="AG1874" ca="1">+MMULT(MMULT(AB1874:AF1874,$N$13:$R$17),TRANSPOSE(AB1874:AF1874))</f>
        <v>1.5982049832027195E-4</v>
      </c>
      <c r="AH1874" s="69">
        <f t="shared" ca="1" si="291"/>
        <v>1.2642013222595203E-2</v>
      </c>
      <c r="AI1874" s="70" cm="1">
        <f t="array" aca="1" ref="AI1874" ca="1">+MMULT(AB1874:AF1874,$N$5:$N$9)</f>
        <v>4.0570127471819888E-4</v>
      </c>
    </row>
    <row r="1875" spans="23:35" x14ac:dyDescent="0.3">
      <c r="W1875" s="62">
        <f t="shared" ca="1" si="288"/>
        <v>0.58420310065235592</v>
      </c>
      <c r="X1875" s="62">
        <f t="shared" ca="1" si="288"/>
        <v>0.17117861812293145</v>
      </c>
      <c r="Y1875" s="62">
        <f t="shared" ca="1" si="288"/>
        <v>0.41993688540554019</v>
      </c>
      <c r="Z1875" s="62">
        <f t="shared" ca="1" si="288"/>
        <v>0.2761673234183335</v>
      </c>
      <c r="AA1875" s="62">
        <f t="shared" ca="1" si="288"/>
        <v>0.62883478471646514</v>
      </c>
      <c r="AB1875" s="63">
        <f t="shared" ca="1" si="289"/>
        <v>0.28082357551594705</v>
      </c>
      <c r="AC1875" s="67">
        <f t="shared" ca="1" si="290"/>
        <v>8.2284725191430125E-2</v>
      </c>
      <c r="AD1875" s="67">
        <f t="shared" ca="1" si="286"/>
        <v>0.20186160860654231</v>
      </c>
      <c r="AE1875" s="67">
        <f t="shared" ca="1" si="286"/>
        <v>0.13275228275304191</v>
      </c>
      <c r="AF1875" s="67">
        <f t="shared" ca="1" si="286"/>
        <v>0.30227780793303877</v>
      </c>
      <c r="AG1875" s="68" cm="1">
        <f t="array" aca="1" ref="AG1875" ca="1">+MMULT(MMULT(AB1875:AF1875,$N$13:$R$17),TRANSPOSE(AB1875:AF1875))</f>
        <v>1.8141484615972586E-4</v>
      </c>
      <c r="AH1875" s="69">
        <f t="shared" ca="1" si="291"/>
        <v>1.3469032859107808E-2</v>
      </c>
      <c r="AI1875" s="70" cm="1">
        <f t="array" aca="1" ref="AI1875" ca="1">+MMULT(AB1875:AF1875,$N$5:$N$9)</f>
        <v>3.0904495752207949E-4</v>
      </c>
    </row>
    <row r="1876" spans="23:35" x14ac:dyDescent="0.3">
      <c r="W1876" s="62">
        <f t="shared" ca="1" si="288"/>
        <v>0.69702724469966426</v>
      </c>
      <c r="X1876" s="62">
        <f t="shared" ca="1" si="288"/>
        <v>0.26977884997992996</v>
      </c>
      <c r="Y1876" s="62">
        <f t="shared" ca="1" si="288"/>
        <v>0.1697648663989797</v>
      </c>
      <c r="Z1876" s="62">
        <f t="shared" ca="1" si="288"/>
        <v>0.72889467206013703</v>
      </c>
      <c r="AA1876" s="62">
        <f t="shared" ca="1" si="288"/>
        <v>0.43674982633086312</v>
      </c>
      <c r="AB1876" s="63">
        <f t="shared" ca="1" si="289"/>
        <v>0.30276368870368808</v>
      </c>
      <c r="AC1876" s="67">
        <f t="shared" ca="1" si="290"/>
        <v>0.11718227712800022</v>
      </c>
      <c r="AD1876" s="67">
        <f t="shared" ca="1" si="286"/>
        <v>7.3739782130597453E-2</v>
      </c>
      <c r="AE1876" s="67">
        <f t="shared" ca="1" si="286"/>
        <v>0.31660575862350998</v>
      </c>
      <c r="AF1876" s="67">
        <f t="shared" ca="1" si="286"/>
        <v>0.18970849341420437</v>
      </c>
      <c r="AG1876" s="68" cm="1">
        <f t="array" aca="1" ref="AG1876" ca="1">+MMULT(MMULT(AB1876:AF1876,$N$13:$R$17),TRANSPOSE(AB1876:AF1876))</f>
        <v>1.7015316334160119E-4</v>
      </c>
      <c r="AH1876" s="69">
        <f t="shared" ca="1" si="291"/>
        <v>1.3044277034071348E-2</v>
      </c>
      <c r="AI1876" s="70" cm="1">
        <f t="array" aca="1" ref="AI1876" ca="1">+MMULT(AB1876:AF1876,$N$5:$N$9)</f>
        <v>6.2581870245334895E-4</v>
      </c>
    </row>
    <row r="1877" spans="23:35" x14ac:dyDescent="0.3">
      <c r="W1877" s="62">
        <f t="shared" ca="1" si="288"/>
        <v>9.0729289355322429E-3</v>
      </c>
      <c r="X1877" s="62">
        <f t="shared" ca="1" si="288"/>
        <v>0.7504395839722573</v>
      </c>
      <c r="Y1877" s="62">
        <f t="shared" ca="1" si="288"/>
        <v>3.2509090241747418E-2</v>
      </c>
      <c r="Z1877" s="62">
        <f t="shared" ca="1" si="288"/>
        <v>0.13076662808966055</v>
      </c>
      <c r="AA1877" s="62">
        <f t="shared" ca="1" si="288"/>
        <v>1.8310738289036621E-2</v>
      </c>
      <c r="AB1877" s="63">
        <f t="shared" ca="1" si="289"/>
        <v>9.6407808629101303E-3</v>
      </c>
      <c r="AC1877" s="67">
        <f t="shared" ca="1" si="290"/>
        <v>0.79740772041058239</v>
      </c>
      <c r="AD1877" s="67">
        <f t="shared" ca="1" si="286"/>
        <v>3.4543752882913031E-2</v>
      </c>
      <c r="AE1877" s="67">
        <f t="shared" ca="1" si="286"/>
        <v>0.13895098424686714</v>
      </c>
      <c r="AF1877" s="67">
        <f t="shared" ca="1" si="286"/>
        <v>1.9456761596727341E-2</v>
      </c>
      <c r="AG1877" s="68" cm="1">
        <f t="array" aca="1" ref="AG1877" ca="1">+MMULT(MMULT(AB1877:AF1877,$N$13:$R$17),TRANSPOSE(AB1877:AF1877))</f>
        <v>1.9561145610355807E-4</v>
      </c>
      <c r="AH1877" s="69">
        <f t="shared" ca="1" si="291"/>
        <v>1.3986116548333139E-2</v>
      </c>
      <c r="AI1877" s="70" cm="1">
        <f t="array" aca="1" ref="AI1877" ca="1">+MMULT(AB1877:AF1877,$N$5:$N$9)</f>
        <v>5.0315301934479649E-4</v>
      </c>
    </row>
    <row r="1878" spans="23:35" x14ac:dyDescent="0.3">
      <c r="W1878" s="62">
        <f t="shared" ca="1" si="288"/>
        <v>0.94760801876069356</v>
      </c>
      <c r="X1878" s="62">
        <f t="shared" ca="1" si="288"/>
        <v>0.52260667123938331</v>
      </c>
      <c r="Y1878" s="62">
        <f t="shared" ca="1" si="288"/>
        <v>0.83983818175779046</v>
      </c>
      <c r="Z1878" s="62">
        <f t="shared" ca="1" si="288"/>
        <v>0.17100943186001571</v>
      </c>
      <c r="AA1878" s="62">
        <f t="shared" ca="1" si="288"/>
        <v>0.90975859125926917</v>
      </c>
      <c r="AB1878" s="63">
        <f t="shared" ca="1" si="289"/>
        <v>0.27946271659241523</v>
      </c>
      <c r="AC1878" s="67">
        <f t="shared" ca="1" si="290"/>
        <v>0.15412393855096762</v>
      </c>
      <c r="AD1878" s="67">
        <f t="shared" ca="1" si="286"/>
        <v>0.24767990047089092</v>
      </c>
      <c r="AE1878" s="67">
        <f t="shared" ca="1" si="286"/>
        <v>5.0433047678329609E-2</v>
      </c>
      <c r="AF1878" s="67">
        <f t="shared" ca="1" si="286"/>
        <v>0.26830039670739647</v>
      </c>
      <c r="AG1878" s="68" cm="1">
        <f t="array" aca="1" ref="AG1878" ca="1">+MMULT(MMULT(AB1878:AF1878,$N$13:$R$17),TRANSPOSE(AB1878:AF1878))</f>
        <v>1.787923008083715E-4</v>
      </c>
      <c r="AH1878" s="69">
        <f t="shared" ca="1" si="291"/>
        <v>1.3371323824078582E-2</v>
      </c>
      <c r="AI1878" s="70" cm="1">
        <f t="array" aca="1" ref="AI1878" ca="1">+MMULT(AB1878:AF1878,$N$5:$N$9)</f>
        <v>1.2916694756054414E-4</v>
      </c>
    </row>
    <row r="1879" spans="23:35" x14ac:dyDescent="0.3">
      <c r="W1879" s="62">
        <f t="shared" ca="1" si="288"/>
        <v>0.47327940696397319</v>
      </c>
      <c r="X1879" s="62">
        <f t="shared" ca="1" si="288"/>
        <v>0.14032158023530894</v>
      </c>
      <c r="Y1879" s="62">
        <f t="shared" ca="1" si="288"/>
        <v>0.38705680530410924</v>
      </c>
      <c r="Z1879" s="62">
        <f t="shared" ca="1" si="288"/>
        <v>0.80570136741596143</v>
      </c>
      <c r="AA1879" s="62">
        <f t="shared" ca="1" si="288"/>
        <v>8.4750537638287882E-2</v>
      </c>
      <c r="AB1879" s="63">
        <f t="shared" ca="1" si="289"/>
        <v>0.25026544339295143</v>
      </c>
      <c r="AC1879" s="67">
        <f t="shared" ca="1" si="290"/>
        <v>7.4200656057410955E-2</v>
      </c>
      <c r="AD1879" s="67">
        <f t="shared" ca="1" si="286"/>
        <v>0.20467178916378637</v>
      </c>
      <c r="AE1879" s="67">
        <f t="shared" ca="1" si="286"/>
        <v>0.42604686997085411</v>
      </c>
      <c r="AF1879" s="67">
        <f t="shared" ca="1" si="286"/>
        <v>4.4815241414997133E-2</v>
      </c>
      <c r="AG1879" s="68" cm="1">
        <f t="array" aca="1" ref="AG1879" ca="1">+MMULT(MMULT(AB1879:AF1879,$N$13:$R$17),TRANSPOSE(AB1879:AF1879))</f>
        <v>2.1838136009462612E-4</v>
      </c>
      <c r="AH1879" s="69">
        <f t="shared" ca="1" si="291"/>
        <v>1.4777731899538106E-2</v>
      </c>
      <c r="AI1879" s="70" cm="1">
        <f t="array" aca="1" ref="AI1879" ca="1">+MMULT(AB1879:AF1879,$N$5:$N$9)</f>
        <v>2.6273258433628151E-4</v>
      </c>
    </row>
    <row r="1880" spans="23:35" x14ac:dyDescent="0.3">
      <c r="W1880" s="62">
        <f t="shared" ca="1" si="288"/>
        <v>0.69692155213223628</v>
      </c>
      <c r="X1880" s="62">
        <f t="shared" ca="1" si="288"/>
        <v>8.055304666579588E-2</v>
      </c>
      <c r="Y1880" s="62">
        <f t="shared" ca="1" si="288"/>
        <v>0.9064764659855129</v>
      </c>
      <c r="Z1880" s="62">
        <f t="shared" ca="1" si="288"/>
        <v>6.683042854488952E-2</v>
      </c>
      <c r="AA1880" s="62">
        <f t="shared" ca="1" si="288"/>
        <v>0.38132828036669197</v>
      </c>
      <c r="AB1880" s="63">
        <f t="shared" ca="1" si="289"/>
        <v>0.32686945143748969</v>
      </c>
      <c r="AC1880" s="67">
        <f t="shared" ca="1" si="290"/>
        <v>3.7780909622767991E-2</v>
      </c>
      <c r="AD1880" s="67">
        <f t="shared" ca="1" si="286"/>
        <v>0.42515468817279167</v>
      </c>
      <c r="AE1880" s="67">
        <f t="shared" ca="1" si="286"/>
        <v>3.1344740955371514E-2</v>
      </c>
      <c r="AF1880" s="67">
        <f t="shared" ca="1" si="286"/>
        <v>0.17885020981157917</v>
      </c>
      <c r="AG1880" s="68" cm="1">
        <f t="array" aca="1" ref="AG1880" ca="1">+MMULT(MMULT(AB1880:AF1880,$N$13:$R$17),TRANSPOSE(AB1880:AF1880))</f>
        <v>2.500262737155476E-4</v>
      </c>
      <c r="AH1880" s="69">
        <f t="shared" ca="1" si="291"/>
        <v>1.5812219126850841E-2</v>
      </c>
      <c r="AI1880" s="70" cm="1">
        <f t="array" aca="1" ref="AI1880" ca="1">+MMULT(AB1880:AF1880,$N$5:$N$9)</f>
        <v>-3.7525884140854088E-4</v>
      </c>
    </row>
    <row r="1881" spans="23:35" x14ac:dyDescent="0.3">
      <c r="W1881" s="62">
        <f t="shared" ca="1" si="288"/>
        <v>0.67349753782189281</v>
      </c>
      <c r="X1881" s="62">
        <f t="shared" ca="1" si="288"/>
        <v>0.15408248121035961</v>
      </c>
      <c r="Y1881" s="62">
        <f t="shared" ca="1" si="288"/>
        <v>0.82458675742798193</v>
      </c>
      <c r="Z1881" s="62">
        <f t="shared" ca="1" si="288"/>
        <v>0.76792596365618004</v>
      </c>
      <c r="AA1881" s="62">
        <f t="shared" ca="1" si="288"/>
        <v>0.96257629863798289</v>
      </c>
      <c r="AB1881" s="63">
        <f t="shared" ca="1" si="289"/>
        <v>0.19910240407967766</v>
      </c>
      <c r="AC1881" s="67">
        <f t="shared" ca="1" si="290"/>
        <v>4.5550563606748098E-2</v>
      </c>
      <c r="AD1881" s="67">
        <f t="shared" ca="1" si="286"/>
        <v>0.24376808608258649</v>
      </c>
      <c r="AE1881" s="67">
        <f t="shared" ca="1" si="286"/>
        <v>0.22701776462853548</v>
      </c>
      <c r="AF1881" s="67">
        <f t="shared" ca="1" si="286"/>
        <v>0.28456118160245236</v>
      </c>
      <c r="AG1881" s="68" cm="1">
        <f t="array" aca="1" ref="AG1881" ca="1">+MMULT(MMULT(AB1881:AF1881,$N$13:$R$17),TRANSPOSE(AB1881:AF1881))</f>
        <v>1.8592875818311202E-4</v>
      </c>
      <c r="AH1881" s="69">
        <f t="shared" ca="1" si="291"/>
        <v>1.363556959511087E-2</v>
      </c>
      <c r="AI1881" s="70" cm="1">
        <f t="array" aca="1" ref="AI1881" ca="1">+MMULT(AB1881:AF1881,$N$5:$N$9)</f>
        <v>2.4948777140205416E-4</v>
      </c>
    </row>
    <row r="1882" spans="23:35" x14ac:dyDescent="0.3">
      <c r="W1882" s="62">
        <f t="shared" ca="1" si="288"/>
        <v>0.32124303705417867</v>
      </c>
      <c r="X1882" s="62">
        <f t="shared" ca="1" si="288"/>
        <v>0.8447236732777389</v>
      </c>
      <c r="Y1882" s="62">
        <f t="shared" ca="1" si="288"/>
        <v>0.23531492780274821</v>
      </c>
      <c r="Z1882" s="62">
        <f t="shared" ca="1" si="288"/>
        <v>0.87850766272166791</v>
      </c>
      <c r="AA1882" s="62">
        <f t="shared" ca="1" si="288"/>
        <v>0.1035218571783747</v>
      </c>
      <c r="AB1882" s="63">
        <f t="shared" ca="1" si="289"/>
        <v>0.13478854239035976</v>
      </c>
      <c r="AC1882" s="67">
        <f t="shared" ca="1" si="290"/>
        <v>0.35443281102006952</v>
      </c>
      <c r="AD1882" s="67">
        <f t="shared" ca="1" si="286"/>
        <v>9.8734454798084445E-2</v>
      </c>
      <c r="AE1882" s="67">
        <f t="shared" ca="1" si="286"/>
        <v>0.36860804337696729</v>
      </c>
      <c r="AF1882" s="67">
        <f t="shared" ca="1" si="286"/>
        <v>4.3436148414518982E-2</v>
      </c>
      <c r="AG1882" s="68" cm="1">
        <f t="array" aca="1" ref="AG1882" ca="1">+MMULT(MMULT(AB1882:AF1882,$N$13:$R$17),TRANSPOSE(AB1882:AF1882))</f>
        <v>1.6218743198536479E-4</v>
      </c>
      <c r="AH1882" s="69">
        <f t="shared" ca="1" si="291"/>
        <v>1.2735282956627418E-2</v>
      </c>
      <c r="AI1882" s="70" cm="1">
        <f t="array" aca="1" ref="AI1882" ca="1">+MMULT(AB1882:AF1882,$N$5:$N$9)</f>
        <v>4.8772515357684449E-4</v>
      </c>
    </row>
    <row r="1883" spans="23:35" x14ac:dyDescent="0.3">
      <c r="W1883" s="62">
        <f t="shared" ca="1" si="288"/>
        <v>0.20920449199880797</v>
      </c>
      <c r="X1883" s="62">
        <f t="shared" ca="1" si="288"/>
        <v>0.25422214882437411</v>
      </c>
      <c r="Y1883" s="62">
        <f t="shared" ca="1" si="288"/>
        <v>0.445087000114892</v>
      </c>
      <c r="Z1883" s="62">
        <f t="shared" ca="1" si="288"/>
        <v>0.80923154709927114</v>
      </c>
      <c r="AA1883" s="62">
        <f t="shared" ca="1" si="288"/>
        <v>1.3648001444724334E-2</v>
      </c>
      <c r="AB1883" s="63">
        <f t="shared" ca="1" si="289"/>
        <v>0.120830146075248</v>
      </c>
      <c r="AC1883" s="67">
        <f t="shared" ca="1" si="290"/>
        <v>0.14683097425167901</v>
      </c>
      <c r="AD1883" s="67">
        <f t="shared" ca="1" si="286"/>
        <v>0.25706870214040506</v>
      </c>
      <c r="AE1883" s="67">
        <f t="shared" ca="1" si="286"/>
        <v>0.4673875073641392</v>
      </c>
      <c r="AF1883" s="67">
        <f t="shared" ca="1" si="286"/>
        <v>7.8826701685288537E-3</v>
      </c>
      <c r="AG1883" s="68" cm="1">
        <f t="array" aca="1" ref="AG1883" ca="1">+MMULT(MMULT(AB1883:AF1883,$N$13:$R$17),TRANSPOSE(AB1883:AF1883))</f>
        <v>2.2423591861997461E-4</v>
      </c>
      <c r="AH1883" s="69">
        <f t="shared" ca="1" si="291"/>
        <v>1.4974508960896669E-2</v>
      </c>
      <c r="AI1883" s="70" cm="1">
        <f t="array" aca="1" ref="AI1883" ca="1">+MMULT(AB1883:AF1883,$N$5:$N$9)</f>
        <v>1.3660223120791262E-4</v>
      </c>
    </row>
    <row r="1884" spans="23:35" x14ac:dyDescent="0.3">
      <c r="W1884" s="62">
        <f t="shared" ca="1" si="288"/>
        <v>0.14753734884404945</v>
      </c>
      <c r="X1884" s="62">
        <f t="shared" ca="1" si="288"/>
        <v>1.4293094810813867E-2</v>
      </c>
      <c r="Y1884" s="62">
        <f t="shared" ca="1" si="288"/>
        <v>0.87370631964146683</v>
      </c>
      <c r="Z1884" s="62">
        <f t="shared" ca="1" si="288"/>
        <v>0.68323825306497921</v>
      </c>
      <c r="AA1884" s="62">
        <f t="shared" ca="1" si="288"/>
        <v>2.1118159089802857E-2</v>
      </c>
      <c r="AB1884" s="63">
        <f t="shared" ca="1" si="289"/>
        <v>8.4796785760020352E-2</v>
      </c>
      <c r="AC1884" s="67">
        <f t="shared" ca="1" si="290"/>
        <v>8.2149266474983509E-3</v>
      </c>
      <c r="AD1884" s="67">
        <f t="shared" ca="1" si="286"/>
        <v>0.50216089813383857</v>
      </c>
      <c r="AE1884" s="67">
        <f t="shared" ca="1" si="286"/>
        <v>0.39268977124864696</v>
      </c>
      <c r="AF1884" s="67">
        <f t="shared" ca="1" si="286"/>
        <v>1.2137618209995812E-2</v>
      </c>
      <c r="AG1884" s="68" cm="1">
        <f t="array" aca="1" ref="AG1884" ca="1">+MMULT(MMULT(AB1884:AF1884,$N$13:$R$17),TRANSPOSE(AB1884:AF1884))</f>
        <v>3.1352890843876018E-4</v>
      </c>
      <c r="AH1884" s="69">
        <f t="shared" ca="1" si="291"/>
        <v>1.7706747539815441E-2</v>
      </c>
      <c r="AI1884" s="70" cm="1">
        <f t="array" aca="1" ref="AI1884" ca="1">+MMULT(AB1884:AF1884,$N$5:$N$9)</f>
        <v>-4.8333611413901048E-4</v>
      </c>
    </row>
    <row r="1885" spans="23:35" x14ac:dyDescent="0.3">
      <c r="W1885" s="62">
        <f t="shared" ca="1" si="288"/>
        <v>0.39528403682502022</v>
      </c>
      <c r="X1885" s="62">
        <f t="shared" ca="1" si="288"/>
        <v>0.49877672917800764</v>
      </c>
      <c r="Y1885" s="62">
        <f t="shared" ca="1" si="288"/>
        <v>0.53516710858581718</v>
      </c>
      <c r="Z1885" s="62">
        <f t="shared" ca="1" si="288"/>
        <v>0.15828871261700628</v>
      </c>
      <c r="AA1885" s="62">
        <f t="shared" ca="1" si="288"/>
        <v>0.35925465500761866</v>
      </c>
      <c r="AB1885" s="63">
        <f t="shared" ca="1" si="289"/>
        <v>0.20304596053904317</v>
      </c>
      <c r="AC1885" s="67">
        <f t="shared" ca="1" si="290"/>
        <v>0.25620715899362723</v>
      </c>
      <c r="AD1885" s="67">
        <f t="shared" ca="1" si="286"/>
        <v>0.2748998428687156</v>
      </c>
      <c r="AE1885" s="67">
        <f t="shared" ca="1" si="286"/>
        <v>8.1308326928557231E-2</v>
      </c>
      <c r="AF1885" s="67">
        <f t="shared" ca="1" si="286"/>
        <v>0.18453871067005684</v>
      </c>
      <c r="AG1885" s="68" cm="1">
        <f t="array" aca="1" ref="AG1885" ca="1">+MMULT(MMULT(AB1885:AF1885,$N$13:$R$17),TRANSPOSE(AB1885:AF1885))</f>
        <v>1.6430892234751133E-4</v>
      </c>
      <c r="AH1885" s="69">
        <f t="shared" ca="1" si="291"/>
        <v>1.2818304191565721E-2</v>
      </c>
      <c r="AI1885" s="70" cm="1">
        <f t="array" aca="1" ref="AI1885" ca="1">+MMULT(AB1885:AF1885,$N$5:$N$9)</f>
        <v>1.9140057233186001E-5</v>
      </c>
    </row>
    <row r="1886" spans="23:35" x14ac:dyDescent="0.3">
      <c r="W1886" s="62">
        <f t="shared" ca="1" si="288"/>
        <v>0.32331138638947454</v>
      </c>
      <c r="X1886" s="62">
        <f t="shared" ca="1" si="288"/>
        <v>0.3220999723185427</v>
      </c>
      <c r="Y1886" s="62">
        <f t="shared" ca="1" si="288"/>
        <v>0.52185091416308182</v>
      </c>
      <c r="Z1886" s="62">
        <f t="shared" ca="1" si="288"/>
        <v>0.96966366197544274</v>
      </c>
      <c r="AA1886" s="62">
        <f t="shared" ca="1" si="288"/>
        <v>0.80660335317275988</v>
      </c>
      <c r="AB1886" s="63">
        <f t="shared" ca="1" si="289"/>
        <v>0.10983800558921243</v>
      </c>
      <c r="AC1886" s="67">
        <f t="shared" ca="1" si="290"/>
        <v>0.10942645402902837</v>
      </c>
      <c r="AD1886" s="67">
        <f t="shared" ca="1" si="286"/>
        <v>0.17728748828391475</v>
      </c>
      <c r="AE1886" s="67">
        <f t="shared" ca="1" si="286"/>
        <v>0.32942212123458386</v>
      </c>
      <c r="AF1886" s="67">
        <f t="shared" ca="1" si="286"/>
        <v>0.2740259308632606</v>
      </c>
      <c r="AG1886" s="68" cm="1">
        <f t="array" aca="1" ref="AG1886" ca="1">+MMULT(MMULT(AB1886:AF1886,$N$13:$R$17),TRANSPOSE(AB1886:AF1886))</f>
        <v>1.667797908317062E-4</v>
      </c>
      <c r="AH1886" s="69">
        <f t="shared" ca="1" si="291"/>
        <v>1.2914325024239795E-2</v>
      </c>
      <c r="AI1886" s="70" cm="1">
        <f t="array" aca="1" ref="AI1886" ca="1">+MMULT(AB1886:AF1886,$N$5:$N$9)</f>
        <v>4.5857262904852407E-4</v>
      </c>
    </row>
    <row r="1887" spans="23:35" x14ac:dyDescent="0.3">
      <c r="W1887" s="62">
        <f t="shared" ca="1" si="288"/>
        <v>0.53933577121776655</v>
      </c>
      <c r="X1887" s="62">
        <f t="shared" ca="1" si="288"/>
        <v>0.68690584113787767</v>
      </c>
      <c r="Y1887" s="62">
        <f t="shared" ca="1" si="288"/>
        <v>0.19881902388831485</v>
      </c>
      <c r="Z1887" s="62">
        <f t="shared" ca="1" si="288"/>
        <v>8.4493776072605775E-2</v>
      </c>
      <c r="AA1887" s="62">
        <f t="shared" ca="1" si="288"/>
        <v>0.29541994011350736</v>
      </c>
      <c r="AB1887" s="63">
        <f t="shared" ca="1" si="289"/>
        <v>0.29880522706134205</v>
      </c>
      <c r="AC1887" s="67">
        <f t="shared" ca="1" si="290"/>
        <v>0.38056266019131124</v>
      </c>
      <c r="AD1887" s="67">
        <f t="shared" ca="1" si="286"/>
        <v>0.11015060885526762</v>
      </c>
      <c r="AE1887" s="67">
        <f t="shared" ca="1" si="286"/>
        <v>4.6811621427667462E-2</v>
      </c>
      <c r="AF1887" s="67">
        <f t="shared" ca="1" si="286"/>
        <v>0.16366988246441158</v>
      </c>
      <c r="AG1887" s="68" cm="1">
        <f t="array" aca="1" ref="AG1887" ca="1">+MMULT(MMULT(AB1887:AF1887,$N$13:$R$17),TRANSPOSE(AB1887:AF1887))</f>
        <v>1.4591167102620246E-4</v>
      </c>
      <c r="AH1887" s="69">
        <f t="shared" ca="1" si="291"/>
        <v>1.2079390341660562E-2</v>
      </c>
      <c r="AI1887" s="70" cm="1">
        <f t="array" aca="1" ref="AI1887" ca="1">+MMULT(AB1887:AF1887,$N$5:$N$9)</f>
        <v>3.7343685191057599E-4</v>
      </c>
    </row>
    <row r="1888" spans="23:35" x14ac:dyDescent="0.3">
      <c r="W1888" s="62">
        <f t="shared" ca="1" si="288"/>
        <v>0.15242376789253709</v>
      </c>
      <c r="X1888" s="62">
        <f t="shared" ca="1" si="288"/>
        <v>1.0826269739121819E-2</v>
      </c>
      <c r="Y1888" s="62">
        <f t="shared" ca="1" si="288"/>
        <v>0.89278943246199693</v>
      </c>
      <c r="Z1888" s="62">
        <f t="shared" ca="1" si="288"/>
        <v>0.99949756863696693</v>
      </c>
      <c r="AA1888" s="62">
        <f t="shared" ca="1" si="288"/>
        <v>0.58557025855126954</v>
      </c>
      <c r="AB1888" s="63">
        <f t="shared" ca="1" si="289"/>
        <v>5.7712069498049072E-2</v>
      </c>
      <c r="AC1888" s="67">
        <f t="shared" ca="1" si="290"/>
        <v>4.0991404439583825E-3</v>
      </c>
      <c r="AD1888" s="67">
        <f t="shared" ca="1" si="286"/>
        <v>0.33803603260678405</v>
      </c>
      <c r="AE1888" s="67">
        <f t="shared" ca="1" si="286"/>
        <v>0.37843883497864877</v>
      </c>
      <c r="AF1888" s="67">
        <f t="shared" ca="1" si="286"/>
        <v>0.22171392247255989</v>
      </c>
      <c r="AG1888" s="68" cm="1">
        <f t="array" aca="1" ref="AG1888" ca="1">+MMULT(MMULT(AB1888:AF1888,$N$13:$R$17),TRANSPOSE(AB1888:AF1888))</f>
        <v>2.2080052995139093E-4</v>
      </c>
      <c r="AH1888" s="69">
        <f t="shared" ca="1" si="291"/>
        <v>1.4859358329059533E-2</v>
      </c>
      <c r="AI1888" s="70" cm="1">
        <f t="array" aca="1" ref="AI1888" ca="1">+MMULT(AB1888:AF1888,$N$5:$N$9)</f>
        <v>6.3365864709551102E-5</v>
      </c>
    </row>
    <row r="1889" spans="23:35" x14ac:dyDescent="0.3">
      <c r="W1889" s="62">
        <f t="shared" ca="1" si="288"/>
        <v>0.26619089611956637</v>
      </c>
      <c r="X1889" s="62">
        <f t="shared" ca="1" si="288"/>
        <v>7.5233565917847689E-2</v>
      </c>
      <c r="Y1889" s="62">
        <f t="shared" ca="1" si="288"/>
        <v>0.68183108258431058</v>
      </c>
      <c r="Z1889" s="62">
        <f t="shared" ca="1" si="288"/>
        <v>0.67109991646750045</v>
      </c>
      <c r="AA1889" s="62">
        <f t="shared" ca="1" si="288"/>
        <v>0.30160505741894328</v>
      </c>
      <c r="AB1889" s="63">
        <f t="shared" ca="1" si="289"/>
        <v>0.13336481040142228</v>
      </c>
      <c r="AC1889" s="67">
        <f t="shared" ca="1" si="290"/>
        <v>3.7692912870881418E-2</v>
      </c>
      <c r="AD1889" s="67">
        <f t="shared" ca="1" si="286"/>
        <v>0.34160549583111416</v>
      </c>
      <c r="AE1889" s="67">
        <f t="shared" ca="1" si="286"/>
        <v>0.33622905375357703</v>
      </c>
      <c r="AF1889" s="67">
        <f t="shared" ca="1" si="286"/>
        <v>0.1511077271430051</v>
      </c>
      <c r="AG1889" s="68" cm="1">
        <f t="array" aca="1" ref="AG1889" ca="1">+MMULT(MMULT(AB1889:AF1889,$N$13:$R$17),TRANSPOSE(AB1889:AF1889))</f>
        <v>2.1624105537323369E-4</v>
      </c>
      <c r="AH1889" s="69">
        <f t="shared" ca="1" si="291"/>
        <v>1.470513704027384E-2</v>
      </c>
      <c r="AI1889" s="70" cm="1">
        <f t="array" aca="1" ref="AI1889" ca="1">+MMULT(AB1889:AF1889,$N$5:$N$9)</f>
        <v>-2.5461423457882778E-5</v>
      </c>
    </row>
    <row r="1890" spans="23:35" x14ac:dyDescent="0.3">
      <c r="W1890" s="62">
        <f t="shared" ca="1" si="288"/>
        <v>0.64667468705739106</v>
      </c>
      <c r="X1890" s="62">
        <f t="shared" ca="1" si="288"/>
        <v>0.90900908317980922</v>
      </c>
      <c r="Y1890" s="62">
        <f t="shared" ca="1" si="288"/>
        <v>0.72246866531782949</v>
      </c>
      <c r="Z1890" s="62">
        <f t="shared" ca="1" si="288"/>
        <v>0.79434914980489935</v>
      </c>
      <c r="AA1890" s="62">
        <f t="shared" ref="X1890:AA1905" ca="1" si="292">RAND()</f>
        <v>0.20757734588401655</v>
      </c>
      <c r="AB1890" s="63">
        <f t="shared" ca="1" si="289"/>
        <v>0.19715217243633354</v>
      </c>
      <c r="AC1890" s="67">
        <f t="shared" ca="1" si="290"/>
        <v>0.27713024662948404</v>
      </c>
      <c r="AD1890" s="67">
        <f t="shared" ca="1" si="286"/>
        <v>0.22025953657274905</v>
      </c>
      <c r="AE1890" s="67">
        <f t="shared" ca="1" si="286"/>
        <v>0.24217379107509715</v>
      </c>
      <c r="AF1890" s="67">
        <f t="shared" ca="1" si="286"/>
        <v>6.328425328633612E-2</v>
      </c>
      <c r="AG1890" s="68" cm="1">
        <f t="array" aca="1" ref="AG1890" ca="1">+MMULT(MMULT(AB1890:AF1890,$N$13:$R$17),TRANSPOSE(AB1890:AF1890))</f>
        <v>1.6664771095819305E-4</v>
      </c>
      <c r="AH1890" s="69">
        <f t="shared" ca="1" si="291"/>
        <v>1.290921031504999E-2</v>
      </c>
      <c r="AI1890" s="70" cm="1">
        <f t="array" aca="1" ref="AI1890" ca="1">+MMULT(AB1890:AF1890,$N$5:$N$9)</f>
        <v>1.4268967661836967E-4</v>
      </c>
    </row>
    <row r="1891" spans="23:35" x14ac:dyDescent="0.3">
      <c r="W1891" s="62">
        <f t="shared" ca="1" si="288"/>
        <v>0.81748929475525745</v>
      </c>
      <c r="X1891" s="62">
        <f t="shared" ca="1" si="292"/>
        <v>0.49622460580787175</v>
      </c>
      <c r="Y1891" s="62">
        <f t="shared" ca="1" si="292"/>
        <v>0.39179404372546744</v>
      </c>
      <c r="Z1891" s="62">
        <f t="shared" ca="1" si="292"/>
        <v>0.61989664264578426</v>
      </c>
      <c r="AA1891" s="62">
        <f t="shared" ca="1" si="292"/>
        <v>0.41558321444859092</v>
      </c>
      <c r="AB1891" s="63">
        <f t="shared" ca="1" si="289"/>
        <v>0.29824623602585582</v>
      </c>
      <c r="AC1891" s="67">
        <f t="shared" ca="1" si="290"/>
        <v>0.18103860424241963</v>
      </c>
      <c r="AD1891" s="67">
        <f t="shared" ca="1" si="286"/>
        <v>0.14293899576196101</v>
      </c>
      <c r="AE1891" s="67">
        <f t="shared" ca="1" si="286"/>
        <v>0.2261581180087755</v>
      </c>
      <c r="AF1891" s="67">
        <f t="shared" ca="1" si="286"/>
        <v>0.15161804596098802</v>
      </c>
      <c r="AG1891" s="68" cm="1">
        <f t="array" aca="1" ref="AG1891" ca="1">+MMULT(MMULT(AB1891:AF1891,$N$13:$R$17),TRANSPOSE(AB1891:AF1891))</f>
        <v>1.6215293307942179E-4</v>
      </c>
      <c r="AH1891" s="69">
        <f t="shared" ca="1" si="291"/>
        <v>1.2733928422895341E-2</v>
      </c>
      <c r="AI1891" s="70" cm="1">
        <f t="array" aca="1" ref="AI1891" ca="1">+MMULT(AB1891:AF1891,$N$5:$N$9)</f>
        <v>3.8275464033558416E-4</v>
      </c>
    </row>
    <row r="1892" spans="23:35" x14ac:dyDescent="0.3">
      <c r="W1892" s="62">
        <f t="shared" ca="1" si="288"/>
        <v>0.96206327868774844</v>
      </c>
      <c r="X1892" s="62">
        <f t="shared" ca="1" si="292"/>
        <v>0.55934286230332853</v>
      </c>
      <c r="Y1892" s="62">
        <f t="shared" ca="1" si="292"/>
        <v>0.69189957102172917</v>
      </c>
      <c r="Z1892" s="62">
        <f t="shared" ca="1" si="292"/>
        <v>0.86611547313786386</v>
      </c>
      <c r="AA1892" s="62">
        <f t="shared" ca="1" si="292"/>
        <v>0.69678451774528172</v>
      </c>
      <c r="AB1892" s="63">
        <f t="shared" ca="1" si="289"/>
        <v>0.25476982833587358</v>
      </c>
      <c r="AC1892" s="67">
        <f t="shared" ca="1" si="290"/>
        <v>0.14812298542803734</v>
      </c>
      <c r="AD1892" s="67">
        <f t="shared" ca="1" si="286"/>
        <v>0.183226133706412</v>
      </c>
      <c r="AE1892" s="67">
        <f t="shared" ca="1" si="286"/>
        <v>0.22936130636994817</v>
      </c>
      <c r="AF1892" s="67">
        <f t="shared" ca="1" si="286"/>
        <v>0.18451974615972891</v>
      </c>
      <c r="AG1892" s="68" cm="1">
        <f t="array" aca="1" ref="AG1892" ca="1">+MMULT(MMULT(AB1892:AF1892,$N$13:$R$17),TRANSPOSE(AB1892:AF1892))</f>
        <v>1.6386142783681411E-4</v>
      </c>
      <c r="AH1892" s="69">
        <f t="shared" ca="1" si="291"/>
        <v>1.2800836997509737E-2</v>
      </c>
      <c r="AI1892" s="70" cm="1">
        <f t="array" aca="1" ref="AI1892" ca="1">+MMULT(AB1892:AF1892,$N$5:$N$9)</f>
        <v>3.1556782758347554E-4</v>
      </c>
    </row>
    <row r="1893" spans="23:35" x14ac:dyDescent="0.3">
      <c r="W1893" s="62">
        <f t="shared" ca="1" si="288"/>
        <v>0.62060790179670478</v>
      </c>
      <c r="X1893" s="62">
        <f t="shared" ca="1" si="292"/>
        <v>0.77001031437460798</v>
      </c>
      <c r="Y1893" s="62">
        <f t="shared" ca="1" si="292"/>
        <v>0.308293212078115</v>
      </c>
      <c r="Z1893" s="62">
        <f t="shared" ca="1" si="292"/>
        <v>0.18839157774290738</v>
      </c>
      <c r="AA1893" s="62">
        <f t="shared" ca="1" si="292"/>
        <v>0.13380996869199091</v>
      </c>
      <c r="AB1893" s="63">
        <f t="shared" ca="1" si="289"/>
        <v>0.30706245003134292</v>
      </c>
      <c r="AC1893" s="67">
        <f t="shared" ca="1" si="290"/>
        <v>0.3809833116799789</v>
      </c>
      <c r="AD1893" s="67">
        <f t="shared" ca="1" si="286"/>
        <v>0.15253635790758641</v>
      </c>
      <c r="AE1893" s="67">
        <f t="shared" ca="1" si="286"/>
        <v>9.3211799687908048E-2</v>
      </c>
      <c r="AF1893" s="67">
        <f t="shared" ca="1" si="286"/>
        <v>6.6206080693183636E-2</v>
      </c>
      <c r="AG1893" s="68" cm="1">
        <f t="array" aca="1" ref="AG1893" ca="1">+MMULT(MMULT(AB1893:AF1893,$N$13:$R$17),TRANSPOSE(AB1893:AF1893))</f>
        <v>1.5813450195060227E-4</v>
      </c>
      <c r="AH1893" s="69">
        <f t="shared" ca="1" si="291"/>
        <v>1.2575154152160612E-2</v>
      </c>
      <c r="AI1893" s="70" cm="1">
        <f t="array" aca="1" ref="AI1893" ca="1">+MMULT(AB1893:AF1893,$N$5:$N$9)</f>
        <v>2.2174210418020329E-4</v>
      </c>
    </row>
    <row r="1894" spans="23:35" x14ac:dyDescent="0.3">
      <c r="W1894" s="62">
        <f t="shared" ca="1" si="288"/>
        <v>9.311011222848653E-2</v>
      </c>
      <c r="X1894" s="62">
        <f t="shared" ca="1" si="292"/>
        <v>0.92439636730773056</v>
      </c>
      <c r="Y1894" s="62">
        <f t="shared" ca="1" si="292"/>
        <v>6.1250708327157621E-2</v>
      </c>
      <c r="Z1894" s="62">
        <f t="shared" ca="1" si="292"/>
        <v>0.78181382458446613</v>
      </c>
      <c r="AA1894" s="62">
        <f t="shared" ca="1" si="292"/>
        <v>0.55990560644461862</v>
      </c>
      <c r="AB1894" s="63">
        <f t="shared" ca="1" si="289"/>
        <v>3.8467676779745573E-2</v>
      </c>
      <c r="AC1894" s="67">
        <f t="shared" ca="1" si="290"/>
        <v>0.38190675344375269</v>
      </c>
      <c r="AD1894" s="67">
        <f t="shared" ca="1" si="286"/>
        <v>2.5305226189370995E-2</v>
      </c>
      <c r="AE1894" s="67">
        <f t="shared" ca="1" si="286"/>
        <v>0.32299994905226631</v>
      </c>
      <c r="AF1894" s="67">
        <f t="shared" ca="1" si="286"/>
        <v>0.23132039453486453</v>
      </c>
      <c r="AG1894" s="68" cm="1">
        <f t="array" aca="1" ref="AG1894" ca="1">+MMULT(MMULT(AB1894:AF1894,$N$13:$R$17),TRANSPOSE(AB1894:AF1894))</f>
        <v>1.3987828230487028E-4</v>
      </c>
      <c r="AH1894" s="69">
        <f t="shared" ca="1" si="291"/>
        <v>1.1827014936359482E-2</v>
      </c>
      <c r="AI1894" s="70" cm="1">
        <f t="array" aca="1" ref="AI1894" ca="1">+MMULT(AB1894:AF1894,$N$5:$N$9)</f>
        <v>7.8720017930754716E-4</v>
      </c>
    </row>
    <row r="1895" spans="23:35" x14ac:dyDescent="0.3">
      <c r="W1895" s="62">
        <f t="shared" ca="1" si="288"/>
        <v>0.10095246325267837</v>
      </c>
      <c r="X1895" s="62">
        <f t="shared" ca="1" si="292"/>
        <v>0.60783592562259625</v>
      </c>
      <c r="Y1895" s="62">
        <f t="shared" ca="1" si="292"/>
        <v>1.7800654254139348E-2</v>
      </c>
      <c r="Z1895" s="62">
        <f t="shared" ca="1" si="292"/>
        <v>0.76788519453849569</v>
      </c>
      <c r="AA1895" s="62">
        <f t="shared" ca="1" si="292"/>
        <v>0.1657054041728373</v>
      </c>
      <c r="AB1895" s="63">
        <f t="shared" ca="1" si="289"/>
        <v>6.0808156363576372E-2</v>
      </c>
      <c r="AC1895" s="67">
        <f t="shared" ca="1" si="290"/>
        <v>0.36612659877496739</v>
      </c>
      <c r="AD1895" s="67">
        <f t="shared" ca="1" si="286"/>
        <v>1.0722125368555073E-2</v>
      </c>
      <c r="AE1895" s="67">
        <f t="shared" ca="1" si="286"/>
        <v>0.46253138828222973</v>
      </c>
      <c r="AF1895" s="67">
        <f t="shared" ca="1" si="286"/>
        <v>9.981173121067137E-2</v>
      </c>
      <c r="AG1895" s="68" cm="1">
        <f t="array" aca="1" ref="AG1895" ca="1">+MMULT(MMULT(AB1895:AF1895,$N$13:$R$17),TRANSPOSE(AB1895:AF1895))</f>
        <v>1.6303496367654535E-4</v>
      </c>
      <c r="AH1895" s="69">
        <f t="shared" ca="1" si="291"/>
        <v>1.2768514544634601E-2</v>
      </c>
      <c r="AI1895" s="70" cm="1">
        <f t="array" aca="1" ref="AI1895" ca="1">+MMULT(AB1895:AF1895,$N$5:$N$9)</f>
        <v>7.947097622475988E-4</v>
      </c>
    </row>
    <row r="1896" spans="23:35" x14ac:dyDescent="0.3">
      <c r="W1896" s="62">
        <f t="shared" ca="1" si="288"/>
        <v>0.51900782731554118</v>
      </c>
      <c r="X1896" s="62">
        <f t="shared" ca="1" si="292"/>
        <v>0.39141373695088733</v>
      </c>
      <c r="Y1896" s="62">
        <f t="shared" ca="1" si="292"/>
        <v>0.17879640769963101</v>
      </c>
      <c r="Z1896" s="62">
        <f t="shared" ca="1" si="292"/>
        <v>0.45149057960546313</v>
      </c>
      <c r="AA1896" s="62">
        <f t="shared" ca="1" si="292"/>
        <v>0.76256635716656151</v>
      </c>
      <c r="AB1896" s="63">
        <f t="shared" ca="1" si="289"/>
        <v>0.22533472897505522</v>
      </c>
      <c r="AC1896" s="67">
        <f t="shared" ca="1" si="290"/>
        <v>0.16993791555925675</v>
      </c>
      <c r="AD1896" s="67">
        <f t="shared" ca="1" si="286"/>
        <v>7.7627037494013174E-2</v>
      </c>
      <c r="AE1896" s="67">
        <f t="shared" ca="1" si="286"/>
        <v>0.19602114271840237</v>
      </c>
      <c r="AF1896" s="67">
        <f t="shared" ca="1" si="286"/>
        <v>0.33107917525327257</v>
      </c>
      <c r="AG1896" s="68" cm="1">
        <f t="array" aca="1" ref="AG1896" ca="1">+MMULT(MMULT(AB1896:AF1896,$N$13:$R$17),TRANSPOSE(AB1896:AF1896))</f>
        <v>1.5690383263322854E-4</v>
      </c>
      <c r="AH1896" s="69">
        <f t="shared" ca="1" si="291"/>
        <v>1.252612600260865E-2</v>
      </c>
      <c r="AI1896" s="70" cm="1">
        <f t="array" aca="1" ref="AI1896" ca="1">+MMULT(AB1896:AF1896,$N$5:$N$9)</f>
        <v>6.6380263758704914E-4</v>
      </c>
    </row>
    <row r="1897" spans="23:35" x14ac:dyDescent="0.3">
      <c r="W1897" s="62">
        <f t="shared" ca="1" si="288"/>
        <v>0.16099847827845659</v>
      </c>
      <c r="X1897" s="62">
        <f t="shared" ca="1" si="292"/>
        <v>0.76951256086146336</v>
      </c>
      <c r="Y1897" s="62">
        <f t="shared" ca="1" si="292"/>
        <v>0.71001292655789339</v>
      </c>
      <c r="Z1897" s="62">
        <f t="shared" ca="1" si="292"/>
        <v>0.9585292028122181</v>
      </c>
      <c r="AA1897" s="62">
        <f t="shared" ca="1" si="292"/>
        <v>0.65030076219679434</v>
      </c>
      <c r="AB1897" s="63">
        <f t="shared" ca="1" si="289"/>
        <v>4.9547842959487921E-2</v>
      </c>
      <c r="AC1897" s="67">
        <f t="shared" ca="1" si="290"/>
        <v>0.23682017326258847</v>
      </c>
      <c r="AD1897" s="67">
        <f t="shared" ref="AD1897:AF1960" ca="1" si="293">+Y1897/SUM($W1897:$AA1897)</f>
        <v>0.21850895337937093</v>
      </c>
      <c r="AE1897" s="67">
        <f t="shared" ca="1" si="293"/>
        <v>0.29499070376852149</v>
      </c>
      <c r="AF1897" s="67">
        <f t="shared" ca="1" si="293"/>
        <v>0.20013232663003125</v>
      </c>
      <c r="AG1897" s="68" cm="1">
        <f t="array" aca="1" ref="AG1897" ca="1">+MMULT(MMULT(AB1897:AF1897,$N$13:$R$17),TRANSPOSE(AB1897:AF1897))</f>
        <v>1.5705179298322754E-4</v>
      </c>
      <c r="AH1897" s="69">
        <f t="shared" ca="1" si="291"/>
        <v>1.2532030680748733E-2</v>
      </c>
      <c r="AI1897" s="70" cm="1">
        <f t="array" aca="1" ref="AI1897" ca="1">+MMULT(AB1897:AF1897,$N$5:$N$9)</f>
        <v>2.8692485708968062E-4</v>
      </c>
    </row>
    <row r="1898" spans="23:35" x14ac:dyDescent="0.3">
      <c r="W1898" s="62">
        <f t="shared" ca="1" si="288"/>
        <v>0.86481675567880589</v>
      </c>
      <c r="X1898" s="62">
        <f t="shared" ca="1" si="292"/>
        <v>0.34575328309160724</v>
      </c>
      <c r="Y1898" s="62">
        <f t="shared" ca="1" si="292"/>
        <v>0.99998284344738353</v>
      </c>
      <c r="Z1898" s="62">
        <f t="shared" ca="1" si="292"/>
        <v>0.45604897963048996</v>
      </c>
      <c r="AA1898" s="62">
        <f t="shared" ca="1" si="292"/>
        <v>3.1459502854697119E-2</v>
      </c>
      <c r="AB1898" s="63">
        <f t="shared" ca="1" si="289"/>
        <v>0.32053264873536674</v>
      </c>
      <c r="AC1898" s="67">
        <f t="shared" ca="1" si="290"/>
        <v>0.12814878401761978</v>
      </c>
      <c r="AD1898" s="67">
        <f t="shared" ca="1" si="293"/>
        <v>0.37063013337262124</v>
      </c>
      <c r="AE1898" s="67">
        <f t="shared" ca="1" si="293"/>
        <v>0.16902839408943318</v>
      </c>
      <c r="AF1898" s="67">
        <f t="shared" ca="1" si="293"/>
        <v>1.1660039784958833E-2</v>
      </c>
      <c r="AG1898" s="68" cm="1">
        <f t="array" aca="1" ref="AG1898" ca="1">+MMULT(MMULT(AB1898:AF1898,$N$13:$R$17),TRANSPOSE(AB1898:AF1898))</f>
        <v>2.3998481064700739E-4</v>
      </c>
      <c r="AH1898" s="69">
        <f t="shared" ca="1" si="291"/>
        <v>1.5491443142812983E-2</v>
      </c>
      <c r="AI1898" s="70" cm="1">
        <f t="array" aca="1" ref="AI1898" ca="1">+MMULT(AB1898:AF1898,$N$5:$N$9)</f>
        <v>-2.9999724853654929E-4</v>
      </c>
    </row>
    <row r="1899" spans="23:35" x14ac:dyDescent="0.3">
      <c r="W1899" s="62">
        <f t="shared" ca="1" si="288"/>
        <v>0.48493114232500245</v>
      </c>
      <c r="X1899" s="62">
        <f t="shared" ca="1" si="292"/>
        <v>0.1011953363722774</v>
      </c>
      <c r="Y1899" s="62">
        <f t="shared" ca="1" si="292"/>
        <v>0.88646925074061844</v>
      </c>
      <c r="Z1899" s="62">
        <f t="shared" ca="1" si="292"/>
        <v>0.80098019967655243</v>
      </c>
      <c r="AA1899" s="62">
        <f t="shared" ca="1" si="292"/>
        <v>0.93924859337178546</v>
      </c>
      <c r="AB1899" s="63">
        <f t="shared" ca="1" si="289"/>
        <v>0.15093608098762262</v>
      </c>
      <c r="AC1899" s="67">
        <f t="shared" ca="1" si="290"/>
        <v>3.1497311995728805E-2</v>
      </c>
      <c r="AD1899" s="67">
        <f t="shared" ca="1" si="293"/>
        <v>0.27591586298483134</v>
      </c>
      <c r="AE1899" s="67">
        <f t="shared" ca="1" si="293"/>
        <v>0.24930717319622422</v>
      </c>
      <c r="AF1899" s="67">
        <f t="shared" ca="1" si="293"/>
        <v>0.29234357083559309</v>
      </c>
      <c r="AG1899" s="68" cm="1">
        <f t="array" aca="1" ref="AG1899" ca="1">+MMULT(MMULT(AB1899:AF1899,$N$13:$R$17),TRANSPOSE(AB1899:AF1899))</f>
        <v>1.9387771391315398E-4</v>
      </c>
      <c r="AH1899" s="69">
        <f t="shared" ca="1" si="291"/>
        <v>1.3923997770509516E-2</v>
      </c>
      <c r="AI1899" s="70" cm="1">
        <f t="array" aca="1" ref="AI1899" ca="1">+MMULT(AB1899:AF1899,$N$5:$N$9)</f>
        <v>1.9276512937298771E-4</v>
      </c>
    </row>
    <row r="1900" spans="23:35" x14ac:dyDescent="0.3">
      <c r="W1900" s="62">
        <f t="shared" ca="1" si="288"/>
        <v>0.82303114269587063</v>
      </c>
      <c r="X1900" s="62">
        <f t="shared" ca="1" si="292"/>
        <v>0.1579183502429935</v>
      </c>
      <c r="Y1900" s="62">
        <f t="shared" ca="1" si="292"/>
        <v>0.85516004690362901</v>
      </c>
      <c r="Z1900" s="62">
        <f t="shared" ca="1" si="292"/>
        <v>0.46131216099189154</v>
      </c>
      <c r="AA1900" s="62">
        <f t="shared" ca="1" si="292"/>
        <v>0.91388717977062217</v>
      </c>
      <c r="AB1900" s="63">
        <f t="shared" ca="1" si="289"/>
        <v>0.25629149150573532</v>
      </c>
      <c r="AC1900" s="67">
        <f t="shared" ca="1" si="290"/>
        <v>4.9175696301516116E-2</v>
      </c>
      <c r="AD1900" s="67">
        <f t="shared" ca="1" si="293"/>
        <v>0.26629641641401924</v>
      </c>
      <c r="AE1900" s="67">
        <f t="shared" ca="1" si="293"/>
        <v>0.14365237918346269</v>
      </c>
      <c r="AF1900" s="67">
        <f t="shared" ca="1" si="293"/>
        <v>0.28458401659526655</v>
      </c>
      <c r="AG1900" s="68" cm="1">
        <f t="array" aca="1" ref="AG1900" ca="1">+MMULT(MMULT(AB1900:AF1900,$N$13:$R$17),TRANSPOSE(AB1900:AF1900))</f>
        <v>1.9381092167444731E-4</v>
      </c>
      <c r="AH1900" s="69">
        <f t="shared" ca="1" si="291"/>
        <v>1.3921599106225093E-2</v>
      </c>
      <c r="AI1900" s="70" cm="1">
        <f t="array" aca="1" ref="AI1900" ca="1">+MMULT(AB1900:AF1900,$N$5:$N$9)</f>
        <v>1.4858250451210857E-4</v>
      </c>
    </row>
    <row r="1901" spans="23:35" x14ac:dyDescent="0.3">
      <c r="W1901" s="62">
        <f t="shared" ca="1" si="288"/>
        <v>1.4481977615980024E-2</v>
      </c>
      <c r="X1901" s="62">
        <f t="shared" ca="1" si="292"/>
        <v>0.38466101975123435</v>
      </c>
      <c r="Y1901" s="62">
        <f t="shared" ca="1" si="292"/>
        <v>0.67263792120850963</v>
      </c>
      <c r="Z1901" s="62">
        <f t="shared" ca="1" si="292"/>
        <v>0.47390611462445431</v>
      </c>
      <c r="AA1901" s="62">
        <f t="shared" ca="1" si="292"/>
        <v>0.30366913698653875</v>
      </c>
      <c r="AB1901" s="63">
        <f t="shared" ca="1" si="289"/>
        <v>7.8308212606324912E-3</v>
      </c>
      <c r="AC1901" s="67">
        <f t="shared" ca="1" si="290"/>
        <v>0.2079972619402988</v>
      </c>
      <c r="AD1901" s="67">
        <f t="shared" ca="1" si="293"/>
        <v>0.36371464407561793</v>
      </c>
      <c r="AE1901" s="67">
        <f t="shared" ca="1" si="293"/>
        <v>0.25625464811173027</v>
      </c>
      <c r="AF1901" s="67">
        <f t="shared" ca="1" si="293"/>
        <v>0.16420262461172058</v>
      </c>
      <c r="AG1901" s="68" cm="1">
        <f t="array" aca="1" ref="AG1901" ca="1">+MMULT(MMULT(AB1901:AF1901,$N$13:$R$17),TRANSPOSE(AB1901:AF1901))</f>
        <v>1.9510754117202801E-4</v>
      </c>
      <c r="AH1901" s="69">
        <f t="shared" ca="1" si="291"/>
        <v>1.3968090104664561E-2</v>
      </c>
      <c r="AI1901" s="70" cm="1">
        <f t="array" aca="1" ref="AI1901" ca="1">+MMULT(AB1901:AF1901,$N$5:$N$9)</f>
        <v>-1.0632025093686027E-4</v>
      </c>
    </row>
    <row r="1902" spans="23:35" x14ac:dyDescent="0.3">
      <c r="W1902" s="62">
        <f t="shared" ca="1" si="288"/>
        <v>0.88768006949123746</v>
      </c>
      <c r="X1902" s="62">
        <f t="shared" ca="1" si="292"/>
        <v>0.8691150435934859</v>
      </c>
      <c r="Y1902" s="62">
        <f t="shared" ca="1" si="292"/>
        <v>0.21035705399006266</v>
      </c>
      <c r="Z1902" s="62">
        <f t="shared" ca="1" si="292"/>
        <v>0.11250720390255631</v>
      </c>
      <c r="AA1902" s="62">
        <f t="shared" ca="1" si="292"/>
        <v>0.69828164436689355</v>
      </c>
      <c r="AB1902" s="63">
        <f t="shared" ca="1" si="289"/>
        <v>0.31954604672599146</v>
      </c>
      <c r="AC1902" s="67">
        <f t="shared" ca="1" si="290"/>
        <v>0.31286303013377231</v>
      </c>
      <c r="AD1902" s="67">
        <f t="shared" ca="1" si="293"/>
        <v>7.572408947063107E-2</v>
      </c>
      <c r="AE1902" s="67">
        <f t="shared" ca="1" si="293"/>
        <v>4.0500213388661409E-2</v>
      </c>
      <c r="AF1902" s="67">
        <f t="shared" ca="1" si="293"/>
        <v>0.25136662028094359</v>
      </c>
      <c r="AG1902" s="68" cm="1">
        <f t="array" aca="1" ref="AG1902" ca="1">+MMULT(MMULT(AB1902:AF1902,$N$13:$R$17),TRANSPOSE(AB1902:AF1902))</f>
        <v>1.5113021220420939E-4</v>
      </c>
      <c r="AH1902" s="69">
        <f t="shared" ca="1" si="291"/>
        <v>1.2293502845170265E-2</v>
      </c>
      <c r="AI1902" s="70" cm="1">
        <f t="array" aca="1" ref="AI1902" ca="1">+MMULT(AB1902:AF1902,$N$5:$N$9)</f>
        <v>5.1910974148833603E-4</v>
      </c>
    </row>
    <row r="1903" spans="23:35" x14ac:dyDescent="0.3">
      <c r="W1903" s="62">
        <f t="shared" ca="1" si="288"/>
        <v>0.40935062176147863</v>
      </c>
      <c r="X1903" s="62">
        <f t="shared" ca="1" si="292"/>
        <v>0.68404245722497425</v>
      </c>
      <c r="Y1903" s="62">
        <f t="shared" ca="1" si="292"/>
        <v>0.8348207351262128</v>
      </c>
      <c r="Z1903" s="62">
        <f t="shared" ca="1" si="292"/>
        <v>0.60588033792759366</v>
      </c>
      <c r="AA1903" s="62">
        <f t="shared" ca="1" si="292"/>
        <v>0.5700096147097764</v>
      </c>
      <c r="AB1903" s="63">
        <f t="shared" ca="1" si="289"/>
        <v>0.1318740134096949</v>
      </c>
      <c r="AC1903" s="67">
        <f t="shared" ca="1" si="290"/>
        <v>0.22036713609647129</v>
      </c>
      <c r="AD1903" s="67">
        <f t="shared" ca="1" si="293"/>
        <v>0.26894098840009512</v>
      </c>
      <c r="AE1903" s="67">
        <f t="shared" ca="1" si="293"/>
        <v>0.19518688273811932</v>
      </c>
      <c r="AF1903" s="67">
        <f t="shared" ca="1" si="293"/>
        <v>0.18363097935561948</v>
      </c>
      <c r="AG1903" s="68" cm="1">
        <f t="array" aca="1" ref="AG1903" ca="1">+MMULT(MMULT(AB1903:AF1903,$N$13:$R$17),TRANSPOSE(AB1903:AF1903))</f>
        <v>1.6297278302458099E-4</v>
      </c>
      <c r="AH1903" s="69">
        <f t="shared" ca="1" si="291"/>
        <v>1.2766079391284584E-2</v>
      </c>
      <c r="AI1903" s="70" cm="1">
        <f t="array" aca="1" ref="AI1903" ca="1">+MMULT(AB1903:AF1903,$N$5:$N$9)</f>
        <v>9.6868733479643079E-5</v>
      </c>
    </row>
    <row r="1904" spans="23:35" x14ac:dyDescent="0.3">
      <c r="W1904" s="62">
        <f t="shared" ca="1" si="288"/>
        <v>0.68903434926924045</v>
      </c>
      <c r="X1904" s="62">
        <f t="shared" ca="1" si="292"/>
        <v>0.42731104347655735</v>
      </c>
      <c r="Y1904" s="62">
        <f t="shared" ca="1" si="292"/>
        <v>0.3841138623711684</v>
      </c>
      <c r="Z1904" s="62">
        <f t="shared" ca="1" si="292"/>
        <v>0.80867908388131149</v>
      </c>
      <c r="AA1904" s="62">
        <f t="shared" ca="1" si="292"/>
        <v>0.46983668916315457</v>
      </c>
      <c r="AB1904" s="63">
        <f t="shared" ca="1" si="289"/>
        <v>0.247945498713281</v>
      </c>
      <c r="AC1904" s="67">
        <f t="shared" ca="1" si="290"/>
        <v>0.15376570107550264</v>
      </c>
      <c r="AD1904" s="67">
        <f t="shared" ca="1" si="293"/>
        <v>0.13822141562218276</v>
      </c>
      <c r="AE1904" s="67">
        <f t="shared" ca="1" si="293"/>
        <v>0.29099904665798054</v>
      </c>
      <c r="AF1904" s="67">
        <f t="shared" ca="1" si="293"/>
        <v>0.169068337931053</v>
      </c>
      <c r="AG1904" s="68" cm="1">
        <f t="array" aca="1" ref="AG1904" ca="1">+MMULT(MMULT(AB1904:AF1904,$N$13:$R$17),TRANSPOSE(AB1904:AF1904))</f>
        <v>1.6183388785974211E-4</v>
      </c>
      <c r="AH1904" s="69">
        <f t="shared" ca="1" si="291"/>
        <v>1.2721394886557925E-2</v>
      </c>
      <c r="AI1904" s="70" cm="1">
        <f t="array" aca="1" ref="AI1904" ca="1">+MMULT(AB1904:AF1904,$N$5:$N$9)</f>
        <v>4.4444368759770239E-4</v>
      </c>
    </row>
    <row r="1905" spans="23:35" x14ac:dyDescent="0.3">
      <c r="W1905" s="62">
        <f t="shared" ca="1" si="288"/>
        <v>0.28504528500915816</v>
      </c>
      <c r="X1905" s="62">
        <f t="shared" ca="1" si="292"/>
        <v>0.26124023872154478</v>
      </c>
      <c r="Y1905" s="62">
        <f t="shared" ca="1" si="292"/>
        <v>0.20673580517606394</v>
      </c>
      <c r="Z1905" s="62">
        <f t="shared" ca="1" si="292"/>
        <v>0.44635713730373072</v>
      </c>
      <c r="AA1905" s="62">
        <f t="shared" ca="1" si="292"/>
        <v>0.73311267953330006</v>
      </c>
      <c r="AB1905" s="63">
        <f t="shared" ca="1" si="289"/>
        <v>0.14750147012934794</v>
      </c>
      <c r="AC1905" s="67">
        <f t="shared" ca="1" si="290"/>
        <v>0.13518314911657506</v>
      </c>
      <c r="AD1905" s="67">
        <f t="shared" ca="1" si="293"/>
        <v>0.10697891456392328</v>
      </c>
      <c r="AE1905" s="67">
        <f t="shared" ca="1" si="293"/>
        <v>0.23097499736896959</v>
      </c>
      <c r="AF1905" s="67">
        <f t="shared" ca="1" si="293"/>
        <v>0.3793614688211841</v>
      </c>
      <c r="AG1905" s="68" cm="1">
        <f t="array" aca="1" ref="AG1905" ca="1">+MMULT(MMULT(AB1905:AF1905,$N$13:$R$17),TRANSPOSE(AB1905:AF1905))</f>
        <v>1.6710528698842621E-4</v>
      </c>
      <c r="AH1905" s="69">
        <f t="shared" ca="1" si="291"/>
        <v>1.2926921017335342E-2</v>
      </c>
      <c r="AI1905" s="70" cm="1">
        <f t="array" aca="1" ref="AI1905" ca="1">+MMULT(AB1905:AF1905,$N$5:$N$9)</f>
        <v>6.530503167261585E-4</v>
      </c>
    </row>
    <row r="1906" spans="23:35" x14ac:dyDescent="0.3">
      <c r="W1906" s="62">
        <f t="shared" ca="1" si="288"/>
        <v>0.72831305973664029</v>
      </c>
      <c r="X1906" s="62">
        <f t="shared" ref="X1906:AA1906" ca="1" si="294">RAND()</f>
        <v>0.95079736375959101</v>
      </c>
      <c r="Y1906" s="62">
        <f t="shared" ca="1" si="294"/>
        <v>0.43068070859100127</v>
      </c>
      <c r="Z1906" s="62">
        <f t="shared" ca="1" si="294"/>
        <v>0.53468550368967704</v>
      </c>
      <c r="AA1906" s="62">
        <f t="shared" ca="1" si="294"/>
        <v>0.14222812577284338</v>
      </c>
      <c r="AB1906" s="63">
        <f t="shared" ca="1" si="289"/>
        <v>0.26135278834906356</v>
      </c>
      <c r="AC1906" s="67">
        <f t="shared" ca="1" si="290"/>
        <v>0.34119056201376347</v>
      </c>
      <c r="AD1906" s="67">
        <f t="shared" ca="1" si="293"/>
        <v>0.15454838077338678</v>
      </c>
      <c r="AE1906" s="67">
        <f t="shared" ca="1" si="293"/>
        <v>0.19187016546106075</v>
      </c>
      <c r="AF1906" s="67">
        <f t="shared" ca="1" si="293"/>
        <v>5.1038103402725341E-2</v>
      </c>
      <c r="AG1906" s="68" cm="1">
        <f t="array" aca="1" ref="AG1906" ca="1">+MMULT(MMULT(AB1906:AF1906,$N$13:$R$17),TRANSPOSE(AB1906:AF1906))</f>
        <v>1.5882526543268996E-4</v>
      </c>
      <c r="AH1906" s="69">
        <f t="shared" ca="1" si="291"/>
        <v>1.2602589632003811E-2</v>
      </c>
      <c r="AI1906" s="70" cm="1">
        <f t="array" aca="1" ref="AI1906" ca="1">+MMULT(AB1906:AF1906,$N$5:$N$9)</f>
        <v>2.6023671773579902E-4</v>
      </c>
    </row>
    <row r="1907" spans="23:35" x14ac:dyDescent="0.3">
      <c r="W1907" s="62">
        <f t="shared" ref="W1907:AA1970" ca="1" si="295">RAND()</f>
        <v>0.8882284349280043</v>
      </c>
      <c r="X1907" s="62">
        <f t="shared" ca="1" si="295"/>
        <v>0.63075966682904805</v>
      </c>
      <c r="Y1907" s="62">
        <f t="shared" ca="1" si="295"/>
        <v>0.34118696747363864</v>
      </c>
      <c r="Z1907" s="62">
        <f t="shared" ca="1" si="295"/>
        <v>0.49521452658382759</v>
      </c>
      <c r="AA1907" s="62">
        <f t="shared" ca="1" si="295"/>
        <v>0.45339081548472548</v>
      </c>
      <c r="AB1907" s="63">
        <f t="shared" ca="1" si="289"/>
        <v>0.3162327789508973</v>
      </c>
      <c r="AC1907" s="67">
        <f t="shared" ca="1" si="290"/>
        <v>0.22456709833620656</v>
      </c>
      <c r="AD1907" s="67">
        <f t="shared" ca="1" si="293"/>
        <v>0.12147157040155283</v>
      </c>
      <c r="AE1907" s="67">
        <f t="shared" ca="1" si="293"/>
        <v>0.17630944896641407</v>
      </c>
      <c r="AF1907" s="67">
        <f t="shared" ca="1" si="293"/>
        <v>0.16141910334492923</v>
      </c>
      <c r="AG1907" s="68" cm="1">
        <f t="array" aca="1" ref="AG1907" ca="1">+MMULT(MMULT(AB1907:AF1907,$N$13:$R$17),TRANSPOSE(AB1907:AF1907))</f>
        <v>1.5572031922884557E-4</v>
      </c>
      <c r="AH1907" s="69">
        <f t="shared" ca="1" si="291"/>
        <v>1.24787947827042E-2</v>
      </c>
      <c r="AI1907" s="70" cm="1">
        <f t="array" aca="1" ref="AI1907" ca="1">+MMULT(AB1907:AF1907,$N$5:$N$9)</f>
        <v>4.1391237311076175E-4</v>
      </c>
    </row>
    <row r="1908" spans="23:35" x14ac:dyDescent="0.3">
      <c r="W1908" s="62">
        <f t="shared" ca="1" si="295"/>
        <v>0.36177971865620295</v>
      </c>
      <c r="X1908" s="62">
        <f t="shared" ca="1" si="295"/>
        <v>0.64306259958216705</v>
      </c>
      <c r="Y1908" s="62">
        <f t="shared" ca="1" si="295"/>
        <v>1.0553972867853756E-2</v>
      </c>
      <c r="Z1908" s="62">
        <f t="shared" ca="1" si="295"/>
        <v>0.55505899166122286</v>
      </c>
      <c r="AA1908" s="62">
        <f t="shared" ca="1" si="295"/>
        <v>0.16101520984029882</v>
      </c>
      <c r="AB1908" s="63">
        <f t="shared" ca="1" si="289"/>
        <v>0.20894362346962739</v>
      </c>
      <c r="AC1908" s="67">
        <f t="shared" ca="1" si="290"/>
        <v>0.37139679961490935</v>
      </c>
      <c r="AD1908" s="67">
        <f t="shared" ca="1" si="293"/>
        <v>6.0953813032981899E-3</v>
      </c>
      <c r="AE1908" s="67">
        <f t="shared" ca="1" si="293"/>
        <v>0.32057086391651746</v>
      </c>
      <c r="AF1908" s="67">
        <f t="shared" ca="1" si="293"/>
        <v>9.2993331695647857E-2</v>
      </c>
      <c r="AG1908" s="68" cm="1">
        <f t="array" aca="1" ref="AG1908" ca="1">+MMULT(MMULT(AB1908:AF1908,$N$13:$R$17),TRANSPOSE(AB1908:AF1908))</f>
        <v>1.4937155233477262E-4</v>
      </c>
      <c r="AH1908" s="69">
        <f t="shared" ca="1" si="291"/>
        <v>1.2221765516273523E-2</v>
      </c>
      <c r="AI1908" s="70" cm="1">
        <f t="array" aca="1" ref="AI1908" ca="1">+MMULT(AB1908:AF1908,$N$5:$N$9)</f>
        <v>7.1809485501791808E-4</v>
      </c>
    </row>
    <row r="1909" spans="23:35" x14ac:dyDescent="0.3">
      <c r="W1909" s="62">
        <f t="shared" ca="1" si="295"/>
        <v>0.97412645508408224</v>
      </c>
      <c r="X1909" s="62">
        <f t="shared" ca="1" si="295"/>
        <v>8.4191968330408096E-2</v>
      </c>
      <c r="Y1909" s="62">
        <f t="shared" ca="1" si="295"/>
        <v>0.4872172422317852</v>
      </c>
      <c r="Z1909" s="62">
        <f t="shared" ca="1" si="295"/>
        <v>0.62810978381089422</v>
      </c>
      <c r="AA1909" s="62">
        <f t="shared" ca="1" si="295"/>
        <v>0.28150657186035422</v>
      </c>
      <c r="AB1909" s="63">
        <f t="shared" ca="1" si="289"/>
        <v>0.39676828425529864</v>
      </c>
      <c r="AC1909" s="67">
        <f t="shared" ca="1" si="290"/>
        <v>3.4291957320519657E-2</v>
      </c>
      <c r="AD1909" s="67">
        <f t="shared" ca="1" si="293"/>
        <v>0.1984468733509735</v>
      </c>
      <c r="AE1909" s="67">
        <f t="shared" ca="1" si="293"/>
        <v>0.25583335710259919</v>
      </c>
      <c r="AF1909" s="67">
        <f t="shared" ca="1" si="293"/>
        <v>0.11465952797060916</v>
      </c>
      <c r="AG1909" s="68" cm="1">
        <f t="array" aca="1" ref="AG1909" ca="1">+MMULT(MMULT(AB1909:AF1909,$N$13:$R$17),TRANSPOSE(AB1909:AF1909))</f>
        <v>2.1499531316386162E-4</v>
      </c>
      <c r="AH1909" s="69">
        <f t="shared" ca="1" si="291"/>
        <v>1.4662718477958364E-2</v>
      </c>
      <c r="AI1909" s="70" cm="1">
        <f t="array" aca="1" ref="AI1909" ca="1">+MMULT(AB1909:AF1909,$N$5:$N$9)</f>
        <v>2.3402286127737504E-4</v>
      </c>
    </row>
    <row r="1910" spans="23:35" x14ac:dyDescent="0.3">
      <c r="W1910" s="62">
        <f t="shared" ca="1" si="295"/>
        <v>0.20441588430769875</v>
      </c>
      <c r="X1910" s="62">
        <f t="shared" ca="1" si="295"/>
        <v>0.90225179567699088</v>
      </c>
      <c r="Y1910" s="62">
        <f t="shared" ca="1" si="295"/>
        <v>0.88409195700036114</v>
      </c>
      <c r="Z1910" s="62">
        <f t="shared" ca="1" si="295"/>
        <v>0.62334039965850074</v>
      </c>
      <c r="AA1910" s="62">
        <f t="shared" ca="1" si="295"/>
        <v>0.54019087565726354</v>
      </c>
      <c r="AB1910" s="63">
        <f t="shared" ca="1" si="289"/>
        <v>6.4805653629009419E-2</v>
      </c>
      <c r="AC1910" s="67">
        <f t="shared" ca="1" si="290"/>
        <v>0.28603950008493884</v>
      </c>
      <c r="AD1910" s="67">
        <f t="shared" ca="1" si="293"/>
        <v>0.28028231433970158</v>
      </c>
      <c r="AE1910" s="67">
        <f t="shared" ca="1" si="293"/>
        <v>0.19761664887270061</v>
      </c>
      <c r="AF1910" s="67">
        <f t="shared" ca="1" si="293"/>
        <v>0.17125588307364947</v>
      </c>
      <c r="AG1910" s="68" cm="1">
        <f t="array" aca="1" ref="AG1910" ca="1">+MMULT(MMULT(AB1910:AF1910,$N$13:$R$17),TRANSPOSE(AB1910:AF1910))</f>
        <v>1.6237285276244972E-4</v>
      </c>
      <c r="AH1910" s="69">
        <f t="shared" ca="1" si="291"/>
        <v>1.2742560683098579E-2</v>
      </c>
      <c r="AI1910" s="70" cm="1">
        <f t="array" aca="1" ref="AI1910" ca="1">+MMULT(AB1910:AF1910,$N$5:$N$9)</f>
        <v>6.4181942945897133E-5</v>
      </c>
    </row>
    <row r="1911" spans="23:35" x14ac:dyDescent="0.3">
      <c r="W1911" s="62">
        <f t="shared" ca="1" si="295"/>
        <v>0.3249858579540339</v>
      </c>
      <c r="X1911" s="62">
        <f t="shared" ca="1" si="295"/>
        <v>0.44023694004317526</v>
      </c>
      <c r="Y1911" s="62">
        <f t="shared" ca="1" si="295"/>
        <v>0.57348213061165809</v>
      </c>
      <c r="Z1911" s="62">
        <f t="shared" ca="1" si="295"/>
        <v>0.15854076240656578</v>
      </c>
      <c r="AA1911" s="62">
        <f t="shared" ca="1" si="295"/>
        <v>0.40769569721293275</v>
      </c>
      <c r="AB1911" s="63">
        <f t="shared" ca="1" si="289"/>
        <v>0.17060149984786532</v>
      </c>
      <c r="AC1911" s="67">
        <f t="shared" ca="1" si="290"/>
        <v>0.23110261699579351</v>
      </c>
      <c r="AD1911" s="67">
        <f t="shared" ca="1" si="293"/>
        <v>0.30104975100835418</v>
      </c>
      <c r="AE1911" s="67">
        <f t="shared" ca="1" si="293"/>
        <v>8.322605797022023E-2</v>
      </c>
      <c r="AF1911" s="67">
        <f t="shared" ca="1" si="293"/>
        <v>0.21402007417776669</v>
      </c>
      <c r="AG1911" s="68" cm="1">
        <f t="array" aca="1" ref="AG1911" ca="1">+MMULT(MMULT(AB1911:AF1911,$N$13:$R$17),TRANSPOSE(AB1911:AF1911))</f>
        <v>1.7083288494300247E-4</v>
      </c>
      <c r="AH1911" s="69">
        <f t="shared" ca="1" si="291"/>
        <v>1.307030546479318E-2</v>
      </c>
      <c r="AI1911" s="70" cm="1">
        <f t="array" aca="1" ref="AI1911" ca="1">+MMULT(AB1911:AF1911,$N$5:$N$9)</f>
        <v>-1.8110122947150617E-5</v>
      </c>
    </row>
    <row r="1912" spans="23:35" x14ac:dyDescent="0.3">
      <c r="W1912" s="62">
        <f t="shared" ca="1" si="295"/>
        <v>0.50180649745440009</v>
      </c>
      <c r="X1912" s="62">
        <f t="shared" ca="1" si="295"/>
        <v>0.45992342581152335</v>
      </c>
      <c r="Y1912" s="62">
        <f t="shared" ca="1" si="295"/>
        <v>0.98221137771805611</v>
      </c>
      <c r="Z1912" s="62">
        <f t="shared" ca="1" si="295"/>
        <v>0.48557631703395954</v>
      </c>
      <c r="AA1912" s="62">
        <f t="shared" ca="1" si="295"/>
        <v>0.27092087204280924</v>
      </c>
      <c r="AB1912" s="63">
        <f t="shared" ca="1" si="289"/>
        <v>0.18582407979346774</v>
      </c>
      <c r="AC1912" s="67">
        <f t="shared" ca="1" si="290"/>
        <v>0.17031434987477792</v>
      </c>
      <c r="AD1912" s="67">
        <f t="shared" ca="1" si="293"/>
        <v>0.36372292178962407</v>
      </c>
      <c r="AE1912" s="67">
        <f t="shared" ca="1" si="293"/>
        <v>0.17981387793914763</v>
      </c>
      <c r="AF1912" s="67">
        <f t="shared" ca="1" si="293"/>
        <v>0.10032477060298257</v>
      </c>
      <c r="AG1912" s="68" cm="1">
        <f t="array" aca="1" ref="AG1912" ca="1">+MMULT(MMULT(AB1912:AF1912,$N$13:$R$17),TRANSPOSE(AB1912:AF1912))</f>
        <v>2.0107482162784387E-4</v>
      </c>
      <c r="AH1912" s="69">
        <f t="shared" ca="1" si="291"/>
        <v>1.4180085388594945E-2</v>
      </c>
      <c r="AI1912" s="70" cm="1">
        <f t="array" aca="1" ref="AI1912" ca="1">+MMULT(AB1912:AF1912,$N$5:$N$9)</f>
        <v>-2.0390952295859993E-4</v>
      </c>
    </row>
    <row r="1913" spans="23:35" x14ac:dyDescent="0.3">
      <c r="W1913" s="62">
        <f t="shared" ca="1" si="295"/>
        <v>0.63611410902660936</v>
      </c>
      <c r="X1913" s="62">
        <f t="shared" ca="1" si="295"/>
        <v>0.46861955506109132</v>
      </c>
      <c r="Y1913" s="62">
        <f t="shared" ca="1" si="295"/>
        <v>3.9781001666895244E-2</v>
      </c>
      <c r="Z1913" s="62">
        <f t="shared" ca="1" si="295"/>
        <v>0.4616923397531264</v>
      </c>
      <c r="AA1913" s="62">
        <f t="shared" ca="1" si="295"/>
        <v>0.56162813496832631</v>
      </c>
      <c r="AB1913" s="63">
        <f t="shared" ca="1" si="289"/>
        <v>0.29343288018060315</v>
      </c>
      <c r="AC1913" s="67">
        <f t="shared" ca="1" si="290"/>
        <v>0.21616936929908062</v>
      </c>
      <c r="AD1913" s="67">
        <f t="shared" ca="1" si="293"/>
        <v>1.8350565928255725E-2</v>
      </c>
      <c r="AE1913" s="67">
        <f t="shared" ca="1" si="293"/>
        <v>0.21297391629685478</v>
      </c>
      <c r="AF1913" s="67">
        <f t="shared" ca="1" si="293"/>
        <v>0.25907326829520572</v>
      </c>
      <c r="AG1913" s="68" cm="1">
        <f t="array" aca="1" ref="AG1913" ca="1">+MMULT(MMULT(AB1913:AF1913,$N$13:$R$17),TRANSPOSE(AB1913:AF1913))</f>
        <v>1.5149058897895521E-4</v>
      </c>
      <c r="AH1913" s="69">
        <f t="shared" ca="1" si="291"/>
        <v>1.230815132255674E-2</v>
      </c>
      <c r="AI1913" s="70" cm="1">
        <f t="array" aca="1" ref="AI1913" ca="1">+MMULT(AB1913:AF1913,$N$5:$N$9)</f>
        <v>7.5594404479106608E-4</v>
      </c>
    </row>
    <row r="1914" spans="23:35" x14ac:dyDescent="0.3">
      <c r="W1914" s="62">
        <f t="shared" ca="1" si="295"/>
        <v>0.87002598294734235</v>
      </c>
      <c r="X1914" s="62">
        <f t="shared" ca="1" si="295"/>
        <v>0.1692958846861492</v>
      </c>
      <c r="Y1914" s="62">
        <f t="shared" ca="1" si="295"/>
        <v>0.51842223090406137</v>
      </c>
      <c r="Z1914" s="62">
        <f t="shared" ca="1" si="295"/>
        <v>0.83511118197329048</v>
      </c>
      <c r="AA1914" s="62">
        <f t="shared" ca="1" si="295"/>
        <v>0.70653524197040096</v>
      </c>
      <c r="AB1914" s="63">
        <f t="shared" ca="1" si="289"/>
        <v>0.28070873180925754</v>
      </c>
      <c r="AC1914" s="67">
        <f t="shared" ca="1" si="290"/>
        <v>5.4622314760973678E-2</v>
      </c>
      <c r="AD1914" s="67">
        <f t="shared" ca="1" si="293"/>
        <v>0.16726586312493266</v>
      </c>
      <c r="AE1914" s="67">
        <f t="shared" ca="1" si="293"/>
        <v>0.26944367801213215</v>
      </c>
      <c r="AF1914" s="67">
        <f t="shared" ca="1" si="293"/>
        <v>0.22795941229270389</v>
      </c>
      <c r="AG1914" s="68" cm="1">
        <f t="array" aca="1" ref="AG1914" ca="1">+MMULT(MMULT(AB1914:AF1914,$N$13:$R$17),TRANSPOSE(AB1914:AF1914))</f>
        <v>1.8002600201820002E-4</v>
      </c>
      <c r="AH1914" s="69">
        <f t="shared" ca="1" si="291"/>
        <v>1.3417376868009635E-2</v>
      </c>
      <c r="AI1914" s="70" cm="1">
        <f t="array" aca="1" ref="AI1914" ca="1">+MMULT(AB1914:AF1914,$N$5:$N$9)</f>
        <v>4.0782889852742559E-4</v>
      </c>
    </row>
    <row r="1915" spans="23:35" x14ac:dyDescent="0.3">
      <c r="W1915" s="62">
        <f t="shared" ca="1" si="295"/>
        <v>2.7842067153372341E-2</v>
      </c>
      <c r="X1915" s="62">
        <f t="shared" ca="1" si="295"/>
        <v>0.39182352801182019</v>
      </c>
      <c r="Y1915" s="62">
        <f t="shared" ca="1" si="295"/>
        <v>0.86472377982690696</v>
      </c>
      <c r="Z1915" s="62">
        <f t="shared" ca="1" si="295"/>
        <v>0.79098964869819066</v>
      </c>
      <c r="AA1915" s="62">
        <f t="shared" ca="1" si="295"/>
        <v>0.71601923271516477</v>
      </c>
      <c r="AB1915" s="63">
        <f t="shared" ca="1" si="289"/>
        <v>9.974236778819652E-3</v>
      </c>
      <c r="AC1915" s="67">
        <f t="shared" ca="1" si="290"/>
        <v>0.14036819257613922</v>
      </c>
      <c r="AD1915" s="67">
        <f t="shared" ca="1" si="293"/>
        <v>0.3097815862865913</v>
      </c>
      <c r="AE1915" s="67">
        <f t="shared" ca="1" si="293"/>
        <v>0.28336682051122486</v>
      </c>
      <c r="AF1915" s="67">
        <f t="shared" ca="1" si="293"/>
        <v>0.25650916384722489</v>
      </c>
      <c r="AG1915" s="68" cm="1">
        <f t="array" aca="1" ref="AG1915" ca="1">+MMULT(MMULT(AB1915:AF1915,$N$13:$R$17),TRANSPOSE(AB1915:AF1915))</f>
        <v>1.8743043527236059E-4</v>
      </c>
      <c r="AH1915" s="69">
        <f t="shared" ca="1" si="291"/>
        <v>1.3690523557277149E-2</v>
      </c>
      <c r="AI1915" s="70" cm="1">
        <f t="array" aca="1" ref="AI1915" ca="1">+MMULT(AB1915:AF1915,$N$5:$N$9)</f>
        <v>1.0818301258882796E-4</v>
      </c>
    </row>
    <row r="1916" spans="23:35" x14ac:dyDescent="0.3">
      <c r="W1916" s="62">
        <f t="shared" ca="1" si="295"/>
        <v>0.64444660526260023</v>
      </c>
      <c r="X1916" s="62">
        <f t="shared" ca="1" si="295"/>
        <v>0.14566480269353754</v>
      </c>
      <c r="Y1916" s="62">
        <f t="shared" ca="1" si="295"/>
        <v>5.2519019333161943E-2</v>
      </c>
      <c r="Z1916" s="62">
        <f t="shared" ca="1" si="295"/>
        <v>0.22776378171401535</v>
      </c>
      <c r="AA1916" s="62">
        <f t="shared" ca="1" si="295"/>
        <v>0.590834050369894</v>
      </c>
      <c r="AB1916" s="63">
        <f t="shared" ca="1" si="289"/>
        <v>0.38793380838931407</v>
      </c>
      <c r="AC1916" s="67">
        <f t="shared" ca="1" si="290"/>
        <v>8.768500166768034E-2</v>
      </c>
      <c r="AD1916" s="67">
        <f t="shared" ca="1" si="293"/>
        <v>3.1614571349139982E-2</v>
      </c>
      <c r="AE1916" s="67">
        <f t="shared" ca="1" si="293"/>
        <v>0.13710565085134774</v>
      </c>
      <c r="AF1916" s="67">
        <f t="shared" ca="1" si="293"/>
        <v>0.35566096774251788</v>
      </c>
      <c r="AG1916" s="68" cm="1">
        <f t="array" aca="1" ref="AG1916" ca="1">+MMULT(MMULT(AB1916:AF1916,$N$13:$R$17),TRANSPOSE(AB1916:AF1916))</f>
        <v>1.9255714583200418E-4</v>
      </c>
      <c r="AH1916" s="69">
        <f t="shared" ca="1" si="291"/>
        <v>1.3876496165531275E-2</v>
      </c>
      <c r="AI1916" s="70" cm="1">
        <f t="array" aca="1" ref="AI1916" ca="1">+MMULT(AB1916:AF1916,$N$5:$N$9)</f>
        <v>7.5438722205825983E-4</v>
      </c>
    </row>
    <row r="1917" spans="23:35" x14ac:dyDescent="0.3">
      <c r="W1917" s="62">
        <f t="shared" ca="1" si="295"/>
        <v>2.1918115053219389E-2</v>
      </c>
      <c r="X1917" s="62">
        <f t="shared" ca="1" si="295"/>
        <v>0.62983608206926911</v>
      </c>
      <c r="Y1917" s="62">
        <f t="shared" ca="1" si="295"/>
        <v>0.91398906197185814</v>
      </c>
      <c r="Z1917" s="62">
        <f t="shared" ca="1" si="295"/>
        <v>0.57452901354755559</v>
      </c>
      <c r="AA1917" s="62">
        <f t="shared" ca="1" si="295"/>
        <v>0.65005314699871164</v>
      </c>
      <c r="AB1917" s="63">
        <f t="shared" ca="1" si="289"/>
        <v>7.8550390212344407E-3</v>
      </c>
      <c r="AC1917" s="67">
        <f t="shared" ca="1" si="290"/>
        <v>0.2257213720077102</v>
      </c>
      <c r="AD1917" s="67">
        <f t="shared" ca="1" si="293"/>
        <v>0.32755644038449727</v>
      </c>
      <c r="AE1917" s="67">
        <f t="shared" ca="1" si="293"/>
        <v>0.20590036183720581</v>
      </c>
      <c r="AF1917" s="67">
        <f t="shared" ca="1" si="293"/>
        <v>0.2329667867493522</v>
      </c>
      <c r="AG1917" s="68" cm="1">
        <f t="array" aca="1" ref="AG1917" ca="1">+MMULT(MMULT(AB1917:AF1917,$N$13:$R$17),TRANSPOSE(AB1917:AF1917))</f>
        <v>1.8076562827498466E-4</v>
      </c>
      <c r="AH1917" s="69">
        <f t="shared" ca="1" si="291"/>
        <v>1.3444910868986252E-2</v>
      </c>
      <c r="AI1917" s="70" cm="1">
        <f t="array" aca="1" ref="AI1917" ca="1">+MMULT(AB1917:AF1917,$N$5:$N$9)</f>
        <v>5.879876106623693E-6</v>
      </c>
    </row>
    <row r="1918" spans="23:35" x14ac:dyDescent="0.3">
      <c r="W1918" s="62">
        <f t="shared" ca="1" si="295"/>
        <v>0.76702221768415524</v>
      </c>
      <c r="X1918" s="62">
        <f t="shared" ca="1" si="295"/>
        <v>0.12060640927852184</v>
      </c>
      <c r="Y1918" s="62">
        <f t="shared" ca="1" si="295"/>
        <v>0.11442671854080166</v>
      </c>
      <c r="Z1918" s="62">
        <f t="shared" ca="1" si="295"/>
        <v>0.26818842750920369</v>
      </c>
      <c r="AA1918" s="62">
        <f t="shared" ca="1" si="295"/>
        <v>0.56517865293717517</v>
      </c>
      <c r="AB1918" s="63">
        <f t="shared" ca="1" si="289"/>
        <v>0.41789955643982624</v>
      </c>
      <c r="AC1918" s="67">
        <f t="shared" ca="1" si="290"/>
        <v>6.5710436776485553E-2</v>
      </c>
      <c r="AD1918" s="67">
        <f t="shared" ca="1" si="293"/>
        <v>6.2343532978019589E-2</v>
      </c>
      <c r="AE1918" s="67">
        <f t="shared" ca="1" si="293"/>
        <v>0.14611809451462507</v>
      </c>
      <c r="AF1918" s="67">
        <f t="shared" ca="1" si="293"/>
        <v>0.30792837929104366</v>
      </c>
      <c r="AG1918" s="68" cm="1">
        <f t="array" aca="1" ref="AG1918" ca="1">+MMULT(MMULT(AB1918:AF1918,$N$13:$R$17),TRANSPOSE(AB1918:AF1918))</f>
        <v>1.950788587220151E-4</v>
      </c>
      <c r="AH1918" s="69">
        <f t="shared" ca="1" si="291"/>
        <v>1.39670633535477E-2</v>
      </c>
      <c r="AI1918" s="70" cm="1">
        <f t="array" aca="1" ref="AI1918" ca="1">+MMULT(AB1918:AF1918,$N$5:$N$9)</f>
        <v>6.4791607003842711E-4</v>
      </c>
    </row>
    <row r="1919" spans="23:35" x14ac:dyDescent="0.3">
      <c r="W1919" s="62">
        <f t="shared" ca="1" si="295"/>
        <v>0.81181000271822501</v>
      </c>
      <c r="X1919" s="62">
        <f t="shared" ca="1" si="295"/>
        <v>0.72197503913325933</v>
      </c>
      <c r="Y1919" s="62">
        <f t="shared" ca="1" si="295"/>
        <v>0.62260758846247022</v>
      </c>
      <c r="Z1919" s="62">
        <f t="shared" ca="1" si="295"/>
        <v>0.54780700607899058</v>
      </c>
      <c r="AA1919" s="62">
        <f t="shared" ca="1" si="295"/>
        <v>0.91883160716360168</v>
      </c>
      <c r="AB1919" s="63">
        <f t="shared" ca="1" si="289"/>
        <v>0.22406928015374</v>
      </c>
      <c r="AC1919" s="67">
        <f t="shared" ca="1" si="290"/>
        <v>0.19927375465427477</v>
      </c>
      <c r="AD1919" s="67">
        <f t="shared" ca="1" si="293"/>
        <v>0.17184714859132369</v>
      </c>
      <c r="AE1919" s="67">
        <f t="shared" ca="1" si="293"/>
        <v>0.15120129230275034</v>
      </c>
      <c r="AF1919" s="67">
        <f t="shared" ca="1" si="293"/>
        <v>0.25360852429791114</v>
      </c>
      <c r="AG1919" s="68" cm="1">
        <f t="array" aca="1" ref="AG1919" ca="1">+MMULT(MMULT(AB1919:AF1919,$N$13:$R$17),TRANSPOSE(AB1919:AF1919))</f>
        <v>1.531543397254688E-4</v>
      </c>
      <c r="AH1919" s="69">
        <f t="shared" ca="1" si="291"/>
        <v>1.2375554117916045E-2</v>
      </c>
      <c r="AI1919" s="70" cm="1">
        <f t="array" aca="1" ref="AI1919" ca="1">+MMULT(AB1919:AF1919,$N$5:$N$9)</f>
        <v>3.5513326614162587E-4</v>
      </c>
    </row>
    <row r="1920" spans="23:35" x14ac:dyDescent="0.3">
      <c r="W1920" s="62">
        <f t="shared" ca="1" si="295"/>
        <v>0.22985146934683687</v>
      </c>
      <c r="X1920" s="62">
        <f t="shared" ca="1" si="295"/>
        <v>0.62486860028933244</v>
      </c>
      <c r="Y1920" s="62">
        <f t="shared" ca="1" si="295"/>
        <v>0.29454631695268285</v>
      </c>
      <c r="Z1920" s="62">
        <f t="shared" ca="1" si="295"/>
        <v>0.24514835112388245</v>
      </c>
      <c r="AA1920" s="62">
        <f t="shared" ca="1" si="295"/>
        <v>0.64609998833167259</v>
      </c>
      <c r="AB1920" s="63">
        <f t="shared" ca="1" si="289"/>
        <v>0.11264386696802239</v>
      </c>
      <c r="AC1920" s="67">
        <f t="shared" ca="1" si="290"/>
        <v>0.30623087023765666</v>
      </c>
      <c r="AD1920" s="67">
        <f t="shared" ca="1" si="293"/>
        <v>0.14434902781793144</v>
      </c>
      <c r="AE1920" s="67">
        <f t="shared" ca="1" si="293"/>
        <v>0.12014044691513162</v>
      </c>
      <c r="AF1920" s="67">
        <f t="shared" ca="1" si="293"/>
        <v>0.31663578806125786</v>
      </c>
      <c r="AG1920" s="68" cm="1">
        <f t="array" aca="1" ref="AG1920" ca="1">+MMULT(MMULT(AB1920:AF1920,$N$13:$R$17),TRANSPOSE(AB1920:AF1920))</f>
        <v>1.4780284106133903E-4</v>
      </c>
      <c r="AH1920" s="69">
        <f t="shared" ca="1" si="291"/>
        <v>1.215741917766016E-2</v>
      </c>
      <c r="AI1920" s="70" cm="1">
        <f t="array" aca="1" ref="AI1920" ca="1">+MMULT(AB1920:AF1920,$N$5:$N$9)</f>
        <v>4.5699911950792567E-4</v>
      </c>
    </row>
    <row r="1921" spans="23:35" x14ac:dyDescent="0.3">
      <c r="W1921" s="62">
        <f t="shared" ca="1" si="295"/>
        <v>0.35802256727939785</v>
      </c>
      <c r="X1921" s="62">
        <f t="shared" ca="1" si="295"/>
        <v>0.87720915881876715</v>
      </c>
      <c r="Y1921" s="62">
        <f t="shared" ca="1" si="295"/>
        <v>0.98332049308901526</v>
      </c>
      <c r="Z1921" s="62">
        <f t="shared" ca="1" si="295"/>
        <v>0.24228211612975858</v>
      </c>
      <c r="AA1921" s="62">
        <f t="shared" ca="1" si="295"/>
        <v>0.19888674313111776</v>
      </c>
      <c r="AB1921" s="63">
        <f t="shared" ca="1" si="289"/>
        <v>0.13460906490552141</v>
      </c>
      <c r="AC1921" s="67">
        <f t="shared" ca="1" si="290"/>
        <v>0.32981246264011166</v>
      </c>
      <c r="AD1921" s="67">
        <f t="shared" ca="1" si="293"/>
        <v>0.3697081250575272</v>
      </c>
      <c r="AE1921" s="67">
        <f t="shared" ca="1" si="293"/>
        <v>9.1093054114956232E-2</v>
      </c>
      <c r="AF1921" s="67">
        <f t="shared" ca="1" si="293"/>
        <v>7.4777293281883483E-2</v>
      </c>
      <c r="AG1921" s="68" cm="1">
        <f t="array" aca="1" ref="AG1921" ca="1">+MMULT(MMULT(AB1921:AF1921,$N$13:$R$17),TRANSPOSE(AB1921:AF1921))</f>
        <v>1.9172035345904322E-4</v>
      </c>
      <c r="AH1921" s="69">
        <f t="shared" ca="1" si="291"/>
        <v>1.3846311908195743E-2</v>
      </c>
      <c r="AI1921" s="70" cm="1">
        <f t="array" aca="1" ref="AI1921" ca="1">+MMULT(AB1921:AF1921,$N$5:$N$9)</f>
        <v>-2.8381886303338296E-4</v>
      </c>
    </row>
    <row r="1922" spans="23:35" x14ac:dyDescent="0.3">
      <c r="W1922" s="62">
        <f t="shared" ca="1" si="295"/>
        <v>0.52571636224315244</v>
      </c>
      <c r="X1922" s="62">
        <f t="shared" ca="1" si="295"/>
        <v>0.40070671613600828</v>
      </c>
      <c r="Y1922" s="62">
        <f t="shared" ca="1" si="295"/>
        <v>0.97072321612452905</v>
      </c>
      <c r="Z1922" s="62">
        <f t="shared" ca="1" si="295"/>
        <v>0.88851225748120755</v>
      </c>
      <c r="AA1922" s="62">
        <f t="shared" ca="1" si="295"/>
        <v>0.38254422024596246</v>
      </c>
      <c r="AB1922" s="63">
        <f t="shared" ca="1" si="289"/>
        <v>0.16593520050264154</v>
      </c>
      <c r="AC1922" s="67">
        <f t="shared" ca="1" si="290"/>
        <v>0.12647761047625575</v>
      </c>
      <c r="AD1922" s="67">
        <f t="shared" ca="1" si="293"/>
        <v>0.30639554533342056</v>
      </c>
      <c r="AE1922" s="67">
        <f t="shared" ca="1" si="293"/>
        <v>0.28044677735559526</v>
      </c>
      <c r="AF1922" s="67">
        <f t="shared" ca="1" si="293"/>
        <v>0.12074486633208695</v>
      </c>
      <c r="AG1922" s="68" cm="1">
        <f t="array" aca="1" ref="AG1922" ca="1">+MMULT(MMULT(AB1922:AF1922,$N$13:$R$17),TRANSPOSE(AB1922:AF1922))</f>
        <v>1.9246446763540627E-4</v>
      </c>
      <c r="AH1922" s="69">
        <f t="shared" ca="1" si="291"/>
        <v>1.387315636888038E-2</v>
      </c>
      <c r="AI1922" s="70" cm="1">
        <f t="array" aca="1" ref="AI1922" ca="1">+MMULT(AB1922:AF1922,$N$5:$N$9)</f>
        <v>3.633889645001775E-6</v>
      </c>
    </row>
    <row r="1923" spans="23:35" x14ac:dyDescent="0.3">
      <c r="W1923" s="62">
        <f t="shared" ca="1" si="295"/>
        <v>0.28152929346788635</v>
      </c>
      <c r="X1923" s="62">
        <f t="shared" ca="1" si="295"/>
        <v>8.4378149456399654E-2</v>
      </c>
      <c r="Y1923" s="62">
        <f t="shared" ca="1" si="295"/>
        <v>3.3667079594099647E-2</v>
      </c>
      <c r="Z1923" s="62">
        <f t="shared" ca="1" si="295"/>
        <v>0.55536212255915429</v>
      </c>
      <c r="AA1923" s="62">
        <f t="shared" ca="1" si="295"/>
        <v>0.11565477847573868</v>
      </c>
      <c r="AB1923" s="63">
        <f t="shared" ref="AB1923:AB1986" ca="1" si="296">+W1923/SUM($W1923:$AA1923)</f>
        <v>0.26296613934519897</v>
      </c>
      <c r="AC1923" s="67">
        <f t="shared" ref="AC1923:AC1986" ca="1" si="297">+X1923/SUM($W1923:$AA1923)</f>
        <v>7.8814520273616351E-2</v>
      </c>
      <c r="AD1923" s="67">
        <f t="shared" ca="1" si="293"/>
        <v>3.1447178497245071E-2</v>
      </c>
      <c r="AE1923" s="67">
        <f t="shared" ca="1" si="293"/>
        <v>0.51874329491255855</v>
      </c>
      <c r="AF1923" s="67">
        <f t="shared" ca="1" si="293"/>
        <v>0.10802886697138114</v>
      </c>
      <c r="AG1923" s="68" cm="1">
        <f t="array" aca="1" ref="AG1923" ca="1">+MMULT(MMULT(AB1923:AF1923,$N$13:$R$17),TRANSPOSE(AB1923:AF1923))</f>
        <v>2.0805522803455067E-4</v>
      </c>
      <c r="AH1923" s="69">
        <f t="shared" ref="AH1923:AH1986" ca="1" si="298">SQRT(AG1923)</f>
        <v>1.4424119662376302E-2</v>
      </c>
      <c r="AI1923" s="70" cm="1">
        <f t="array" aca="1" ref="AI1923" ca="1">+MMULT(AB1923:AF1923,$N$5:$N$9)</f>
        <v>7.7412285180084137E-4</v>
      </c>
    </row>
    <row r="1924" spans="23:35" x14ac:dyDescent="0.3">
      <c r="W1924" s="62">
        <f t="shared" ca="1" si="295"/>
        <v>0.96921345837497508</v>
      </c>
      <c r="X1924" s="62">
        <f t="shared" ca="1" si="295"/>
        <v>0.90054717449361155</v>
      </c>
      <c r="Y1924" s="62">
        <f t="shared" ca="1" si="295"/>
        <v>8.2186363957884145E-2</v>
      </c>
      <c r="Z1924" s="62">
        <f t="shared" ca="1" si="295"/>
        <v>0.53267572356935877</v>
      </c>
      <c r="AA1924" s="62">
        <f t="shared" ca="1" si="295"/>
        <v>0.60435832460644279</v>
      </c>
      <c r="AB1924" s="63">
        <f t="shared" ca="1" si="296"/>
        <v>0.31376478011837783</v>
      </c>
      <c r="AC1924" s="67">
        <f t="shared" ca="1" si="297"/>
        <v>0.29153535142296383</v>
      </c>
      <c r="AD1924" s="67">
        <f t="shared" ca="1" si="293"/>
        <v>2.6606302453961377E-2</v>
      </c>
      <c r="AE1924" s="67">
        <f t="shared" ca="1" si="293"/>
        <v>0.17244383044408318</v>
      </c>
      <c r="AF1924" s="67">
        <f t="shared" ca="1" si="293"/>
        <v>0.19564973556061369</v>
      </c>
      <c r="AG1924" s="68" cm="1">
        <f t="array" aca="1" ref="AG1924" ca="1">+MMULT(MMULT(AB1924:AF1924,$N$13:$R$17),TRANSPOSE(AB1924:AF1924))</f>
        <v>1.4617603935823499E-4</v>
      </c>
      <c r="AH1924" s="69">
        <f t="shared" ca="1" si="298"/>
        <v>1.2090328339554514E-2</v>
      </c>
      <c r="AI1924" s="70" cm="1">
        <f t="array" aca="1" ref="AI1924" ca="1">+MMULT(AB1924:AF1924,$N$5:$N$9)</f>
        <v>6.6455705803536674E-4</v>
      </c>
    </row>
    <row r="1925" spans="23:35" x14ac:dyDescent="0.3">
      <c r="W1925" s="62">
        <f t="shared" ca="1" si="295"/>
        <v>0.12346825213063062</v>
      </c>
      <c r="X1925" s="62">
        <f t="shared" ca="1" si="295"/>
        <v>2.9858337042438232E-2</v>
      </c>
      <c r="Y1925" s="62">
        <f t="shared" ca="1" si="295"/>
        <v>0.24147718014360486</v>
      </c>
      <c r="Z1925" s="62">
        <f t="shared" ca="1" si="295"/>
        <v>0.38657202077106501</v>
      </c>
      <c r="AA1925" s="62">
        <f t="shared" ca="1" si="295"/>
        <v>0.70545315128861008</v>
      </c>
      <c r="AB1925" s="63">
        <f t="shared" ca="1" si="296"/>
        <v>8.3041329567029254E-2</v>
      </c>
      <c r="AC1925" s="67">
        <f t="shared" ca="1" si="297"/>
        <v>2.0081891205856232E-2</v>
      </c>
      <c r="AD1925" s="67">
        <f t="shared" ca="1" si="293"/>
        <v>0.16241086881189631</v>
      </c>
      <c r="AE1925" s="67">
        <f t="shared" ca="1" si="293"/>
        <v>0.259997643315456</v>
      </c>
      <c r="AF1925" s="67">
        <f t="shared" ca="1" si="293"/>
        <v>0.47446826709976214</v>
      </c>
      <c r="AG1925" s="68" cm="1">
        <f t="array" aca="1" ref="AG1925" ca="1">+MMULT(MMULT(AB1925:AF1925,$N$13:$R$17),TRANSPOSE(AB1925:AF1925))</f>
        <v>2.1259842724415286E-4</v>
      </c>
      <c r="AH1925" s="69">
        <f t="shared" ca="1" si="298"/>
        <v>1.4580755372893163E-2</v>
      </c>
      <c r="AI1925" s="70" cm="1">
        <f t="array" aca="1" ref="AI1925" ca="1">+MMULT(AB1925:AF1925,$N$5:$N$9)</f>
        <v>6.1260626750008667E-4</v>
      </c>
    </row>
    <row r="1926" spans="23:35" x14ac:dyDescent="0.3">
      <c r="W1926" s="62">
        <f t="shared" ca="1" si="295"/>
        <v>0.70336231105997304</v>
      </c>
      <c r="X1926" s="62">
        <f t="shared" ca="1" si="295"/>
        <v>4.2369155570549211E-2</v>
      </c>
      <c r="Y1926" s="62">
        <f t="shared" ca="1" si="295"/>
        <v>0.45958444641927521</v>
      </c>
      <c r="Z1926" s="62">
        <f t="shared" ca="1" si="295"/>
        <v>0.93943687121210351</v>
      </c>
      <c r="AA1926" s="62">
        <f t="shared" ca="1" si="295"/>
        <v>0.87059897866240599</v>
      </c>
      <c r="AB1926" s="63">
        <f t="shared" ca="1" si="296"/>
        <v>0.23326045064070661</v>
      </c>
      <c r="AC1926" s="67">
        <f t="shared" ca="1" si="297"/>
        <v>1.4051148556365887E-2</v>
      </c>
      <c r="AD1926" s="67">
        <f t="shared" ca="1" si="293"/>
        <v>0.15241486982386668</v>
      </c>
      <c r="AE1926" s="67">
        <f t="shared" ca="1" si="293"/>
        <v>0.31155133631939236</v>
      </c>
      <c r="AF1926" s="67">
        <f t="shared" ca="1" si="293"/>
        <v>0.28872219465966836</v>
      </c>
      <c r="AG1926" s="68" cm="1">
        <f t="array" aca="1" ref="AG1926" ca="1">+MMULT(MMULT(AB1926:AF1926,$N$13:$R$17),TRANSPOSE(AB1926:AF1926))</f>
        <v>1.8517540993723475E-4</v>
      </c>
      <c r="AH1926" s="69">
        <f t="shared" ca="1" si="298"/>
        <v>1.3607917178511734E-2</v>
      </c>
      <c r="AI1926" s="70" cm="1">
        <f t="array" aca="1" ref="AI1926" ca="1">+MMULT(AB1926:AF1926,$N$5:$N$9)</f>
        <v>5.1478849796229311E-4</v>
      </c>
    </row>
    <row r="1927" spans="23:35" x14ac:dyDescent="0.3">
      <c r="W1927" s="62">
        <f t="shared" ca="1" si="295"/>
        <v>0.32942705584223175</v>
      </c>
      <c r="X1927" s="62">
        <f t="shared" ca="1" si="295"/>
        <v>0.27909191743866513</v>
      </c>
      <c r="Y1927" s="62">
        <f t="shared" ca="1" si="295"/>
        <v>0.40524365762755765</v>
      </c>
      <c r="Z1927" s="62">
        <f t="shared" ca="1" si="295"/>
        <v>0.96678483444738783</v>
      </c>
      <c r="AA1927" s="62">
        <f t="shared" ca="1" si="295"/>
        <v>0.68013727688845216</v>
      </c>
      <c r="AB1927" s="63">
        <f t="shared" ca="1" si="296"/>
        <v>0.12381288568759904</v>
      </c>
      <c r="AC1927" s="67">
        <f t="shared" ca="1" si="297"/>
        <v>0.10489477126224672</v>
      </c>
      <c r="AD1927" s="67">
        <f t="shared" ca="1" si="293"/>
        <v>0.15230803228710726</v>
      </c>
      <c r="AE1927" s="67">
        <f t="shared" ca="1" si="293"/>
        <v>0.36335940861295069</v>
      </c>
      <c r="AF1927" s="67">
        <f t="shared" ca="1" si="293"/>
        <v>0.25562490215009637</v>
      </c>
      <c r="AG1927" s="68" cm="1">
        <f t="array" aca="1" ref="AG1927" ca="1">+MMULT(MMULT(AB1927:AF1927,$N$13:$R$17),TRANSPOSE(AB1927:AF1927))</f>
        <v>1.6663134073688761E-4</v>
      </c>
      <c r="AH1927" s="69">
        <f t="shared" ca="1" si="298"/>
        <v>1.290857624747546E-2</v>
      </c>
      <c r="AI1927" s="70" cm="1">
        <f t="array" aca="1" ref="AI1927" ca="1">+MMULT(AB1927:AF1927,$N$5:$N$9)</f>
        <v>5.2166799049428204E-4</v>
      </c>
    </row>
    <row r="1928" spans="23:35" x14ac:dyDescent="0.3">
      <c r="W1928" s="62">
        <f t="shared" ca="1" si="295"/>
        <v>0.35000906606291893</v>
      </c>
      <c r="X1928" s="62">
        <f t="shared" ca="1" si="295"/>
        <v>0.56906628780331858</v>
      </c>
      <c r="Y1928" s="62">
        <f t="shared" ca="1" si="295"/>
        <v>0.34817626322345752</v>
      </c>
      <c r="Z1928" s="62">
        <f t="shared" ca="1" si="295"/>
        <v>0.59918705171639597</v>
      </c>
      <c r="AA1928" s="62">
        <f t="shared" ca="1" si="295"/>
        <v>0.17148301780198671</v>
      </c>
      <c r="AB1928" s="63">
        <f t="shared" ca="1" si="296"/>
        <v>0.17174804525755596</v>
      </c>
      <c r="AC1928" s="67">
        <f t="shared" ca="1" si="297"/>
        <v>0.27923854559419992</v>
      </c>
      <c r="AD1928" s="67">
        <f t="shared" ca="1" si="293"/>
        <v>0.17084869625336929</v>
      </c>
      <c r="AE1928" s="67">
        <f t="shared" ca="1" si="293"/>
        <v>0.29401868366869605</v>
      </c>
      <c r="AF1928" s="67">
        <f t="shared" ca="1" si="293"/>
        <v>8.4146029226178698E-2</v>
      </c>
      <c r="AG1928" s="68" cm="1">
        <f t="array" aca="1" ref="AG1928" ca="1">+MMULT(MMULT(AB1928:AF1928,$N$13:$R$17),TRANSPOSE(AB1928:AF1928))</f>
        <v>1.5803922361409996E-4</v>
      </c>
      <c r="AH1928" s="69">
        <f t="shared" ca="1" si="298"/>
        <v>1.2571365224751843E-2</v>
      </c>
      <c r="AI1928" s="70" cm="1">
        <f t="array" aca="1" ref="AI1928" ca="1">+MMULT(AB1928:AF1928,$N$5:$N$9)</f>
        <v>3.0558688658210954E-4</v>
      </c>
    </row>
    <row r="1929" spans="23:35" x14ac:dyDescent="0.3">
      <c r="W1929" s="62">
        <f t="shared" ca="1" si="295"/>
        <v>0.57289834187534461</v>
      </c>
      <c r="X1929" s="62">
        <f t="shared" ca="1" si="295"/>
        <v>0.75526332399580864</v>
      </c>
      <c r="Y1929" s="62">
        <f t="shared" ca="1" si="295"/>
        <v>0.43336748930962676</v>
      </c>
      <c r="Z1929" s="62">
        <f t="shared" ca="1" si="295"/>
        <v>0.42239080406378771</v>
      </c>
      <c r="AA1929" s="62">
        <f t="shared" ca="1" si="295"/>
        <v>0.38549230482495511</v>
      </c>
      <c r="AB1929" s="63">
        <f t="shared" ca="1" si="296"/>
        <v>0.22296863367810374</v>
      </c>
      <c r="AC1929" s="67">
        <f t="shared" ca="1" si="297"/>
        <v>0.29394400211961191</v>
      </c>
      <c r="AD1929" s="67">
        <f t="shared" ca="1" si="293"/>
        <v>0.16866405417682739</v>
      </c>
      <c r="AE1929" s="67">
        <f t="shared" ca="1" si="293"/>
        <v>0.16439199344164052</v>
      </c>
      <c r="AF1929" s="67">
        <f t="shared" ca="1" si="293"/>
        <v>0.15003131658381641</v>
      </c>
      <c r="AG1929" s="68" cm="1">
        <f t="array" aca="1" ref="AG1929" ca="1">+MMULT(MMULT(AB1929:AF1929,$N$13:$R$17),TRANSPOSE(AB1929:AF1929))</f>
        <v>1.4599425711186352E-4</v>
      </c>
      <c r="AH1929" s="69">
        <f t="shared" ca="1" si="298"/>
        <v>1.2082808328855653E-2</v>
      </c>
      <c r="AI1929" s="70" cm="1">
        <f t="array" aca="1" ref="AI1929" ca="1">+MMULT(AB1929:AF1929,$N$5:$N$9)</f>
        <v>2.8979364902525649E-4</v>
      </c>
    </row>
    <row r="1930" spans="23:35" x14ac:dyDescent="0.3">
      <c r="W1930" s="62">
        <f t="shared" ca="1" si="295"/>
        <v>0.90765181325053634</v>
      </c>
      <c r="X1930" s="62">
        <f t="shared" ca="1" si="295"/>
        <v>0.41044700271201884</v>
      </c>
      <c r="Y1930" s="62">
        <f t="shared" ca="1" si="295"/>
        <v>0.3516736471334545</v>
      </c>
      <c r="Z1930" s="62">
        <f t="shared" ca="1" si="295"/>
        <v>0.61704367015591399</v>
      </c>
      <c r="AA1930" s="62">
        <f t="shared" ca="1" si="295"/>
        <v>0.62805328759690837</v>
      </c>
      <c r="AB1930" s="63">
        <f t="shared" ca="1" si="296"/>
        <v>0.3113867834896773</v>
      </c>
      <c r="AC1930" s="67">
        <f t="shared" ca="1" si="297"/>
        <v>0.14081145446045179</v>
      </c>
      <c r="AD1930" s="67">
        <f t="shared" ca="1" si="293"/>
        <v>0.12064816510066666</v>
      </c>
      <c r="AE1930" s="67">
        <f t="shared" ca="1" si="293"/>
        <v>0.21168827177727439</v>
      </c>
      <c r="AF1930" s="67">
        <f t="shared" ca="1" si="293"/>
        <v>0.21546532517192982</v>
      </c>
      <c r="AG1930" s="68" cm="1">
        <f t="array" aca="1" ref="AG1930" ca="1">+MMULT(MMULT(AB1930:AF1930,$N$13:$R$17),TRANSPOSE(AB1930:AF1930))</f>
        <v>1.6369205004395661E-4</v>
      </c>
      <c r="AH1930" s="69">
        <f t="shared" ca="1" si="298"/>
        <v>1.2794219399555279E-2</v>
      </c>
      <c r="AI1930" s="70" cm="1">
        <f t="array" aca="1" ref="AI1930" ca="1">+MMULT(AB1930:AF1930,$N$5:$N$9)</f>
        <v>4.7694679165858147E-4</v>
      </c>
    </row>
    <row r="1931" spans="23:35" x14ac:dyDescent="0.3">
      <c r="W1931" s="62">
        <f t="shared" ca="1" si="295"/>
        <v>0.58856522823676527</v>
      </c>
      <c r="X1931" s="62">
        <f t="shared" ca="1" si="295"/>
        <v>0.88644309556020207</v>
      </c>
      <c r="Y1931" s="62">
        <f t="shared" ca="1" si="295"/>
        <v>2.221722726314157E-2</v>
      </c>
      <c r="Z1931" s="62">
        <f t="shared" ca="1" si="295"/>
        <v>0.52522079081077133</v>
      </c>
      <c r="AA1931" s="62">
        <f t="shared" ca="1" si="295"/>
        <v>0.42234689914451229</v>
      </c>
      <c r="AB1931" s="63">
        <f t="shared" ca="1" si="296"/>
        <v>0.24074233287405411</v>
      </c>
      <c r="AC1931" s="67">
        <f t="shared" ca="1" si="297"/>
        <v>0.36258407487744726</v>
      </c>
      <c r="AD1931" s="67">
        <f t="shared" ca="1" si="293"/>
        <v>9.0875689978241747E-3</v>
      </c>
      <c r="AE1931" s="67">
        <f t="shared" ca="1" si="293"/>
        <v>0.21483239645763749</v>
      </c>
      <c r="AF1931" s="67">
        <f t="shared" ca="1" si="293"/>
        <v>0.17275362679303691</v>
      </c>
      <c r="AG1931" s="68" cm="1">
        <f t="array" aca="1" ref="AG1931" ca="1">+MMULT(MMULT(AB1931:AF1931,$N$13:$R$17),TRANSPOSE(AB1931:AF1931))</f>
        <v>1.3769763996124068E-4</v>
      </c>
      <c r="AH1931" s="69">
        <f t="shared" ca="1" si="298"/>
        <v>1.1734463769650519E-2</v>
      </c>
      <c r="AI1931" s="70" cm="1">
        <f t="array" aca="1" ref="AI1931" ca="1">+MMULT(AB1931:AF1931,$N$5:$N$9)</f>
        <v>7.1433533436813319E-4</v>
      </c>
    </row>
    <row r="1932" spans="23:35" x14ac:dyDescent="0.3">
      <c r="W1932" s="62">
        <f t="shared" ca="1" si="295"/>
        <v>0.1354218625699759</v>
      </c>
      <c r="X1932" s="62">
        <f t="shared" ca="1" si="295"/>
        <v>2.4846780512702393E-2</v>
      </c>
      <c r="Y1932" s="62">
        <f t="shared" ca="1" si="295"/>
        <v>0.93966644666546684</v>
      </c>
      <c r="Z1932" s="62">
        <f t="shared" ca="1" si="295"/>
        <v>0.30855098124559754</v>
      </c>
      <c r="AA1932" s="62">
        <f t="shared" ca="1" si="295"/>
        <v>0.80497929917352085</v>
      </c>
      <c r="AB1932" s="63">
        <f t="shared" ca="1" si="296"/>
        <v>6.1180926702161395E-2</v>
      </c>
      <c r="AC1932" s="67">
        <f t="shared" ca="1" si="297"/>
        <v>1.1225285404318212E-2</v>
      </c>
      <c r="AD1932" s="67">
        <f t="shared" ca="1" si="293"/>
        <v>0.42452276838397501</v>
      </c>
      <c r="AE1932" s="67">
        <f t="shared" ca="1" si="293"/>
        <v>0.13939724804562062</v>
      </c>
      <c r="AF1932" s="67">
        <f t="shared" ca="1" si="293"/>
        <v>0.36367377146392466</v>
      </c>
      <c r="AG1932" s="68" cm="1">
        <f t="array" aca="1" ref="AG1932" ca="1">+MMULT(MMULT(AB1932:AF1932,$N$13:$R$17),TRANSPOSE(AB1932:AF1932))</f>
        <v>2.495647850741954E-4</v>
      </c>
      <c r="AH1932" s="69">
        <f t="shared" ca="1" si="298"/>
        <v>1.5797619601515774E-2</v>
      </c>
      <c r="AI1932" s="70" cm="1">
        <f t="array" aca="1" ref="AI1932" ca="1">+MMULT(AB1932:AF1932,$N$5:$N$9)</f>
        <v>-1.6219177190422056E-4</v>
      </c>
    </row>
    <row r="1933" spans="23:35" x14ac:dyDescent="0.3">
      <c r="W1933" s="62">
        <f t="shared" ca="1" si="295"/>
        <v>0.14977026162498175</v>
      </c>
      <c r="X1933" s="62">
        <f t="shared" ca="1" si="295"/>
        <v>0.62490232686345515</v>
      </c>
      <c r="Y1933" s="62">
        <f t="shared" ca="1" si="295"/>
        <v>0.72434654733378001</v>
      </c>
      <c r="Z1933" s="62">
        <f t="shared" ca="1" si="295"/>
        <v>0.60442064812623786</v>
      </c>
      <c r="AA1933" s="62">
        <f t="shared" ca="1" si="295"/>
        <v>0.75417001191765298</v>
      </c>
      <c r="AB1933" s="63">
        <f t="shared" ca="1" si="296"/>
        <v>5.24110261105779E-2</v>
      </c>
      <c r="AC1933" s="67">
        <f t="shared" ca="1" si="297"/>
        <v>0.21868007583381574</v>
      </c>
      <c r="AD1933" s="67">
        <f t="shared" ca="1" si="293"/>
        <v>0.25347986571911901</v>
      </c>
      <c r="AE1933" s="67">
        <f t="shared" ca="1" si="293"/>
        <v>0.2115126596362486</v>
      </c>
      <c r="AF1933" s="67">
        <f t="shared" ca="1" si="293"/>
        <v>0.26391637270023877</v>
      </c>
      <c r="AG1933" s="68" cm="1">
        <f t="array" aca="1" ref="AG1933" ca="1">+MMULT(MMULT(AB1933:AF1933,$N$13:$R$17),TRANSPOSE(AB1933:AF1933))</f>
        <v>1.6306891058262595E-4</v>
      </c>
      <c r="AH1933" s="69">
        <f t="shared" ca="1" si="298"/>
        <v>1.2769843796328362E-2</v>
      </c>
      <c r="AI1933" s="70" cm="1">
        <f t="array" aca="1" ref="AI1933" ca="1">+MMULT(AB1933:AF1933,$N$5:$N$9)</f>
        <v>2.0771082982057689E-4</v>
      </c>
    </row>
    <row r="1934" spans="23:35" x14ac:dyDescent="0.3">
      <c r="W1934" s="62">
        <f t="shared" ca="1" si="295"/>
        <v>0.28549982125998996</v>
      </c>
      <c r="X1934" s="62">
        <f t="shared" ca="1" si="295"/>
        <v>0.67449443523362362</v>
      </c>
      <c r="Y1934" s="62">
        <f t="shared" ca="1" si="295"/>
        <v>9.2548973552495917E-2</v>
      </c>
      <c r="Z1934" s="62">
        <f t="shared" ca="1" si="295"/>
        <v>0.76539537512781308</v>
      </c>
      <c r="AA1934" s="62">
        <f t="shared" ca="1" si="295"/>
        <v>0.38273152489587126</v>
      </c>
      <c r="AB1934" s="63">
        <f t="shared" ca="1" si="296"/>
        <v>0.12973312872244755</v>
      </c>
      <c r="AC1934" s="67">
        <f t="shared" ca="1" si="297"/>
        <v>0.30649501986571343</v>
      </c>
      <c r="AD1934" s="67">
        <f t="shared" ca="1" si="293"/>
        <v>4.2054905134537697E-2</v>
      </c>
      <c r="AE1934" s="67">
        <f t="shared" ca="1" si="293"/>
        <v>0.34780104690362601</v>
      </c>
      <c r="AF1934" s="67">
        <f t="shared" ca="1" si="293"/>
        <v>0.17391589937367533</v>
      </c>
      <c r="AG1934" s="68" cm="1">
        <f t="array" aca="1" ref="AG1934" ca="1">+MMULT(MMULT(AB1934:AF1934,$N$13:$R$17),TRANSPOSE(AB1934:AF1934))</f>
        <v>1.4195000155793833E-4</v>
      </c>
      <c r="AH1934" s="69">
        <f t="shared" ca="1" si="298"/>
        <v>1.1914277215086878E-2</v>
      </c>
      <c r="AI1934" s="70" cm="1">
        <f t="array" aca="1" ref="AI1934" ca="1">+MMULT(AB1934:AF1934,$N$5:$N$9)</f>
        <v>7.1271347763844227E-4</v>
      </c>
    </row>
    <row r="1935" spans="23:35" x14ac:dyDescent="0.3">
      <c r="W1935" s="62">
        <f t="shared" ca="1" si="295"/>
        <v>0.19533450715777856</v>
      </c>
      <c r="X1935" s="62">
        <f t="shared" ca="1" si="295"/>
        <v>0.16501182332361219</v>
      </c>
      <c r="Y1935" s="62">
        <f t="shared" ca="1" si="295"/>
        <v>0.33526340662034071</v>
      </c>
      <c r="Z1935" s="62">
        <f t="shared" ca="1" si="295"/>
        <v>0.64945549250864487</v>
      </c>
      <c r="AA1935" s="62">
        <f t="shared" ca="1" si="295"/>
        <v>0.72582615168251141</v>
      </c>
      <c r="AB1935" s="63">
        <f t="shared" ca="1" si="296"/>
        <v>9.4323878558917149E-2</v>
      </c>
      <c r="AC1935" s="67">
        <f t="shared" ca="1" si="297"/>
        <v>7.968154429258037E-2</v>
      </c>
      <c r="AD1935" s="67">
        <f t="shared" ca="1" si="293"/>
        <v>0.16189328404613421</v>
      </c>
      <c r="AE1935" s="67">
        <f t="shared" ca="1" si="293"/>
        <v>0.31361156764445086</v>
      </c>
      <c r="AF1935" s="67">
        <f t="shared" ca="1" si="293"/>
        <v>0.35048972545791729</v>
      </c>
      <c r="AG1935" s="68" cm="1">
        <f t="array" aca="1" ref="AG1935" ca="1">+MMULT(MMULT(AB1935:AF1935,$N$13:$R$17),TRANSPOSE(AB1935:AF1935))</f>
        <v>1.7610117776123345E-4</v>
      </c>
      <c r="AH1935" s="69">
        <f t="shared" ca="1" si="298"/>
        <v>1.3270311893894335E-2</v>
      </c>
      <c r="AI1935" s="70" cm="1">
        <f t="array" aca="1" ref="AI1935" ca="1">+MMULT(AB1935:AF1935,$N$5:$N$9)</f>
        <v>5.4646958061345483E-4</v>
      </c>
    </row>
    <row r="1936" spans="23:35" x14ac:dyDescent="0.3">
      <c r="W1936" s="62">
        <f t="shared" ca="1" si="295"/>
        <v>0.58374357518679554</v>
      </c>
      <c r="X1936" s="62">
        <f t="shared" ca="1" si="295"/>
        <v>0.35294593431613364</v>
      </c>
      <c r="Y1936" s="62">
        <f t="shared" ca="1" si="295"/>
        <v>0.99029086002291877</v>
      </c>
      <c r="Z1936" s="62">
        <f t="shared" ca="1" si="295"/>
        <v>0.31703260702138969</v>
      </c>
      <c r="AA1936" s="62">
        <f t="shared" ca="1" si="295"/>
        <v>0.93951409076441073</v>
      </c>
      <c r="AB1936" s="63">
        <f t="shared" ca="1" si="296"/>
        <v>0.18336378577730827</v>
      </c>
      <c r="AC1936" s="67">
        <f t="shared" ca="1" si="297"/>
        <v>0.1108663211757082</v>
      </c>
      <c r="AD1936" s="67">
        <f t="shared" ca="1" si="293"/>
        <v>0.31106720284906414</v>
      </c>
      <c r="AE1936" s="67">
        <f t="shared" ca="1" si="293"/>
        <v>9.9585334227772118E-2</v>
      </c>
      <c r="AF1936" s="67">
        <f t="shared" ca="1" si="293"/>
        <v>0.29511735597014727</v>
      </c>
      <c r="AG1936" s="68" cm="1">
        <f t="array" aca="1" ref="AG1936" ca="1">+MMULT(MMULT(AB1936:AF1936,$N$13:$R$17),TRANSPOSE(AB1936:AF1936))</f>
        <v>1.9142205454654156E-4</v>
      </c>
      <c r="AH1936" s="69">
        <f t="shared" ca="1" si="298"/>
        <v>1.3835535932754522E-2</v>
      </c>
      <c r="AI1936" s="70" cm="1">
        <f t="array" aca="1" ref="AI1936" ca="1">+MMULT(AB1936:AF1936,$N$5:$N$9)</f>
        <v>2.9046596149359064E-5</v>
      </c>
    </row>
    <row r="1937" spans="23:35" x14ac:dyDescent="0.3">
      <c r="W1937" s="62">
        <f t="shared" ca="1" si="295"/>
        <v>0.23912007206398156</v>
      </c>
      <c r="X1937" s="62">
        <f t="shared" ca="1" si="295"/>
        <v>0.79931168139476927</v>
      </c>
      <c r="Y1937" s="62">
        <f t="shared" ca="1" si="295"/>
        <v>0.65166280780995034</v>
      </c>
      <c r="Z1937" s="62">
        <f t="shared" ca="1" si="295"/>
        <v>0.52200299146670581</v>
      </c>
      <c r="AA1937" s="62">
        <f t="shared" ca="1" si="295"/>
        <v>0.43253308469257556</v>
      </c>
      <c r="AB1937" s="63">
        <f t="shared" ca="1" si="296"/>
        <v>9.0417190468811998E-2</v>
      </c>
      <c r="AC1937" s="67">
        <f t="shared" ca="1" si="297"/>
        <v>0.30223943944479692</v>
      </c>
      <c r="AD1937" s="67">
        <f t="shared" ca="1" si="293"/>
        <v>0.24640976270460235</v>
      </c>
      <c r="AE1937" s="67">
        <f t="shared" ca="1" si="293"/>
        <v>0.19738219170537036</v>
      </c>
      <c r="AF1937" s="67">
        <f t="shared" ca="1" si="293"/>
        <v>0.16355141567641851</v>
      </c>
      <c r="AG1937" s="68" cm="1">
        <f t="array" aca="1" ref="AG1937" ca="1">+MMULT(MMULT(AB1937:AF1937,$N$13:$R$17),TRANSPOSE(AB1937:AF1937))</f>
        <v>1.5419285303875152E-4</v>
      </c>
      <c r="AH1937" s="69">
        <f t="shared" ca="1" si="298"/>
        <v>1.2417441485215524E-2</v>
      </c>
      <c r="AI1937" s="70" cm="1">
        <f t="array" aca="1" ref="AI1937" ca="1">+MMULT(AB1937:AF1937,$N$5:$N$9)</f>
        <v>1.3785644047290162E-4</v>
      </c>
    </row>
    <row r="1938" spans="23:35" x14ac:dyDescent="0.3">
      <c r="W1938" s="62">
        <f t="shared" ca="1" si="295"/>
        <v>0.76952058970533854</v>
      </c>
      <c r="X1938" s="62">
        <f t="shared" ca="1" si="295"/>
        <v>0.53946074401683575</v>
      </c>
      <c r="Y1938" s="62">
        <f t="shared" ca="1" si="295"/>
        <v>0.36263009998450757</v>
      </c>
      <c r="Z1938" s="62">
        <f t="shared" ca="1" si="295"/>
        <v>0.29331789186930135</v>
      </c>
      <c r="AA1938" s="62">
        <f t="shared" ca="1" si="295"/>
        <v>0.59805357097601419</v>
      </c>
      <c r="AB1938" s="63">
        <f t="shared" ca="1" si="296"/>
        <v>0.30024413769619029</v>
      </c>
      <c r="AC1938" s="67">
        <f t="shared" ca="1" si="297"/>
        <v>0.21048160123993681</v>
      </c>
      <c r="AD1938" s="67">
        <f t="shared" ca="1" si="293"/>
        <v>0.1414875223991377</v>
      </c>
      <c r="AE1938" s="67">
        <f t="shared" ca="1" si="293"/>
        <v>0.11444395210904622</v>
      </c>
      <c r="AF1938" s="67">
        <f t="shared" ca="1" si="293"/>
        <v>0.23334278655568896</v>
      </c>
      <c r="AG1938" s="68" cm="1">
        <f t="array" aca="1" ref="AG1938" ca="1">+MMULT(MMULT(AB1938:AF1938,$N$13:$R$17),TRANSPOSE(AB1938:AF1938))</f>
        <v>1.5572039951007442E-4</v>
      </c>
      <c r="AH1938" s="69">
        <f t="shared" ca="1" si="298"/>
        <v>1.2478797999409815E-2</v>
      </c>
      <c r="AI1938" s="70" cm="1">
        <f t="array" aca="1" ref="AI1938" ca="1">+MMULT(AB1938:AF1938,$N$5:$N$9)</f>
        <v>3.8904281315672656E-4</v>
      </c>
    </row>
    <row r="1939" spans="23:35" x14ac:dyDescent="0.3">
      <c r="W1939" s="62">
        <f t="shared" ca="1" si="295"/>
        <v>1.6244755865138294E-2</v>
      </c>
      <c r="X1939" s="62">
        <f t="shared" ca="1" si="295"/>
        <v>0.68515957593951038</v>
      </c>
      <c r="Y1939" s="62">
        <f t="shared" ca="1" si="295"/>
        <v>0.6355070709826337</v>
      </c>
      <c r="Z1939" s="62">
        <f t="shared" ca="1" si="295"/>
        <v>0.46330144397148376</v>
      </c>
      <c r="AA1939" s="62">
        <f t="shared" ca="1" si="295"/>
        <v>0.27816597929150111</v>
      </c>
      <c r="AB1939" s="63">
        <f t="shared" ca="1" si="296"/>
        <v>7.8160707093084102E-3</v>
      </c>
      <c r="AC1939" s="67">
        <f t="shared" ca="1" si="297"/>
        <v>0.32966058321599706</v>
      </c>
      <c r="AD1939" s="67">
        <f t="shared" ca="1" si="293"/>
        <v>0.30577056647095746</v>
      </c>
      <c r="AE1939" s="67">
        <f t="shared" ca="1" si="293"/>
        <v>0.22291482099629439</v>
      </c>
      <c r="AF1939" s="67">
        <f t="shared" ca="1" si="293"/>
        <v>0.13383795860744274</v>
      </c>
      <c r="AG1939" s="68" cm="1">
        <f t="array" aca="1" ref="AG1939" ca="1">+MMULT(MMULT(AB1939:AF1939,$N$13:$R$17),TRANSPOSE(AB1939:AF1939))</f>
        <v>1.7299859813643494E-4</v>
      </c>
      <c r="AH1939" s="69">
        <f t="shared" ca="1" si="298"/>
        <v>1.3152893147001344E-2</v>
      </c>
      <c r="AI1939" s="70" cm="1">
        <f t="array" aca="1" ref="AI1939" ca="1">+MMULT(AB1939:AF1939,$N$5:$N$9)</f>
        <v>-9.6473766028360992E-6</v>
      </c>
    </row>
    <row r="1940" spans="23:35" x14ac:dyDescent="0.3">
      <c r="W1940" s="62">
        <f t="shared" ca="1" si="295"/>
        <v>0.61091718232312564</v>
      </c>
      <c r="X1940" s="62">
        <f t="shared" ca="1" si="295"/>
        <v>0.76710494490360237</v>
      </c>
      <c r="Y1940" s="62">
        <f t="shared" ca="1" si="295"/>
        <v>0.99354249182064236</v>
      </c>
      <c r="Z1940" s="62">
        <f t="shared" ca="1" si="295"/>
        <v>0.54538451085746842</v>
      </c>
      <c r="AA1940" s="62">
        <f t="shared" ca="1" si="295"/>
        <v>0.72218195135716912</v>
      </c>
      <c r="AB1940" s="63">
        <f t="shared" ca="1" si="296"/>
        <v>0.16787446472284442</v>
      </c>
      <c r="AC1940" s="67">
        <f t="shared" ca="1" si="297"/>
        <v>0.21079343606319875</v>
      </c>
      <c r="AD1940" s="67">
        <f t="shared" ca="1" si="293"/>
        <v>0.2730164068385505</v>
      </c>
      <c r="AE1940" s="67">
        <f t="shared" ca="1" si="293"/>
        <v>0.14986668484289264</v>
      </c>
      <c r="AF1940" s="67">
        <f t="shared" ca="1" si="293"/>
        <v>0.19844900753251377</v>
      </c>
      <c r="AG1940" s="68" cm="1">
        <f t="array" aca="1" ref="AG1940" ca="1">+MMULT(MMULT(AB1940:AF1940,$N$13:$R$17),TRANSPOSE(AB1940:AF1940))</f>
        <v>1.647609781811745E-4</v>
      </c>
      <c r="AH1940" s="69">
        <f t="shared" ca="1" si="298"/>
        <v>1.2835925295091683E-2</v>
      </c>
      <c r="AI1940" s="70" cm="1">
        <f t="array" aca="1" ref="AI1940" ca="1">+MMULT(AB1940:AF1940,$N$5:$N$9)</f>
        <v>7.2752509199844762E-5</v>
      </c>
    </row>
    <row r="1941" spans="23:35" x14ac:dyDescent="0.3">
      <c r="W1941" s="62">
        <f t="shared" ca="1" si="295"/>
        <v>0.44405823610125672</v>
      </c>
      <c r="X1941" s="62">
        <f t="shared" ca="1" si="295"/>
        <v>0.87398506506754892</v>
      </c>
      <c r="Y1941" s="62">
        <f t="shared" ca="1" si="295"/>
        <v>0.36321448825738989</v>
      </c>
      <c r="Z1941" s="62">
        <f t="shared" ca="1" si="295"/>
        <v>0.41912314106096238</v>
      </c>
      <c r="AA1941" s="62">
        <f t="shared" ca="1" si="295"/>
        <v>0.49056067401107295</v>
      </c>
      <c r="AB1941" s="63">
        <f t="shared" ca="1" si="296"/>
        <v>0.17138874736903006</v>
      </c>
      <c r="AC1941" s="67">
        <f t="shared" ca="1" si="297"/>
        <v>0.33732333586762075</v>
      </c>
      <c r="AD1941" s="67">
        <f t="shared" ca="1" si="293"/>
        <v>0.14018628888694348</v>
      </c>
      <c r="AE1941" s="67">
        <f t="shared" ca="1" si="293"/>
        <v>0.16176479637105945</v>
      </c>
      <c r="AF1941" s="67">
        <f t="shared" ca="1" si="293"/>
        <v>0.18933683150534622</v>
      </c>
      <c r="AG1941" s="68" cm="1">
        <f t="array" aca="1" ref="AG1941" ca="1">+MMULT(MMULT(AB1941:AF1941,$N$13:$R$17),TRANSPOSE(AB1941:AF1941))</f>
        <v>1.3714374525619635E-4</v>
      </c>
      <c r="AH1941" s="69">
        <f t="shared" ca="1" si="298"/>
        <v>1.1710838793877933E-2</v>
      </c>
      <c r="AI1941" s="70" cm="1">
        <f t="array" aca="1" ref="AI1941" ca="1">+MMULT(AB1941:AF1941,$N$5:$N$9)</f>
        <v>3.8866843443006462E-4</v>
      </c>
    </row>
    <row r="1942" spans="23:35" x14ac:dyDescent="0.3">
      <c r="W1942" s="62">
        <f t="shared" ca="1" si="295"/>
        <v>0.35062819261866474</v>
      </c>
      <c r="X1942" s="62">
        <f t="shared" ca="1" si="295"/>
        <v>0.18607003886444096</v>
      </c>
      <c r="Y1942" s="62">
        <f t="shared" ca="1" si="295"/>
        <v>6.5698726503784055E-2</v>
      </c>
      <c r="Z1942" s="62">
        <f t="shared" ca="1" si="295"/>
        <v>0.95321975945923898</v>
      </c>
      <c r="AA1942" s="62">
        <f t="shared" ca="1" si="295"/>
        <v>0.90967622182388108</v>
      </c>
      <c r="AB1942" s="63">
        <f t="shared" ca="1" si="296"/>
        <v>0.14222577245626969</v>
      </c>
      <c r="AC1942" s="67">
        <f t="shared" ca="1" si="297"/>
        <v>7.5475833277459339E-2</v>
      </c>
      <c r="AD1942" s="67">
        <f t="shared" ca="1" si="293"/>
        <v>2.6649460377409711E-2</v>
      </c>
      <c r="AE1942" s="67">
        <f t="shared" ca="1" si="293"/>
        <v>0.38665577801131162</v>
      </c>
      <c r="AF1942" s="67">
        <f t="shared" ca="1" si="293"/>
        <v>0.36899315587754955</v>
      </c>
      <c r="AG1942" s="68" cm="1">
        <f t="array" aca="1" ref="AG1942" ca="1">+MMULT(MMULT(AB1942:AF1942,$N$13:$R$17),TRANSPOSE(AB1942:AF1942))</f>
        <v>1.7844797210151726E-4</v>
      </c>
      <c r="AH1942" s="69">
        <f t="shared" ca="1" si="298"/>
        <v>1.3358441978820631E-2</v>
      </c>
      <c r="AI1942" s="70" cm="1">
        <f t="array" aca="1" ref="AI1942" ca="1">+MMULT(AB1942:AF1942,$N$5:$N$9)</f>
        <v>9.2076408248805536E-4</v>
      </c>
    </row>
    <row r="1943" spans="23:35" x14ac:dyDescent="0.3">
      <c r="W1943" s="62">
        <f t="shared" ca="1" si="295"/>
        <v>0.48412323094077825</v>
      </c>
      <c r="X1943" s="62">
        <f t="shared" ca="1" si="295"/>
        <v>0.18997824142955944</v>
      </c>
      <c r="Y1943" s="62">
        <f t="shared" ca="1" si="295"/>
        <v>4.4059208136010164E-2</v>
      </c>
      <c r="Z1943" s="62">
        <f t="shared" ca="1" si="295"/>
        <v>0.67586343599103094</v>
      </c>
      <c r="AA1943" s="62">
        <f t="shared" ca="1" si="295"/>
        <v>0.91149885021771226</v>
      </c>
      <c r="AB1943" s="63">
        <f t="shared" ca="1" si="296"/>
        <v>0.20998412851664497</v>
      </c>
      <c r="AC1943" s="67">
        <f t="shared" ca="1" si="297"/>
        <v>8.2401365838589077E-2</v>
      </c>
      <c r="AD1943" s="67">
        <f t="shared" ca="1" si="293"/>
        <v>1.9110288109073024E-2</v>
      </c>
      <c r="AE1943" s="67">
        <f t="shared" ca="1" si="293"/>
        <v>0.29314973034252662</v>
      </c>
      <c r="AF1943" s="67">
        <f t="shared" ca="1" si="293"/>
        <v>0.39535448719316635</v>
      </c>
      <c r="AG1943" s="68" cm="1">
        <f t="array" aca="1" ref="AG1943" ca="1">+MMULT(MMULT(AB1943:AF1943,$N$13:$R$17),TRANSPOSE(AB1943:AF1943))</f>
        <v>1.7998010510665411E-4</v>
      </c>
      <c r="AH1943" s="69">
        <f t="shared" ca="1" si="298"/>
        <v>1.3415666405611542E-2</v>
      </c>
      <c r="AI1943" s="70" cm="1">
        <f t="array" aca="1" ref="AI1943" ca="1">+MMULT(AB1943:AF1943,$N$5:$N$9)</f>
        <v>9.0602434560972276E-4</v>
      </c>
    </row>
    <row r="1944" spans="23:35" x14ac:dyDescent="0.3">
      <c r="W1944" s="62">
        <f t="shared" ca="1" si="295"/>
        <v>0.9495919105539401</v>
      </c>
      <c r="X1944" s="62">
        <f t="shared" ca="1" si="295"/>
        <v>0.85278886717731461</v>
      </c>
      <c r="Y1944" s="62">
        <f t="shared" ca="1" si="295"/>
        <v>0.82352587569199209</v>
      </c>
      <c r="Z1944" s="62">
        <f t="shared" ca="1" si="295"/>
        <v>0.64737906627027808</v>
      </c>
      <c r="AA1944" s="62">
        <f t="shared" ca="1" si="295"/>
        <v>7.9566072466804472E-2</v>
      </c>
      <c r="AB1944" s="63">
        <f t="shared" ca="1" si="296"/>
        <v>0.28321917263813606</v>
      </c>
      <c r="AC1944" s="67">
        <f t="shared" ca="1" si="297"/>
        <v>0.25434731984614228</v>
      </c>
      <c r="AD1944" s="67">
        <f t="shared" ca="1" si="293"/>
        <v>0.24561952831245579</v>
      </c>
      <c r="AE1944" s="67">
        <f t="shared" ca="1" si="293"/>
        <v>0.19308311443529538</v>
      </c>
      <c r="AF1944" s="67">
        <f t="shared" ca="1" si="293"/>
        <v>2.3730864767970549E-2</v>
      </c>
      <c r="AG1944" s="68" cm="1">
        <f t="array" aca="1" ref="AG1944" ca="1">+MMULT(MMULT(AB1944:AF1944,$N$13:$R$17),TRANSPOSE(AB1944:AF1944))</f>
        <v>1.8627716697072031E-4</v>
      </c>
      <c r="AH1944" s="69">
        <f t="shared" ca="1" si="298"/>
        <v>1.3648339348459954E-2</v>
      </c>
      <c r="AI1944" s="70" cm="1">
        <f t="array" aca="1" ref="AI1944" ca="1">+MMULT(AB1944:AF1944,$N$5:$N$9)</f>
        <v>2.1804665678433176E-5</v>
      </c>
    </row>
    <row r="1945" spans="23:35" x14ac:dyDescent="0.3">
      <c r="W1945" s="62">
        <f t="shared" ca="1" si="295"/>
        <v>0.29661111528465822</v>
      </c>
      <c r="X1945" s="62">
        <f t="shared" ca="1" si="295"/>
        <v>0.98679653470852802</v>
      </c>
      <c r="Y1945" s="62">
        <f t="shared" ca="1" si="295"/>
        <v>0.58511622331747681</v>
      </c>
      <c r="Z1945" s="62">
        <f t="shared" ca="1" si="295"/>
        <v>0.73822547187840004</v>
      </c>
      <c r="AA1945" s="62">
        <f t="shared" ca="1" si="295"/>
        <v>0.99285786531567777</v>
      </c>
      <c r="AB1945" s="63">
        <f t="shared" ca="1" si="296"/>
        <v>8.2400967088591626E-2</v>
      </c>
      <c r="AC1945" s="67">
        <f t="shared" ca="1" si="297"/>
        <v>0.27414005945669789</v>
      </c>
      <c r="AD1945" s="67">
        <f t="shared" ca="1" si="293"/>
        <v>0.16255001979380723</v>
      </c>
      <c r="AE1945" s="67">
        <f t="shared" ca="1" si="293"/>
        <v>0.20508500753194273</v>
      </c>
      <c r="AF1945" s="67">
        <f t="shared" ca="1" si="293"/>
        <v>0.27582394612896061</v>
      </c>
      <c r="AG1945" s="68" cm="1">
        <f t="array" aca="1" ref="AG1945" ca="1">+MMULT(MMULT(AB1945:AF1945,$N$13:$R$17),TRANSPOSE(AB1945:AF1945))</f>
        <v>1.4531607378942904E-4</v>
      </c>
      <c r="AH1945" s="69">
        <f t="shared" ca="1" si="298"/>
        <v>1.2054711684209997E-2</v>
      </c>
      <c r="AI1945" s="70" cm="1">
        <f t="array" aca="1" ref="AI1945" ca="1">+MMULT(AB1945:AF1945,$N$5:$N$9)</f>
        <v>4.2906668811007508E-4</v>
      </c>
    </row>
    <row r="1946" spans="23:35" x14ac:dyDescent="0.3">
      <c r="W1946" s="62">
        <f t="shared" ca="1" si="295"/>
        <v>1.2522074067637501E-2</v>
      </c>
      <c r="X1946" s="62">
        <f t="shared" ca="1" si="295"/>
        <v>0.85247825235497199</v>
      </c>
      <c r="Y1946" s="62">
        <f t="shared" ca="1" si="295"/>
        <v>0.55354567136020827</v>
      </c>
      <c r="Z1946" s="62">
        <f t="shared" ca="1" si="295"/>
        <v>0.24998893792706789</v>
      </c>
      <c r="AA1946" s="62">
        <f t="shared" ca="1" si="295"/>
        <v>0.5240822300511212</v>
      </c>
      <c r="AB1946" s="63">
        <f t="shared" ca="1" si="296"/>
        <v>5.7110170727370808E-3</v>
      </c>
      <c r="AC1946" s="67">
        <f t="shared" ca="1" si="297"/>
        <v>0.38879484556944821</v>
      </c>
      <c r="AD1946" s="67">
        <f t="shared" ca="1" si="293"/>
        <v>0.25245887882487927</v>
      </c>
      <c r="AE1946" s="67">
        <f t="shared" ca="1" si="293"/>
        <v>0.1140139472730537</v>
      </c>
      <c r="AF1946" s="67">
        <f t="shared" ca="1" si="293"/>
        <v>0.23902131125988166</v>
      </c>
      <c r="AG1946" s="68" cm="1">
        <f t="array" aca="1" ref="AG1946" ca="1">+MMULT(MMULT(AB1946:AF1946,$N$13:$R$17),TRANSPOSE(AB1946:AF1946))</f>
        <v>1.5988472822677617E-4</v>
      </c>
      <c r="AH1946" s="69">
        <f t="shared" ca="1" si="298"/>
        <v>1.2644553302777294E-2</v>
      </c>
      <c r="AI1946" s="70" cm="1">
        <f t="array" aca="1" ref="AI1946" ca="1">+MMULT(AB1946:AF1946,$N$5:$N$9)</f>
        <v>1.4009658718615856E-4</v>
      </c>
    </row>
    <row r="1947" spans="23:35" x14ac:dyDescent="0.3">
      <c r="W1947" s="62">
        <f t="shared" ca="1" si="295"/>
        <v>0.14317557369781531</v>
      </c>
      <c r="X1947" s="62">
        <f t="shared" ca="1" si="295"/>
        <v>3.6985211477985946E-2</v>
      </c>
      <c r="Y1947" s="62">
        <f t="shared" ca="1" si="295"/>
        <v>0.64130773242538786</v>
      </c>
      <c r="Z1947" s="62">
        <f t="shared" ca="1" si="295"/>
        <v>6.667550131053479E-2</v>
      </c>
      <c r="AA1947" s="62">
        <f t="shared" ca="1" si="295"/>
        <v>0.36631777952433453</v>
      </c>
      <c r="AB1947" s="63">
        <f t="shared" ca="1" si="296"/>
        <v>0.11413306796294057</v>
      </c>
      <c r="AC1947" s="67">
        <f t="shared" ca="1" si="297"/>
        <v>2.9482931663678821E-2</v>
      </c>
      <c r="AD1947" s="67">
        <f t="shared" ca="1" si="293"/>
        <v>0.5112214124215726</v>
      </c>
      <c r="AE1947" s="67">
        <f t="shared" ca="1" si="293"/>
        <v>5.3150682941209809E-2</v>
      </c>
      <c r="AF1947" s="67">
        <f t="shared" ca="1" si="293"/>
        <v>0.29201190501059826</v>
      </c>
      <c r="AG1947" s="68" cm="1">
        <f t="array" aca="1" ref="AG1947" ca="1">+MMULT(MMULT(AB1947:AF1947,$N$13:$R$17),TRANSPOSE(AB1947:AF1947))</f>
        <v>2.7303606078875559E-4</v>
      </c>
      <c r="AH1947" s="69">
        <f t="shared" ca="1" si="298"/>
        <v>1.6523802854934926E-2</v>
      </c>
      <c r="AI1947" s="70" cm="1">
        <f t="array" aca="1" ref="AI1947" ca="1">+MMULT(AB1947:AF1947,$N$5:$N$9)</f>
        <v>-4.7290338488072955E-4</v>
      </c>
    </row>
    <row r="1948" spans="23:35" x14ac:dyDescent="0.3">
      <c r="W1948" s="62">
        <f t="shared" ca="1" si="295"/>
        <v>0.60481941970751441</v>
      </c>
      <c r="X1948" s="62">
        <f t="shared" ca="1" si="295"/>
        <v>0.79882468546889296</v>
      </c>
      <c r="Y1948" s="62">
        <f t="shared" ca="1" si="295"/>
        <v>0.31371667190599284</v>
      </c>
      <c r="Z1948" s="62">
        <f t="shared" ca="1" si="295"/>
        <v>0.43284631467832047</v>
      </c>
      <c r="AA1948" s="62">
        <f t="shared" ca="1" si="295"/>
        <v>0.83017273737411135</v>
      </c>
      <c r="AB1948" s="63">
        <f t="shared" ca="1" si="296"/>
        <v>0.2029336710022917</v>
      </c>
      <c r="AC1948" s="67">
        <f t="shared" ca="1" si="297"/>
        <v>0.26802781231437273</v>
      </c>
      <c r="AD1948" s="67">
        <f t="shared" ca="1" si="293"/>
        <v>0.10526063451350795</v>
      </c>
      <c r="AE1948" s="67">
        <f t="shared" ca="1" si="293"/>
        <v>0.14523192998657841</v>
      </c>
      <c r="AF1948" s="67">
        <f t="shared" ca="1" si="293"/>
        <v>0.27854595218324918</v>
      </c>
      <c r="AG1948" s="68" cm="1">
        <f t="array" aca="1" ref="AG1948" ca="1">+MMULT(MMULT(AB1948:AF1948,$N$13:$R$17),TRANSPOSE(AB1948:AF1948))</f>
        <v>1.4271778114789593E-4</v>
      </c>
      <c r="AH1948" s="69">
        <f t="shared" ca="1" si="298"/>
        <v>1.1946454752264201E-2</v>
      </c>
      <c r="AI1948" s="70" cm="1">
        <f t="array" aca="1" ref="AI1948" ca="1">+MMULT(AB1948:AF1948,$N$5:$N$9)</f>
        <v>5.3076431462518493E-4</v>
      </c>
    </row>
    <row r="1949" spans="23:35" x14ac:dyDescent="0.3">
      <c r="W1949" s="62">
        <f t="shared" ca="1" si="295"/>
        <v>0.92465373388605909</v>
      </c>
      <c r="X1949" s="62">
        <f t="shared" ca="1" si="295"/>
        <v>0.41678093121796711</v>
      </c>
      <c r="Y1949" s="62">
        <f t="shared" ca="1" si="295"/>
        <v>0.20210559236618708</v>
      </c>
      <c r="Z1949" s="62">
        <f t="shared" ca="1" si="295"/>
        <v>0.39129133239523373</v>
      </c>
      <c r="AA1949" s="62">
        <f t="shared" ca="1" si="295"/>
        <v>0.17049148614755705</v>
      </c>
      <c r="AB1949" s="63">
        <f t="shared" ca="1" si="296"/>
        <v>0.43919802353429754</v>
      </c>
      <c r="AC1949" s="67">
        <f t="shared" ca="1" si="297"/>
        <v>0.19796530801688356</v>
      </c>
      <c r="AD1949" s="67">
        <f t="shared" ca="1" si="293"/>
        <v>9.5997424181056529E-2</v>
      </c>
      <c r="AE1949" s="67">
        <f t="shared" ca="1" si="293"/>
        <v>0.18585809316081273</v>
      </c>
      <c r="AF1949" s="67">
        <f t="shared" ca="1" si="293"/>
        <v>8.0981151106949603E-2</v>
      </c>
      <c r="AG1949" s="68" cm="1">
        <f t="array" aca="1" ref="AG1949" ca="1">+MMULT(MMULT(AB1949:AF1949,$N$13:$R$17),TRANSPOSE(AB1949:AF1949))</f>
        <v>1.8884545189172945E-4</v>
      </c>
      <c r="AH1949" s="69">
        <f t="shared" ca="1" si="298"/>
        <v>1.3742105074977758E-2</v>
      </c>
      <c r="AI1949" s="70" cm="1">
        <f t="array" aca="1" ref="AI1949" ca="1">+MMULT(AB1949:AF1949,$N$5:$N$9)</f>
        <v>4.1281594508863883E-4</v>
      </c>
    </row>
    <row r="1950" spans="23:35" x14ac:dyDescent="0.3">
      <c r="W1950" s="62">
        <f t="shared" ca="1" si="295"/>
        <v>0.8793645538856012</v>
      </c>
      <c r="X1950" s="62">
        <f t="shared" ca="1" si="295"/>
        <v>0.10916506687928929</v>
      </c>
      <c r="Y1950" s="62">
        <f t="shared" ca="1" si="295"/>
        <v>0.72316928112804502</v>
      </c>
      <c r="Z1950" s="62">
        <f t="shared" ca="1" si="295"/>
        <v>0.85297470372172379</v>
      </c>
      <c r="AA1950" s="62">
        <f t="shared" ca="1" si="295"/>
        <v>6.3597619545415762E-3</v>
      </c>
      <c r="AB1950" s="63">
        <f t="shared" ca="1" si="296"/>
        <v>0.34202767065485495</v>
      </c>
      <c r="AC1950" s="67">
        <f t="shared" ca="1" si="297"/>
        <v>4.2459607197747135E-2</v>
      </c>
      <c r="AD1950" s="67">
        <f t="shared" ca="1" si="293"/>
        <v>0.28127572759266434</v>
      </c>
      <c r="AE1950" s="67">
        <f t="shared" ca="1" si="293"/>
        <v>0.33176337362286901</v>
      </c>
      <c r="AF1950" s="67">
        <f t="shared" ca="1" si="293"/>
        <v>2.4736209318646269E-3</v>
      </c>
      <c r="AG1950" s="68" cm="1">
        <f t="array" aca="1" ref="AG1950" ca="1">+MMULT(MMULT(AB1950:AF1950,$N$13:$R$17),TRANSPOSE(AB1950:AF1950))</f>
        <v>2.5109992444641727E-4</v>
      </c>
      <c r="AH1950" s="69">
        <f t="shared" ca="1" si="298"/>
        <v>1.584613279151785E-2</v>
      </c>
      <c r="AI1950" s="70" cm="1">
        <f t="array" aca="1" ref="AI1950" ca="1">+MMULT(AB1950:AF1950,$N$5:$N$9)</f>
        <v>-7.0881500181437821E-6</v>
      </c>
    </row>
    <row r="1951" spans="23:35" x14ac:dyDescent="0.3">
      <c r="W1951" s="62">
        <f t="shared" ca="1" si="295"/>
        <v>3.504851740658177E-2</v>
      </c>
      <c r="X1951" s="62">
        <f t="shared" ca="1" si="295"/>
        <v>0.63205882996117457</v>
      </c>
      <c r="Y1951" s="62">
        <f t="shared" ca="1" si="295"/>
        <v>0.34964350650947529</v>
      </c>
      <c r="Z1951" s="62">
        <f t="shared" ca="1" si="295"/>
        <v>0.37743724482420737</v>
      </c>
      <c r="AA1951" s="62">
        <f t="shared" ca="1" si="295"/>
        <v>9.1533970567549972E-2</v>
      </c>
      <c r="AB1951" s="63">
        <f t="shared" ca="1" si="296"/>
        <v>2.3590224666869546E-2</v>
      </c>
      <c r="AC1951" s="67">
        <f t="shared" ca="1" si="297"/>
        <v>0.42542198371742751</v>
      </c>
      <c r="AD1951" s="67">
        <f t="shared" ca="1" si="293"/>
        <v>0.23533574262749446</v>
      </c>
      <c r="AE1951" s="67">
        <f t="shared" ca="1" si="293"/>
        <v>0.25404296848731311</v>
      </c>
      <c r="AF1951" s="67">
        <f t="shared" ca="1" si="293"/>
        <v>6.1609080500895357E-2</v>
      </c>
      <c r="AG1951" s="68" cm="1">
        <f t="array" aca="1" ref="AG1951" ca="1">+MMULT(MMULT(AB1951:AF1951,$N$13:$R$17),TRANSPOSE(AB1951:AF1951))</f>
        <v>1.6693730204688035E-4</v>
      </c>
      <c r="AH1951" s="69">
        <f t="shared" ca="1" si="298"/>
        <v>1.2920421898950527E-2</v>
      </c>
      <c r="AI1951" s="70" cm="1">
        <f t="array" aca="1" ref="AI1951" ca="1">+MMULT(AB1951:AF1951,$N$5:$N$9)</f>
        <v>1.1860963394842667E-4</v>
      </c>
    </row>
    <row r="1952" spans="23:35" x14ac:dyDescent="0.3">
      <c r="W1952" s="62">
        <f t="shared" ca="1" si="295"/>
        <v>0.93795591356505514</v>
      </c>
      <c r="X1952" s="62">
        <f t="shared" ca="1" si="295"/>
        <v>0.63810532004277409</v>
      </c>
      <c r="Y1952" s="62">
        <f t="shared" ca="1" si="295"/>
        <v>0.71100365248276298</v>
      </c>
      <c r="Z1952" s="62">
        <f t="shared" ca="1" si="295"/>
        <v>0.83298867539426646</v>
      </c>
      <c r="AA1952" s="62">
        <f t="shared" ca="1" si="295"/>
        <v>0.56604843841495744</v>
      </c>
      <c r="AB1952" s="63">
        <f t="shared" ca="1" si="296"/>
        <v>0.25445739526213534</v>
      </c>
      <c r="AC1952" s="67">
        <f t="shared" ca="1" si="297"/>
        <v>0.17311114018551765</v>
      </c>
      <c r="AD1952" s="67">
        <f t="shared" ca="1" si="293"/>
        <v>0.19288767714569136</v>
      </c>
      <c r="AE1952" s="67">
        <f t="shared" ca="1" si="293"/>
        <v>0.22598090758663383</v>
      </c>
      <c r="AF1952" s="67">
        <f t="shared" ca="1" si="293"/>
        <v>0.15356287982002179</v>
      </c>
      <c r="AG1952" s="68" cm="1">
        <f t="array" aca="1" ref="AG1952" ca="1">+MMULT(MMULT(AB1952:AF1952,$N$13:$R$17),TRANSPOSE(AB1952:AF1952))</f>
        <v>1.6383947192420776E-4</v>
      </c>
      <c r="AH1952" s="69">
        <f t="shared" ca="1" si="298"/>
        <v>1.2799979372022744E-2</v>
      </c>
      <c r="AI1952" s="70" cm="1">
        <f t="array" aca="1" ref="AI1952" ca="1">+MMULT(AB1952:AF1952,$N$5:$N$9)</f>
        <v>2.6678488382353161E-4</v>
      </c>
    </row>
    <row r="1953" spans="23:35" x14ac:dyDescent="0.3">
      <c r="W1953" s="62">
        <f t="shared" ca="1" si="295"/>
        <v>9.9923489878471439E-2</v>
      </c>
      <c r="X1953" s="62">
        <f t="shared" ca="1" si="295"/>
        <v>0.96233479207434003</v>
      </c>
      <c r="Y1953" s="62">
        <f t="shared" ca="1" si="295"/>
        <v>0.42534000277068695</v>
      </c>
      <c r="Z1953" s="62">
        <f t="shared" ca="1" si="295"/>
        <v>0.64867156127749559</v>
      </c>
      <c r="AA1953" s="62">
        <f t="shared" ca="1" si="295"/>
        <v>0.43399426569740585</v>
      </c>
      <c r="AB1953" s="63">
        <f t="shared" ca="1" si="296"/>
        <v>3.887674010763166E-2</v>
      </c>
      <c r="AC1953" s="67">
        <f t="shared" ca="1" si="297"/>
        <v>0.37441085828274695</v>
      </c>
      <c r="AD1953" s="67">
        <f t="shared" ca="1" si="293"/>
        <v>0.16548494017979629</v>
      </c>
      <c r="AE1953" s="67">
        <f t="shared" ca="1" si="293"/>
        <v>0.25237544979331372</v>
      </c>
      <c r="AF1953" s="67">
        <f t="shared" ca="1" si="293"/>
        <v>0.1688520116365114</v>
      </c>
      <c r="AG1953" s="68" cm="1">
        <f t="array" aca="1" ref="AG1953" ca="1">+MMULT(MMULT(AB1953:AF1953,$N$13:$R$17),TRANSPOSE(AB1953:AF1953))</f>
        <v>1.4359284275024004E-4</v>
      </c>
      <c r="AH1953" s="69">
        <f t="shared" ca="1" si="298"/>
        <v>1.1983023105637409E-2</v>
      </c>
      <c r="AI1953" s="70" cm="1">
        <f t="array" aca="1" ref="AI1953" ca="1">+MMULT(AB1953:AF1953,$N$5:$N$9)</f>
        <v>3.6656898137912191E-4</v>
      </c>
    </row>
    <row r="1954" spans="23:35" x14ac:dyDescent="0.3">
      <c r="W1954" s="62">
        <f t="shared" ca="1" si="295"/>
        <v>0.42902655090017972</v>
      </c>
      <c r="X1954" s="62">
        <f t="shared" ca="1" si="295"/>
        <v>0.78457377709108134</v>
      </c>
      <c r="Y1954" s="62">
        <f t="shared" ca="1" si="295"/>
        <v>0.29383162544763886</v>
      </c>
      <c r="Z1954" s="62">
        <f t="shared" ca="1" si="295"/>
        <v>0.13973620555263033</v>
      </c>
      <c r="AA1954" s="62">
        <f t="shared" ref="X1954:AA1969" ca="1" si="299">RAND()</f>
        <v>0.84460335333148029</v>
      </c>
      <c r="AB1954" s="63">
        <f t="shared" ca="1" si="296"/>
        <v>0.17217732395544164</v>
      </c>
      <c r="AC1954" s="67">
        <f t="shared" ca="1" si="297"/>
        <v>0.31486585877195644</v>
      </c>
      <c r="AD1954" s="67">
        <f t="shared" ca="1" si="293"/>
        <v>0.11792077403345368</v>
      </c>
      <c r="AE1954" s="67">
        <f t="shared" ca="1" si="293"/>
        <v>5.6079060564569211E-2</v>
      </c>
      <c r="AF1954" s="67">
        <f t="shared" ca="1" si="293"/>
        <v>0.33895698267457902</v>
      </c>
      <c r="AG1954" s="68" cm="1">
        <f t="array" aca="1" ref="AG1954" ca="1">+MMULT(MMULT(AB1954:AF1954,$N$13:$R$17),TRANSPOSE(AB1954:AF1954))</f>
        <v>1.5296815543181427E-4</v>
      </c>
      <c r="AH1954" s="69">
        <f t="shared" ca="1" si="298"/>
        <v>1.2368029569491425E-2</v>
      </c>
      <c r="AI1954" s="70" cm="1">
        <f t="array" aca="1" ref="AI1954" ca="1">+MMULT(AB1954:AF1954,$N$5:$N$9)</f>
        <v>5.0037843687310225E-4</v>
      </c>
    </row>
    <row r="1955" spans="23:35" x14ac:dyDescent="0.3">
      <c r="W1955" s="62">
        <f t="shared" ca="1" si="295"/>
        <v>0.44032801329167937</v>
      </c>
      <c r="X1955" s="62">
        <f t="shared" ca="1" si="299"/>
        <v>0.89452237020397363</v>
      </c>
      <c r="Y1955" s="62">
        <f t="shared" ca="1" si="299"/>
        <v>0.12345135975661459</v>
      </c>
      <c r="Z1955" s="62">
        <f t="shared" ca="1" si="299"/>
        <v>0.18567333562963706</v>
      </c>
      <c r="AA1955" s="62">
        <f t="shared" ca="1" si="299"/>
        <v>0.53225810438945287</v>
      </c>
      <c r="AB1955" s="63">
        <f t="shared" ca="1" si="296"/>
        <v>0.20233494125375368</v>
      </c>
      <c r="AC1955" s="67">
        <f t="shared" ca="1" si="297"/>
        <v>0.41104160026606607</v>
      </c>
      <c r="AD1955" s="67">
        <f t="shared" ca="1" si="293"/>
        <v>5.672708269756279E-2</v>
      </c>
      <c r="AE1955" s="67">
        <f t="shared" ca="1" si="293"/>
        <v>8.5318676811337466E-2</v>
      </c>
      <c r="AF1955" s="67">
        <f t="shared" ca="1" si="293"/>
        <v>0.24457769897128023</v>
      </c>
      <c r="AG1955" s="68" cm="1">
        <f t="array" aca="1" ref="AG1955" ca="1">+MMULT(MMULT(AB1955:AF1955,$N$13:$R$17),TRANSPOSE(AB1955:AF1955))</f>
        <v>1.3688068293126387E-4</v>
      </c>
      <c r="AH1955" s="69">
        <f t="shared" ca="1" si="298"/>
        <v>1.1699601827894139E-2</v>
      </c>
      <c r="AI1955" s="70" cm="1">
        <f t="array" aca="1" ref="AI1955" ca="1">+MMULT(AB1955:AF1955,$N$5:$N$9)</f>
        <v>5.8789757756660998E-4</v>
      </c>
    </row>
    <row r="1956" spans="23:35" x14ac:dyDescent="0.3">
      <c r="W1956" s="62">
        <f t="shared" ca="1" si="295"/>
        <v>0.19758769184421765</v>
      </c>
      <c r="X1956" s="62">
        <f t="shared" ca="1" si="299"/>
        <v>0.92516325378095809</v>
      </c>
      <c r="Y1956" s="62">
        <f t="shared" ca="1" si="299"/>
        <v>0.94542775869701112</v>
      </c>
      <c r="Z1956" s="62">
        <f t="shared" ca="1" si="299"/>
        <v>9.5446534774775826E-2</v>
      </c>
      <c r="AA1956" s="62">
        <f t="shared" ca="1" si="299"/>
        <v>0.93744917763757685</v>
      </c>
      <c r="AB1956" s="63">
        <f t="shared" ca="1" si="296"/>
        <v>6.3715882075567637E-2</v>
      </c>
      <c r="AC1956" s="67">
        <f t="shared" ca="1" si="297"/>
        <v>0.29833636006554259</v>
      </c>
      <c r="AD1956" s="67">
        <f t="shared" ca="1" si="293"/>
        <v>0.30487103230903928</v>
      </c>
      <c r="AE1956" s="67">
        <f t="shared" ca="1" si="293"/>
        <v>3.0778537354573358E-2</v>
      </c>
      <c r="AF1956" s="67">
        <f t="shared" ca="1" si="293"/>
        <v>0.30229818819527704</v>
      </c>
      <c r="AG1956" s="68" cm="1">
        <f t="array" aca="1" ref="AG1956" ca="1">+MMULT(MMULT(AB1956:AF1956,$N$13:$R$17),TRANSPOSE(AB1956:AF1956))</f>
        <v>1.7959188071980443E-4</v>
      </c>
      <c r="AH1956" s="69">
        <f t="shared" ca="1" si="298"/>
        <v>1.3401189526299687E-2</v>
      </c>
      <c r="AI1956" s="70" cm="1">
        <f t="array" aca="1" ref="AI1956" ca="1">+MMULT(AB1956:AF1956,$N$5:$N$9)</f>
        <v>1.6894584503622089E-5</v>
      </c>
    </row>
    <row r="1957" spans="23:35" x14ac:dyDescent="0.3">
      <c r="W1957" s="62">
        <f t="shared" ca="1" si="295"/>
        <v>0.80513764594110471</v>
      </c>
      <c r="X1957" s="62">
        <f t="shared" ca="1" si="299"/>
        <v>0.60872209563161184</v>
      </c>
      <c r="Y1957" s="62">
        <f t="shared" ca="1" si="299"/>
        <v>0.4416998590599216</v>
      </c>
      <c r="Z1957" s="62">
        <f t="shared" ca="1" si="299"/>
        <v>0.88669338558688293</v>
      </c>
      <c r="AA1957" s="62">
        <f t="shared" ca="1" si="299"/>
        <v>0.23580670820249217</v>
      </c>
      <c r="AB1957" s="63">
        <f t="shared" ca="1" si="296"/>
        <v>0.27035644968740868</v>
      </c>
      <c r="AC1957" s="67">
        <f t="shared" ca="1" si="297"/>
        <v>0.20440224780307958</v>
      </c>
      <c r="AD1957" s="67">
        <f t="shared" ca="1" si="293"/>
        <v>0.14831800043741145</v>
      </c>
      <c r="AE1957" s="67">
        <f t="shared" ca="1" si="293"/>
        <v>0.29774197852638207</v>
      </c>
      <c r="AF1957" s="67">
        <f t="shared" ca="1" si="293"/>
        <v>7.9181323545718219E-2</v>
      </c>
      <c r="AG1957" s="68" cm="1">
        <f t="array" aca="1" ref="AG1957" ca="1">+MMULT(MMULT(AB1957:AF1957,$N$13:$R$17),TRANSPOSE(AB1957:AF1957))</f>
        <v>1.7109316306893784E-4</v>
      </c>
      <c r="AH1957" s="69">
        <f t="shared" ca="1" si="298"/>
        <v>1.3080258524545217E-2</v>
      </c>
      <c r="AI1957" s="70" cm="1">
        <f t="array" aca="1" ref="AI1957" ca="1">+MMULT(AB1957:AF1957,$N$5:$N$9)</f>
        <v>3.5363565088284256E-4</v>
      </c>
    </row>
    <row r="1958" spans="23:35" x14ac:dyDescent="0.3">
      <c r="W1958" s="62">
        <f t="shared" ca="1" si="295"/>
        <v>0.40954250719561081</v>
      </c>
      <c r="X1958" s="62">
        <f t="shared" ca="1" si="299"/>
        <v>0.4562245295136218</v>
      </c>
      <c r="Y1958" s="62">
        <f t="shared" ca="1" si="299"/>
        <v>0.35689368969434665</v>
      </c>
      <c r="Z1958" s="62">
        <f t="shared" ca="1" si="299"/>
        <v>0.7785785828285513</v>
      </c>
      <c r="AA1958" s="62">
        <f t="shared" ca="1" si="299"/>
        <v>0.36957401001347512</v>
      </c>
      <c r="AB1958" s="63">
        <f t="shared" ca="1" si="296"/>
        <v>0.17274346481482039</v>
      </c>
      <c r="AC1958" s="67">
        <f t="shared" ca="1" si="297"/>
        <v>0.19243376347269417</v>
      </c>
      <c r="AD1958" s="67">
        <f t="shared" ca="1" si="293"/>
        <v>0.15053639474571134</v>
      </c>
      <c r="AE1958" s="67">
        <f t="shared" ca="1" si="293"/>
        <v>0.32840147155757315</v>
      </c>
      <c r="AF1958" s="67">
        <f t="shared" ca="1" si="293"/>
        <v>0.15588490540920102</v>
      </c>
      <c r="AG1958" s="68" cm="1">
        <f t="array" aca="1" ref="AG1958" ca="1">+MMULT(MMULT(AB1958:AF1958,$N$13:$R$17),TRANSPOSE(AB1958:AF1958))</f>
        <v>1.5708365477957244E-4</v>
      </c>
      <c r="AH1958" s="69">
        <f t="shared" ca="1" si="298"/>
        <v>1.2533301830705763E-2</v>
      </c>
      <c r="AI1958" s="70" cm="1">
        <f t="array" aca="1" ref="AI1958" ca="1">+MMULT(AB1958:AF1958,$N$5:$N$9)</f>
        <v>4.2800020082315096E-4</v>
      </c>
    </row>
    <row r="1959" spans="23:35" x14ac:dyDescent="0.3">
      <c r="W1959" s="62">
        <f t="shared" ca="1" si="295"/>
        <v>0.49680514346128379</v>
      </c>
      <c r="X1959" s="62">
        <f t="shared" ca="1" si="299"/>
        <v>0.17876614463566698</v>
      </c>
      <c r="Y1959" s="62">
        <f t="shared" ca="1" si="299"/>
        <v>0.46560634987588423</v>
      </c>
      <c r="Z1959" s="62">
        <f t="shared" ca="1" si="299"/>
        <v>0.57017762512553638</v>
      </c>
      <c r="AA1959" s="62">
        <f t="shared" ca="1" si="299"/>
        <v>0.8438073818955365</v>
      </c>
      <c r="AB1959" s="63">
        <f t="shared" ca="1" si="296"/>
        <v>0.19443190609984373</v>
      </c>
      <c r="AC1959" s="67">
        <f t="shared" ca="1" si="297"/>
        <v>6.9962726242067938E-2</v>
      </c>
      <c r="AD1959" s="67">
        <f t="shared" ca="1" si="293"/>
        <v>0.18222180524911141</v>
      </c>
      <c r="AE1959" s="67">
        <f t="shared" ca="1" si="293"/>
        <v>0.22314729210785555</v>
      </c>
      <c r="AF1959" s="67">
        <f t="shared" ca="1" si="293"/>
        <v>0.3302362703011214</v>
      </c>
      <c r="AG1959" s="68" cm="1">
        <f t="array" aca="1" ref="AG1959" ca="1">+MMULT(MMULT(AB1959:AF1959,$N$13:$R$17),TRANSPOSE(AB1959:AF1959))</f>
        <v>1.765359539675134E-4</v>
      </c>
      <c r="AH1959" s="69">
        <f t="shared" ca="1" si="298"/>
        <v>1.3286683332100355E-2</v>
      </c>
      <c r="AI1959" s="70" cm="1">
        <f t="array" aca="1" ref="AI1959" ca="1">+MMULT(AB1959:AF1959,$N$5:$N$9)</f>
        <v>4.2962965794114227E-4</v>
      </c>
    </row>
    <row r="1960" spans="23:35" x14ac:dyDescent="0.3">
      <c r="W1960" s="62">
        <f t="shared" ca="1" si="295"/>
        <v>0.45077485107764403</v>
      </c>
      <c r="X1960" s="62">
        <f t="shared" ca="1" si="299"/>
        <v>0.5719049648079354</v>
      </c>
      <c r="Y1960" s="62">
        <f t="shared" ca="1" si="299"/>
        <v>0.47882254434044702</v>
      </c>
      <c r="Z1960" s="62">
        <f t="shared" ca="1" si="299"/>
        <v>0.90243498749549678</v>
      </c>
      <c r="AA1960" s="62">
        <f t="shared" ca="1" si="299"/>
        <v>0.84353356043196115</v>
      </c>
      <c r="AB1960" s="63">
        <f t="shared" ca="1" si="296"/>
        <v>0.13880797205784828</v>
      </c>
      <c r="AC1960" s="67">
        <f t="shared" ca="1" si="297"/>
        <v>0.17610780234306125</v>
      </c>
      <c r="AD1960" s="67">
        <f t="shared" ca="1" si="293"/>
        <v>0.14744475251133385</v>
      </c>
      <c r="AE1960" s="67">
        <f t="shared" ca="1" si="293"/>
        <v>0.27788855174336952</v>
      </c>
      <c r="AF1960" s="67">
        <f t="shared" ca="1" si="293"/>
        <v>0.25975092134438715</v>
      </c>
      <c r="AG1960" s="68" cm="1">
        <f t="array" aca="1" ref="AG1960" ca="1">+MMULT(MMULT(AB1960:AF1960,$N$13:$R$17),TRANSPOSE(AB1960:AF1960))</f>
        <v>1.5188794590922407E-4</v>
      </c>
      <c r="AH1960" s="69">
        <f t="shared" ca="1" si="298"/>
        <v>1.2324282774637398E-2</v>
      </c>
      <c r="AI1960" s="70" cm="1">
        <f t="array" aca="1" ref="AI1960" ca="1">+MMULT(AB1960:AF1960,$N$5:$N$9)</f>
        <v>4.8974469207873315E-4</v>
      </c>
    </row>
    <row r="1961" spans="23:35" x14ac:dyDescent="0.3">
      <c r="W1961" s="62">
        <f t="shared" ca="1" si="295"/>
        <v>0.9660497407902503</v>
      </c>
      <c r="X1961" s="62">
        <f t="shared" ca="1" si="299"/>
        <v>9.4422865719682392E-2</v>
      </c>
      <c r="Y1961" s="62">
        <f t="shared" ca="1" si="299"/>
        <v>0.4491513584746647</v>
      </c>
      <c r="Z1961" s="62">
        <f t="shared" ca="1" si="299"/>
        <v>0.88827433778933973</v>
      </c>
      <c r="AA1961" s="62">
        <f t="shared" ca="1" si="299"/>
        <v>0.46566358148297859</v>
      </c>
      <c r="AB1961" s="63">
        <f t="shared" ca="1" si="296"/>
        <v>0.3373594774051607</v>
      </c>
      <c r="AC1961" s="67">
        <f t="shared" ca="1" si="297"/>
        <v>3.2973921827495201E-2</v>
      </c>
      <c r="AD1961" s="67">
        <f t="shared" ref="AD1961:AF2024" ca="1" si="300">+Y1961/SUM($W1961:$AA1961)</f>
        <v>0.15685058560947354</v>
      </c>
      <c r="AE1961" s="67">
        <f t="shared" ca="1" si="300"/>
        <v>0.31019910645997578</v>
      </c>
      <c r="AF1961" s="67">
        <f t="shared" ca="1" si="300"/>
        <v>0.16261690869789486</v>
      </c>
      <c r="AG1961" s="68" cm="1">
        <f t="array" aca="1" ref="AG1961" ca="1">+MMULT(MMULT(AB1961:AF1961,$N$13:$R$17),TRANSPOSE(AB1961:AF1961))</f>
        <v>1.9729078261165769E-4</v>
      </c>
      <c r="AH1961" s="69">
        <f t="shared" ca="1" si="298"/>
        <v>1.4046023729570504E-2</v>
      </c>
      <c r="AI1961" s="70" cm="1">
        <f t="array" aca="1" ref="AI1961" ca="1">+MMULT(AB1961:AF1961,$N$5:$N$9)</f>
        <v>4.019242787039936E-4</v>
      </c>
    </row>
    <row r="1962" spans="23:35" x14ac:dyDescent="0.3">
      <c r="W1962" s="62">
        <f t="shared" ca="1" si="295"/>
        <v>0.10425239106521078</v>
      </c>
      <c r="X1962" s="62">
        <f t="shared" ca="1" si="299"/>
        <v>0.55161187120906185</v>
      </c>
      <c r="Y1962" s="62">
        <f t="shared" ca="1" si="299"/>
        <v>0.79116779843960572</v>
      </c>
      <c r="Z1962" s="62">
        <f t="shared" ca="1" si="299"/>
        <v>0.7986901712977762</v>
      </c>
      <c r="AA1962" s="62">
        <f t="shared" ca="1" si="299"/>
        <v>0.74018987679117632</v>
      </c>
      <c r="AB1962" s="63">
        <f t="shared" ca="1" si="296"/>
        <v>3.4914755447041493E-2</v>
      </c>
      <c r="AC1962" s="67">
        <f t="shared" ca="1" si="297"/>
        <v>0.18473814737642252</v>
      </c>
      <c r="AD1962" s="67">
        <f t="shared" ca="1" si="300"/>
        <v>0.26496687431192206</v>
      </c>
      <c r="AE1962" s="67">
        <f t="shared" ca="1" si="300"/>
        <v>0.26748616241688455</v>
      </c>
      <c r="AF1962" s="67">
        <f t="shared" ca="1" si="300"/>
        <v>0.24789406044772949</v>
      </c>
      <c r="AG1962" s="68" cm="1">
        <f t="array" aca="1" ref="AG1962" ca="1">+MMULT(MMULT(AB1962:AF1962,$N$13:$R$17),TRANSPOSE(AB1962:AF1962))</f>
        <v>1.6985778102187145E-4</v>
      </c>
      <c r="AH1962" s="69">
        <f t="shared" ca="1" si="298"/>
        <v>1.3032949820430963E-2</v>
      </c>
      <c r="AI1962" s="70" cm="1">
        <f t="array" aca="1" ref="AI1962" ca="1">+MMULT(AB1962:AF1962,$N$5:$N$9)</f>
        <v>1.9882293069080624E-4</v>
      </c>
    </row>
    <row r="1963" spans="23:35" x14ac:dyDescent="0.3">
      <c r="W1963" s="62">
        <f t="shared" ca="1" si="295"/>
        <v>0.18831357922179492</v>
      </c>
      <c r="X1963" s="62">
        <f t="shared" ca="1" si="299"/>
        <v>0.33735730171542122</v>
      </c>
      <c r="Y1963" s="62">
        <f t="shared" ca="1" si="299"/>
        <v>0.39488357419545572</v>
      </c>
      <c r="Z1963" s="62">
        <f t="shared" ca="1" si="299"/>
        <v>0.97822769888353578</v>
      </c>
      <c r="AA1963" s="62">
        <f t="shared" ca="1" si="299"/>
        <v>0.46933853011026683</v>
      </c>
      <c r="AB1963" s="63">
        <f t="shared" ca="1" si="296"/>
        <v>7.9520262832912969E-2</v>
      </c>
      <c r="AC1963" s="67">
        <f t="shared" ca="1" si="297"/>
        <v>0.1424578164350867</v>
      </c>
      <c r="AD1963" s="67">
        <f t="shared" ca="1" si="300"/>
        <v>0.16674976779788397</v>
      </c>
      <c r="AE1963" s="67">
        <f t="shared" ca="1" si="300"/>
        <v>0.41308186083614795</v>
      </c>
      <c r="AF1963" s="67">
        <f t="shared" ca="1" si="300"/>
        <v>0.19819029209796846</v>
      </c>
      <c r="AG1963" s="68" cm="1">
        <f t="array" aca="1" ref="AG1963" ca="1">+MMULT(MMULT(AB1963:AF1963,$N$13:$R$17),TRANSPOSE(AB1963:AF1963))</f>
        <v>1.6896559661526027E-4</v>
      </c>
      <c r="AH1963" s="69">
        <f t="shared" ca="1" si="298"/>
        <v>1.2998676725546346E-2</v>
      </c>
      <c r="AI1963" s="70" cm="1">
        <f t="array" aca="1" ref="AI1963" ca="1">+MMULT(AB1963:AF1963,$N$5:$N$9)</f>
        <v>4.7138349012200984E-4</v>
      </c>
    </row>
    <row r="1964" spans="23:35" x14ac:dyDescent="0.3">
      <c r="W1964" s="62">
        <f t="shared" ca="1" si="295"/>
        <v>0.17681456741498458</v>
      </c>
      <c r="X1964" s="62">
        <f t="shared" ca="1" si="299"/>
        <v>0.94873895405003383</v>
      </c>
      <c r="Y1964" s="62">
        <f t="shared" ca="1" si="299"/>
        <v>0.71030423752057226</v>
      </c>
      <c r="Z1964" s="62">
        <f t="shared" ca="1" si="299"/>
        <v>0.40037841436916877</v>
      </c>
      <c r="AA1964" s="62">
        <f t="shared" ca="1" si="299"/>
        <v>0.40071868300911728</v>
      </c>
      <c r="AB1964" s="63">
        <f t="shared" ca="1" si="296"/>
        <v>6.7052557607601954E-2</v>
      </c>
      <c r="AC1964" s="67">
        <f t="shared" ca="1" si="297"/>
        <v>0.35978581573378149</v>
      </c>
      <c r="AD1964" s="67">
        <f t="shared" ca="1" si="300"/>
        <v>0.26936533851020034</v>
      </c>
      <c r="AE1964" s="67">
        <f t="shared" ca="1" si="300"/>
        <v>0.15183362483544924</v>
      </c>
      <c r="AF1964" s="67">
        <f t="shared" ca="1" si="300"/>
        <v>0.15196266331296709</v>
      </c>
      <c r="AG1964" s="68" cm="1">
        <f t="array" aca="1" ref="AG1964" ca="1">+MMULT(MMULT(AB1964:AF1964,$N$13:$R$17),TRANSPOSE(AB1964:AF1964))</f>
        <v>1.5804995468123812E-4</v>
      </c>
      <c r="AH1964" s="69">
        <f t="shared" ca="1" si="298"/>
        <v>1.2571792023464201E-2</v>
      </c>
      <c r="AI1964" s="70" cm="1">
        <f t="array" aca="1" ref="AI1964" ca="1">+MMULT(AB1964:AF1964,$N$5:$N$9)</f>
        <v>5.0496255167948293E-5</v>
      </c>
    </row>
    <row r="1965" spans="23:35" x14ac:dyDescent="0.3">
      <c r="W1965" s="62">
        <f t="shared" ca="1" si="295"/>
        <v>0.218656485446315</v>
      </c>
      <c r="X1965" s="62">
        <f t="shared" ca="1" si="299"/>
        <v>0.29170736380433238</v>
      </c>
      <c r="Y1965" s="62">
        <f t="shared" ca="1" si="299"/>
        <v>0.77344484381445133</v>
      </c>
      <c r="Z1965" s="62">
        <f t="shared" ca="1" si="299"/>
        <v>0.35097347015952629</v>
      </c>
      <c r="AA1965" s="62">
        <f t="shared" ca="1" si="299"/>
        <v>0.77779617299548198</v>
      </c>
      <c r="AB1965" s="63">
        <f t="shared" ca="1" si="296"/>
        <v>9.063186971532447E-2</v>
      </c>
      <c r="AC1965" s="67">
        <f t="shared" ca="1" si="297"/>
        <v>0.12091104335346192</v>
      </c>
      <c r="AD1965" s="67">
        <f t="shared" ca="1" si="300"/>
        <v>0.32058848917056992</v>
      </c>
      <c r="AE1965" s="67">
        <f t="shared" ca="1" si="300"/>
        <v>0.1454765073906002</v>
      </c>
      <c r="AF1965" s="67">
        <f t="shared" ca="1" si="300"/>
        <v>0.32239209037004357</v>
      </c>
      <c r="AG1965" s="68" cm="1">
        <f t="array" aca="1" ref="AG1965" ca="1">+MMULT(MMULT(AB1965:AF1965,$N$13:$R$17),TRANSPOSE(AB1965:AF1965))</f>
        <v>1.9345753520558364E-4</v>
      </c>
      <c r="AH1965" s="69">
        <f t="shared" ca="1" si="298"/>
        <v>1.3908901293976589E-2</v>
      </c>
      <c r="AI1965" s="70" cm="1">
        <f t="array" aca="1" ref="AI1965" ca="1">+MMULT(AB1965:AF1965,$N$5:$N$9)</f>
        <v>5.5810238312788227E-5</v>
      </c>
    </row>
    <row r="1966" spans="23:35" x14ac:dyDescent="0.3">
      <c r="W1966" s="62">
        <f t="shared" ca="1" si="295"/>
        <v>0.15367560196222507</v>
      </c>
      <c r="X1966" s="62">
        <f t="shared" ca="1" si="299"/>
        <v>0.2262232667685804</v>
      </c>
      <c r="Y1966" s="62">
        <f t="shared" ca="1" si="299"/>
        <v>0.14982324001261105</v>
      </c>
      <c r="Z1966" s="62">
        <f t="shared" ca="1" si="299"/>
        <v>0.66656826571250749</v>
      </c>
      <c r="AA1966" s="62">
        <f t="shared" ca="1" si="299"/>
        <v>0.413888941677096</v>
      </c>
      <c r="AB1966" s="63">
        <f t="shared" ca="1" si="296"/>
        <v>9.5440054671233676E-2</v>
      </c>
      <c r="AC1966" s="67">
        <f t="shared" ca="1" si="297"/>
        <v>0.14049569790268732</v>
      </c>
      <c r="AD1966" s="67">
        <f t="shared" ca="1" si="300"/>
        <v>9.3047549742735533E-2</v>
      </c>
      <c r="AE1966" s="67">
        <f t="shared" ca="1" si="300"/>
        <v>0.41397144966023219</v>
      </c>
      <c r="AF1966" s="67">
        <f t="shared" ca="1" si="300"/>
        <v>0.25704524802311141</v>
      </c>
      <c r="AG1966" s="68" cm="1">
        <f t="array" aca="1" ref="AG1966" ca="1">+MMULT(MMULT(AB1966:AF1966,$N$13:$R$17),TRANSPOSE(AB1966:AF1966))</f>
        <v>1.6229459194596078E-4</v>
      </c>
      <c r="AH1966" s="69">
        <f t="shared" ca="1" si="298"/>
        <v>1.2739489469596526E-2</v>
      </c>
      <c r="AI1966" s="70" cm="1">
        <f t="array" aca="1" ref="AI1966" ca="1">+MMULT(AB1966:AF1966,$N$5:$N$9)</f>
        <v>6.9246491841944288E-4</v>
      </c>
    </row>
    <row r="1967" spans="23:35" x14ac:dyDescent="0.3">
      <c r="W1967" s="62">
        <f t="shared" ca="1" si="295"/>
        <v>0.43180862337079662</v>
      </c>
      <c r="X1967" s="62">
        <f t="shared" ca="1" si="299"/>
        <v>0.74772091105880567</v>
      </c>
      <c r="Y1967" s="62">
        <f t="shared" ca="1" si="299"/>
        <v>0.92222845487467076</v>
      </c>
      <c r="Z1967" s="62">
        <f t="shared" ca="1" si="299"/>
        <v>0.48425365331930825</v>
      </c>
      <c r="AA1967" s="62">
        <f t="shared" ca="1" si="299"/>
        <v>0.75397736446167885</v>
      </c>
      <c r="AB1967" s="63">
        <f t="shared" ca="1" si="296"/>
        <v>0.12928444448612933</v>
      </c>
      <c r="AC1967" s="67">
        <f t="shared" ca="1" si="297"/>
        <v>0.22386927306426266</v>
      </c>
      <c r="AD1967" s="67">
        <f t="shared" ca="1" si="300"/>
        <v>0.27611721263702016</v>
      </c>
      <c r="AE1967" s="67">
        <f t="shared" ca="1" si="300"/>
        <v>0.14498660094151219</v>
      </c>
      <c r="AF1967" s="67">
        <f t="shared" ca="1" si="300"/>
        <v>0.22574246887107552</v>
      </c>
      <c r="AG1967" s="68" cm="1">
        <f t="array" aca="1" ref="AG1967" ca="1">+MMULT(MMULT(AB1967:AF1967,$N$13:$R$17),TRANSPOSE(AB1967:AF1967))</f>
        <v>1.6384911076858859E-4</v>
      </c>
      <c r="AH1967" s="69">
        <f t="shared" ca="1" si="298"/>
        <v>1.280035588445058E-2</v>
      </c>
      <c r="AI1967" s="70" cm="1">
        <f t="array" aca="1" ref="AI1967" ca="1">+MMULT(AB1967:AF1967,$N$5:$N$9)</f>
        <v>8.5332112820102763E-5</v>
      </c>
    </row>
    <row r="1968" spans="23:35" x14ac:dyDescent="0.3">
      <c r="W1968" s="62">
        <f t="shared" ca="1" si="295"/>
        <v>0.89730236197755397</v>
      </c>
      <c r="X1968" s="62">
        <f t="shared" ca="1" si="299"/>
        <v>0.74523080188847424</v>
      </c>
      <c r="Y1968" s="62">
        <f t="shared" ca="1" si="299"/>
        <v>0.37379694099995442</v>
      </c>
      <c r="Z1968" s="62">
        <f t="shared" ca="1" si="299"/>
        <v>4.6742002356180756E-2</v>
      </c>
      <c r="AA1968" s="62">
        <f t="shared" ca="1" si="299"/>
        <v>0.48189230743311928</v>
      </c>
      <c r="AB1968" s="63">
        <f t="shared" ca="1" si="296"/>
        <v>0.35257953188280411</v>
      </c>
      <c r="AC1968" s="67">
        <f t="shared" ca="1" si="297"/>
        <v>0.29282562757932173</v>
      </c>
      <c r="AD1968" s="67">
        <f t="shared" ca="1" si="300"/>
        <v>0.14687707963515298</v>
      </c>
      <c r="AE1968" s="67">
        <f t="shared" ca="1" si="300"/>
        <v>1.8366465985541886E-2</v>
      </c>
      <c r="AF1968" s="67">
        <f t="shared" ca="1" si="300"/>
        <v>0.18935129491717942</v>
      </c>
      <c r="AG1968" s="68" cm="1">
        <f t="array" aca="1" ref="AG1968" ca="1">+MMULT(MMULT(AB1968:AF1968,$N$13:$R$17),TRANSPOSE(AB1968:AF1968))</f>
        <v>1.5993988292538851E-4</v>
      </c>
      <c r="AH1968" s="69">
        <f t="shared" ca="1" si="298"/>
        <v>1.2646734081389888E-2</v>
      </c>
      <c r="AI1968" s="70" cm="1">
        <f t="array" aca="1" ref="AI1968" ca="1">+MMULT(AB1968:AF1968,$N$5:$N$9)</f>
        <v>2.8829300731332303E-4</v>
      </c>
    </row>
    <row r="1969" spans="23:35" x14ac:dyDescent="0.3">
      <c r="W1969" s="62">
        <f t="shared" ca="1" si="295"/>
        <v>0.22246017812473862</v>
      </c>
      <c r="X1969" s="62">
        <f t="shared" ca="1" si="299"/>
        <v>0.86058918268120832</v>
      </c>
      <c r="Y1969" s="62">
        <f t="shared" ca="1" si="299"/>
        <v>0.15164891355636023</v>
      </c>
      <c r="Z1969" s="62">
        <f t="shared" ca="1" si="299"/>
        <v>9.9885540027891184E-2</v>
      </c>
      <c r="AA1969" s="62">
        <f t="shared" ca="1" si="299"/>
        <v>0.45337212140777206</v>
      </c>
      <c r="AB1969" s="63">
        <f t="shared" ca="1" si="296"/>
        <v>0.12442151043585642</v>
      </c>
      <c r="AC1969" s="67">
        <f t="shared" ca="1" si="297"/>
        <v>0.48132572254758876</v>
      </c>
      <c r="AD1969" s="67">
        <f t="shared" ca="1" si="300"/>
        <v>8.4816918873718686E-2</v>
      </c>
      <c r="AE1969" s="67">
        <f t="shared" ca="1" si="300"/>
        <v>5.5865772767667202E-2</v>
      </c>
      <c r="AF1969" s="67">
        <f t="shared" ca="1" si="300"/>
        <v>0.2535700753751689</v>
      </c>
      <c r="AG1969" s="68" cm="1">
        <f t="array" aca="1" ref="AG1969" ca="1">+MMULT(MMULT(AB1969:AF1969,$N$13:$R$17),TRANSPOSE(AB1969:AF1969))</f>
        <v>1.4137076413864454E-4</v>
      </c>
      <c r="AH1969" s="69">
        <f t="shared" ca="1" si="298"/>
        <v>1.188994382403233E-2</v>
      </c>
      <c r="AI1969" s="70" cm="1">
        <f t="array" aca="1" ref="AI1969" ca="1">+MMULT(AB1969:AF1969,$N$5:$N$9)</f>
        <v>5.1501943039645374E-4</v>
      </c>
    </row>
    <row r="1970" spans="23:35" x14ac:dyDescent="0.3">
      <c r="W1970" s="62">
        <f t="shared" ca="1" si="295"/>
        <v>3.2255094269702078E-2</v>
      </c>
      <c r="X1970" s="62">
        <f t="shared" ref="X1970:AA1970" ca="1" si="301">RAND()</f>
        <v>0.70491489247438333</v>
      </c>
      <c r="Y1970" s="62">
        <f t="shared" ca="1" si="301"/>
        <v>0.44540816155367591</v>
      </c>
      <c r="Z1970" s="62">
        <f t="shared" ca="1" si="301"/>
        <v>3.7504231105167318E-2</v>
      </c>
      <c r="AA1970" s="62">
        <f t="shared" ca="1" si="301"/>
        <v>0.69281448090824527</v>
      </c>
      <c r="AB1970" s="63">
        <f t="shared" ca="1" si="296"/>
        <v>1.6861909776178467E-2</v>
      </c>
      <c r="AC1970" s="67">
        <f t="shared" ca="1" si="297"/>
        <v>0.36850648202732356</v>
      </c>
      <c r="AD1970" s="67">
        <f t="shared" ca="1" si="300"/>
        <v>0.23284483904752745</v>
      </c>
      <c r="AE1970" s="67">
        <f t="shared" ca="1" si="300"/>
        <v>1.9605987067732675E-2</v>
      </c>
      <c r="AF1970" s="67">
        <f t="shared" ca="1" si="300"/>
        <v>0.36218078208123777</v>
      </c>
      <c r="AG1970" s="68" cm="1">
        <f t="array" aca="1" ref="AG1970" ca="1">+MMULT(MMULT(AB1970:AF1970,$N$13:$R$17),TRANSPOSE(AB1970:AF1970))</f>
        <v>1.7961266496388569E-4</v>
      </c>
      <c r="AH1970" s="69">
        <f t="shared" ca="1" si="298"/>
        <v>1.3401964966522099E-2</v>
      </c>
      <c r="AI1970" s="70" cm="1">
        <f t="array" aca="1" ref="AI1970" ca="1">+MMULT(AB1970:AF1970,$N$5:$N$9)</f>
        <v>2.3070783921537381E-4</v>
      </c>
    </row>
    <row r="1971" spans="23:35" x14ac:dyDescent="0.3">
      <c r="W1971" s="62">
        <f t="shared" ref="W1971:AA2034" ca="1" si="302">RAND()</f>
        <v>6.9548938176946407E-2</v>
      </c>
      <c r="X1971" s="62">
        <f t="shared" ca="1" si="302"/>
        <v>7.8164353713257473E-2</v>
      </c>
      <c r="Y1971" s="62">
        <f t="shared" ca="1" si="302"/>
        <v>0.20253075328703041</v>
      </c>
      <c r="Z1971" s="62">
        <f t="shared" ca="1" si="302"/>
        <v>0.48866834002022541</v>
      </c>
      <c r="AA1971" s="62">
        <f t="shared" ca="1" si="302"/>
        <v>0.49207358525620626</v>
      </c>
      <c r="AB1971" s="63">
        <f t="shared" ca="1" si="296"/>
        <v>5.2253697424955337E-2</v>
      </c>
      <c r="AC1971" s="67">
        <f t="shared" ca="1" si="297"/>
        <v>5.8726654862196019E-2</v>
      </c>
      <c r="AD1971" s="67">
        <f t="shared" ca="1" si="300"/>
        <v>0.15216595650365713</v>
      </c>
      <c r="AE1971" s="67">
        <f t="shared" ca="1" si="300"/>
        <v>0.36714762654760591</v>
      </c>
      <c r="AF1971" s="67">
        <f t="shared" ca="1" si="300"/>
        <v>0.36970606466158557</v>
      </c>
      <c r="AG1971" s="68" cm="1">
        <f t="array" aca="1" ref="AG1971" ca="1">+MMULT(MMULT(AB1971:AF1971,$N$13:$R$17),TRANSPOSE(AB1971:AF1971))</f>
        <v>1.8546730893273405E-4</v>
      </c>
      <c r="AH1971" s="69">
        <f t="shared" ca="1" si="298"/>
        <v>1.361863829216174E-2</v>
      </c>
      <c r="AI1971" s="70" cm="1">
        <f t="array" aca="1" ref="AI1971" ca="1">+MMULT(AB1971:AF1971,$N$5:$N$9)</f>
        <v>6.1504688582263275E-4</v>
      </c>
    </row>
    <row r="1972" spans="23:35" x14ac:dyDescent="0.3">
      <c r="W1972" s="62">
        <f t="shared" ca="1" si="302"/>
        <v>0.64414288377115902</v>
      </c>
      <c r="X1972" s="62">
        <f t="shared" ca="1" si="302"/>
        <v>0.56811554303869571</v>
      </c>
      <c r="Y1972" s="62">
        <f t="shared" ca="1" si="302"/>
        <v>0.48908175569838463</v>
      </c>
      <c r="Z1972" s="62">
        <f t="shared" ca="1" si="302"/>
        <v>0.796208745889595</v>
      </c>
      <c r="AA1972" s="62">
        <f t="shared" ca="1" si="302"/>
        <v>0.33971200666714463</v>
      </c>
      <c r="AB1972" s="63">
        <f t="shared" ca="1" si="296"/>
        <v>0.22702983564548562</v>
      </c>
      <c r="AC1972" s="67">
        <f t="shared" ca="1" si="297"/>
        <v>0.20023380155751686</v>
      </c>
      <c r="AD1972" s="67">
        <f t="shared" ca="1" si="300"/>
        <v>0.17237813753890199</v>
      </c>
      <c r="AE1972" s="67">
        <f t="shared" ca="1" si="300"/>
        <v>0.28062584447184807</v>
      </c>
      <c r="AF1972" s="67">
        <f t="shared" ca="1" si="300"/>
        <v>0.11973238078624748</v>
      </c>
      <c r="AG1972" s="68" cm="1">
        <f t="array" aca="1" ref="AG1972" ca="1">+MMULT(MMULT(AB1972:AF1972,$N$13:$R$17),TRANSPOSE(AB1972:AF1972))</f>
        <v>1.6229913299003741E-4</v>
      </c>
      <c r="AH1972" s="69">
        <f t="shared" ca="1" si="298"/>
        <v>1.2739667695432146E-2</v>
      </c>
      <c r="AI1972" s="70" cm="1">
        <f t="array" aca="1" ref="AI1972" ca="1">+MMULT(AB1972:AF1972,$N$5:$N$9)</f>
        <v>3.2007883013584798E-4</v>
      </c>
    </row>
    <row r="1973" spans="23:35" x14ac:dyDescent="0.3">
      <c r="W1973" s="62">
        <f t="shared" ca="1" si="302"/>
        <v>0.93759399860060588</v>
      </c>
      <c r="X1973" s="62">
        <f t="shared" ca="1" si="302"/>
        <v>0.73624019251573525</v>
      </c>
      <c r="Y1973" s="62">
        <f t="shared" ca="1" si="302"/>
        <v>0.75948898936129461</v>
      </c>
      <c r="Z1973" s="62">
        <f t="shared" ca="1" si="302"/>
        <v>0.13591155331518412</v>
      </c>
      <c r="AA1973" s="62">
        <f t="shared" ca="1" si="302"/>
        <v>0.74663456639529924</v>
      </c>
      <c r="AB1973" s="63">
        <f t="shared" ca="1" si="296"/>
        <v>0.2827596366803159</v>
      </c>
      <c r="AC1973" s="67">
        <f t="shared" ca="1" si="297"/>
        <v>0.22203534755545584</v>
      </c>
      <c r="AD1973" s="67">
        <f t="shared" ca="1" si="300"/>
        <v>0.22904672066483636</v>
      </c>
      <c r="AE1973" s="67">
        <f t="shared" ca="1" si="300"/>
        <v>4.0988211841604685E-2</v>
      </c>
      <c r="AF1973" s="67">
        <f t="shared" ca="1" si="300"/>
        <v>0.22517008325778715</v>
      </c>
      <c r="AG1973" s="68" cm="1">
        <f t="array" aca="1" ref="AG1973" ca="1">+MMULT(MMULT(AB1973:AF1973,$N$13:$R$17),TRANSPOSE(AB1973:AF1973))</f>
        <v>1.6658213259436553E-4</v>
      </c>
      <c r="AH1973" s="69">
        <f t="shared" ca="1" si="298"/>
        <v>1.2906670081565017E-2</v>
      </c>
      <c r="AI1973" s="70" cm="1">
        <f t="array" aca="1" ref="AI1973" ca="1">+MMULT(AB1973:AF1973,$N$5:$N$9)</f>
        <v>1.3501481652807061E-4</v>
      </c>
    </row>
    <row r="1974" spans="23:35" x14ac:dyDescent="0.3">
      <c r="W1974" s="62">
        <f t="shared" ca="1" si="302"/>
        <v>0.83765215290508022</v>
      </c>
      <c r="X1974" s="62">
        <f t="shared" ca="1" si="302"/>
        <v>0.73519968651420509</v>
      </c>
      <c r="Y1974" s="62">
        <f t="shared" ca="1" si="302"/>
        <v>0.31362481736895054</v>
      </c>
      <c r="Z1974" s="62">
        <f t="shared" ca="1" si="302"/>
        <v>0.27306962500524423</v>
      </c>
      <c r="AA1974" s="62">
        <f t="shared" ca="1" si="302"/>
        <v>2.7561713793696763E-3</v>
      </c>
      <c r="AB1974" s="63">
        <f t="shared" ca="1" si="296"/>
        <v>0.38738898514218179</v>
      </c>
      <c r="AC1974" s="67">
        <f t="shared" ca="1" si="297"/>
        <v>0.34000779374569529</v>
      </c>
      <c r="AD1974" s="67">
        <f t="shared" ca="1" si="300"/>
        <v>0.14504206703773281</v>
      </c>
      <c r="AE1974" s="67">
        <f t="shared" ca="1" si="300"/>
        <v>0.12628650751635423</v>
      </c>
      <c r="AF1974" s="67">
        <f t="shared" ca="1" si="300"/>
        <v>1.2746465580360485E-3</v>
      </c>
      <c r="AG1974" s="68" cm="1">
        <f t="array" aca="1" ref="AG1974" ca="1">+MMULT(MMULT(AB1974:AF1974,$N$13:$R$17),TRANSPOSE(AB1974:AF1974))</f>
        <v>1.8447673098451116E-4</v>
      </c>
      <c r="AH1974" s="69">
        <f t="shared" ca="1" si="298"/>
        <v>1.3582221135900827E-2</v>
      </c>
      <c r="AI1974" s="70" cm="1">
        <f t="array" aca="1" ref="AI1974" ca="1">+MMULT(AB1974:AF1974,$N$5:$N$9)</f>
        <v>2.0412536811166494E-4</v>
      </c>
    </row>
    <row r="1975" spans="23:35" x14ac:dyDescent="0.3">
      <c r="W1975" s="62">
        <f t="shared" ca="1" si="302"/>
        <v>0.60305684484007782</v>
      </c>
      <c r="X1975" s="62">
        <f t="shared" ca="1" si="302"/>
        <v>0.66630022474165962</v>
      </c>
      <c r="Y1975" s="62">
        <f t="shared" ca="1" si="302"/>
        <v>0.94578306156148528</v>
      </c>
      <c r="Z1975" s="62">
        <f t="shared" ca="1" si="302"/>
        <v>0.78986626661252446</v>
      </c>
      <c r="AA1975" s="62">
        <f t="shared" ca="1" si="302"/>
        <v>8.3743555319936491E-2</v>
      </c>
      <c r="AB1975" s="63">
        <f t="shared" ca="1" si="296"/>
        <v>0.19524301222233029</v>
      </c>
      <c r="AC1975" s="67">
        <f t="shared" ca="1" si="297"/>
        <v>0.21571840869740136</v>
      </c>
      <c r="AD1975" s="67">
        <f t="shared" ca="1" si="300"/>
        <v>0.30620253368833017</v>
      </c>
      <c r="AE1975" s="67">
        <f t="shared" ca="1" si="300"/>
        <v>0.25572360295011887</v>
      </c>
      <c r="AF1975" s="67">
        <f t="shared" ca="1" si="300"/>
        <v>2.7112442441819287E-2</v>
      </c>
      <c r="AG1975" s="68" cm="1">
        <f t="array" aca="1" ref="AG1975" ca="1">+MMULT(MMULT(AB1975:AF1975,$N$13:$R$17),TRANSPOSE(AB1975:AF1975))</f>
        <v>1.9853227671168602E-4</v>
      </c>
      <c r="AH1975" s="69">
        <f t="shared" ca="1" si="298"/>
        <v>1.4090148214681278E-2</v>
      </c>
      <c r="AI1975" s="70" cm="1">
        <f t="array" aca="1" ref="AI1975" ca="1">+MMULT(AB1975:AF1975,$N$5:$N$9)</f>
        <v>-8.2788167072073387E-5</v>
      </c>
    </row>
    <row r="1976" spans="23:35" x14ac:dyDescent="0.3">
      <c r="W1976" s="62">
        <f t="shared" ca="1" si="302"/>
        <v>5.7064452917399255E-2</v>
      </c>
      <c r="X1976" s="62">
        <f t="shared" ca="1" si="302"/>
        <v>0.82685611086179067</v>
      </c>
      <c r="Y1976" s="62">
        <f t="shared" ca="1" si="302"/>
        <v>0.5726247436543237</v>
      </c>
      <c r="Z1976" s="62">
        <f t="shared" ca="1" si="302"/>
        <v>0.10347632047995126</v>
      </c>
      <c r="AA1976" s="62">
        <f t="shared" ca="1" si="302"/>
        <v>0.76357728292139726</v>
      </c>
      <c r="AB1976" s="63">
        <f t="shared" ca="1" si="296"/>
        <v>2.4558650226297524E-2</v>
      </c>
      <c r="AC1976" s="67">
        <f t="shared" ca="1" si="297"/>
        <v>0.35585147979119336</v>
      </c>
      <c r="AD1976" s="67">
        <f t="shared" ca="1" si="300"/>
        <v>0.24643872097899264</v>
      </c>
      <c r="AE1976" s="67">
        <f t="shared" ca="1" si="300"/>
        <v>4.4532780591970814E-2</v>
      </c>
      <c r="AF1976" s="67">
        <f t="shared" ca="1" si="300"/>
        <v>0.32861836841154585</v>
      </c>
      <c r="AG1976" s="68" cm="1">
        <f t="array" aca="1" ref="AG1976" ca="1">+MMULT(MMULT(AB1976:AF1976,$N$13:$R$17),TRANSPOSE(AB1976:AF1976))</f>
        <v>1.7211064472147646E-4</v>
      </c>
      <c r="AH1976" s="69">
        <f t="shared" ca="1" si="298"/>
        <v>1.3119094660893199E-2</v>
      </c>
      <c r="AI1976" s="70" cm="1">
        <f t="array" aca="1" ref="AI1976" ca="1">+MMULT(AB1976:AF1976,$N$5:$N$9)</f>
        <v>1.8549966015990064E-4</v>
      </c>
    </row>
    <row r="1977" spans="23:35" x14ac:dyDescent="0.3">
      <c r="W1977" s="62">
        <f t="shared" ca="1" si="302"/>
        <v>0.9625157319756944</v>
      </c>
      <c r="X1977" s="62">
        <f t="shared" ca="1" si="302"/>
        <v>0.49090436102500068</v>
      </c>
      <c r="Y1977" s="62">
        <f t="shared" ca="1" si="302"/>
        <v>0.54902366347888143</v>
      </c>
      <c r="Z1977" s="62">
        <f t="shared" ca="1" si="302"/>
        <v>0.55685607012008476</v>
      </c>
      <c r="AA1977" s="62">
        <f t="shared" ca="1" si="302"/>
        <v>0.38854654829952451</v>
      </c>
      <c r="AB1977" s="63">
        <f t="shared" ca="1" si="296"/>
        <v>0.32651488902932119</v>
      </c>
      <c r="AC1977" s="67">
        <f t="shared" ca="1" si="297"/>
        <v>0.16652983181384046</v>
      </c>
      <c r="AD1977" s="67">
        <f t="shared" ca="1" si="300"/>
        <v>0.18624568368073716</v>
      </c>
      <c r="AE1977" s="67">
        <f t="shared" ca="1" si="300"/>
        <v>0.18890267649688117</v>
      </c>
      <c r="AF1977" s="67">
        <f t="shared" ca="1" si="300"/>
        <v>0.13180691897922006</v>
      </c>
      <c r="AG1977" s="68" cm="1">
        <f t="array" aca="1" ref="AG1977" ca="1">+MMULT(MMULT(AB1977:AF1977,$N$13:$R$17),TRANSPOSE(AB1977:AF1977))</f>
        <v>1.7326121539402805E-4</v>
      </c>
      <c r="AH1977" s="69">
        <f t="shared" ca="1" si="298"/>
        <v>1.316287261178304E-2</v>
      </c>
      <c r="AI1977" s="70" cm="1">
        <f t="array" aca="1" ref="AI1977" ca="1">+MMULT(AB1977:AF1977,$N$5:$N$9)</f>
        <v>2.4298442552734574E-4</v>
      </c>
    </row>
    <row r="1978" spans="23:35" x14ac:dyDescent="0.3">
      <c r="W1978" s="62">
        <f t="shared" ca="1" si="302"/>
        <v>0.4392700541960044</v>
      </c>
      <c r="X1978" s="62">
        <f t="shared" ca="1" si="302"/>
        <v>0.27183997863173015</v>
      </c>
      <c r="Y1978" s="62">
        <f t="shared" ca="1" si="302"/>
        <v>0.12097715425416111</v>
      </c>
      <c r="Z1978" s="62">
        <f t="shared" ca="1" si="302"/>
        <v>0.56629024201599598</v>
      </c>
      <c r="AA1978" s="62">
        <f t="shared" ca="1" si="302"/>
        <v>0.24429050647948691</v>
      </c>
      <c r="AB1978" s="63">
        <f t="shared" ca="1" si="296"/>
        <v>0.26741256993100443</v>
      </c>
      <c r="AC1978" s="67">
        <f t="shared" ca="1" si="297"/>
        <v>0.16548687214508853</v>
      </c>
      <c r="AD1978" s="67">
        <f t="shared" ca="1" si="300"/>
        <v>7.3646749677158008E-2</v>
      </c>
      <c r="AE1978" s="67">
        <f t="shared" ca="1" si="300"/>
        <v>0.34473811155079959</v>
      </c>
      <c r="AF1978" s="67">
        <f t="shared" ca="1" si="300"/>
        <v>0.14871569669594947</v>
      </c>
      <c r="AG1978" s="68" cm="1">
        <f t="array" aca="1" ref="AG1978" ca="1">+MMULT(MMULT(AB1978:AF1978,$N$13:$R$17),TRANSPOSE(AB1978:AF1978))</f>
        <v>1.6487456170301772E-4</v>
      </c>
      <c r="AH1978" s="69">
        <f t="shared" ca="1" si="298"/>
        <v>1.2840348971231963E-2</v>
      </c>
      <c r="AI1978" s="70" cm="1">
        <f t="array" aca="1" ref="AI1978" ca="1">+MMULT(AB1978:AF1978,$N$5:$N$9)</f>
        <v>6.1090057244850781E-4</v>
      </c>
    </row>
    <row r="1979" spans="23:35" x14ac:dyDescent="0.3">
      <c r="W1979" s="62">
        <f t="shared" ca="1" si="302"/>
        <v>0.59981073647707428</v>
      </c>
      <c r="X1979" s="62">
        <f t="shared" ca="1" si="302"/>
        <v>0.70085352223661546</v>
      </c>
      <c r="Y1979" s="62">
        <f t="shared" ca="1" si="302"/>
        <v>0.67703276466287565</v>
      </c>
      <c r="Z1979" s="62">
        <f t="shared" ca="1" si="302"/>
        <v>0.3730349967591895</v>
      </c>
      <c r="AA1979" s="62">
        <f t="shared" ca="1" si="302"/>
        <v>0.15355510925844695</v>
      </c>
      <c r="AB1979" s="63">
        <f t="shared" ca="1" si="296"/>
        <v>0.23951356433404306</v>
      </c>
      <c r="AC1979" s="67">
        <f t="shared" ca="1" si="297"/>
        <v>0.27986148793016197</v>
      </c>
      <c r="AD1979" s="67">
        <f t="shared" ca="1" si="300"/>
        <v>0.27034949655579343</v>
      </c>
      <c r="AE1979" s="67">
        <f t="shared" ca="1" si="300"/>
        <v>0.14895855686062176</v>
      </c>
      <c r="AF1979" s="67">
        <f t="shared" ca="1" si="300"/>
        <v>6.1316894319379658E-2</v>
      </c>
      <c r="AG1979" s="68" cm="1">
        <f t="array" aca="1" ref="AG1979" ca="1">+MMULT(MMULT(AB1979:AF1979,$N$13:$R$17),TRANSPOSE(AB1979:AF1979))</f>
        <v>1.7561588685217341E-4</v>
      </c>
      <c r="AH1979" s="69">
        <f t="shared" ca="1" si="298"/>
        <v>1.3252014445063565E-2</v>
      </c>
      <c r="AI1979" s="70" cm="1">
        <f t="array" aca="1" ref="AI1979" ca="1">+MMULT(AB1979:AF1979,$N$5:$N$9)</f>
        <v>-3.0202216098975567E-5</v>
      </c>
    </row>
    <row r="1980" spans="23:35" x14ac:dyDescent="0.3">
      <c r="W1980" s="62">
        <f t="shared" ca="1" si="302"/>
        <v>0.73773639605939856</v>
      </c>
      <c r="X1980" s="62">
        <f t="shared" ca="1" si="302"/>
        <v>0.42043178973795903</v>
      </c>
      <c r="Y1980" s="62">
        <f t="shared" ca="1" si="302"/>
        <v>0.90014905969147596</v>
      </c>
      <c r="Z1980" s="62">
        <f t="shared" ca="1" si="302"/>
        <v>0.77910876059040435</v>
      </c>
      <c r="AA1980" s="62">
        <f t="shared" ca="1" si="302"/>
        <v>5.2291992693011879E-2</v>
      </c>
      <c r="AB1980" s="63">
        <f t="shared" ca="1" si="296"/>
        <v>0.2552970208071651</v>
      </c>
      <c r="AC1980" s="67">
        <f t="shared" ca="1" si="297"/>
        <v>0.14549232482774693</v>
      </c>
      <c r="AD1980" s="67">
        <f t="shared" ca="1" si="300"/>
        <v>0.31150065856734843</v>
      </c>
      <c r="AE1980" s="67">
        <f t="shared" ca="1" si="300"/>
        <v>0.26961411491412762</v>
      </c>
      <c r="AF1980" s="67">
        <f t="shared" ca="1" si="300"/>
        <v>1.8095880883611862E-2</v>
      </c>
      <c r="AG1980" s="68" cm="1">
        <f t="array" aca="1" ref="AG1980" ca="1">+MMULT(MMULT(AB1980:AF1980,$N$13:$R$17),TRANSPOSE(AB1980:AF1980))</f>
        <v>2.1715241645541312E-4</v>
      </c>
      <c r="AH1980" s="69">
        <f t="shared" ca="1" si="298"/>
        <v>1.4736092306151354E-2</v>
      </c>
      <c r="AI1980" s="70" cm="1">
        <f t="array" aca="1" ref="AI1980" ca="1">+MMULT(AB1980:AF1980,$N$5:$N$9)</f>
        <v>-9.7231739196626223E-5</v>
      </c>
    </row>
    <row r="1981" spans="23:35" x14ac:dyDescent="0.3">
      <c r="W1981" s="62">
        <f t="shared" ca="1" si="302"/>
        <v>7.7405865182892719E-2</v>
      </c>
      <c r="X1981" s="62">
        <f t="shared" ca="1" si="302"/>
        <v>0.23701829108406858</v>
      </c>
      <c r="Y1981" s="62">
        <f t="shared" ca="1" si="302"/>
        <v>4.9523477933638538E-2</v>
      </c>
      <c r="Z1981" s="62">
        <f t="shared" ca="1" si="302"/>
        <v>5.574125745028502E-2</v>
      </c>
      <c r="AA1981" s="62">
        <f t="shared" ca="1" si="302"/>
        <v>0.12242864011140109</v>
      </c>
      <c r="AB1981" s="63">
        <f t="shared" ca="1" si="296"/>
        <v>0.14278428688935033</v>
      </c>
      <c r="AC1981" s="67">
        <f t="shared" ca="1" si="297"/>
        <v>0.43720831221521744</v>
      </c>
      <c r="AD1981" s="67">
        <f t="shared" ca="1" si="300"/>
        <v>9.135192099884748E-2</v>
      </c>
      <c r="AE1981" s="67">
        <f t="shared" ca="1" si="300"/>
        <v>0.10282135180001355</v>
      </c>
      <c r="AF1981" s="67">
        <f t="shared" ca="1" si="300"/>
        <v>0.22583412809657119</v>
      </c>
      <c r="AG1981" s="68" cm="1">
        <f t="array" aca="1" ref="AG1981" ca="1">+MMULT(MMULT(AB1981:AF1981,$N$13:$R$17),TRANSPOSE(AB1981:AF1981))</f>
        <v>1.3524595895834761E-4</v>
      </c>
      <c r="AH1981" s="69">
        <f t="shared" ca="1" si="298"/>
        <v>1.1629529610364626E-2</v>
      </c>
      <c r="AI1981" s="70" cm="1">
        <f t="array" aca="1" ref="AI1981" ca="1">+MMULT(AB1981:AF1981,$N$5:$N$9)</f>
        <v>5.0261835604889201E-4</v>
      </c>
    </row>
    <row r="1982" spans="23:35" x14ac:dyDescent="0.3">
      <c r="W1982" s="62">
        <f t="shared" ca="1" si="302"/>
        <v>0.52280497610830634</v>
      </c>
      <c r="X1982" s="62">
        <f t="shared" ca="1" si="302"/>
        <v>0.9715095016354256</v>
      </c>
      <c r="Y1982" s="62">
        <f t="shared" ca="1" si="302"/>
        <v>0.79979197074068453</v>
      </c>
      <c r="Z1982" s="62">
        <f t="shared" ca="1" si="302"/>
        <v>5.4201578874511935E-2</v>
      </c>
      <c r="AA1982" s="62">
        <f t="shared" ca="1" si="302"/>
        <v>2.708613685757888E-2</v>
      </c>
      <c r="AB1982" s="63">
        <f t="shared" ca="1" si="296"/>
        <v>0.22009188368985774</v>
      </c>
      <c r="AC1982" s="67">
        <f t="shared" ca="1" si="297"/>
        <v>0.40898875490664743</v>
      </c>
      <c r="AD1982" s="67">
        <f t="shared" ca="1" si="300"/>
        <v>0.33669863418414414</v>
      </c>
      <c r="AE1982" s="67">
        <f t="shared" ca="1" si="300"/>
        <v>2.2817930468558519E-2</v>
      </c>
      <c r="AF1982" s="67">
        <f t="shared" ca="1" si="300"/>
        <v>1.1402796750792258E-2</v>
      </c>
      <c r="AG1982" s="68" cm="1">
        <f t="array" aca="1" ref="AG1982" ca="1">+MMULT(MMULT(AB1982:AF1982,$N$13:$R$17),TRANSPOSE(AB1982:AF1982))</f>
        <v>1.9630055705015999E-4</v>
      </c>
      <c r="AH1982" s="69">
        <f t="shared" ca="1" si="298"/>
        <v>1.4010730068421131E-2</v>
      </c>
      <c r="AI1982" s="70" cm="1">
        <f t="array" aca="1" ref="AI1982" ca="1">+MMULT(AB1982:AF1982,$N$5:$N$9)</f>
        <v>-2.9429592037054624E-4</v>
      </c>
    </row>
    <row r="1983" spans="23:35" x14ac:dyDescent="0.3">
      <c r="W1983" s="62">
        <f t="shared" ca="1" si="302"/>
        <v>0.93993997787860228</v>
      </c>
      <c r="X1983" s="62">
        <f t="shared" ca="1" si="302"/>
        <v>0.34703465264813116</v>
      </c>
      <c r="Y1983" s="62">
        <f t="shared" ca="1" si="302"/>
        <v>0.52101688673287783</v>
      </c>
      <c r="Z1983" s="62">
        <f t="shared" ca="1" si="302"/>
        <v>0.16156278347229558</v>
      </c>
      <c r="AA1983" s="62">
        <f t="shared" ca="1" si="302"/>
        <v>0.79524331073234855</v>
      </c>
      <c r="AB1983" s="63">
        <f t="shared" ca="1" si="296"/>
        <v>0.33996701023653009</v>
      </c>
      <c r="AC1983" s="67">
        <f t="shared" ca="1" si="297"/>
        <v>0.12551900768763299</v>
      </c>
      <c r="AD1983" s="67">
        <f t="shared" ca="1" si="300"/>
        <v>0.18844666407858471</v>
      </c>
      <c r="AE1983" s="67">
        <f t="shared" ca="1" si="300"/>
        <v>5.843566371815942E-2</v>
      </c>
      <c r="AF1983" s="67">
        <f t="shared" ca="1" si="300"/>
        <v>0.28763165427909293</v>
      </c>
      <c r="AG1983" s="68" cm="1">
        <f t="array" aca="1" ref="AG1983" ca="1">+MMULT(MMULT(AB1983:AF1983,$N$13:$R$17),TRANSPOSE(AB1983:AF1983))</f>
        <v>1.819743817391541E-4</v>
      </c>
      <c r="AH1983" s="69">
        <f t="shared" ca="1" si="298"/>
        <v>1.3489788053900406E-2</v>
      </c>
      <c r="AI1983" s="70" cm="1">
        <f t="array" aca="1" ref="AI1983" ca="1">+MMULT(AB1983:AF1983,$N$5:$N$9)</f>
        <v>2.8729591814647402E-4</v>
      </c>
    </row>
    <row r="1984" spans="23:35" x14ac:dyDescent="0.3">
      <c r="W1984" s="62">
        <f t="shared" ca="1" si="302"/>
        <v>0.59235210224362211</v>
      </c>
      <c r="X1984" s="62">
        <f t="shared" ca="1" si="302"/>
        <v>0.32680967736501843</v>
      </c>
      <c r="Y1984" s="62">
        <f t="shared" ca="1" si="302"/>
        <v>0.71028966734930354</v>
      </c>
      <c r="Z1984" s="62">
        <f t="shared" ca="1" si="302"/>
        <v>0.51411374449569924</v>
      </c>
      <c r="AA1984" s="62">
        <f t="shared" ca="1" si="302"/>
        <v>0.3601928450722216</v>
      </c>
      <c r="AB1984" s="63">
        <f t="shared" ca="1" si="296"/>
        <v>0.23658520256436244</v>
      </c>
      <c r="AC1984" s="67">
        <f t="shared" ca="1" si="297"/>
        <v>0.13052765986065057</v>
      </c>
      <c r="AD1984" s="67">
        <f t="shared" ca="1" si="300"/>
        <v>0.28368942085748783</v>
      </c>
      <c r="AE1984" s="67">
        <f t="shared" ca="1" si="300"/>
        <v>0.20533683247166612</v>
      </c>
      <c r="AF1984" s="67">
        <f t="shared" ca="1" si="300"/>
        <v>0.14386088424583302</v>
      </c>
      <c r="AG1984" s="68" cm="1">
        <f t="array" aca="1" ref="AG1984" ca="1">+MMULT(MMULT(AB1984:AF1984,$N$13:$R$17),TRANSPOSE(AB1984:AF1984))</f>
        <v>1.8446026943705831E-4</v>
      </c>
      <c r="AH1984" s="69">
        <f t="shared" ca="1" si="298"/>
        <v>1.3581615126230691E-2</v>
      </c>
      <c r="AI1984" s="70" cm="1">
        <f t="array" aca="1" ref="AI1984" ca="1">+MMULT(AB1984:AF1984,$N$5:$N$9)</f>
        <v>3.2359017785853363E-5</v>
      </c>
    </row>
    <row r="1985" spans="23:35" x14ac:dyDescent="0.3">
      <c r="W1985" s="62">
        <f t="shared" ca="1" si="302"/>
        <v>0.21343310471685883</v>
      </c>
      <c r="X1985" s="62">
        <f t="shared" ca="1" si="302"/>
        <v>0.55025574724135662</v>
      </c>
      <c r="Y1985" s="62">
        <f t="shared" ca="1" si="302"/>
        <v>0.68135229552579935</v>
      </c>
      <c r="Z1985" s="62">
        <f t="shared" ca="1" si="302"/>
        <v>0.50494831791864381</v>
      </c>
      <c r="AA1985" s="62">
        <f t="shared" ca="1" si="302"/>
        <v>0.89310316859213512</v>
      </c>
      <c r="AB1985" s="63">
        <f t="shared" ca="1" si="296"/>
        <v>7.5070752941653773E-2</v>
      </c>
      <c r="AC1985" s="67">
        <f t="shared" ca="1" si="297"/>
        <v>0.19354126582509523</v>
      </c>
      <c r="AD1985" s="67">
        <f t="shared" ca="1" si="300"/>
        <v>0.2396518099265868</v>
      </c>
      <c r="AE1985" s="67">
        <f t="shared" ca="1" si="300"/>
        <v>0.17760529920164692</v>
      </c>
      <c r="AF1985" s="67">
        <f t="shared" ca="1" si="300"/>
        <v>0.31413087210501722</v>
      </c>
      <c r="AG1985" s="68" cm="1">
        <f t="array" aca="1" ref="AG1985" ca="1">+MMULT(MMULT(AB1985:AF1985,$N$13:$R$17),TRANSPOSE(AB1985:AF1985))</f>
        <v>1.6666026606493902E-4</v>
      </c>
      <c r="AH1985" s="69">
        <f t="shared" ca="1" si="298"/>
        <v>1.2909696590739034E-2</v>
      </c>
      <c r="AI1985" s="70" cm="1">
        <f t="array" aca="1" ref="AI1985" ca="1">+MMULT(AB1985:AF1985,$N$5:$N$9)</f>
        <v>2.6032578714077937E-4</v>
      </c>
    </row>
    <row r="1986" spans="23:35" x14ac:dyDescent="0.3">
      <c r="W1986" s="62">
        <f t="shared" ca="1" si="302"/>
        <v>0.78290804211990395</v>
      </c>
      <c r="X1986" s="62">
        <f t="shared" ca="1" si="302"/>
        <v>0.63171211199277566</v>
      </c>
      <c r="Y1986" s="62">
        <f t="shared" ca="1" si="302"/>
        <v>0.17634002922337921</v>
      </c>
      <c r="Z1986" s="62">
        <f t="shared" ca="1" si="302"/>
        <v>0.21616784668154443</v>
      </c>
      <c r="AA1986" s="62">
        <f t="shared" ca="1" si="302"/>
        <v>9.7959608015779742E-2</v>
      </c>
      <c r="AB1986" s="63">
        <f t="shared" ca="1" si="296"/>
        <v>0.41095644446472701</v>
      </c>
      <c r="AC1986" s="67">
        <f t="shared" ca="1" si="297"/>
        <v>0.33159215323285096</v>
      </c>
      <c r="AD1986" s="67">
        <f t="shared" ca="1" si="300"/>
        <v>9.2562686200312841E-2</v>
      </c>
      <c r="AE1986" s="67">
        <f t="shared" ca="1" si="300"/>
        <v>0.11346871522650472</v>
      </c>
      <c r="AF1986" s="67">
        <f t="shared" ca="1" si="300"/>
        <v>5.1420000875604437E-2</v>
      </c>
      <c r="AG1986" s="68" cm="1">
        <f t="array" aca="1" ref="AG1986" ca="1">+MMULT(MMULT(AB1986:AF1986,$N$13:$R$17),TRANSPOSE(AB1986:AF1986))</f>
        <v>1.745098518644199E-4</v>
      </c>
      <c r="AH1986" s="69">
        <f t="shared" ca="1" si="298"/>
        <v>1.3210217706927464E-2</v>
      </c>
      <c r="AI1986" s="70" cm="1">
        <f t="array" aca="1" ref="AI1986" ca="1">+MMULT(AB1986:AF1986,$N$5:$N$9)</f>
        <v>3.601804751782908E-4</v>
      </c>
    </row>
    <row r="1987" spans="23:35" x14ac:dyDescent="0.3">
      <c r="W1987" s="62">
        <f t="shared" ca="1" si="302"/>
        <v>0.57483559922111616</v>
      </c>
      <c r="X1987" s="62">
        <f t="shared" ca="1" si="302"/>
        <v>0.12164849980679937</v>
      </c>
      <c r="Y1987" s="62">
        <f t="shared" ca="1" si="302"/>
        <v>0.4607380934802654</v>
      </c>
      <c r="Z1987" s="62">
        <f t="shared" ca="1" si="302"/>
        <v>0.53588821502320605</v>
      </c>
      <c r="AA1987" s="62">
        <f t="shared" ca="1" si="302"/>
        <v>0.94019083153390592</v>
      </c>
      <c r="AB1987" s="63">
        <f t="shared" ref="AB1987:AB2050" ca="1" si="303">+W1987/SUM($W1987:$AA1987)</f>
        <v>0.21829466021333652</v>
      </c>
      <c r="AC1987" s="67">
        <f t="shared" ref="AC1987:AC2050" ca="1" si="304">+X1987/SUM($W1987:$AA1987)</f>
        <v>4.6196195863250071E-2</v>
      </c>
      <c r="AD1987" s="67">
        <f t="shared" ca="1" si="300"/>
        <v>0.17496596539931275</v>
      </c>
      <c r="AE1987" s="67">
        <f t="shared" ca="1" si="300"/>
        <v>0.20350433405538632</v>
      </c>
      <c r="AF1987" s="67">
        <f t="shared" ca="1" si="300"/>
        <v>0.35703884446871437</v>
      </c>
      <c r="AG1987" s="68" cm="1">
        <f t="array" aca="1" ref="AG1987" ca="1">+MMULT(MMULT(AB1987:AF1987,$N$13:$R$17),TRANSPOSE(AB1987:AF1987))</f>
        <v>1.8488927075135161E-4</v>
      </c>
      <c r="AH1987" s="69">
        <f t="shared" ref="AH1987:AH2050" ca="1" si="305">SQRT(AG1987)</f>
        <v>1.3597399411334199E-2</v>
      </c>
      <c r="AI1987" s="70" cm="1">
        <f t="array" aca="1" ref="AI1987" ca="1">+MMULT(AB1987:AF1987,$N$5:$N$9)</f>
        <v>4.561240234650716E-4</v>
      </c>
    </row>
    <row r="1988" spans="23:35" x14ac:dyDescent="0.3">
      <c r="W1988" s="62">
        <f t="shared" ca="1" si="302"/>
        <v>0.55904962006533598</v>
      </c>
      <c r="X1988" s="62">
        <f t="shared" ca="1" si="302"/>
        <v>0.41625416860431486</v>
      </c>
      <c r="Y1988" s="62">
        <f t="shared" ca="1" si="302"/>
        <v>0.5645877020416431</v>
      </c>
      <c r="Z1988" s="62">
        <f t="shared" ca="1" si="302"/>
        <v>0.75277285911867009</v>
      </c>
      <c r="AA1988" s="62">
        <f t="shared" ca="1" si="302"/>
        <v>0.19605726124136957</v>
      </c>
      <c r="AB1988" s="63">
        <f t="shared" ca="1" si="303"/>
        <v>0.22463324848321578</v>
      </c>
      <c r="AC1988" s="67">
        <f t="shared" ca="1" si="304"/>
        <v>0.16725621972042412</v>
      </c>
      <c r="AD1988" s="67">
        <f t="shared" ca="1" si="300"/>
        <v>0.2268585202659939</v>
      </c>
      <c r="AE1988" s="67">
        <f t="shared" ca="1" si="300"/>
        <v>0.30247371010477136</v>
      </c>
      <c r="AF1988" s="67">
        <f t="shared" ca="1" si="300"/>
        <v>7.877830142559486E-2</v>
      </c>
      <c r="AG1988" s="68" cm="1">
        <f t="array" aca="1" ref="AG1988" ca="1">+MMULT(MMULT(AB1988:AF1988,$N$13:$R$17),TRANSPOSE(AB1988:AF1988))</f>
        <v>1.823560871085545E-4</v>
      </c>
      <c r="AH1988" s="69">
        <f t="shared" ca="1" si="305"/>
        <v>1.3503928580548495E-2</v>
      </c>
      <c r="AI1988" s="70" cm="1">
        <f t="array" aca="1" ref="AI1988" ca="1">+MMULT(AB1988:AF1988,$N$5:$N$9)</f>
        <v>1.7040960510335723E-4</v>
      </c>
    </row>
    <row r="1989" spans="23:35" x14ac:dyDescent="0.3">
      <c r="W1989" s="62">
        <f t="shared" ca="1" si="302"/>
        <v>0.67883165720321259</v>
      </c>
      <c r="X1989" s="62">
        <f t="shared" ca="1" si="302"/>
        <v>0.24511060804087814</v>
      </c>
      <c r="Y1989" s="62">
        <f t="shared" ca="1" si="302"/>
        <v>0.64735334634955488</v>
      </c>
      <c r="Z1989" s="62">
        <f t="shared" ca="1" si="302"/>
        <v>0.75136078236846315</v>
      </c>
      <c r="AA1989" s="62">
        <f t="shared" ca="1" si="302"/>
        <v>0.90804491586638236</v>
      </c>
      <c r="AB1989" s="63">
        <f t="shared" ca="1" si="303"/>
        <v>0.21011897792533782</v>
      </c>
      <c r="AC1989" s="67">
        <f t="shared" ca="1" si="304"/>
        <v>7.5869164164201364E-2</v>
      </c>
      <c r="AD1989" s="67">
        <f t="shared" ca="1" si="300"/>
        <v>0.20037548639367134</v>
      </c>
      <c r="AE1989" s="67">
        <f t="shared" ca="1" si="300"/>
        <v>0.23256894101681932</v>
      </c>
      <c r="AF1989" s="67">
        <f t="shared" ca="1" si="300"/>
        <v>0.28106743049997029</v>
      </c>
      <c r="AG1989" s="68" cm="1">
        <f t="array" aca="1" ref="AG1989" ca="1">+MMULT(MMULT(AB1989:AF1989,$N$13:$R$17),TRANSPOSE(AB1989:AF1989))</f>
        <v>1.742698429991559E-4</v>
      </c>
      <c r="AH1989" s="69">
        <f t="shared" ca="1" si="305"/>
        <v>1.3201130368235741E-2</v>
      </c>
      <c r="AI1989" s="70" cm="1">
        <f t="array" aca="1" ref="AI1989" ca="1">+MMULT(AB1989:AF1989,$N$5:$N$9)</f>
        <v>3.528048015320686E-4</v>
      </c>
    </row>
    <row r="1990" spans="23:35" x14ac:dyDescent="0.3">
      <c r="W1990" s="62">
        <f t="shared" ca="1" si="302"/>
        <v>0.88610247555377175</v>
      </c>
      <c r="X1990" s="62">
        <f t="shared" ca="1" si="302"/>
        <v>0.86022565953966834</v>
      </c>
      <c r="Y1990" s="62">
        <f t="shared" ca="1" si="302"/>
        <v>0.38799234212106237</v>
      </c>
      <c r="Z1990" s="62">
        <f t="shared" ca="1" si="302"/>
        <v>0.83543490043193758</v>
      </c>
      <c r="AA1990" s="62">
        <f t="shared" ca="1" si="302"/>
        <v>2.8654662807770293E-2</v>
      </c>
      <c r="AB1990" s="63">
        <f t="shared" ca="1" si="303"/>
        <v>0.29552411564748549</v>
      </c>
      <c r="AC1990" s="67">
        <f t="shared" ca="1" si="304"/>
        <v>0.28689393643084188</v>
      </c>
      <c r="AD1990" s="67">
        <f t="shared" ca="1" si="300"/>
        <v>0.12939936062323479</v>
      </c>
      <c r="AE1990" s="67">
        <f t="shared" ca="1" si="300"/>
        <v>0.27862596814990082</v>
      </c>
      <c r="AF1990" s="67">
        <f t="shared" ca="1" si="300"/>
        <v>9.556619148536994E-3</v>
      </c>
      <c r="AG1990" s="68" cm="1">
        <f t="array" aca="1" ref="AG1990" ca="1">+MMULT(MMULT(AB1990:AF1990,$N$13:$R$17),TRANSPOSE(AB1990:AF1990))</f>
        <v>1.7846639829320897E-4</v>
      </c>
      <c r="AH1990" s="69">
        <f t="shared" ca="1" si="305"/>
        <v>1.3359131644429924E-2</v>
      </c>
      <c r="AI1990" s="70" cm="1">
        <f t="array" aca="1" ref="AI1990" ca="1">+MMULT(AB1990:AF1990,$N$5:$N$9)</f>
        <v>3.3360763608187915E-4</v>
      </c>
    </row>
    <row r="1991" spans="23:35" x14ac:dyDescent="0.3">
      <c r="W1991" s="62">
        <f t="shared" ca="1" si="302"/>
        <v>0.21369730951426602</v>
      </c>
      <c r="X1991" s="62">
        <f t="shared" ca="1" si="302"/>
        <v>0.66717977652403115</v>
      </c>
      <c r="Y1991" s="62">
        <f t="shared" ca="1" si="302"/>
        <v>0.79641713060306962</v>
      </c>
      <c r="Z1991" s="62">
        <f t="shared" ca="1" si="302"/>
        <v>0.24313512836671447</v>
      </c>
      <c r="AA1991" s="62">
        <f t="shared" ca="1" si="302"/>
        <v>0.97110197140129451</v>
      </c>
      <c r="AB1991" s="63">
        <f t="shared" ca="1" si="303"/>
        <v>7.3904546114212405E-2</v>
      </c>
      <c r="AC1991" s="67">
        <f t="shared" ca="1" si="304"/>
        <v>0.23073579481494833</v>
      </c>
      <c r="AD1991" s="67">
        <f t="shared" ca="1" si="300"/>
        <v>0.2754309199708197</v>
      </c>
      <c r="AE1991" s="67">
        <f t="shared" ca="1" si="300"/>
        <v>8.4085248182140734E-2</v>
      </c>
      <c r="AF1991" s="67">
        <f t="shared" ca="1" si="300"/>
        <v>0.33584349091787885</v>
      </c>
      <c r="AG1991" s="68" cm="1">
        <f t="array" aca="1" ref="AG1991" ca="1">+MMULT(MMULT(AB1991:AF1991,$N$13:$R$17),TRANSPOSE(AB1991:AF1991))</f>
        <v>1.7749027180789925E-4</v>
      </c>
      <c r="AH1991" s="69">
        <f t="shared" ca="1" si="305"/>
        <v>1.3322547496927878E-2</v>
      </c>
      <c r="AI1991" s="70" cm="1">
        <f t="array" aca="1" ref="AI1991" ca="1">+MMULT(AB1991:AF1991,$N$5:$N$9)</f>
        <v>1.4139137849273942E-4</v>
      </c>
    </row>
    <row r="1992" spans="23:35" x14ac:dyDescent="0.3">
      <c r="W1992" s="62">
        <f t="shared" ca="1" si="302"/>
        <v>0.38684050552401616</v>
      </c>
      <c r="X1992" s="62">
        <f t="shared" ca="1" si="302"/>
        <v>0.25181284034501472</v>
      </c>
      <c r="Y1992" s="62">
        <f t="shared" ca="1" si="302"/>
        <v>0.11419417937158949</v>
      </c>
      <c r="Z1992" s="62">
        <f t="shared" ca="1" si="302"/>
        <v>2.8224560545350275E-2</v>
      </c>
      <c r="AA1992" s="62">
        <f t="shared" ca="1" si="302"/>
        <v>0.79561907649531394</v>
      </c>
      <c r="AB1992" s="63">
        <f t="shared" ca="1" si="303"/>
        <v>0.24534957433534665</v>
      </c>
      <c r="AC1992" s="67">
        <f t="shared" ca="1" si="304"/>
        <v>0.15970967959297208</v>
      </c>
      <c r="AD1992" s="67">
        <f t="shared" ca="1" si="300"/>
        <v>7.2426472668473699E-2</v>
      </c>
      <c r="AE1992" s="67">
        <f t="shared" ca="1" si="300"/>
        <v>1.7901134490100577E-2</v>
      </c>
      <c r="AF1992" s="67">
        <f t="shared" ca="1" si="300"/>
        <v>0.50461313891310688</v>
      </c>
      <c r="AG1992" s="68" cm="1">
        <f t="array" aca="1" ref="AG1992" ca="1">+MMULT(MMULT(AB1992:AF1992,$N$13:$R$17),TRANSPOSE(AB1992:AF1992))</f>
        <v>2.1521645045549222E-4</v>
      </c>
      <c r="AH1992" s="69">
        <f t="shared" ca="1" si="305"/>
        <v>1.4670257341147503E-2</v>
      </c>
      <c r="AI1992" s="70" cm="1">
        <f t="array" aca="1" ref="AI1992" ca="1">+MMULT(AB1992:AF1992,$N$5:$N$9)</f>
        <v>7.1348193700008968E-4</v>
      </c>
    </row>
    <row r="1993" spans="23:35" x14ac:dyDescent="0.3">
      <c r="W1993" s="62">
        <f t="shared" ca="1" si="302"/>
        <v>0.90537365475548826</v>
      </c>
      <c r="X1993" s="62">
        <f t="shared" ca="1" si="302"/>
        <v>0.31141015909861958</v>
      </c>
      <c r="Y1993" s="62">
        <f t="shared" ca="1" si="302"/>
        <v>1.9982792571809238E-2</v>
      </c>
      <c r="Z1993" s="62">
        <f t="shared" ca="1" si="302"/>
        <v>0.87562729958918462</v>
      </c>
      <c r="AA1993" s="62">
        <f t="shared" ca="1" si="302"/>
        <v>0.93160552223855708</v>
      </c>
      <c r="AB1993" s="63">
        <f t="shared" ca="1" si="303"/>
        <v>0.29742898318312128</v>
      </c>
      <c r="AC1993" s="67">
        <f t="shared" ca="1" si="304"/>
        <v>0.10230296241457426</v>
      </c>
      <c r="AD1993" s="67">
        <f t="shared" ca="1" si="300"/>
        <v>6.5646505667293631E-3</v>
      </c>
      <c r="AE1993" s="67">
        <f t="shared" ca="1" si="300"/>
        <v>0.28765685415766706</v>
      </c>
      <c r="AF1993" s="67">
        <f t="shared" ca="1" si="300"/>
        <v>0.30604654967790806</v>
      </c>
      <c r="AG1993" s="68" cm="1">
        <f t="array" aca="1" ref="AG1993" ca="1">+MMULT(MMULT(AB1993:AF1993,$N$13:$R$17),TRANSPOSE(AB1993:AF1993))</f>
        <v>1.7222766449831282E-4</v>
      </c>
      <c r="AH1993" s="69">
        <f t="shared" ca="1" si="305"/>
        <v>1.3123553805974691E-2</v>
      </c>
      <c r="AI1993" s="70" cm="1">
        <f t="array" aca="1" ref="AI1993" ca="1">+MMULT(AB1993:AF1993,$N$5:$N$9)</f>
        <v>8.6051152155359697E-4</v>
      </c>
    </row>
    <row r="1994" spans="23:35" x14ac:dyDescent="0.3">
      <c r="W1994" s="62">
        <f t="shared" ca="1" si="302"/>
        <v>0.89330035699393651</v>
      </c>
      <c r="X1994" s="62">
        <f t="shared" ca="1" si="302"/>
        <v>0.96844151400628786</v>
      </c>
      <c r="Y1994" s="62">
        <f t="shared" ca="1" si="302"/>
        <v>9.8102352449481622E-2</v>
      </c>
      <c r="Z1994" s="62">
        <f t="shared" ca="1" si="302"/>
        <v>0.12885303102018741</v>
      </c>
      <c r="AA1994" s="62">
        <f t="shared" ca="1" si="302"/>
        <v>0.44365534341418678</v>
      </c>
      <c r="AB1994" s="63">
        <f t="shared" ca="1" si="303"/>
        <v>0.35275512491441291</v>
      </c>
      <c r="AC1994" s="67">
        <f t="shared" ca="1" si="304"/>
        <v>0.38242759512062985</v>
      </c>
      <c r="AD1994" s="67">
        <f t="shared" ca="1" si="300"/>
        <v>3.8739610167814527E-2</v>
      </c>
      <c r="AE1994" s="67">
        <f t="shared" ca="1" si="300"/>
        <v>5.088273691738316E-2</v>
      </c>
      <c r="AF1994" s="67">
        <f t="shared" ca="1" si="300"/>
        <v>0.17519493287975985</v>
      </c>
      <c r="AG1994" s="68" cm="1">
        <f t="array" aca="1" ref="AG1994" ca="1">+MMULT(MMULT(AB1994:AF1994,$N$13:$R$17),TRANSPOSE(AB1994:AF1994))</f>
        <v>1.5042880591477792E-4</v>
      </c>
      <c r="AH1994" s="69">
        <f t="shared" ca="1" si="305"/>
        <v>1.2264942148855734E-2</v>
      </c>
      <c r="AI1994" s="70" cm="1">
        <f t="array" aca="1" ref="AI1994" ca="1">+MMULT(AB1994:AF1994,$N$5:$N$9)</f>
        <v>5.5269591054954719E-4</v>
      </c>
    </row>
    <row r="1995" spans="23:35" x14ac:dyDescent="0.3">
      <c r="W1995" s="62">
        <f t="shared" ca="1" si="302"/>
        <v>0.66409697879723473</v>
      </c>
      <c r="X1995" s="62">
        <f t="shared" ca="1" si="302"/>
        <v>8.0956242825516611E-2</v>
      </c>
      <c r="Y1995" s="62">
        <f t="shared" ca="1" si="302"/>
        <v>4.7354131354498286E-2</v>
      </c>
      <c r="Z1995" s="62">
        <f t="shared" ca="1" si="302"/>
        <v>0.598789503553115</v>
      </c>
      <c r="AA1995" s="62">
        <f t="shared" ca="1" si="302"/>
        <v>0.98851958152535502</v>
      </c>
      <c r="AB1995" s="63">
        <f t="shared" ca="1" si="303"/>
        <v>0.27906559293249933</v>
      </c>
      <c r="AC1995" s="67">
        <f t="shared" ca="1" si="304"/>
        <v>3.4019281260106615E-2</v>
      </c>
      <c r="AD1995" s="67">
        <f t="shared" ca="1" si="300"/>
        <v>1.989906469410601E-2</v>
      </c>
      <c r="AE1995" s="67">
        <f t="shared" ca="1" si="300"/>
        <v>0.25162220757794951</v>
      </c>
      <c r="AF1995" s="67">
        <f t="shared" ca="1" si="300"/>
        <v>0.41539385353533848</v>
      </c>
      <c r="AG1995" s="68" cm="1">
        <f t="array" aca="1" ref="AG1995" ca="1">+MMULT(MMULT(AB1995:AF1995,$N$13:$R$17),TRANSPOSE(AB1995:AF1995))</f>
        <v>1.97247187213503E-4</v>
      </c>
      <c r="AH1995" s="69">
        <f t="shared" ca="1" si="305"/>
        <v>1.4044471766980166E-2</v>
      </c>
      <c r="AI1995" s="70" cm="1">
        <f t="array" aca="1" ref="AI1995" ca="1">+MMULT(AB1995:AF1995,$N$5:$N$9)</f>
        <v>8.9454069250826155E-4</v>
      </c>
    </row>
    <row r="1996" spans="23:35" x14ac:dyDescent="0.3">
      <c r="W1996" s="62">
        <f t="shared" ca="1" si="302"/>
        <v>0.39763387764248781</v>
      </c>
      <c r="X1996" s="62">
        <f t="shared" ca="1" si="302"/>
        <v>0.29632408379403352</v>
      </c>
      <c r="Y1996" s="62">
        <f t="shared" ca="1" si="302"/>
        <v>0.35692873555905724</v>
      </c>
      <c r="Z1996" s="62">
        <f t="shared" ca="1" si="302"/>
        <v>0.32899370887654178</v>
      </c>
      <c r="AA1996" s="62">
        <f t="shared" ca="1" si="302"/>
        <v>1.1785194038109958E-2</v>
      </c>
      <c r="AB1996" s="63">
        <f t="shared" ca="1" si="303"/>
        <v>0.28572516103591067</v>
      </c>
      <c r="AC1996" s="67">
        <f t="shared" ca="1" si="304"/>
        <v>0.21292764857674715</v>
      </c>
      <c r="AD1996" s="67">
        <f t="shared" ca="1" si="300"/>
        <v>0.25647593472316987</v>
      </c>
      <c r="AE1996" s="67">
        <f t="shared" ca="1" si="300"/>
        <v>0.23640284627123326</v>
      </c>
      <c r="AF1996" s="67">
        <f t="shared" ca="1" si="300"/>
        <v>8.4684093929390542E-3</v>
      </c>
      <c r="AG1996" s="68" cm="1">
        <f t="array" aca="1" ref="AG1996" ca="1">+MMULT(MMULT(AB1996:AF1996,$N$13:$R$17),TRANSPOSE(AB1996:AF1996))</f>
        <v>1.9929370244530959E-4</v>
      </c>
      <c r="AH1996" s="69">
        <f t="shared" ca="1" si="305"/>
        <v>1.4117142148654224E-2</v>
      </c>
      <c r="AI1996" s="70" cm="1">
        <f t="array" aca="1" ref="AI1996" ca="1">+MMULT(AB1996:AF1996,$N$5:$N$9)</f>
        <v>7.4008187356113852E-6</v>
      </c>
    </row>
    <row r="1997" spans="23:35" x14ac:dyDescent="0.3">
      <c r="W1997" s="62">
        <f t="shared" ca="1" si="302"/>
        <v>3.6667321006245701E-2</v>
      </c>
      <c r="X1997" s="62">
        <f t="shared" ca="1" si="302"/>
        <v>0.78262743557531211</v>
      </c>
      <c r="Y1997" s="62">
        <f t="shared" ca="1" si="302"/>
        <v>0.36390727947404988</v>
      </c>
      <c r="Z1997" s="62">
        <f t="shared" ca="1" si="302"/>
        <v>0.16149187775271845</v>
      </c>
      <c r="AA1997" s="62">
        <f t="shared" ca="1" si="302"/>
        <v>0.11870322671556943</v>
      </c>
      <c r="AB1997" s="63">
        <f t="shared" ca="1" si="303"/>
        <v>2.5056302210019907E-2</v>
      </c>
      <c r="AC1997" s="67">
        <f t="shared" ca="1" si="304"/>
        <v>0.534801807317412</v>
      </c>
      <c r="AD1997" s="67">
        <f t="shared" ca="1" si="300"/>
        <v>0.24867294693754233</v>
      </c>
      <c r="AE1997" s="67">
        <f t="shared" ca="1" si="300"/>
        <v>0.11035410230124162</v>
      </c>
      <c r="AF1997" s="67">
        <f t="shared" ca="1" si="300"/>
        <v>8.1114841233784096E-2</v>
      </c>
      <c r="AG1997" s="68" cm="1">
        <f t="array" aca="1" ref="AG1997" ca="1">+MMULT(MMULT(AB1997:AF1997,$N$13:$R$17),TRANSPOSE(AB1997:AF1997))</f>
        <v>1.6821746089044543E-4</v>
      </c>
      <c r="AH1997" s="69">
        <f t="shared" ca="1" si="305"/>
        <v>1.2969867419925519E-2</v>
      </c>
      <c r="AI1997" s="70" cm="1">
        <f t="array" aca="1" ref="AI1997" ca="1">+MMULT(AB1997:AF1997,$N$5:$N$9)</f>
        <v>2.429587708741303E-5</v>
      </c>
    </row>
    <row r="1998" spans="23:35" x14ac:dyDescent="0.3">
      <c r="W1998" s="62">
        <f t="shared" ca="1" si="302"/>
        <v>0.46841187261474804</v>
      </c>
      <c r="X1998" s="62">
        <f t="shared" ca="1" si="302"/>
        <v>0.4992220302682111</v>
      </c>
      <c r="Y1998" s="62">
        <f t="shared" ca="1" si="302"/>
        <v>0.64260708999269001</v>
      </c>
      <c r="Z1998" s="62">
        <f t="shared" ca="1" si="302"/>
        <v>0.71638923686770861</v>
      </c>
      <c r="AA1998" s="62">
        <f t="shared" ca="1" si="302"/>
        <v>0.17260413992466173</v>
      </c>
      <c r="AB1998" s="63">
        <f t="shared" ca="1" si="303"/>
        <v>0.18742214747829691</v>
      </c>
      <c r="AC1998" s="67">
        <f t="shared" ca="1" si="304"/>
        <v>0.19974998596651189</v>
      </c>
      <c r="AD1998" s="67">
        <f t="shared" ca="1" si="300"/>
        <v>0.25712158002934687</v>
      </c>
      <c r="AE1998" s="67">
        <f t="shared" ca="1" si="300"/>
        <v>0.28664347992416117</v>
      </c>
      <c r="AF1998" s="67">
        <f t="shared" ca="1" si="300"/>
        <v>6.9062806601683069E-2</v>
      </c>
      <c r="AG1998" s="68" cm="1">
        <f t="array" aca="1" ref="AG1998" ca="1">+MMULT(MMULT(AB1998:AF1998,$N$13:$R$17),TRANSPOSE(AB1998:AF1998))</f>
        <v>1.8202829923015578E-4</v>
      </c>
      <c r="AH1998" s="69">
        <f t="shared" ca="1" si="305"/>
        <v>1.3491786361714886E-2</v>
      </c>
      <c r="AI1998" s="70" cm="1">
        <f t="array" aca="1" ref="AI1998" ca="1">+MMULT(AB1998:AF1998,$N$5:$N$9)</f>
        <v>8.3652622000502392E-5</v>
      </c>
    </row>
    <row r="1999" spans="23:35" x14ac:dyDescent="0.3">
      <c r="W1999" s="62">
        <f t="shared" ca="1" si="302"/>
        <v>0.79159287923988286</v>
      </c>
      <c r="X1999" s="62">
        <f t="shared" ca="1" si="302"/>
        <v>0.21218792899339978</v>
      </c>
      <c r="Y1999" s="62">
        <f t="shared" ca="1" si="302"/>
        <v>0.60208722067669818</v>
      </c>
      <c r="Z1999" s="62">
        <f t="shared" ca="1" si="302"/>
        <v>0.12580403443682775</v>
      </c>
      <c r="AA1999" s="62">
        <f t="shared" ca="1" si="302"/>
        <v>0.3609277896900005</v>
      </c>
      <c r="AB1999" s="63">
        <f t="shared" ca="1" si="303"/>
        <v>0.37828201033805514</v>
      </c>
      <c r="AC1999" s="67">
        <f t="shared" ca="1" si="304"/>
        <v>0.10139918947498243</v>
      </c>
      <c r="AD1999" s="67">
        <f t="shared" ca="1" si="300"/>
        <v>0.28772209832803969</v>
      </c>
      <c r="AE1999" s="67">
        <f t="shared" ca="1" si="300"/>
        <v>6.011853353342219E-2</v>
      </c>
      <c r="AF1999" s="67">
        <f t="shared" ca="1" si="300"/>
        <v>0.17247816832550056</v>
      </c>
      <c r="AG1999" s="68" cm="1">
        <f t="array" aca="1" ref="AG1999" ca="1">+MMULT(MMULT(AB1999:AF1999,$N$13:$R$17),TRANSPOSE(AB1999:AF1999))</f>
        <v>2.0631706773412923E-4</v>
      </c>
      <c r="AH1999" s="69">
        <f t="shared" ca="1" si="305"/>
        <v>1.4363741425343511E-2</v>
      </c>
      <c r="AI1999" s="70" cm="1">
        <f t="array" aca="1" ref="AI1999" ca="1">+MMULT(AB1999:AF1999,$N$5:$N$9)</f>
        <v>-3.9008062205305621E-5</v>
      </c>
    </row>
    <row r="2000" spans="23:35" x14ac:dyDescent="0.3">
      <c r="W2000" s="62">
        <f t="shared" ca="1" si="302"/>
        <v>6.2248054804668884E-3</v>
      </c>
      <c r="X2000" s="62">
        <f t="shared" ca="1" si="302"/>
        <v>0.43124058741276028</v>
      </c>
      <c r="Y2000" s="62">
        <f t="shared" ca="1" si="302"/>
        <v>0.9346292656269759</v>
      </c>
      <c r="Z2000" s="62">
        <f t="shared" ca="1" si="302"/>
        <v>0.77662316961692845</v>
      </c>
      <c r="AA2000" s="62">
        <f t="shared" ca="1" si="302"/>
        <v>0.94472546658263701</v>
      </c>
      <c r="AB2000" s="63">
        <f t="shared" ca="1" si="303"/>
        <v>2.0122578264460435E-3</v>
      </c>
      <c r="AC2000" s="67">
        <f t="shared" ca="1" si="304"/>
        <v>0.13940471711534183</v>
      </c>
      <c r="AD2000" s="67">
        <f t="shared" ca="1" si="300"/>
        <v>0.30213234140166872</v>
      </c>
      <c r="AE2000" s="67">
        <f t="shared" ca="1" si="300"/>
        <v>0.25105460020636389</v>
      </c>
      <c r="AF2000" s="67">
        <f t="shared" ca="1" si="300"/>
        <v>0.30539608345017966</v>
      </c>
      <c r="AG2000" s="68" cm="1">
        <f t="array" aca="1" ref="AG2000" ca="1">+MMULT(MMULT(AB2000:AF2000,$N$13:$R$17),TRANSPOSE(AB2000:AF2000))</f>
        <v>1.8880369839593551E-4</v>
      </c>
      <c r="AH2000" s="69">
        <f t="shared" ca="1" si="305"/>
        <v>1.3740585809780291E-2</v>
      </c>
      <c r="AI2000" s="70" cm="1">
        <f t="array" aca="1" ref="AI2000" ca="1">+MMULT(AB2000:AF2000,$N$5:$N$9)</f>
        <v>1.4709290069025587E-4</v>
      </c>
    </row>
    <row r="2001" spans="23:35" x14ac:dyDescent="0.3">
      <c r="W2001" s="62">
        <f t="shared" ca="1" si="302"/>
        <v>0.16880791862416611</v>
      </c>
      <c r="X2001" s="62">
        <f t="shared" ca="1" si="302"/>
        <v>0.6724443249859402</v>
      </c>
      <c r="Y2001" s="62">
        <f t="shared" ca="1" si="302"/>
        <v>0.94389963508515751</v>
      </c>
      <c r="Z2001" s="62">
        <f t="shared" ca="1" si="302"/>
        <v>0.49738580352073158</v>
      </c>
      <c r="AA2001" s="62">
        <f t="shared" ca="1" si="302"/>
        <v>0.58397591122921721</v>
      </c>
      <c r="AB2001" s="63">
        <f t="shared" ca="1" si="303"/>
        <v>5.8889627807862173E-2</v>
      </c>
      <c r="AC2001" s="67">
        <f t="shared" ca="1" si="304"/>
        <v>0.23458612808381668</v>
      </c>
      <c r="AD2001" s="67">
        <f t="shared" ca="1" si="300"/>
        <v>0.32928489759949164</v>
      </c>
      <c r="AE2001" s="67">
        <f t="shared" ca="1" si="300"/>
        <v>0.17351594098771822</v>
      </c>
      <c r="AF2001" s="67">
        <f t="shared" ca="1" si="300"/>
        <v>0.20372340552111137</v>
      </c>
      <c r="AG2001" s="68" cm="1">
        <f t="array" aca="1" ref="AG2001" ca="1">+MMULT(MMULT(AB2001:AF2001,$N$13:$R$17),TRANSPOSE(AB2001:AF2001))</f>
        <v>1.7684297844298698E-4</v>
      </c>
      <c r="AH2001" s="69">
        <f t="shared" ca="1" si="305"/>
        <v>1.3298232154801141E-2</v>
      </c>
      <c r="AI2001" s="70" cm="1">
        <f t="array" aca="1" ref="AI2001" ca="1">+MMULT(AB2001:AF2001,$N$5:$N$9)</f>
        <v>-4.0314962652944182E-5</v>
      </c>
    </row>
    <row r="2002" spans="23:35" x14ac:dyDescent="0.3">
      <c r="W2002" s="62">
        <f t="shared" ca="1" si="302"/>
        <v>0.5272805151681611</v>
      </c>
      <c r="X2002" s="62">
        <f t="shared" ca="1" si="302"/>
        <v>0.96958577362491183</v>
      </c>
      <c r="Y2002" s="62">
        <f t="shared" ca="1" si="302"/>
        <v>0.18764664069913295</v>
      </c>
      <c r="Z2002" s="62">
        <f t="shared" ca="1" si="302"/>
        <v>0.72158559942770162</v>
      </c>
      <c r="AA2002" s="62">
        <f t="shared" ca="1" si="302"/>
        <v>4.897134063710995E-2</v>
      </c>
      <c r="AB2002" s="63">
        <f t="shared" ca="1" si="303"/>
        <v>0.21477210148129164</v>
      </c>
      <c r="AC2002" s="67">
        <f t="shared" ca="1" si="304"/>
        <v>0.39493204883812938</v>
      </c>
      <c r="AD2002" s="67">
        <f t="shared" ca="1" si="300"/>
        <v>7.6432301591885507E-2</v>
      </c>
      <c r="AE2002" s="67">
        <f t="shared" ca="1" si="300"/>
        <v>0.29391652285558034</v>
      </c>
      <c r="AF2002" s="67">
        <f t="shared" ca="1" si="300"/>
        <v>1.9947025233113282E-2</v>
      </c>
      <c r="AG2002" s="68" cm="1">
        <f t="array" aca="1" ref="AG2002" ca="1">+MMULT(MMULT(AB2002:AF2002,$N$13:$R$17),TRANSPOSE(AB2002:AF2002))</f>
        <v>1.6131285457015481E-4</v>
      </c>
      <c r="AH2002" s="69">
        <f t="shared" ca="1" si="305"/>
        <v>1.2700899754354209E-2</v>
      </c>
      <c r="AI2002" s="70" cm="1">
        <f t="array" aca="1" ref="AI2002" ca="1">+MMULT(AB2002:AF2002,$N$5:$N$9)</f>
        <v>4.793130731132567E-4</v>
      </c>
    </row>
    <row r="2003" spans="23:35" x14ac:dyDescent="0.3">
      <c r="W2003" s="62">
        <f t="shared" ca="1" si="302"/>
        <v>0.98771859360074776</v>
      </c>
      <c r="X2003" s="62">
        <f t="shared" ca="1" si="302"/>
        <v>0.33927534268277171</v>
      </c>
      <c r="Y2003" s="62">
        <f t="shared" ca="1" si="302"/>
        <v>0.68880877988698963</v>
      </c>
      <c r="Z2003" s="62">
        <f t="shared" ca="1" si="302"/>
        <v>0.9074978917011266</v>
      </c>
      <c r="AA2003" s="62">
        <f t="shared" ca="1" si="302"/>
        <v>0.88134329557851043</v>
      </c>
      <c r="AB2003" s="63">
        <f t="shared" ca="1" si="303"/>
        <v>0.25960868314247754</v>
      </c>
      <c r="AC2003" s="67">
        <f t="shared" ca="1" si="304"/>
        <v>8.9174007158753649E-2</v>
      </c>
      <c r="AD2003" s="67">
        <f t="shared" ca="1" si="300"/>
        <v>0.18104421789969902</v>
      </c>
      <c r="AE2003" s="67">
        <f t="shared" ca="1" si="300"/>
        <v>0.23852373960101361</v>
      </c>
      <c r="AF2003" s="67">
        <f t="shared" ca="1" si="300"/>
        <v>0.23164935219805627</v>
      </c>
      <c r="AG2003" s="68" cm="1">
        <f t="array" aca="1" ref="AG2003" ca="1">+MMULT(MMULT(AB2003:AF2003,$N$13:$R$17),TRANSPOSE(AB2003:AF2003))</f>
        <v>1.7206126370882918E-4</v>
      </c>
      <c r="AH2003" s="69">
        <f t="shared" ca="1" si="305"/>
        <v>1.3117212497662343E-2</v>
      </c>
      <c r="AI2003" s="70" cm="1">
        <f t="array" aca="1" ref="AI2003" ca="1">+MMULT(AB2003:AF2003,$N$5:$N$9)</f>
        <v>3.6196826822373603E-4</v>
      </c>
    </row>
    <row r="2004" spans="23:35" x14ac:dyDescent="0.3">
      <c r="W2004" s="62">
        <f t="shared" ca="1" si="302"/>
        <v>0.19490139389222094</v>
      </c>
      <c r="X2004" s="62">
        <f t="shared" ca="1" si="302"/>
        <v>0.70446145258967929</v>
      </c>
      <c r="Y2004" s="62">
        <f t="shared" ca="1" si="302"/>
        <v>0.14308666087061883</v>
      </c>
      <c r="Z2004" s="62">
        <f t="shared" ca="1" si="302"/>
        <v>0.31739544509694617</v>
      </c>
      <c r="AA2004" s="62">
        <f t="shared" ca="1" si="302"/>
        <v>0.58156461317037067</v>
      </c>
      <c r="AB2004" s="63">
        <f t="shared" ca="1" si="303"/>
        <v>0.1003916934085954</v>
      </c>
      <c r="AC2004" s="67">
        <f t="shared" ca="1" si="304"/>
        <v>0.36286081261001984</v>
      </c>
      <c r="AD2004" s="67">
        <f t="shared" ca="1" si="300"/>
        <v>7.3702460008707837E-2</v>
      </c>
      <c r="AE2004" s="67">
        <f t="shared" ca="1" si="300"/>
        <v>0.16348711303254085</v>
      </c>
      <c r="AF2004" s="67">
        <f t="shared" ca="1" si="300"/>
        <v>0.299557920940136</v>
      </c>
      <c r="AG2004" s="68" cm="1">
        <f t="array" aca="1" ref="AG2004" ca="1">+MMULT(MMULT(AB2004:AF2004,$N$13:$R$17),TRANSPOSE(AB2004:AF2004))</f>
        <v>1.3926819382004582E-4</v>
      </c>
      <c r="AH2004" s="69">
        <f t="shared" ca="1" si="305"/>
        <v>1.1801194592923456E-2</v>
      </c>
      <c r="AI2004" s="70" cm="1">
        <f t="array" aca="1" ref="AI2004" ca="1">+MMULT(AB2004:AF2004,$N$5:$N$9)</f>
        <v>6.36089898482023E-4</v>
      </c>
    </row>
    <row r="2005" spans="23:35" x14ac:dyDescent="0.3">
      <c r="W2005" s="62">
        <f t="shared" ca="1" si="302"/>
        <v>6.8372693341811619E-4</v>
      </c>
      <c r="X2005" s="62">
        <f t="shared" ca="1" si="302"/>
        <v>0.5356876552151042</v>
      </c>
      <c r="Y2005" s="62">
        <f t="shared" ca="1" si="302"/>
        <v>1.6520053441370641E-2</v>
      </c>
      <c r="Z2005" s="62">
        <f t="shared" ca="1" si="302"/>
        <v>0.33743016623853617</v>
      </c>
      <c r="AA2005" s="62">
        <f t="shared" ca="1" si="302"/>
        <v>0.80807277252843712</v>
      </c>
      <c r="AB2005" s="63">
        <f t="shared" ca="1" si="303"/>
        <v>4.0257253776940005E-4</v>
      </c>
      <c r="AC2005" s="67">
        <f t="shared" ca="1" si="304"/>
        <v>0.31540828402587817</v>
      </c>
      <c r="AD2005" s="67">
        <f t="shared" ca="1" si="300"/>
        <v>9.7268653799129044E-3</v>
      </c>
      <c r="AE2005" s="67">
        <f t="shared" ca="1" si="300"/>
        <v>0.1986759796977727</v>
      </c>
      <c r="AF2005" s="67">
        <f t="shared" ca="1" si="300"/>
        <v>0.4757862983586667</v>
      </c>
      <c r="AG2005" s="68" cm="1">
        <f t="array" aca="1" ref="AG2005" ca="1">+MMULT(MMULT(AB2005:AF2005,$N$13:$R$17),TRANSPOSE(AB2005:AF2005))</f>
        <v>1.8705166301273755E-4</v>
      </c>
      <c r="AH2005" s="69">
        <f t="shared" ca="1" si="305"/>
        <v>1.3676683187554559E-2</v>
      </c>
      <c r="AI2005" s="70" cm="1">
        <f t="array" aca="1" ref="AI2005" ca="1">+MMULT(AB2005:AF2005,$N$5:$N$9)</f>
        <v>9.4775911204965835E-4</v>
      </c>
    </row>
    <row r="2006" spans="23:35" x14ac:dyDescent="0.3">
      <c r="W2006" s="62">
        <f t="shared" ca="1" si="302"/>
        <v>0.76188875777381804</v>
      </c>
      <c r="X2006" s="62">
        <f t="shared" ca="1" si="302"/>
        <v>8.5141068560969368E-2</v>
      </c>
      <c r="Y2006" s="62">
        <f t="shared" ca="1" si="302"/>
        <v>0.66281025912975822</v>
      </c>
      <c r="Z2006" s="62">
        <f t="shared" ca="1" si="302"/>
        <v>0.67696887877277689</v>
      </c>
      <c r="AA2006" s="62">
        <f t="shared" ca="1" si="302"/>
        <v>0.79085857443636109</v>
      </c>
      <c r="AB2006" s="63">
        <f t="shared" ca="1" si="303"/>
        <v>0.25586763729612994</v>
      </c>
      <c r="AC2006" s="67">
        <f t="shared" ca="1" si="304"/>
        <v>2.859320842745695E-2</v>
      </c>
      <c r="AD2006" s="67">
        <f t="shared" ca="1" si="300"/>
        <v>0.22259377533631172</v>
      </c>
      <c r="AE2006" s="67">
        <f t="shared" ca="1" si="300"/>
        <v>0.22734871169476267</v>
      </c>
      <c r="AF2006" s="67">
        <f t="shared" ca="1" si="300"/>
        <v>0.2655966672453387</v>
      </c>
      <c r="AG2006" s="68" cm="1">
        <f t="array" aca="1" ref="AG2006" ca="1">+MMULT(MMULT(AB2006:AF2006,$N$13:$R$17),TRANSPOSE(AB2006:AF2006))</f>
        <v>1.8881225732521255E-4</v>
      </c>
      <c r="AH2006" s="69">
        <f t="shared" ca="1" si="305"/>
        <v>1.3740897253280536E-2</v>
      </c>
      <c r="AI2006" s="70" cm="1">
        <f t="array" aca="1" ref="AI2006" ca="1">+MMULT(AB2006:AF2006,$N$5:$N$9)</f>
        <v>2.8327497695834357E-4</v>
      </c>
    </row>
    <row r="2007" spans="23:35" x14ac:dyDescent="0.3">
      <c r="W2007" s="62">
        <f t="shared" ca="1" si="302"/>
        <v>0.53956036282417041</v>
      </c>
      <c r="X2007" s="62">
        <f t="shared" ca="1" si="302"/>
        <v>0.16333584829622882</v>
      </c>
      <c r="Y2007" s="62">
        <f t="shared" ca="1" si="302"/>
        <v>0.60731042640789257</v>
      </c>
      <c r="Z2007" s="62">
        <f t="shared" ca="1" si="302"/>
        <v>0.51558754776751692</v>
      </c>
      <c r="AA2007" s="62">
        <f t="shared" ca="1" si="302"/>
        <v>7.042333399739753E-2</v>
      </c>
      <c r="AB2007" s="63">
        <f t="shared" ca="1" si="303"/>
        <v>0.28454560583602534</v>
      </c>
      <c r="AC2007" s="67">
        <f t="shared" ca="1" si="304"/>
        <v>8.6137717131265834E-2</v>
      </c>
      <c r="AD2007" s="67">
        <f t="shared" ca="1" si="300"/>
        <v>0.32027466270550053</v>
      </c>
      <c r="AE2007" s="67">
        <f t="shared" ca="1" si="300"/>
        <v>0.27190316644669349</v>
      </c>
      <c r="AF2007" s="67">
        <f t="shared" ca="1" si="300"/>
        <v>3.7138847880514803E-2</v>
      </c>
      <c r="AG2007" s="68" cm="1">
        <f t="array" aca="1" ref="AG2007" ca="1">+MMULT(MMULT(AB2007:AF2007,$N$13:$R$17),TRANSPOSE(AB2007:AF2007))</f>
        <v>2.2784622822648068E-4</v>
      </c>
      <c r="AH2007" s="69">
        <f t="shared" ca="1" si="305"/>
        <v>1.5094576119470222E-2</v>
      </c>
      <c r="AI2007" s="70" cm="1">
        <f t="array" aca="1" ref="AI2007" ca="1">+MMULT(AB2007:AF2007,$N$5:$N$9)</f>
        <v>-1.0332766215972565E-4</v>
      </c>
    </row>
    <row r="2008" spans="23:35" x14ac:dyDescent="0.3">
      <c r="W2008" s="62">
        <f t="shared" ca="1" si="302"/>
        <v>0.20002746166212637</v>
      </c>
      <c r="X2008" s="62">
        <f t="shared" ca="1" si="302"/>
        <v>0.72858915736545693</v>
      </c>
      <c r="Y2008" s="62">
        <f t="shared" ca="1" si="302"/>
        <v>0.85325680386754277</v>
      </c>
      <c r="Z2008" s="62">
        <f t="shared" ca="1" si="302"/>
        <v>0.64508848376572736</v>
      </c>
      <c r="AA2008" s="62">
        <f t="shared" ca="1" si="302"/>
        <v>0.71017922572419212</v>
      </c>
      <c r="AB2008" s="63">
        <f t="shared" ca="1" si="303"/>
        <v>6.3761065639419703E-2</v>
      </c>
      <c r="AC2008" s="67">
        <f t="shared" ca="1" si="304"/>
        <v>0.23224621609915874</v>
      </c>
      <c r="AD2008" s="67">
        <f t="shared" ca="1" si="300"/>
        <v>0.27198546952806202</v>
      </c>
      <c r="AE2008" s="67">
        <f t="shared" ca="1" si="300"/>
        <v>0.20562941115603933</v>
      </c>
      <c r="AF2008" s="67">
        <f t="shared" ca="1" si="300"/>
        <v>0.22637783757732016</v>
      </c>
      <c r="AG2008" s="68" cm="1">
        <f t="array" aca="1" ref="AG2008" ca="1">+MMULT(MMULT(AB2008:AF2008,$N$13:$R$17),TRANSPOSE(AB2008:AF2008))</f>
        <v>1.6357434354763385E-4</v>
      </c>
      <c r="AH2008" s="69">
        <f t="shared" ca="1" si="305"/>
        <v>1.27896185849162E-2</v>
      </c>
      <c r="AI2008" s="70" cm="1">
        <f t="array" aca="1" ref="AI2008" ca="1">+MMULT(AB2008:AF2008,$N$5:$N$9)</f>
        <v>1.3094932142954343E-4</v>
      </c>
    </row>
    <row r="2009" spans="23:35" x14ac:dyDescent="0.3">
      <c r="W2009" s="62">
        <f t="shared" ca="1" si="302"/>
        <v>0.96271750071805151</v>
      </c>
      <c r="X2009" s="62">
        <f t="shared" ca="1" si="302"/>
        <v>0.5171207685322049</v>
      </c>
      <c r="Y2009" s="62">
        <f t="shared" ca="1" si="302"/>
        <v>0.90515662348357351</v>
      </c>
      <c r="Z2009" s="62">
        <f t="shared" ca="1" si="302"/>
        <v>0.53270239063124181</v>
      </c>
      <c r="AA2009" s="62">
        <f t="shared" ca="1" si="302"/>
        <v>0.79035388955347174</v>
      </c>
      <c r="AB2009" s="63">
        <f t="shared" ca="1" si="303"/>
        <v>0.25962896837810173</v>
      </c>
      <c r="AC2009" s="67">
        <f t="shared" ca="1" si="304"/>
        <v>0.13945890830983004</v>
      </c>
      <c r="AD2009" s="67">
        <f t="shared" ca="1" si="300"/>
        <v>0.24410575293413234</v>
      </c>
      <c r="AE2009" s="67">
        <f t="shared" ca="1" si="300"/>
        <v>0.14366101377505017</v>
      </c>
      <c r="AF2009" s="67">
        <f t="shared" ca="1" si="300"/>
        <v>0.21314535660288578</v>
      </c>
      <c r="AG2009" s="68" cm="1">
        <f t="array" aca="1" ref="AG2009" ca="1">+MMULT(MMULT(AB2009:AF2009,$N$13:$R$17),TRANSPOSE(AB2009:AF2009))</f>
        <v>1.729284226644459E-4</v>
      </c>
      <c r="AH2009" s="69">
        <f t="shared" ca="1" si="305"/>
        <v>1.3150225194438531E-2</v>
      </c>
      <c r="AI2009" s="70" cm="1">
        <f t="array" aca="1" ref="AI2009" ca="1">+MMULT(AB2009:AF2009,$N$5:$N$9)</f>
        <v>1.4612269862413678E-4</v>
      </c>
    </row>
    <row r="2010" spans="23:35" x14ac:dyDescent="0.3">
      <c r="W2010" s="62">
        <f t="shared" ca="1" si="302"/>
        <v>0.82475988186551363</v>
      </c>
      <c r="X2010" s="62">
        <f t="shared" ca="1" si="302"/>
        <v>0.37273135145781322</v>
      </c>
      <c r="Y2010" s="62">
        <f t="shared" ca="1" si="302"/>
        <v>0.58382385810056747</v>
      </c>
      <c r="Z2010" s="62">
        <f t="shared" ca="1" si="302"/>
        <v>0.66642986921249581</v>
      </c>
      <c r="AA2010" s="62">
        <f t="shared" ca="1" si="302"/>
        <v>8.9118203439934818E-2</v>
      </c>
      <c r="AB2010" s="63">
        <f t="shared" ca="1" si="303"/>
        <v>0.32511011770152365</v>
      </c>
      <c r="AC2010" s="67">
        <f t="shared" ca="1" si="304"/>
        <v>0.14692607655625178</v>
      </c>
      <c r="AD2010" s="67">
        <f t="shared" ca="1" si="300"/>
        <v>0.23013612494670696</v>
      </c>
      <c r="AE2010" s="67">
        <f t="shared" ca="1" si="300"/>
        <v>0.26269839014164714</v>
      </c>
      <c r="AF2010" s="67">
        <f t="shared" ca="1" si="300"/>
        <v>3.5129290653870514E-2</v>
      </c>
      <c r="AG2010" s="68" cm="1">
        <f t="array" aca="1" ref="AG2010" ca="1">+MMULT(MMULT(AB2010:AF2010,$N$13:$R$17),TRANSPOSE(AB2010:AF2010))</f>
        <v>2.0362595083848762E-4</v>
      </c>
      <c r="AH2010" s="69">
        <f t="shared" ca="1" si="305"/>
        <v>1.4269756509432375E-2</v>
      </c>
      <c r="AI2010" s="70" cm="1">
        <f t="array" aca="1" ref="AI2010" ca="1">+MMULT(AB2010:AF2010,$N$5:$N$9)</f>
        <v>1.034703107143766E-4</v>
      </c>
    </row>
    <row r="2011" spans="23:35" x14ac:dyDescent="0.3">
      <c r="W2011" s="62">
        <f t="shared" ca="1" si="302"/>
        <v>0.24970393738859742</v>
      </c>
      <c r="X2011" s="62">
        <f t="shared" ca="1" si="302"/>
        <v>0.10141487008429995</v>
      </c>
      <c r="Y2011" s="62">
        <f t="shared" ca="1" si="302"/>
        <v>0.18525619504202351</v>
      </c>
      <c r="Z2011" s="62">
        <f t="shared" ca="1" si="302"/>
        <v>0.86169076854913529</v>
      </c>
      <c r="AA2011" s="62">
        <f t="shared" ca="1" si="302"/>
        <v>0.1575054107948336</v>
      </c>
      <c r="AB2011" s="63">
        <f t="shared" ca="1" si="303"/>
        <v>0.16052234722566927</v>
      </c>
      <c r="AC2011" s="67">
        <f t="shared" ca="1" si="304"/>
        <v>6.5194618714336391E-2</v>
      </c>
      <c r="AD2011" s="67">
        <f t="shared" ca="1" si="300"/>
        <v>0.11909207190418922</v>
      </c>
      <c r="AE2011" s="67">
        <f t="shared" ca="1" si="300"/>
        <v>0.55393850091734453</v>
      </c>
      <c r="AF2011" s="67">
        <f t="shared" ca="1" si="300"/>
        <v>0.10125246123846061</v>
      </c>
      <c r="AG2011" s="68" cm="1">
        <f t="array" aca="1" ref="AG2011" ca="1">+MMULT(MMULT(AB2011:AF2011,$N$13:$R$17),TRANSPOSE(AB2011:AF2011))</f>
        <v>2.1261664361202153E-4</v>
      </c>
      <c r="AH2011" s="69">
        <f t="shared" ca="1" si="305"/>
        <v>1.4581380031122622E-2</v>
      </c>
      <c r="AI2011" s="70" cm="1">
        <f t="array" aca="1" ref="AI2011" ca="1">+MMULT(AB2011:AF2011,$N$5:$N$9)</f>
        <v>5.8290973020773851E-4</v>
      </c>
    </row>
    <row r="2012" spans="23:35" x14ac:dyDescent="0.3">
      <c r="W2012" s="62">
        <f t="shared" ca="1" si="302"/>
        <v>0.38276529292001971</v>
      </c>
      <c r="X2012" s="62">
        <f t="shared" ca="1" si="302"/>
        <v>0.17398615429332442</v>
      </c>
      <c r="Y2012" s="62">
        <f t="shared" ca="1" si="302"/>
        <v>0.31825796835986564</v>
      </c>
      <c r="Z2012" s="62">
        <f t="shared" ca="1" si="302"/>
        <v>0.82319678047715283</v>
      </c>
      <c r="AA2012" s="62">
        <f t="shared" ca="1" si="302"/>
        <v>0.76032705289441171</v>
      </c>
      <c r="AB2012" s="63">
        <f t="shared" ca="1" si="303"/>
        <v>0.15568847526642407</v>
      </c>
      <c r="AC2012" s="67">
        <f t="shared" ca="1" si="304"/>
        <v>7.0768273875490978E-2</v>
      </c>
      <c r="AD2012" s="67">
        <f t="shared" ca="1" si="300"/>
        <v>0.1294503413758854</v>
      </c>
      <c r="AE2012" s="67">
        <f t="shared" ca="1" si="300"/>
        <v>0.33483247819832279</v>
      </c>
      <c r="AF2012" s="67">
        <f t="shared" ca="1" si="300"/>
        <v>0.30926043128387681</v>
      </c>
      <c r="AG2012" s="68" cm="1">
        <f t="array" aca="1" ref="AG2012" ca="1">+MMULT(MMULT(AB2012:AF2012,$N$13:$R$17),TRANSPOSE(AB2012:AF2012))</f>
        <v>1.7139549978961827E-4</v>
      </c>
      <c r="AH2012" s="69">
        <f t="shared" ca="1" si="305"/>
        <v>1.3091810409168713E-2</v>
      </c>
      <c r="AI2012" s="70" cm="1">
        <f t="array" aca="1" ref="AI2012" ca="1">+MMULT(AB2012:AF2012,$N$5:$N$9)</f>
        <v>6.0100058880335999E-4</v>
      </c>
    </row>
    <row r="2013" spans="23:35" x14ac:dyDescent="0.3">
      <c r="W2013" s="62">
        <f t="shared" ca="1" si="302"/>
        <v>0.53043629365229084</v>
      </c>
      <c r="X2013" s="62">
        <f t="shared" ca="1" si="302"/>
        <v>0.57007828865354981</v>
      </c>
      <c r="Y2013" s="62">
        <f t="shared" ca="1" si="302"/>
        <v>0.36584506095496871</v>
      </c>
      <c r="Z2013" s="62">
        <f t="shared" ca="1" si="302"/>
        <v>0.19189796329059305</v>
      </c>
      <c r="AA2013" s="62">
        <f t="shared" ca="1" si="302"/>
        <v>0.23038441315447478</v>
      </c>
      <c r="AB2013" s="63">
        <f t="shared" ca="1" si="303"/>
        <v>0.28085592087742334</v>
      </c>
      <c r="AC2013" s="67">
        <f t="shared" ca="1" si="304"/>
        <v>0.30184560266340443</v>
      </c>
      <c r="AD2013" s="67">
        <f t="shared" ca="1" si="300"/>
        <v>0.19370799608278474</v>
      </c>
      <c r="AE2013" s="67">
        <f t="shared" ca="1" si="300"/>
        <v>0.10160631887268812</v>
      </c>
      <c r="AF2013" s="67">
        <f t="shared" ca="1" si="300"/>
        <v>0.12198416150369942</v>
      </c>
      <c r="AG2013" s="68" cm="1">
        <f t="array" aca="1" ref="AG2013" ca="1">+MMULT(MMULT(AB2013:AF2013,$N$13:$R$17),TRANSPOSE(AB2013:AF2013))</f>
        <v>1.5608717811699065E-4</v>
      </c>
      <c r="AH2013" s="69">
        <f t="shared" ca="1" si="305"/>
        <v>1.2493485427093221E-2</v>
      </c>
      <c r="AI2013" s="70" cm="1">
        <f t="array" aca="1" ref="AI2013" ca="1">+MMULT(AB2013:AF2013,$N$5:$N$9)</f>
        <v>1.72265002308578E-4</v>
      </c>
    </row>
    <row r="2014" spans="23:35" x14ac:dyDescent="0.3">
      <c r="W2014" s="62">
        <f t="shared" ca="1" si="302"/>
        <v>0.94885522492284557</v>
      </c>
      <c r="X2014" s="62">
        <f t="shared" ca="1" si="302"/>
        <v>0.4539457070900017</v>
      </c>
      <c r="Y2014" s="62">
        <f t="shared" ca="1" si="302"/>
        <v>0.73258269287009148</v>
      </c>
      <c r="Z2014" s="62">
        <f t="shared" ca="1" si="302"/>
        <v>0.35467509097757211</v>
      </c>
      <c r="AA2014" s="62">
        <f t="shared" ca="1" si="302"/>
        <v>0.85625634378918469</v>
      </c>
      <c r="AB2014" s="63">
        <f t="shared" ca="1" si="303"/>
        <v>0.28355226809461725</v>
      </c>
      <c r="AC2014" s="67">
        <f t="shared" ca="1" si="304"/>
        <v>0.13565539974515203</v>
      </c>
      <c r="AD2014" s="67">
        <f t="shared" ca="1" si="300"/>
        <v>0.21892221139117155</v>
      </c>
      <c r="AE2014" s="67">
        <f t="shared" ca="1" si="300"/>
        <v>0.10598974832175569</v>
      </c>
      <c r="AF2014" s="67">
        <f t="shared" ca="1" si="300"/>
        <v>0.25588037244730349</v>
      </c>
      <c r="AG2014" s="68" cm="1">
        <f t="array" aca="1" ref="AG2014" ca="1">+MMULT(MMULT(AB2014:AF2014,$N$13:$R$17),TRANSPOSE(AB2014:AF2014))</f>
        <v>1.7337575883731482E-4</v>
      </c>
      <c r="AH2014" s="69">
        <f t="shared" ca="1" si="305"/>
        <v>1.3167222897684797E-2</v>
      </c>
      <c r="AI2014" s="70" cm="1">
        <f t="array" aca="1" ref="AI2014" ca="1">+MMULT(AB2014:AF2014,$N$5:$N$9)</f>
        <v>2.1794626975783554E-4</v>
      </c>
    </row>
    <row r="2015" spans="23:35" x14ac:dyDescent="0.3">
      <c r="W2015" s="62">
        <f t="shared" ca="1" si="302"/>
        <v>0.80159349917457012</v>
      </c>
      <c r="X2015" s="62">
        <f t="shared" ca="1" si="302"/>
        <v>0.32583540393689203</v>
      </c>
      <c r="Y2015" s="62">
        <f t="shared" ca="1" si="302"/>
        <v>0.76504535885543312</v>
      </c>
      <c r="Z2015" s="62">
        <f t="shared" ca="1" si="302"/>
        <v>0.36664446563515307</v>
      </c>
      <c r="AA2015" s="62">
        <f t="shared" ca="1" si="302"/>
        <v>0.91551419374249121</v>
      </c>
      <c r="AB2015" s="63">
        <f t="shared" ca="1" si="303"/>
        <v>0.25249958626242508</v>
      </c>
      <c r="AC2015" s="67">
        <f t="shared" ca="1" si="304"/>
        <v>0.10263719050670345</v>
      </c>
      <c r="AD2015" s="67">
        <f t="shared" ca="1" si="300"/>
        <v>0.24098702993712309</v>
      </c>
      <c r="AE2015" s="67">
        <f t="shared" ca="1" si="300"/>
        <v>0.11549192448992483</v>
      </c>
      <c r="AF2015" s="67">
        <f t="shared" ca="1" si="300"/>
        <v>0.28838426880382351</v>
      </c>
      <c r="AG2015" s="68" cm="1">
        <f t="array" aca="1" ref="AG2015" ca="1">+MMULT(MMULT(AB2015:AF2015,$N$13:$R$17),TRANSPOSE(AB2015:AF2015))</f>
        <v>1.8088961483297484E-4</v>
      </c>
      <c r="AH2015" s="69">
        <f t="shared" ca="1" si="305"/>
        <v>1.344952098897856E-2</v>
      </c>
      <c r="AI2015" s="70" cm="1">
        <f t="array" aca="1" ref="AI2015" ca="1">+MMULT(AB2015:AF2015,$N$5:$N$9)</f>
        <v>1.968112285098917E-4</v>
      </c>
    </row>
    <row r="2016" spans="23:35" x14ac:dyDescent="0.3">
      <c r="W2016" s="62">
        <f t="shared" ca="1" si="302"/>
        <v>0.21480093981040838</v>
      </c>
      <c r="X2016" s="62">
        <f t="shared" ca="1" si="302"/>
        <v>0.49278612567077396</v>
      </c>
      <c r="Y2016" s="62">
        <f t="shared" ca="1" si="302"/>
        <v>0.93181632137649517</v>
      </c>
      <c r="Z2016" s="62">
        <f t="shared" ca="1" si="302"/>
        <v>0.68591595453980725</v>
      </c>
      <c r="AA2016" s="62">
        <f t="shared" ca="1" si="302"/>
        <v>0.82022345016257214</v>
      </c>
      <c r="AB2016" s="63">
        <f t="shared" ca="1" si="303"/>
        <v>6.8287400313468999E-2</v>
      </c>
      <c r="AC2016" s="67">
        <f t="shared" ca="1" si="304"/>
        <v>0.15666171415406902</v>
      </c>
      <c r="AD2016" s="67">
        <f t="shared" ca="1" si="300"/>
        <v>0.29623387221966657</v>
      </c>
      <c r="AE2016" s="67">
        <f t="shared" ca="1" si="300"/>
        <v>0.21805964820450649</v>
      </c>
      <c r="AF2016" s="67">
        <f t="shared" ca="1" si="300"/>
        <v>0.26075736510828895</v>
      </c>
      <c r="AG2016" s="68" cm="1">
        <f t="array" aca="1" ref="AG2016" ca="1">+MMULT(MMULT(AB2016:AF2016,$N$13:$R$17),TRANSPOSE(AB2016:AF2016))</f>
        <v>1.7745523849144838E-4</v>
      </c>
      <c r="AH2016" s="69">
        <f t="shared" ca="1" si="305"/>
        <v>1.3321232619072771E-2</v>
      </c>
      <c r="AI2016" s="70" cm="1">
        <f t="array" aca="1" ref="AI2016" ca="1">+MMULT(AB2016:AF2016,$N$5:$N$9)</f>
        <v>1.0625458905409076E-4</v>
      </c>
    </row>
    <row r="2017" spans="23:35" x14ac:dyDescent="0.3">
      <c r="W2017" s="62">
        <f t="shared" ca="1" si="302"/>
        <v>0.46428432060347924</v>
      </c>
      <c r="X2017" s="62">
        <f t="shared" ca="1" si="302"/>
        <v>0.44842648778770056</v>
      </c>
      <c r="Y2017" s="62">
        <f t="shared" ca="1" si="302"/>
        <v>0.95495383403362022</v>
      </c>
      <c r="Z2017" s="62">
        <f t="shared" ca="1" si="302"/>
        <v>0.51668789158604422</v>
      </c>
      <c r="AA2017" s="62">
        <f t="shared" ca="1" si="302"/>
        <v>0.81424508986090016</v>
      </c>
      <c r="AB2017" s="63">
        <f t="shared" ca="1" si="303"/>
        <v>0.14515246217230851</v>
      </c>
      <c r="AC2017" s="67">
        <f t="shared" ca="1" si="304"/>
        <v>0.14019471672241862</v>
      </c>
      <c r="AD2017" s="67">
        <f t="shared" ca="1" si="300"/>
        <v>0.29855391216032223</v>
      </c>
      <c r="AE2017" s="67">
        <f t="shared" ca="1" si="300"/>
        <v>0.16153575796152161</v>
      </c>
      <c r="AF2017" s="67">
        <f t="shared" ca="1" si="300"/>
        <v>0.25456315098342902</v>
      </c>
      <c r="AG2017" s="68" cm="1">
        <f t="array" aca="1" ref="AG2017" ca="1">+MMULT(MMULT(AB2017:AF2017,$N$13:$R$17),TRANSPOSE(AB2017:AF2017))</f>
        <v>1.7874421721409469E-4</v>
      </c>
      <c r="AH2017" s="69">
        <f t="shared" ca="1" si="305"/>
        <v>1.3369525691440766E-2</v>
      </c>
      <c r="AI2017" s="70" cm="1">
        <f t="array" aca="1" ref="AI2017" ca="1">+MMULT(AB2017:AF2017,$N$5:$N$9)</f>
        <v>6.2439841451236071E-5</v>
      </c>
    </row>
    <row r="2018" spans="23:35" x14ac:dyDescent="0.3">
      <c r="W2018" s="62">
        <f t="shared" ca="1" si="302"/>
        <v>0.96551145701441821</v>
      </c>
      <c r="X2018" s="62">
        <f t="shared" ca="1" si="302"/>
        <v>0.53145935518457599</v>
      </c>
      <c r="Y2018" s="62">
        <f t="shared" ca="1" si="302"/>
        <v>0.45873209395650727</v>
      </c>
      <c r="Z2018" s="62">
        <f t="shared" ca="1" si="302"/>
        <v>3.9200928514297129E-2</v>
      </c>
      <c r="AA2018" s="62">
        <f t="shared" ref="X2018:AA2033" ca="1" si="306">RAND()</f>
        <v>0.46298503669210134</v>
      </c>
      <c r="AB2018" s="63">
        <f t="shared" ca="1" si="303"/>
        <v>0.39282144455922241</v>
      </c>
      <c r="AC2018" s="67">
        <f t="shared" ca="1" si="304"/>
        <v>0.21622594958497776</v>
      </c>
      <c r="AD2018" s="67">
        <f t="shared" ca="1" si="300"/>
        <v>0.18663662922332486</v>
      </c>
      <c r="AE2018" s="67">
        <f t="shared" ca="1" si="300"/>
        <v>1.594902396566699E-2</v>
      </c>
      <c r="AF2018" s="67">
        <f t="shared" ca="1" si="300"/>
        <v>0.18836695266680811</v>
      </c>
      <c r="AG2018" s="68" cm="1">
        <f t="array" aca="1" ref="AG2018" ca="1">+MMULT(MMULT(AB2018:AF2018,$N$13:$R$17),TRANSPOSE(AB2018:AF2018))</f>
        <v>1.7728756990520635E-4</v>
      </c>
      <c r="AH2018" s="69">
        <f t="shared" ca="1" si="305"/>
        <v>1.3314937848341852E-2</v>
      </c>
      <c r="AI2018" s="70" cm="1">
        <f t="array" aca="1" ref="AI2018" ca="1">+MMULT(AB2018:AF2018,$N$5:$N$9)</f>
        <v>1.8987162162556584E-4</v>
      </c>
    </row>
    <row r="2019" spans="23:35" x14ac:dyDescent="0.3">
      <c r="W2019" s="62">
        <f t="shared" ca="1" si="302"/>
        <v>0.95875671886258174</v>
      </c>
      <c r="X2019" s="62">
        <f t="shared" ca="1" si="306"/>
        <v>6.820918238051088E-2</v>
      </c>
      <c r="Y2019" s="62">
        <f t="shared" ca="1" si="306"/>
        <v>0.60149138464470009</v>
      </c>
      <c r="Z2019" s="62">
        <f t="shared" ca="1" si="306"/>
        <v>0.14275364833884241</v>
      </c>
      <c r="AA2019" s="62">
        <f t="shared" ca="1" si="306"/>
        <v>0.74769668329560679</v>
      </c>
      <c r="AB2019" s="63">
        <f t="shared" ca="1" si="303"/>
        <v>0.3806240102627011</v>
      </c>
      <c r="AC2019" s="67">
        <f t="shared" ca="1" si="304"/>
        <v>2.7078874154029427E-2</v>
      </c>
      <c r="AD2019" s="67">
        <f t="shared" ca="1" si="300"/>
        <v>0.23879056955505393</v>
      </c>
      <c r="AE2019" s="67">
        <f t="shared" ca="1" si="300"/>
        <v>5.6672839982620724E-2</v>
      </c>
      <c r="AF2019" s="67">
        <f t="shared" ca="1" si="300"/>
        <v>0.29683370604559484</v>
      </c>
      <c r="AG2019" s="68" cm="1">
        <f t="array" aca="1" ref="AG2019" ca="1">+MMULT(MMULT(AB2019:AF2019,$N$13:$R$17),TRANSPOSE(AB2019:AF2019))</f>
        <v>2.136368558372418E-4</v>
      </c>
      <c r="AH2019" s="69">
        <f t="shared" ca="1" si="305"/>
        <v>1.4616321556302797E-2</v>
      </c>
      <c r="AI2019" s="70" cm="1">
        <f t="array" aca="1" ref="AI2019" ca="1">+MMULT(AB2019:AF2019,$N$5:$N$9)</f>
        <v>1.7185418177873002E-4</v>
      </c>
    </row>
    <row r="2020" spans="23:35" x14ac:dyDescent="0.3">
      <c r="W2020" s="62">
        <f t="shared" ca="1" si="302"/>
        <v>0.88196272882532212</v>
      </c>
      <c r="X2020" s="62">
        <f t="shared" ca="1" si="306"/>
        <v>0.68273750561389934</v>
      </c>
      <c r="Y2020" s="62">
        <f t="shared" ca="1" si="306"/>
        <v>0.42527054854865598</v>
      </c>
      <c r="Z2020" s="62">
        <f t="shared" ca="1" si="306"/>
        <v>0.62793943076527892</v>
      </c>
      <c r="AA2020" s="62">
        <f t="shared" ca="1" si="306"/>
        <v>0.9926422693780228</v>
      </c>
      <c r="AB2020" s="63">
        <f t="shared" ca="1" si="303"/>
        <v>0.24427362098901206</v>
      </c>
      <c r="AC2020" s="67">
        <f t="shared" ca="1" si="304"/>
        <v>0.18909502321423363</v>
      </c>
      <c r="AD2020" s="67">
        <f t="shared" ca="1" si="300"/>
        <v>0.11778544988213233</v>
      </c>
      <c r="AE2020" s="67">
        <f t="shared" ca="1" si="300"/>
        <v>0.17391782385080051</v>
      </c>
      <c r="AF2020" s="67">
        <f t="shared" ca="1" si="300"/>
        <v>0.2749280820638213</v>
      </c>
      <c r="AG2020" s="68" cm="1">
        <f t="array" aca="1" ref="AG2020" ca="1">+MMULT(MMULT(AB2020:AF2020,$N$13:$R$17),TRANSPOSE(AB2020:AF2020))</f>
        <v>1.5200972942802773E-4</v>
      </c>
      <c r="AH2020" s="69">
        <f t="shared" ca="1" si="305"/>
        <v>1.2329222580034304E-2</v>
      </c>
      <c r="AI2020" s="70" cm="1">
        <f t="array" aca="1" ref="AI2020" ca="1">+MMULT(AB2020:AF2020,$N$5:$N$9)</f>
        <v>5.1197870572714909E-4</v>
      </c>
    </row>
    <row r="2021" spans="23:35" x14ac:dyDescent="0.3">
      <c r="W2021" s="62">
        <f t="shared" ca="1" si="302"/>
        <v>0.433051181205656</v>
      </c>
      <c r="X2021" s="62">
        <f t="shared" ca="1" si="306"/>
        <v>0.40737045916430692</v>
      </c>
      <c r="Y2021" s="62">
        <f t="shared" ca="1" si="306"/>
        <v>8.8718710373194232E-2</v>
      </c>
      <c r="Z2021" s="62">
        <f t="shared" ca="1" si="306"/>
        <v>3.7608300714179199E-3</v>
      </c>
      <c r="AA2021" s="62">
        <f t="shared" ca="1" si="306"/>
        <v>0.69580896082316879</v>
      </c>
      <c r="AB2021" s="63">
        <f t="shared" ca="1" si="303"/>
        <v>0.26588597328325275</v>
      </c>
      <c r="AC2021" s="67">
        <f t="shared" ca="1" si="304"/>
        <v>0.25011845186564441</v>
      </c>
      <c r="AD2021" s="67">
        <f t="shared" ca="1" si="300"/>
        <v>5.4471761490957157E-2</v>
      </c>
      <c r="AE2021" s="67">
        <f t="shared" ca="1" si="300"/>
        <v>2.3090849472062786E-3</v>
      </c>
      <c r="AF2021" s="67">
        <f t="shared" ca="1" si="300"/>
        <v>0.42721472841293939</v>
      </c>
      <c r="AG2021" s="68" cm="1">
        <f t="array" aca="1" ref="AG2021" ca="1">+MMULT(MMULT(AB2021:AF2021,$N$13:$R$17),TRANSPOSE(AB2021:AF2021))</f>
        <v>1.8461763104570916E-4</v>
      </c>
      <c r="AH2021" s="69">
        <f t="shared" ca="1" si="305"/>
        <v>1.3587407075881297E-2</v>
      </c>
      <c r="AI2021" s="70" cm="1">
        <f t="array" aca="1" ref="AI2021" ca="1">+MMULT(AB2021:AF2021,$N$5:$N$9)</f>
        <v>6.8722684298831195E-4</v>
      </c>
    </row>
    <row r="2022" spans="23:35" x14ac:dyDescent="0.3">
      <c r="W2022" s="62">
        <f t="shared" ca="1" si="302"/>
        <v>7.5163084124796331E-4</v>
      </c>
      <c r="X2022" s="62">
        <f t="shared" ca="1" si="306"/>
        <v>0.1957835022642388</v>
      </c>
      <c r="Y2022" s="62">
        <f t="shared" ca="1" si="306"/>
        <v>0.88354447195384334</v>
      </c>
      <c r="Z2022" s="62">
        <f t="shared" ca="1" si="306"/>
        <v>0.26956366701490109</v>
      </c>
      <c r="AA2022" s="62">
        <f t="shared" ca="1" si="306"/>
        <v>0.86739197722550643</v>
      </c>
      <c r="AB2022" s="63">
        <f t="shared" ca="1" si="303"/>
        <v>3.3902521012481416E-4</v>
      </c>
      <c r="AC2022" s="67">
        <f t="shared" ca="1" si="304"/>
        <v>8.8308700696607345E-2</v>
      </c>
      <c r="AD2022" s="67">
        <f t="shared" ca="1" si="300"/>
        <v>0.39852522517759492</v>
      </c>
      <c r="AE2022" s="67">
        <f t="shared" ca="1" si="300"/>
        <v>0.12158745202632397</v>
      </c>
      <c r="AF2022" s="67">
        <f t="shared" ca="1" si="300"/>
        <v>0.39123959688934884</v>
      </c>
      <c r="AG2022" s="68" cm="1">
        <f t="array" aca="1" ref="AG2022" ca="1">+MMULT(MMULT(AB2022:AF2022,$N$13:$R$17),TRANSPOSE(AB2022:AF2022))</f>
        <v>2.3884440243012903E-4</v>
      </c>
      <c r="AH2022" s="69">
        <f t="shared" ca="1" si="305"/>
        <v>1.5454591629354981E-2</v>
      </c>
      <c r="AI2022" s="70" cm="1">
        <f t="array" aca="1" ref="AI2022" ca="1">+MMULT(AB2022:AF2022,$N$5:$N$9)</f>
        <v>-8.6140573828542475E-5</v>
      </c>
    </row>
    <row r="2023" spans="23:35" x14ac:dyDescent="0.3">
      <c r="W2023" s="62">
        <f t="shared" ca="1" si="302"/>
        <v>0.49920724887691859</v>
      </c>
      <c r="X2023" s="62">
        <f t="shared" ca="1" si="306"/>
        <v>0.80579109772418922</v>
      </c>
      <c r="Y2023" s="62">
        <f t="shared" ca="1" si="306"/>
        <v>0.5010757305050747</v>
      </c>
      <c r="Z2023" s="62">
        <f t="shared" ca="1" si="306"/>
        <v>0.34518243612824884</v>
      </c>
      <c r="AA2023" s="62">
        <f t="shared" ca="1" si="306"/>
        <v>0.75247927805557813</v>
      </c>
      <c r="AB2023" s="63">
        <f t="shared" ca="1" si="303"/>
        <v>0.17191896396853015</v>
      </c>
      <c r="AC2023" s="67">
        <f t="shared" ca="1" si="304"/>
        <v>0.27750152067595985</v>
      </c>
      <c r="AD2023" s="67">
        <f t="shared" ca="1" si="300"/>
        <v>0.17256243905113264</v>
      </c>
      <c r="AE2023" s="67">
        <f t="shared" ca="1" si="300"/>
        <v>0.11887529063892502</v>
      </c>
      <c r="AF2023" s="67">
        <f t="shared" ca="1" si="300"/>
        <v>0.25914178566545226</v>
      </c>
      <c r="AG2023" s="68" cm="1">
        <f t="array" aca="1" ref="AG2023" ca="1">+MMULT(MMULT(AB2023:AF2023,$N$13:$R$17),TRANSPOSE(AB2023:AF2023))</f>
        <v>1.4579215027119808E-4</v>
      </c>
      <c r="AH2023" s="69">
        <f t="shared" ca="1" si="305"/>
        <v>1.2074442027323584E-2</v>
      </c>
      <c r="AI2023" s="70" cm="1">
        <f t="array" aca="1" ref="AI2023" ca="1">+MMULT(AB2023:AF2023,$N$5:$N$9)</f>
        <v>3.4229065695498084E-4</v>
      </c>
    </row>
    <row r="2024" spans="23:35" x14ac:dyDescent="0.3">
      <c r="W2024" s="62">
        <f t="shared" ca="1" si="302"/>
        <v>0.45110253558867575</v>
      </c>
      <c r="X2024" s="62">
        <f t="shared" ca="1" si="306"/>
        <v>4.0555179006406705E-2</v>
      </c>
      <c r="Y2024" s="62">
        <f t="shared" ca="1" si="306"/>
        <v>0.25071778830988911</v>
      </c>
      <c r="Z2024" s="62">
        <f t="shared" ca="1" si="306"/>
        <v>5.4919874602810004E-2</v>
      </c>
      <c r="AA2024" s="62">
        <f t="shared" ca="1" si="306"/>
        <v>0.23358441333660773</v>
      </c>
      <c r="AB2024" s="63">
        <f t="shared" ca="1" si="303"/>
        <v>0.43758985246881171</v>
      </c>
      <c r="AC2024" s="67">
        <f t="shared" ca="1" si="304"/>
        <v>3.9340357010188481E-2</v>
      </c>
      <c r="AD2024" s="67">
        <f t="shared" ca="1" si="300"/>
        <v>0.24320758883489921</v>
      </c>
      <c r="AE2024" s="67">
        <f t="shared" ca="1" si="300"/>
        <v>5.3274761122075513E-2</v>
      </c>
      <c r="AF2024" s="67">
        <f t="shared" ca="1" si="300"/>
        <v>0.22658744056402516</v>
      </c>
      <c r="AG2024" s="68" cm="1">
        <f t="array" aca="1" ref="AG2024" ca="1">+MMULT(MMULT(AB2024:AF2024,$N$13:$R$17),TRANSPOSE(AB2024:AF2024))</f>
        <v>2.1937093194491106E-4</v>
      </c>
      <c r="AH2024" s="69">
        <f t="shared" ca="1" si="305"/>
        <v>1.4811175913644097E-2</v>
      </c>
      <c r="AI2024" s="70" cm="1">
        <f t="array" aca="1" ref="AI2024" ca="1">+MMULT(AB2024:AF2024,$N$5:$N$9)</f>
        <v>1.0295652589976736E-4</v>
      </c>
    </row>
    <row r="2025" spans="23:35" x14ac:dyDescent="0.3">
      <c r="W2025" s="62">
        <f t="shared" ca="1" si="302"/>
        <v>0.33108776559629993</v>
      </c>
      <c r="X2025" s="62">
        <f t="shared" ca="1" si="306"/>
        <v>4.9366526192107241E-3</v>
      </c>
      <c r="Y2025" s="62">
        <f t="shared" ca="1" si="306"/>
        <v>0.47882829908974456</v>
      </c>
      <c r="Z2025" s="62">
        <f t="shared" ca="1" si="306"/>
        <v>0.93552157955358106</v>
      </c>
      <c r="AA2025" s="62">
        <f t="shared" ca="1" si="306"/>
        <v>0.22279147900994334</v>
      </c>
      <c r="AB2025" s="63">
        <f t="shared" ca="1" si="303"/>
        <v>0.16779520993390576</v>
      </c>
      <c r="AC2025" s="67">
        <f t="shared" ca="1" si="304"/>
        <v>2.5018945086036316E-3</v>
      </c>
      <c r="AD2025" s="67">
        <f t="shared" ref="AD2025:AF2088" ca="1" si="307">+Y2025/SUM($W2025:$AA2025)</f>
        <v>0.2426700812195659</v>
      </c>
      <c r="AE2025" s="67">
        <f t="shared" ca="1" si="307"/>
        <v>0.47412213965736022</v>
      </c>
      <c r="AF2025" s="67">
        <f t="shared" ca="1" si="307"/>
        <v>0.11291067468056445</v>
      </c>
      <c r="AG2025" s="68" cm="1">
        <f t="array" aca="1" ref="AG2025" ca="1">+MMULT(MMULT(AB2025:AF2025,$N$13:$R$17),TRANSPOSE(AB2025:AF2025))</f>
        <v>2.2486083107841741E-4</v>
      </c>
      <c r="AH2025" s="69">
        <f t="shared" ca="1" si="305"/>
        <v>1.49953603183924E-2</v>
      </c>
      <c r="AI2025" s="70" cm="1">
        <f t="array" aca="1" ref="AI2025" ca="1">+MMULT(AB2025:AF2025,$N$5:$N$9)</f>
        <v>2.5394818783877301E-4</v>
      </c>
    </row>
    <row r="2026" spans="23:35" x14ac:dyDescent="0.3">
      <c r="W2026" s="62">
        <f t="shared" ca="1" si="302"/>
        <v>0.57495907959916781</v>
      </c>
      <c r="X2026" s="62">
        <f t="shared" ca="1" si="306"/>
        <v>0.15238193945146095</v>
      </c>
      <c r="Y2026" s="62">
        <f t="shared" ca="1" si="306"/>
        <v>0.67515565625919005</v>
      </c>
      <c r="Z2026" s="62">
        <f t="shared" ca="1" si="306"/>
        <v>0.13753109210063086</v>
      </c>
      <c r="AA2026" s="62">
        <f t="shared" ca="1" si="306"/>
        <v>0.84933637924907557</v>
      </c>
      <c r="AB2026" s="63">
        <f t="shared" ca="1" si="303"/>
        <v>0.24063267225424606</v>
      </c>
      <c r="AC2026" s="67">
        <f t="shared" ca="1" si="304"/>
        <v>6.3775100862922082E-2</v>
      </c>
      <c r="AD2026" s="67">
        <f t="shared" ca="1" si="307"/>
        <v>0.28256708262869784</v>
      </c>
      <c r="AE2026" s="67">
        <f t="shared" ca="1" si="307"/>
        <v>5.7559703611066403E-2</v>
      </c>
      <c r="AF2026" s="67">
        <f t="shared" ca="1" si="307"/>
        <v>0.35546544064306773</v>
      </c>
      <c r="AG2026" s="68" cm="1">
        <f t="array" aca="1" ref="AG2026" ca="1">+MMULT(MMULT(AB2026:AF2026,$N$13:$R$17),TRANSPOSE(AB2026:AF2026))</f>
        <v>2.0628804442132626E-4</v>
      </c>
      <c r="AH2026" s="69">
        <f t="shared" ca="1" si="305"/>
        <v>1.4362731092007754E-2</v>
      </c>
      <c r="AI2026" s="70" cm="1">
        <f t="array" aca="1" ref="AI2026" ca="1">+MMULT(AB2026:AF2026,$N$5:$N$9)</f>
        <v>1.1874896200785734E-4</v>
      </c>
    </row>
    <row r="2027" spans="23:35" x14ac:dyDescent="0.3">
      <c r="W2027" s="62">
        <f t="shared" ca="1" si="302"/>
        <v>0.67643969443641572</v>
      </c>
      <c r="X2027" s="62">
        <f t="shared" ca="1" si="306"/>
        <v>5.6921161357235572E-2</v>
      </c>
      <c r="Y2027" s="62">
        <f t="shared" ca="1" si="306"/>
        <v>0.12225525494100453</v>
      </c>
      <c r="Z2027" s="62">
        <f t="shared" ca="1" si="306"/>
        <v>0.15804729151265062</v>
      </c>
      <c r="AA2027" s="62">
        <f t="shared" ca="1" si="306"/>
        <v>0.93330850530168519</v>
      </c>
      <c r="AB2027" s="63">
        <f t="shared" ca="1" si="303"/>
        <v>0.34743166648355683</v>
      </c>
      <c r="AC2027" s="67">
        <f t="shared" ca="1" si="304"/>
        <v>2.9235738397937448E-2</v>
      </c>
      <c r="AD2027" s="67">
        <f t="shared" ca="1" si="307"/>
        <v>6.2792511010037896E-2</v>
      </c>
      <c r="AE2027" s="67">
        <f t="shared" ca="1" si="307"/>
        <v>8.1175948610174645E-2</v>
      </c>
      <c r="AF2027" s="67">
        <f t="shared" ca="1" si="307"/>
        <v>0.47936413549829321</v>
      </c>
      <c r="AG2027" s="68" cm="1">
        <f t="array" aca="1" ref="AG2027" ca="1">+MMULT(MMULT(AB2027:AF2027,$N$13:$R$17),TRANSPOSE(AB2027:AF2027))</f>
        <v>2.2934466114697501E-4</v>
      </c>
      <c r="AH2027" s="69">
        <f t="shared" ca="1" si="305"/>
        <v>1.5144129593574369E-2</v>
      </c>
      <c r="AI2027" s="70" cm="1">
        <f t="array" aca="1" ref="AI2027" ca="1">+MMULT(AB2027:AF2027,$N$5:$N$9)</f>
        <v>7.4710138260225599E-4</v>
      </c>
    </row>
    <row r="2028" spans="23:35" x14ac:dyDescent="0.3">
      <c r="W2028" s="62">
        <f t="shared" ca="1" si="302"/>
        <v>0.19990770101929778</v>
      </c>
      <c r="X2028" s="62">
        <f t="shared" ca="1" si="306"/>
        <v>3.8154646536907588E-3</v>
      </c>
      <c r="Y2028" s="62">
        <f t="shared" ca="1" si="306"/>
        <v>0.41748389656061802</v>
      </c>
      <c r="Z2028" s="62">
        <f t="shared" ca="1" si="306"/>
        <v>0.45534111469865812</v>
      </c>
      <c r="AA2028" s="62">
        <f t="shared" ca="1" si="306"/>
        <v>0.80407465548198787</v>
      </c>
      <c r="AB2028" s="63">
        <f t="shared" ca="1" si="303"/>
        <v>0.1062986674274639</v>
      </c>
      <c r="AC2028" s="67">
        <f t="shared" ca="1" si="304"/>
        <v>2.0288303363799162E-3</v>
      </c>
      <c r="AD2028" s="67">
        <f t="shared" ca="1" si="307"/>
        <v>0.22199235772580322</v>
      </c>
      <c r="AE2028" s="67">
        <f t="shared" ca="1" si="307"/>
        <v>0.24212250688997181</v>
      </c>
      <c r="AF2028" s="67">
        <f t="shared" ca="1" si="307"/>
        <v>0.42755763762038124</v>
      </c>
      <c r="AG2028" s="68" cm="1">
        <f t="array" aca="1" ref="AG2028" ca="1">+MMULT(MMULT(AB2028:AF2028,$N$13:$R$17),TRANSPOSE(AB2028:AF2028))</f>
        <v>2.1037755650449113E-4</v>
      </c>
      <c r="AH2028" s="69">
        <f t="shared" ca="1" si="305"/>
        <v>1.4504397833226001E-2</v>
      </c>
      <c r="AI2028" s="70" cm="1">
        <f t="array" aca="1" ref="AI2028" ca="1">+MMULT(AB2028:AF2028,$N$5:$N$9)</f>
        <v>4.2373495732197049E-4</v>
      </c>
    </row>
    <row r="2029" spans="23:35" x14ac:dyDescent="0.3">
      <c r="W2029" s="62">
        <f t="shared" ca="1" si="302"/>
        <v>0.43718380680832669</v>
      </c>
      <c r="X2029" s="62">
        <f t="shared" ca="1" si="306"/>
        <v>0.77252898634623646</v>
      </c>
      <c r="Y2029" s="62">
        <f t="shared" ca="1" si="306"/>
        <v>0.73316597250680138</v>
      </c>
      <c r="Z2029" s="62">
        <f t="shared" ca="1" si="306"/>
        <v>0.64404268360137673</v>
      </c>
      <c r="AA2029" s="62">
        <f t="shared" ca="1" si="306"/>
        <v>0.27544539205878937</v>
      </c>
      <c r="AB2029" s="63">
        <f t="shared" ca="1" si="303"/>
        <v>0.1527350724222625</v>
      </c>
      <c r="AC2029" s="67">
        <f t="shared" ca="1" si="304"/>
        <v>0.26989167677388493</v>
      </c>
      <c r="AD2029" s="67">
        <f t="shared" ca="1" si="307"/>
        <v>0.25613976584786907</v>
      </c>
      <c r="AE2029" s="67">
        <f t="shared" ca="1" si="307"/>
        <v>0.22500354402653286</v>
      </c>
      <c r="AF2029" s="67">
        <f t="shared" ca="1" si="307"/>
        <v>9.6229940929450739E-2</v>
      </c>
      <c r="AG2029" s="68" cm="1">
        <f t="array" aca="1" ref="AG2029" ca="1">+MMULT(MMULT(AB2029:AF2029,$N$13:$R$17),TRANSPOSE(AB2029:AF2029))</f>
        <v>1.6552402554550713E-4</v>
      </c>
      <c r="AH2029" s="69">
        <f t="shared" ca="1" si="305"/>
        <v>1.286561407572554E-2</v>
      </c>
      <c r="AI2029" s="70" cm="1">
        <f t="array" aca="1" ref="AI2029" ca="1">+MMULT(AB2029:AF2029,$N$5:$N$9)</f>
        <v>7.5085289794688291E-5</v>
      </c>
    </row>
    <row r="2030" spans="23:35" x14ac:dyDescent="0.3">
      <c r="W2030" s="62">
        <f t="shared" ca="1" si="302"/>
        <v>0.32573140847646898</v>
      </c>
      <c r="X2030" s="62">
        <f t="shared" ca="1" si="306"/>
        <v>0.69452713320128701</v>
      </c>
      <c r="Y2030" s="62">
        <f t="shared" ca="1" si="306"/>
        <v>0.46732292930028163</v>
      </c>
      <c r="Z2030" s="62">
        <f t="shared" ca="1" si="306"/>
        <v>0.85678490320416589</v>
      </c>
      <c r="AA2030" s="62">
        <f t="shared" ca="1" si="306"/>
        <v>0.67053669858040521</v>
      </c>
      <c r="AB2030" s="63">
        <f t="shared" ca="1" si="303"/>
        <v>0.10804042472184539</v>
      </c>
      <c r="AC2030" s="67">
        <f t="shared" ca="1" si="304"/>
        <v>0.2303646639508313</v>
      </c>
      <c r="AD2030" s="67">
        <f t="shared" ca="1" si="307"/>
        <v>0.15500429633118037</v>
      </c>
      <c r="AE2030" s="67">
        <f t="shared" ca="1" si="307"/>
        <v>0.28418323326695832</v>
      </c>
      <c r="AF2030" s="67">
        <f t="shared" ca="1" si="307"/>
        <v>0.22240738172918462</v>
      </c>
      <c r="AG2030" s="68" cm="1">
        <f t="array" aca="1" ref="AG2030" ca="1">+MMULT(MMULT(AB2030:AF2030,$N$13:$R$17),TRANSPOSE(AB2030:AF2030))</f>
        <v>1.4676341744907241E-4</v>
      </c>
      <c r="AH2030" s="69">
        <f t="shared" ca="1" si="305"/>
        <v>1.2114595224318162E-2</v>
      </c>
      <c r="AI2030" s="70" cm="1">
        <f t="array" aca="1" ref="AI2030" ca="1">+MMULT(AB2030:AF2030,$N$5:$N$9)</f>
        <v>4.4744081515940987E-4</v>
      </c>
    </row>
    <row r="2031" spans="23:35" x14ac:dyDescent="0.3">
      <c r="W2031" s="62">
        <f t="shared" ca="1" si="302"/>
        <v>0.63187751686004001</v>
      </c>
      <c r="X2031" s="62">
        <f t="shared" ca="1" si="306"/>
        <v>0.75506415290317908</v>
      </c>
      <c r="Y2031" s="62">
        <f t="shared" ca="1" si="306"/>
        <v>0.21615520924147069</v>
      </c>
      <c r="Z2031" s="62">
        <f t="shared" ca="1" si="306"/>
        <v>0.65281064195828054</v>
      </c>
      <c r="AA2031" s="62">
        <f t="shared" ca="1" si="306"/>
        <v>0.77340026686430996</v>
      </c>
      <c r="AB2031" s="63">
        <f t="shared" ca="1" si="303"/>
        <v>0.20858808715282229</v>
      </c>
      <c r="AC2031" s="67">
        <f t="shared" ca="1" si="304"/>
        <v>0.24925303263579437</v>
      </c>
      <c r="AD2031" s="67">
        <f t="shared" ca="1" si="307"/>
        <v>7.1354654059931091E-2</v>
      </c>
      <c r="AE2031" s="67">
        <f t="shared" ca="1" si="307"/>
        <v>0.21549828795260781</v>
      </c>
      <c r="AF2031" s="67">
        <f t="shared" ca="1" si="307"/>
        <v>0.25530593819884451</v>
      </c>
      <c r="AG2031" s="68" cm="1">
        <f t="array" aca="1" ref="AG2031" ca="1">+MMULT(MMULT(AB2031:AF2031,$N$13:$R$17),TRANSPOSE(AB2031:AF2031))</f>
        <v>1.4113888255141312E-4</v>
      </c>
      <c r="AH2031" s="69">
        <f t="shared" ca="1" si="305"/>
        <v>1.1880188658073285E-2</v>
      </c>
      <c r="AI2031" s="70" cm="1">
        <f t="array" aca="1" ref="AI2031" ca="1">+MMULT(AB2031:AF2031,$N$5:$N$9)</f>
        <v>6.313284158087865E-4</v>
      </c>
    </row>
    <row r="2032" spans="23:35" x14ac:dyDescent="0.3">
      <c r="W2032" s="62">
        <f t="shared" ca="1" si="302"/>
        <v>0.43898829711603859</v>
      </c>
      <c r="X2032" s="62">
        <f t="shared" ca="1" si="306"/>
        <v>0.96186777019792247</v>
      </c>
      <c r="Y2032" s="62">
        <f t="shared" ca="1" si="306"/>
        <v>0.42988332714658362</v>
      </c>
      <c r="Z2032" s="62">
        <f t="shared" ca="1" si="306"/>
        <v>0.64946660774530063</v>
      </c>
      <c r="AA2032" s="62">
        <f t="shared" ca="1" si="306"/>
        <v>0.5055449118085954</v>
      </c>
      <c r="AB2032" s="63">
        <f t="shared" ca="1" si="303"/>
        <v>0.14702776948188365</v>
      </c>
      <c r="AC2032" s="67">
        <f t="shared" ca="1" si="304"/>
        <v>0.32215271732251088</v>
      </c>
      <c r="AD2032" s="67">
        <f t="shared" ca="1" si="307"/>
        <v>0.14397829541935611</v>
      </c>
      <c r="AE2032" s="67">
        <f t="shared" ca="1" si="307"/>
        <v>0.21752203263066958</v>
      </c>
      <c r="AF2032" s="67">
        <f t="shared" ca="1" si="307"/>
        <v>0.16931918514557989</v>
      </c>
      <c r="AG2032" s="68" cm="1">
        <f t="array" aca="1" ref="AG2032" ca="1">+MMULT(MMULT(AB2032:AF2032,$N$13:$R$17),TRANSPOSE(AB2032:AF2032))</f>
        <v>1.3886999485494277E-4</v>
      </c>
      <c r="AH2032" s="69">
        <f t="shared" ca="1" si="305"/>
        <v>1.1784311386540274E-2</v>
      </c>
      <c r="AI2032" s="70" cm="1">
        <f t="array" aca="1" ref="AI2032" ca="1">+MMULT(AB2032:AF2032,$N$5:$N$9)</f>
        <v>3.951870824098595E-4</v>
      </c>
    </row>
    <row r="2033" spans="23:35" x14ac:dyDescent="0.3">
      <c r="W2033" s="62">
        <f t="shared" ca="1" si="302"/>
        <v>0.97608702260415459</v>
      </c>
      <c r="X2033" s="62">
        <f t="shared" ca="1" si="306"/>
        <v>0.86409338496081201</v>
      </c>
      <c r="Y2033" s="62">
        <f t="shared" ca="1" si="306"/>
        <v>0.68741851411005273</v>
      </c>
      <c r="Z2033" s="62">
        <f t="shared" ca="1" si="306"/>
        <v>0.20044723236283912</v>
      </c>
      <c r="AA2033" s="62">
        <f t="shared" ca="1" si="306"/>
        <v>0.67872593659632208</v>
      </c>
      <c r="AB2033" s="63">
        <f t="shared" ca="1" si="303"/>
        <v>0.28651374281466924</v>
      </c>
      <c r="AC2033" s="67">
        <f t="shared" ca="1" si="304"/>
        <v>0.25363991543090236</v>
      </c>
      <c r="AD2033" s="67">
        <f t="shared" ca="1" si="307"/>
        <v>0.20178001222913852</v>
      </c>
      <c r="AE2033" s="67">
        <f t="shared" ca="1" si="307"/>
        <v>5.8837875569634983E-2</v>
      </c>
      <c r="AF2033" s="67">
        <f t="shared" ca="1" si="307"/>
        <v>0.19922845395565494</v>
      </c>
      <c r="AG2033" s="68" cm="1">
        <f t="array" aca="1" ref="AG2033" ca="1">+MMULT(MMULT(AB2033:AF2033,$N$13:$R$17),TRANSPOSE(AB2033:AF2033))</f>
        <v>1.5866827051995005E-4</v>
      </c>
      <c r="AH2033" s="69">
        <f t="shared" ca="1" si="305"/>
        <v>1.2596359415321161E-2</v>
      </c>
      <c r="AI2033" s="70" cm="1">
        <f t="array" aca="1" ref="AI2033" ca="1">+MMULT(AB2033:AF2033,$N$5:$N$9)</f>
        <v>1.8944842098576084E-4</v>
      </c>
    </row>
    <row r="2034" spans="23:35" x14ac:dyDescent="0.3">
      <c r="W2034" s="62">
        <f t="shared" ca="1" si="302"/>
        <v>0.14672820402574027</v>
      </c>
      <c r="X2034" s="62">
        <f t="shared" ref="X2034:AA2034" ca="1" si="308">RAND()</f>
        <v>0.78902440408197561</v>
      </c>
      <c r="Y2034" s="62">
        <f t="shared" ca="1" si="308"/>
        <v>0.4726603864785941</v>
      </c>
      <c r="Z2034" s="62">
        <f t="shared" ca="1" si="308"/>
        <v>0.50432061241391568</v>
      </c>
      <c r="AA2034" s="62">
        <f t="shared" ca="1" si="308"/>
        <v>0.73415917896364202</v>
      </c>
      <c r="AB2034" s="63">
        <f t="shared" ca="1" si="303"/>
        <v>5.5434131976867779E-2</v>
      </c>
      <c r="AC2034" s="67">
        <f t="shared" ca="1" si="304"/>
        <v>0.29809458405949446</v>
      </c>
      <c r="AD2034" s="67">
        <f t="shared" ca="1" si="307"/>
        <v>0.17857179141711044</v>
      </c>
      <c r="AE2034" s="67">
        <f t="shared" ca="1" si="307"/>
        <v>0.19053307148980991</v>
      </c>
      <c r="AF2034" s="67">
        <f t="shared" ca="1" si="307"/>
        <v>0.27736642105671744</v>
      </c>
      <c r="AG2034" s="68" cm="1">
        <f t="array" aca="1" ref="AG2034" ca="1">+MMULT(MMULT(AB2034:AF2034,$N$13:$R$17),TRANSPOSE(AB2034:AF2034))</f>
        <v>1.4735777564771541E-4</v>
      </c>
      <c r="AH2034" s="69">
        <f t="shared" ca="1" si="305"/>
        <v>1.213910110542438E-2</v>
      </c>
      <c r="AI2034" s="70" cm="1">
        <f t="array" aca="1" ref="AI2034" ca="1">+MMULT(AB2034:AF2034,$N$5:$N$9)</f>
        <v>3.8525839997880092E-4</v>
      </c>
    </row>
    <row r="2035" spans="23:35" x14ac:dyDescent="0.3">
      <c r="W2035" s="62">
        <f t="shared" ref="W2035:AA2098" ca="1" si="309">RAND()</f>
        <v>0.6678052431977417</v>
      </c>
      <c r="X2035" s="62">
        <f t="shared" ca="1" si="309"/>
        <v>0.59594586673059713</v>
      </c>
      <c r="Y2035" s="62">
        <f t="shared" ca="1" si="309"/>
        <v>0.22354518798613876</v>
      </c>
      <c r="Z2035" s="62">
        <f t="shared" ca="1" si="309"/>
        <v>0.53196946149486468</v>
      </c>
      <c r="AA2035" s="62">
        <f t="shared" ca="1" si="309"/>
        <v>0.55119321814161282</v>
      </c>
      <c r="AB2035" s="63">
        <f t="shared" ca="1" si="303"/>
        <v>0.2598000003229009</v>
      </c>
      <c r="AC2035" s="67">
        <f t="shared" ca="1" si="304"/>
        <v>0.23184414609813919</v>
      </c>
      <c r="AD2035" s="67">
        <f t="shared" ca="1" si="307"/>
        <v>8.6967031934166453E-2</v>
      </c>
      <c r="AE2035" s="67">
        <f t="shared" ca="1" si="307"/>
        <v>0.20695504816097351</v>
      </c>
      <c r="AF2035" s="67">
        <f t="shared" ca="1" si="307"/>
        <v>0.2144337734838199</v>
      </c>
      <c r="AG2035" s="68" cm="1">
        <f t="array" aca="1" ref="AG2035" ca="1">+MMULT(MMULT(AB2035:AF2035,$N$13:$R$17),TRANSPOSE(AB2035:AF2035))</f>
        <v>1.4562562685130006E-4</v>
      </c>
      <c r="AH2035" s="69">
        <f t="shared" ca="1" si="305"/>
        <v>1.2067544358787336E-2</v>
      </c>
      <c r="AI2035" s="70" cm="1">
        <f t="array" aca="1" ref="AI2035" ca="1">+MMULT(AB2035:AF2035,$N$5:$N$9)</f>
        <v>5.5590049938856773E-4</v>
      </c>
    </row>
    <row r="2036" spans="23:35" x14ac:dyDescent="0.3">
      <c r="W2036" s="62">
        <f t="shared" ca="1" si="309"/>
        <v>1.7644710687625187E-2</v>
      </c>
      <c r="X2036" s="62">
        <f t="shared" ca="1" si="309"/>
        <v>0.33856782147747977</v>
      </c>
      <c r="Y2036" s="62">
        <f t="shared" ca="1" si="309"/>
        <v>3.1909731521829077E-2</v>
      </c>
      <c r="Z2036" s="62">
        <f t="shared" ca="1" si="309"/>
        <v>0.23678279708392058</v>
      </c>
      <c r="AA2036" s="62">
        <f t="shared" ca="1" si="309"/>
        <v>7.0242722106366173E-3</v>
      </c>
      <c r="AB2036" s="63">
        <f t="shared" ca="1" si="303"/>
        <v>2.7921968116871681E-2</v>
      </c>
      <c r="AC2036" s="67">
        <f t="shared" ca="1" si="304"/>
        <v>0.53576848518819453</v>
      </c>
      <c r="AD2036" s="67">
        <f t="shared" ca="1" si="307"/>
        <v>5.049572769676082E-2</v>
      </c>
      <c r="AE2036" s="67">
        <f t="shared" ca="1" si="307"/>
        <v>0.37469822134503727</v>
      </c>
      <c r="AF2036" s="67">
        <f t="shared" ca="1" si="307"/>
        <v>1.1115597653135613E-2</v>
      </c>
      <c r="AG2036" s="68" cm="1">
        <f t="array" aca="1" ref="AG2036" ca="1">+MMULT(MMULT(AB2036:AF2036,$N$13:$R$17),TRANSPOSE(AB2036:AF2036))</f>
        <v>1.7447084144112649E-4</v>
      </c>
      <c r="AH2036" s="69">
        <f t="shared" ca="1" si="305"/>
        <v>1.320874109978413E-2</v>
      </c>
      <c r="AI2036" s="70" cm="1">
        <f t="array" aca="1" ref="AI2036" ca="1">+MMULT(AB2036:AF2036,$N$5:$N$9)</f>
        <v>5.8518325976037605E-4</v>
      </c>
    </row>
    <row r="2037" spans="23:35" x14ac:dyDescent="0.3">
      <c r="W2037" s="62">
        <f t="shared" ca="1" si="309"/>
        <v>0.15184990178361624</v>
      </c>
      <c r="X2037" s="62">
        <f t="shared" ca="1" si="309"/>
        <v>0.82855921499010121</v>
      </c>
      <c r="Y2037" s="62">
        <f t="shared" ca="1" si="309"/>
        <v>0.19717487459457428</v>
      </c>
      <c r="Z2037" s="62">
        <f t="shared" ca="1" si="309"/>
        <v>0.45936800203702843</v>
      </c>
      <c r="AA2037" s="62">
        <f t="shared" ca="1" si="309"/>
        <v>0.17229940738877203</v>
      </c>
      <c r="AB2037" s="63">
        <f t="shared" ca="1" si="303"/>
        <v>8.392968590046046E-2</v>
      </c>
      <c r="AC2037" s="67">
        <f t="shared" ca="1" si="304"/>
        <v>0.45795692883058775</v>
      </c>
      <c r="AD2037" s="67">
        <f t="shared" ca="1" si="307"/>
        <v>0.10898146852783033</v>
      </c>
      <c r="AE2037" s="67">
        <f t="shared" ca="1" si="307"/>
        <v>0.25389948673545804</v>
      </c>
      <c r="AF2037" s="67">
        <f t="shared" ca="1" si="307"/>
        <v>9.5232430005663504E-2</v>
      </c>
      <c r="AG2037" s="68" cm="1">
        <f t="array" aca="1" ref="AG2037" ca="1">+MMULT(MMULT(AB2037:AF2037,$N$13:$R$17),TRANSPOSE(AB2037:AF2037))</f>
        <v>1.4413490251201448E-4</v>
      </c>
      <c r="AH2037" s="69">
        <f t="shared" ca="1" si="305"/>
        <v>1.2005619622160886E-2</v>
      </c>
      <c r="AI2037" s="70" cm="1">
        <f t="array" aca="1" ref="AI2037" ca="1">+MMULT(AB2037:AF2037,$N$5:$N$9)</f>
        <v>4.4342203591760869E-4</v>
      </c>
    </row>
    <row r="2038" spans="23:35" x14ac:dyDescent="0.3">
      <c r="W2038" s="62">
        <f t="shared" ca="1" si="309"/>
        <v>0.8700923377864731</v>
      </c>
      <c r="X2038" s="62">
        <f t="shared" ca="1" si="309"/>
        <v>0.23332820388113074</v>
      </c>
      <c r="Y2038" s="62">
        <f t="shared" ca="1" si="309"/>
        <v>8.7080874902685346E-2</v>
      </c>
      <c r="Z2038" s="62">
        <f t="shared" ca="1" si="309"/>
        <v>6.9485787392786547E-2</v>
      </c>
      <c r="AA2038" s="62">
        <f t="shared" ca="1" si="309"/>
        <v>0.27174257016569336</v>
      </c>
      <c r="AB2038" s="63">
        <f t="shared" ca="1" si="303"/>
        <v>0.56804558642295244</v>
      </c>
      <c r="AC2038" s="67">
        <f t="shared" ca="1" si="304"/>
        <v>0.15232987425203329</v>
      </c>
      <c r="AD2038" s="67">
        <f t="shared" ca="1" si="307"/>
        <v>5.6851330027984856E-2</v>
      </c>
      <c r="AE2038" s="67">
        <f t="shared" ca="1" si="307"/>
        <v>4.5364259784209847E-2</v>
      </c>
      <c r="AF2038" s="67">
        <f t="shared" ca="1" si="307"/>
        <v>0.1774089495128196</v>
      </c>
      <c r="AG2038" s="68" cm="1">
        <f t="array" aca="1" ref="AG2038" ca="1">+MMULT(MMULT(AB2038:AF2038,$N$13:$R$17),TRANSPOSE(AB2038:AF2038))</f>
        <v>2.1728060517082245E-4</v>
      </c>
      <c r="AH2038" s="69">
        <f t="shared" ca="1" si="305"/>
        <v>1.4740441145733137E-2</v>
      </c>
      <c r="AI2038" s="70" cm="1">
        <f t="array" aca="1" ref="AI2038" ca="1">+MMULT(AB2038:AF2038,$N$5:$N$9)</f>
        <v>4.9987355231076707E-4</v>
      </c>
    </row>
    <row r="2039" spans="23:35" x14ac:dyDescent="0.3">
      <c r="W2039" s="62">
        <f t="shared" ca="1" si="309"/>
        <v>0.44095771855015187</v>
      </c>
      <c r="X2039" s="62">
        <f t="shared" ca="1" si="309"/>
        <v>0.3193390955307186</v>
      </c>
      <c r="Y2039" s="62">
        <f t="shared" ca="1" si="309"/>
        <v>0.62909190519630687</v>
      </c>
      <c r="Z2039" s="62">
        <f t="shared" ca="1" si="309"/>
        <v>0.58871932158875306</v>
      </c>
      <c r="AA2039" s="62">
        <f t="shared" ca="1" si="309"/>
        <v>0.95657319596037105</v>
      </c>
      <c r="AB2039" s="63">
        <f t="shared" ca="1" si="303"/>
        <v>0.15025744977571182</v>
      </c>
      <c r="AC2039" s="67">
        <f t="shared" ca="1" si="304"/>
        <v>0.10881559861542799</v>
      </c>
      <c r="AD2039" s="67">
        <f t="shared" ca="1" si="307"/>
        <v>0.21436464625256391</v>
      </c>
      <c r="AE2039" s="67">
        <f t="shared" ca="1" si="307"/>
        <v>0.20060758701869136</v>
      </c>
      <c r="AF2039" s="67">
        <f t="shared" ca="1" si="307"/>
        <v>0.32595471833760487</v>
      </c>
      <c r="AG2039" s="68" cm="1">
        <f t="array" aca="1" ref="AG2039" ca="1">+MMULT(MMULT(AB2039:AF2039,$N$13:$R$17),TRANSPOSE(AB2039:AF2039))</f>
        <v>1.7293812121638462E-4</v>
      </c>
      <c r="AH2039" s="69">
        <f t="shared" ca="1" si="305"/>
        <v>1.3150593949186653E-2</v>
      </c>
      <c r="AI2039" s="70" cm="1">
        <f t="array" aca="1" ref="AI2039" ca="1">+MMULT(AB2039:AF2039,$N$5:$N$9)</f>
        <v>3.3924297659815056E-4</v>
      </c>
    </row>
    <row r="2040" spans="23:35" x14ac:dyDescent="0.3">
      <c r="W2040" s="62">
        <f t="shared" ca="1" si="309"/>
        <v>0.8901214585388495</v>
      </c>
      <c r="X2040" s="62">
        <f t="shared" ca="1" si="309"/>
        <v>0.60570084197074736</v>
      </c>
      <c r="Y2040" s="62">
        <f t="shared" ca="1" si="309"/>
        <v>0.22796984116732155</v>
      </c>
      <c r="Z2040" s="62">
        <f t="shared" ca="1" si="309"/>
        <v>4.4147875105045697E-2</v>
      </c>
      <c r="AA2040" s="62">
        <f t="shared" ca="1" si="309"/>
        <v>0.75176149475376297</v>
      </c>
      <c r="AB2040" s="63">
        <f t="shared" ca="1" si="303"/>
        <v>0.35326464442859007</v>
      </c>
      <c r="AC2040" s="67">
        <f t="shared" ca="1" si="304"/>
        <v>0.24038595016025535</v>
      </c>
      <c r="AD2040" s="67">
        <f t="shared" ca="1" si="307"/>
        <v>9.0474939243250577E-2</v>
      </c>
      <c r="AE2040" s="67">
        <f t="shared" ca="1" si="307"/>
        <v>1.7521073390212045E-2</v>
      </c>
      <c r="AF2040" s="67">
        <f t="shared" ca="1" si="307"/>
        <v>0.29835339277769196</v>
      </c>
      <c r="AG2040" s="68" cm="1">
        <f t="array" aca="1" ref="AG2040" ca="1">+MMULT(MMULT(AB2040:AF2040,$N$13:$R$17),TRANSPOSE(AB2040:AF2040))</f>
        <v>1.6698894877290006E-4</v>
      </c>
      <c r="AH2040" s="69">
        <f t="shared" ca="1" si="305"/>
        <v>1.2922420391432097E-2</v>
      </c>
      <c r="AI2040" s="70" cm="1">
        <f t="array" aca="1" ref="AI2040" ca="1">+MMULT(AB2040:AF2040,$N$5:$N$9)</f>
        <v>5.0656168733384337E-4</v>
      </c>
    </row>
    <row r="2041" spans="23:35" x14ac:dyDescent="0.3">
      <c r="W2041" s="62">
        <f t="shared" ca="1" si="309"/>
        <v>0.52052934860805977</v>
      </c>
      <c r="X2041" s="62">
        <f t="shared" ca="1" si="309"/>
        <v>0.96970226228703071</v>
      </c>
      <c r="Y2041" s="62">
        <f t="shared" ca="1" si="309"/>
        <v>0.40544799585542657</v>
      </c>
      <c r="Z2041" s="62">
        <f t="shared" ca="1" si="309"/>
        <v>2.1260039511545092E-2</v>
      </c>
      <c r="AA2041" s="62">
        <f t="shared" ca="1" si="309"/>
        <v>0.21936427602718189</v>
      </c>
      <c r="AB2041" s="63">
        <f t="shared" ca="1" si="303"/>
        <v>0.24365884609258465</v>
      </c>
      <c r="AC2041" s="67">
        <f t="shared" ca="1" si="304"/>
        <v>0.45391587412707951</v>
      </c>
      <c r="AD2041" s="67">
        <f t="shared" ca="1" si="307"/>
        <v>0.18978947312934397</v>
      </c>
      <c r="AE2041" s="67">
        <f t="shared" ca="1" si="307"/>
        <v>9.9517860215146848E-3</v>
      </c>
      <c r="AF2041" s="67">
        <f t="shared" ca="1" si="307"/>
        <v>0.10268402062947725</v>
      </c>
      <c r="AG2041" s="68" cm="1">
        <f t="array" aca="1" ref="AG2041" ca="1">+MMULT(MMULT(AB2041:AF2041,$N$13:$R$17),TRANSPOSE(AB2041:AF2041))</f>
        <v>1.5475563031650268E-4</v>
      </c>
      <c r="AH2041" s="69">
        <f t="shared" ca="1" si="305"/>
        <v>1.2440081604093387E-2</v>
      </c>
      <c r="AI2041" s="70" cm="1">
        <f t="array" aca="1" ref="AI2041" ca="1">+MMULT(AB2041:AF2041,$N$5:$N$9)</f>
        <v>1.186690101972438E-4</v>
      </c>
    </row>
    <row r="2042" spans="23:35" x14ac:dyDescent="0.3">
      <c r="W2042" s="62">
        <f t="shared" ca="1" si="309"/>
        <v>0.91606410592013765</v>
      </c>
      <c r="X2042" s="62">
        <f t="shared" ca="1" si="309"/>
        <v>0.38057456249843358</v>
      </c>
      <c r="Y2042" s="62">
        <f t="shared" ca="1" si="309"/>
        <v>0.9264774550042465</v>
      </c>
      <c r="Z2042" s="62">
        <f t="shared" ca="1" si="309"/>
        <v>0.5283446164832365</v>
      </c>
      <c r="AA2042" s="62">
        <f t="shared" ca="1" si="309"/>
        <v>0.66404241286003829</v>
      </c>
      <c r="AB2042" s="63">
        <f t="shared" ca="1" si="303"/>
        <v>0.26820765929560053</v>
      </c>
      <c r="AC2042" s="67">
        <f t="shared" ca="1" si="304"/>
        <v>0.1114256217829048</v>
      </c>
      <c r="AD2042" s="67">
        <f t="shared" ca="1" si="307"/>
        <v>0.27125650704023674</v>
      </c>
      <c r="AE2042" s="67">
        <f t="shared" ca="1" si="307"/>
        <v>0.15469012700379131</v>
      </c>
      <c r="AF2042" s="67">
        <f t="shared" ca="1" si="307"/>
        <v>0.19442008487746654</v>
      </c>
      <c r="AG2042" s="68" cm="1">
        <f t="array" aca="1" ref="AG2042" ca="1">+MMULT(MMULT(AB2042:AF2042,$N$13:$R$17),TRANSPOSE(AB2042:AF2042))</f>
        <v>1.834478739340209E-4</v>
      </c>
      <c r="AH2042" s="69">
        <f t="shared" ca="1" si="305"/>
        <v>1.3544293039284882E-2</v>
      </c>
      <c r="AI2042" s="70" cm="1">
        <f t="array" aca="1" ref="AI2042" ca="1">+MMULT(AB2042:AF2042,$N$5:$N$9)</f>
        <v>7.2532202724013862E-5</v>
      </c>
    </row>
    <row r="2043" spans="23:35" x14ac:dyDescent="0.3">
      <c r="W2043" s="62">
        <f t="shared" ca="1" si="309"/>
        <v>0.61242795253896609</v>
      </c>
      <c r="X2043" s="62">
        <f t="shared" ca="1" si="309"/>
        <v>0.49097243900149246</v>
      </c>
      <c r="Y2043" s="62">
        <f t="shared" ca="1" si="309"/>
        <v>0.77305614778642429</v>
      </c>
      <c r="Z2043" s="62">
        <f t="shared" ca="1" si="309"/>
        <v>0.26392086535234782</v>
      </c>
      <c r="AA2043" s="62">
        <f t="shared" ca="1" si="309"/>
        <v>9.8854770671611525E-2</v>
      </c>
      <c r="AB2043" s="63">
        <f t="shared" ca="1" si="303"/>
        <v>0.2734990856600259</v>
      </c>
      <c r="AC2043" s="67">
        <f t="shared" ca="1" si="304"/>
        <v>0.21925928200123646</v>
      </c>
      <c r="AD2043" s="67">
        <f t="shared" ca="1" si="307"/>
        <v>0.3452326901587604</v>
      </c>
      <c r="AE2043" s="67">
        <f t="shared" ca="1" si="307"/>
        <v>0.1178622155654747</v>
      </c>
      <c r="AF2043" s="67">
        <f t="shared" ca="1" si="307"/>
        <v>4.4146726614502578E-2</v>
      </c>
      <c r="AG2043" s="68" cm="1">
        <f t="array" aca="1" ref="AG2043" ca="1">+MMULT(MMULT(AB2043:AF2043,$N$13:$R$17),TRANSPOSE(AB2043:AF2043))</f>
        <v>2.0561490460925723E-4</v>
      </c>
      <c r="AH2043" s="69">
        <f t="shared" ca="1" si="305"/>
        <v>1.4339278385234636E-2</v>
      </c>
      <c r="AI2043" s="70" cm="1">
        <f t="array" aca="1" ref="AI2043" ca="1">+MMULT(AB2043:AF2043,$N$5:$N$9)</f>
        <v>-2.4010991381075112E-4</v>
      </c>
    </row>
    <row r="2044" spans="23:35" x14ac:dyDescent="0.3">
      <c r="W2044" s="62">
        <f t="shared" ca="1" si="309"/>
        <v>9.2429737841071002E-4</v>
      </c>
      <c r="X2044" s="62">
        <f t="shared" ca="1" si="309"/>
        <v>0.62061832376407999</v>
      </c>
      <c r="Y2044" s="62">
        <f t="shared" ca="1" si="309"/>
        <v>0.25290653217461756</v>
      </c>
      <c r="Z2044" s="62">
        <f t="shared" ca="1" si="309"/>
        <v>0.62907187419602995</v>
      </c>
      <c r="AA2044" s="62">
        <f t="shared" ca="1" si="309"/>
        <v>0.83915256313753794</v>
      </c>
      <c r="AB2044" s="63">
        <f t="shared" ca="1" si="303"/>
        <v>3.9454808476070588E-4</v>
      </c>
      <c r="AC2044" s="67">
        <f t="shared" ca="1" si="304"/>
        <v>0.26491882020649055</v>
      </c>
      <c r="AD2044" s="67">
        <f t="shared" ca="1" si="307"/>
        <v>0.10795636796519013</v>
      </c>
      <c r="AE2044" s="67">
        <f t="shared" ca="1" si="307"/>
        <v>0.26852732566183313</v>
      </c>
      <c r="AF2044" s="67">
        <f t="shared" ca="1" si="307"/>
        <v>0.35820293808172565</v>
      </c>
      <c r="AG2044" s="68" cm="1">
        <f t="array" aca="1" ref="AG2044" ca="1">+MMULT(MMULT(AB2044:AF2044,$N$13:$R$17),TRANSPOSE(AB2044:AF2044))</f>
        <v>1.5792925159509617E-4</v>
      </c>
      <c r="AH2044" s="69">
        <f t="shared" ca="1" si="305"/>
        <v>1.2566990554428541E-2</v>
      </c>
      <c r="AI2044" s="70" cm="1">
        <f t="array" aca="1" ref="AI2044" ca="1">+MMULT(AB2044:AF2044,$N$5:$N$9)</f>
        <v>6.6034831721028424E-4</v>
      </c>
    </row>
    <row r="2045" spans="23:35" x14ac:dyDescent="0.3">
      <c r="W2045" s="62">
        <f t="shared" ca="1" si="309"/>
        <v>0.75206703893607196</v>
      </c>
      <c r="X2045" s="62">
        <f t="shared" ca="1" si="309"/>
        <v>0.4281887032121704</v>
      </c>
      <c r="Y2045" s="62">
        <f t="shared" ca="1" si="309"/>
        <v>4.5042266089740934E-2</v>
      </c>
      <c r="Z2045" s="62">
        <f t="shared" ca="1" si="309"/>
        <v>0.2550610775401112</v>
      </c>
      <c r="AA2045" s="62">
        <f t="shared" ca="1" si="309"/>
        <v>0.5388781630871341</v>
      </c>
      <c r="AB2045" s="63">
        <f t="shared" ca="1" si="303"/>
        <v>0.37245105267284406</v>
      </c>
      <c r="AC2045" s="67">
        <f t="shared" ca="1" si="304"/>
        <v>0.21205467730590055</v>
      </c>
      <c r="AD2045" s="67">
        <f t="shared" ca="1" si="307"/>
        <v>2.2306574482544736E-2</v>
      </c>
      <c r="AE2045" s="67">
        <f t="shared" ca="1" si="307"/>
        <v>0.1263155568685406</v>
      </c>
      <c r="AF2045" s="67">
        <f t="shared" ca="1" si="307"/>
        <v>0.26687213867017012</v>
      </c>
      <c r="AG2045" s="68" cm="1">
        <f t="array" aca="1" ref="AG2045" ca="1">+MMULT(MMULT(AB2045:AF2045,$N$13:$R$17),TRANSPOSE(AB2045:AF2045))</f>
        <v>1.6353415276700777E-4</v>
      </c>
      <c r="AH2045" s="69">
        <f t="shared" ca="1" si="305"/>
        <v>1.2788047261681815E-2</v>
      </c>
      <c r="AI2045" s="70" cm="1">
        <f t="array" aca="1" ref="AI2045" ca="1">+MMULT(AB2045:AF2045,$N$5:$N$9)</f>
        <v>7.0270300521982679E-4</v>
      </c>
    </row>
    <row r="2046" spans="23:35" x14ac:dyDescent="0.3">
      <c r="W2046" s="62">
        <f t="shared" ca="1" si="309"/>
        <v>0.37526317839585255</v>
      </c>
      <c r="X2046" s="62">
        <f t="shared" ca="1" si="309"/>
        <v>0.93824861333896625</v>
      </c>
      <c r="Y2046" s="62">
        <f t="shared" ca="1" si="309"/>
        <v>0.13771368012457286</v>
      </c>
      <c r="Z2046" s="62">
        <f t="shared" ca="1" si="309"/>
        <v>0.85108832093011033</v>
      </c>
      <c r="AA2046" s="62">
        <f t="shared" ca="1" si="309"/>
        <v>0.2301449777459702</v>
      </c>
      <c r="AB2046" s="63">
        <f t="shared" ca="1" si="303"/>
        <v>0.14818135748622893</v>
      </c>
      <c r="AC2046" s="67">
        <f t="shared" ca="1" si="304"/>
        <v>0.37048919581841</v>
      </c>
      <c r="AD2046" s="67">
        <f t="shared" ca="1" si="307"/>
        <v>5.4379436193330084E-2</v>
      </c>
      <c r="AE2046" s="67">
        <f t="shared" ca="1" si="307"/>
        <v>0.33607193563516663</v>
      </c>
      <c r="AF2046" s="67">
        <f t="shared" ca="1" si="307"/>
        <v>9.0878074866864486E-2</v>
      </c>
      <c r="AG2046" s="68" cm="1">
        <f t="array" aca="1" ref="AG2046" ca="1">+MMULT(MMULT(AB2046:AF2046,$N$13:$R$17),TRANSPOSE(AB2046:AF2046))</f>
        <v>1.4808381308238625E-4</v>
      </c>
      <c r="AH2046" s="69">
        <f t="shared" ca="1" si="305"/>
        <v>1.2168969269514418E-2</v>
      </c>
      <c r="AI2046" s="70" cm="1">
        <f t="array" aca="1" ref="AI2046" ca="1">+MMULT(AB2046:AF2046,$N$5:$N$9)</f>
        <v>6.1207554177140975E-4</v>
      </c>
    </row>
    <row r="2047" spans="23:35" x14ac:dyDescent="0.3">
      <c r="W2047" s="62">
        <f t="shared" ca="1" si="309"/>
        <v>0.14180026435713922</v>
      </c>
      <c r="X2047" s="62">
        <f t="shared" ca="1" si="309"/>
        <v>0.29413642360284953</v>
      </c>
      <c r="Y2047" s="62">
        <f t="shared" ca="1" si="309"/>
        <v>0.794765833983609</v>
      </c>
      <c r="Z2047" s="62">
        <f t="shared" ca="1" si="309"/>
        <v>0.64005692942365378</v>
      </c>
      <c r="AA2047" s="62">
        <f t="shared" ca="1" si="309"/>
        <v>0.80283340286831573</v>
      </c>
      <c r="AB2047" s="63">
        <f t="shared" ca="1" si="303"/>
        <v>5.3037344161245795E-2</v>
      </c>
      <c r="AC2047" s="67">
        <f t="shared" ca="1" si="304"/>
        <v>0.11001541357984701</v>
      </c>
      <c r="AD2047" s="67">
        <f t="shared" ca="1" si="307"/>
        <v>0.29726509506655913</v>
      </c>
      <c r="AE2047" s="67">
        <f t="shared" ca="1" si="307"/>
        <v>0.23939955121052217</v>
      </c>
      <c r="AF2047" s="67">
        <f t="shared" ca="1" si="307"/>
        <v>0.30028259598182599</v>
      </c>
      <c r="AG2047" s="68" cm="1">
        <f t="array" aca="1" ref="AG2047" ca="1">+MMULT(MMULT(AB2047:AF2047,$N$13:$R$17),TRANSPOSE(AB2047:AF2047))</f>
        <v>1.8745724232569941E-4</v>
      </c>
      <c r="AH2047" s="69">
        <f t="shared" ca="1" si="305"/>
        <v>1.3691502559094798E-2</v>
      </c>
      <c r="AI2047" s="70" cm="1">
        <f t="array" aca="1" ref="AI2047" ca="1">+MMULT(AB2047:AF2047,$N$5:$N$9)</f>
        <v>1.4646791000456959E-4</v>
      </c>
    </row>
    <row r="2048" spans="23:35" x14ac:dyDescent="0.3">
      <c r="W2048" s="62">
        <f t="shared" ca="1" si="309"/>
        <v>0.22692244561423014</v>
      </c>
      <c r="X2048" s="62">
        <f t="shared" ca="1" si="309"/>
        <v>0.79674805065258192</v>
      </c>
      <c r="Y2048" s="62">
        <f t="shared" ca="1" si="309"/>
        <v>0.58500699792764077</v>
      </c>
      <c r="Z2048" s="62">
        <f t="shared" ca="1" si="309"/>
        <v>0.71687111786526247</v>
      </c>
      <c r="AA2048" s="62">
        <f t="shared" ca="1" si="309"/>
        <v>0.54727469081722102</v>
      </c>
      <c r="AB2048" s="63">
        <f t="shared" ca="1" si="303"/>
        <v>7.898935008880735E-2</v>
      </c>
      <c r="AC2048" s="67">
        <f t="shared" ca="1" si="304"/>
        <v>0.27733973400128481</v>
      </c>
      <c r="AD2048" s="67">
        <f t="shared" ca="1" si="307"/>
        <v>0.20363486934326808</v>
      </c>
      <c r="AE2048" s="67">
        <f t="shared" ca="1" si="307"/>
        <v>0.24953540203721022</v>
      </c>
      <c r="AF2048" s="67">
        <f t="shared" ca="1" si="307"/>
        <v>0.19050064452942958</v>
      </c>
      <c r="AG2048" s="68" cm="1">
        <f t="array" aca="1" ref="AG2048" ca="1">+MMULT(MMULT(AB2048:AF2048,$N$13:$R$17),TRANSPOSE(AB2048:AF2048))</f>
        <v>1.4898087169795725E-4</v>
      </c>
      <c r="AH2048" s="69">
        <f t="shared" ca="1" si="305"/>
        <v>1.220577206480431E-2</v>
      </c>
      <c r="AI2048" s="70" cm="1">
        <f t="array" aca="1" ref="AI2048" ca="1">+MMULT(AB2048:AF2048,$N$5:$N$9)</f>
        <v>2.8926265762700611E-4</v>
      </c>
    </row>
    <row r="2049" spans="23:35" x14ac:dyDescent="0.3">
      <c r="W2049" s="62">
        <f t="shared" ca="1" si="309"/>
        <v>0.59649336460966973</v>
      </c>
      <c r="X2049" s="62">
        <f t="shared" ca="1" si="309"/>
        <v>0.93493993916227192</v>
      </c>
      <c r="Y2049" s="62">
        <f t="shared" ca="1" si="309"/>
        <v>0.66875309044038767</v>
      </c>
      <c r="Z2049" s="62">
        <f t="shared" ca="1" si="309"/>
        <v>0.92826979209373162</v>
      </c>
      <c r="AA2049" s="62">
        <f t="shared" ca="1" si="309"/>
        <v>0.55879935592502417</v>
      </c>
      <c r="AB2049" s="63">
        <f t="shared" ca="1" si="303"/>
        <v>0.16177163686592316</v>
      </c>
      <c r="AC2049" s="67">
        <f t="shared" ca="1" si="304"/>
        <v>0.25355984375212526</v>
      </c>
      <c r="AD2049" s="67">
        <f t="shared" ca="1" si="307"/>
        <v>0.18136879388504176</v>
      </c>
      <c r="AE2049" s="67">
        <f t="shared" ca="1" si="307"/>
        <v>0.25175087038639421</v>
      </c>
      <c r="AF2049" s="67">
        <f t="shared" ca="1" si="307"/>
        <v>0.15154885511051555</v>
      </c>
      <c r="AG2049" s="68" cm="1">
        <f t="array" aca="1" ref="AG2049" ca="1">+MMULT(MMULT(AB2049:AF2049,$N$13:$R$17),TRANSPOSE(AB2049:AF2049))</f>
        <v>1.4973913347451719E-4</v>
      </c>
      <c r="AH2049" s="69">
        <f t="shared" ca="1" si="305"/>
        <v>1.2236794248270958E-2</v>
      </c>
      <c r="AI2049" s="70" cm="1">
        <f t="array" aca="1" ref="AI2049" ca="1">+MMULT(AB2049:AF2049,$N$5:$N$9)</f>
        <v>3.1020256667705314E-4</v>
      </c>
    </row>
    <row r="2050" spans="23:35" x14ac:dyDescent="0.3">
      <c r="W2050" s="62">
        <f t="shared" ca="1" si="309"/>
        <v>0.55204269304954401</v>
      </c>
      <c r="X2050" s="62">
        <f t="shared" ca="1" si="309"/>
        <v>0.40380518135072019</v>
      </c>
      <c r="Y2050" s="62">
        <f t="shared" ca="1" si="309"/>
        <v>0.11492040891181643</v>
      </c>
      <c r="Z2050" s="62">
        <f t="shared" ca="1" si="309"/>
        <v>0.5192879154992236</v>
      </c>
      <c r="AA2050" s="62">
        <f t="shared" ca="1" si="309"/>
        <v>0.58394291217971483</v>
      </c>
      <c r="AB2050" s="63">
        <f t="shared" ca="1" si="303"/>
        <v>0.25392958546238542</v>
      </c>
      <c r="AC2050" s="67">
        <f t="shared" ca="1" si="304"/>
        <v>0.18574302965866682</v>
      </c>
      <c r="AD2050" s="67">
        <f t="shared" ca="1" si="307"/>
        <v>5.2861295264941426E-2</v>
      </c>
      <c r="AE2050" s="67">
        <f t="shared" ca="1" si="307"/>
        <v>0.23886298429188674</v>
      </c>
      <c r="AF2050" s="67">
        <f t="shared" ca="1" si="307"/>
        <v>0.26860310532211945</v>
      </c>
      <c r="AG2050" s="68" cm="1">
        <f t="array" aca="1" ref="AG2050" ca="1">+MMULT(MMULT(AB2050:AF2050,$N$13:$R$17),TRANSPOSE(AB2050:AF2050))</f>
        <v>1.5125450375674582E-4</v>
      </c>
      <c r="AH2050" s="69">
        <f t="shared" ca="1" si="305"/>
        <v>1.2298556978635576E-2</v>
      </c>
      <c r="AI2050" s="70" cm="1">
        <f t="array" aca="1" ref="AI2050" ca="1">+MMULT(AB2050:AF2050,$N$5:$N$9)</f>
        <v>6.9654463701999524E-4</v>
      </c>
    </row>
    <row r="2051" spans="23:35" x14ac:dyDescent="0.3">
      <c r="W2051" s="62">
        <f t="shared" ca="1" si="309"/>
        <v>0.65278072010455446</v>
      </c>
      <c r="X2051" s="62">
        <f t="shared" ca="1" si="309"/>
        <v>0.1431557077051836</v>
      </c>
      <c r="Y2051" s="62">
        <f t="shared" ca="1" si="309"/>
        <v>0.57541179700079237</v>
      </c>
      <c r="Z2051" s="62">
        <f t="shared" ca="1" si="309"/>
        <v>0.94687543949578967</v>
      </c>
      <c r="AA2051" s="62">
        <f t="shared" ca="1" si="309"/>
        <v>0.93695228647560191</v>
      </c>
      <c r="AB2051" s="63">
        <f t="shared" ref="AB2051:AB2114" ca="1" si="310">+W2051/SUM($W2051:$AA2051)</f>
        <v>0.20053623213447211</v>
      </c>
      <c r="AC2051" s="67">
        <f t="shared" ref="AC2051:AC2114" ca="1" si="311">+X2051/SUM($W2051:$AA2051)</f>
        <v>4.3977870895364757E-2</v>
      </c>
      <c r="AD2051" s="67">
        <f t="shared" ca="1" si="307"/>
        <v>0.17676826251514097</v>
      </c>
      <c r="AE2051" s="67">
        <f t="shared" ca="1" si="307"/>
        <v>0.29088302869414534</v>
      </c>
      <c r="AF2051" s="67">
        <f t="shared" ca="1" si="307"/>
        <v>0.28783460576087683</v>
      </c>
      <c r="AG2051" s="68" cm="1">
        <f t="array" aca="1" ref="AG2051" ca="1">+MMULT(MMULT(AB2051:AF2051,$N$13:$R$17),TRANSPOSE(AB2051:AF2051))</f>
        <v>1.7858321164182953E-4</v>
      </c>
      <c r="AH2051" s="69">
        <f t="shared" ref="AH2051:AH2114" ca="1" si="312">SQRT(AG2051)</f>
        <v>1.3363502970472582E-2</v>
      </c>
      <c r="AI2051" s="70" cm="1">
        <f t="array" aca="1" ref="AI2051" ca="1">+MMULT(AB2051:AF2051,$N$5:$N$9)</f>
        <v>4.4616122528125241E-4</v>
      </c>
    </row>
    <row r="2052" spans="23:35" x14ac:dyDescent="0.3">
      <c r="W2052" s="62">
        <f t="shared" ca="1" si="309"/>
        <v>0.73041979908628663</v>
      </c>
      <c r="X2052" s="62">
        <f t="shared" ca="1" si="309"/>
        <v>0.66126020308203393</v>
      </c>
      <c r="Y2052" s="62">
        <f t="shared" ca="1" si="309"/>
        <v>0.89431725463756018</v>
      </c>
      <c r="Z2052" s="62">
        <f t="shared" ca="1" si="309"/>
        <v>0.40614608265417707</v>
      </c>
      <c r="AA2052" s="62">
        <f t="shared" ca="1" si="309"/>
        <v>0.36567485994009907</v>
      </c>
      <c r="AB2052" s="63">
        <f t="shared" ca="1" si="310"/>
        <v>0.23886959637743374</v>
      </c>
      <c r="AC2052" s="67">
        <f t="shared" ca="1" si="311"/>
        <v>0.21625229492445019</v>
      </c>
      <c r="AD2052" s="67">
        <f t="shared" ca="1" si="307"/>
        <v>0.29246907314927872</v>
      </c>
      <c r="AE2052" s="67">
        <f t="shared" ca="1" si="307"/>
        <v>0.13282218110084162</v>
      </c>
      <c r="AF2052" s="67">
        <f t="shared" ca="1" si="307"/>
        <v>0.11958685444799579</v>
      </c>
      <c r="AG2052" s="68" cm="1">
        <f t="array" aca="1" ref="AG2052" ca="1">+MMULT(MMULT(AB2052:AF2052,$N$13:$R$17),TRANSPOSE(AB2052:AF2052))</f>
        <v>1.7735080575682739E-4</v>
      </c>
      <c r="AH2052" s="69">
        <f t="shared" ca="1" si="312"/>
        <v>1.3317312257239724E-2</v>
      </c>
      <c r="AI2052" s="70" cm="1">
        <f t="array" aca="1" ref="AI2052" ca="1">+MMULT(AB2052:AF2052,$N$5:$N$9)</f>
        <v>-4.6563646166903683E-5</v>
      </c>
    </row>
    <row r="2053" spans="23:35" x14ac:dyDescent="0.3">
      <c r="W2053" s="62">
        <f t="shared" ca="1" si="309"/>
        <v>0.58958244740470189</v>
      </c>
      <c r="X2053" s="62">
        <f t="shared" ca="1" si="309"/>
        <v>0.13131813844689433</v>
      </c>
      <c r="Y2053" s="62">
        <f t="shared" ca="1" si="309"/>
        <v>0.29775941837845943</v>
      </c>
      <c r="Z2053" s="62">
        <f t="shared" ca="1" si="309"/>
        <v>0.56006264083039958</v>
      </c>
      <c r="AA2053" s="62">
        <f t="shared" ca="1" si="309"/>
        <v>0.97411081499976726</v>
      </c>
      <c r="AB2053" s="63">
        <f t="shared" ca="1" si="310"/>
        <v>0.23095217789522132</v>
      </c>
      <c r="AC2053" s="67">
        <f t="shared" ca="1" si="311"/>
        <v>5.1440150915209516E-2</v>
      </c>
      <c r="AD2053" s="67">
        <f t="shared" ca="1" si="307"/>
        <v>0.11663879490651738</v>
      </c>
      <c r="AE2053" s="67">
        <f t="shared" ca="1" si="307"/>
        <v>0.21938863211906798</v>
      </c>
      <c r="AF2053" s="67">
        <f t="shared" ca="1" si="307"/>
        <v>0.38158024416398378</v>
      </c>
      <c r="AG2053" s="68" cm="1">
        <f t="array" aca="1" ref="AG2053" ca="1">+MMULT(MMULT(AB2053:AF2053,$N$13:$R$17),TRANSPOSE(AB2053:AF2053))</f>
        <v>1.840373097064151E-4</v>
      </c>
      <c r="AH2053" s="69">
        <f t="shared" ca="1" si="312"/>
        <v>1.3566035150566841E-2</v>
      </c>
      <c r="AI2053" s="70" cm="1">
        <f t="array" aca="1" ref="AI2053" ca="1">+MMULT(AB2053:AF2053,$N$5:$N$9)</f>
        <v>6.2223651925151036E-4</v>
      </c>
    </row>
    <row r="2054" spans="23:35" x14ac:dyDescent="0.3">
      <c r="W2054" s="62">
        <f t="shared" ca="1" si="309"/>
        <v>0.31510947751955509</v>
      </c>
      <c r="X2054" s="62">
        <f t="shared" ca="1" si="309"/>
        <v>0.13798478421101845</v>
      </c>
      <c r="Y2054" s="62">
        <f t="shared" ca="1" si="309"/>
        <v>0.28957730579987995</v>
      </c>
      <c r="Z2054" s="62">
        <f t="shared" ca="1" si="309"/>
        <v>0.70190409539398047</v>
      </c>
      <c r="AA2054" s="62">
        <f t="shared" ca="1" si="309"/>
        <v>0.43387022251794682</v>
      </c>
      <c r="AB2054" s="63">
        <f t="shared" ca="1" si="310"/>
        <v>0.16775009594984722</v>
      </c>
      <c r="AC2054" s="67">
        <f t="shared" ca="1" si="311"/>
        <v>7.3456885439381461E-2</v>
      </c>
      <c r="AD2054" s="67">
        <f t="shared" ca="1" si="307"/>
        <v>0.154157917480643</v>
      </c>
      <c r="AE2054" s="67">
        <f t="shared" ca="1" si="307"/>
        <v>0.37366213252860331</v>
      </c>
      <c r="AF2054" s="67">
        <f t="shared" ca="1" si="307"/>
        <v>0.23097296860152497</v>
      </c>
      <c r="AG2054" s="68" cm="1">
        <f t="array" aca="1" ref="AG2054" ca="1">+MMULT(MMULT(AB2054:AF2054,$N$13:$R$17),TRANSPOSE(AB2054:AF2054))</f>
        <v>1.7381957901326442E-4</v>
      </c>
      <c r="AH2054" s="69">
        <f t="shared" ca="1" si="312"/>
        <v>1.3184065344697909E-2</v>
      </c>
      <c r="AI2054" s="70" cm="1">
        <f t="array" aca="1" ref="AI2054" ca="1">+MMULT(AB2054:AF2054,$N$5:$N$9)</f>
        <v>5.020463703814959E-4</v>
      </c>
    </row>
    <row r="2055" spans="23:35" x14ac:dyDescent="0.3">
      <c r="W2055" s="62">
        <f t="shared" ca="1" si="309"/>
        <v>0.99460334876558187</v>
      </c>
      <c r="X2055" s="62">
        <f t="shared" ca="1" si="309"/>
        <v>9.9530892979533769E-2</v>
      </c>
      <c r="Y2055" s="62">
        <f t="shared" ca="1" si="309"/>
        <v>0.48225508271829531</v>
      </c>
      <c r="Z2055" s="62">
        <f t="shared" ca="1" si="309"/>
        <v>0.22456322595029921</v>
      </c>
      <c r="AA2055" s="62">
        <f t="shared" ca="1" si="309"/>
        <v>0.83452586803382856</v>
      </c>
      <c r="AB2055" s="63">
        <f t="shared" ca="1" si="310"/>
        <v>0.37739005631905925</v>
      </c>
      <c r="AC2055" s="67">
        <f t="shared" ca="1" si="311"/>
        <v>3.7765778039709264E-2</v>
      </c>
      <c r="AD2055" s="67">
        <f t="shared" ca="1" si="307"/>
        <v>0.18298578328043136</v>
      </c>
      <c r="AE2055" s="67">
        <f t="shared" ca="1" si="307"/>
        <v>8.5207765079169551E-2</v>
      </c>
      <c r="AF2055" s="67">
        <f t="shared" ca="1" si="307"/>
        <v>0.31665061728163052</v>
      </c>
      <c r="AG2055" s="68" cm="1">
        <f t="array" aca="1" ref="AG2055" ca="1">+MMULT(MMULT(AB2055:AF2055,$N$13:$R$17),TRANSPOSE(AB2055:AF2055))</f>
        <v>2.0349311811993892E-4</v>
      </c>
      <c r="AH2055" s="69">
        <f t="shared" ca="1" si="312"/>
        <v>1.4265101405876472E-2</v>
      </c>
      <c r="AI2055" s="70" cm="1">
        <f t="array" aca="1" ref="AI2055" ca="1">+MMULT(AB2055:AF2055,$N$5:$N$9)</f>
        <v>3.3574523217002206E-4</v>
      </c>
    </row>
    <row r="2056" spans="23:35" x14ac:dyDescent="0.3">
      <c r="W2056" s="62">
        <f t="shared" ca="1" si="309"/>
        <v>8.3266768672971003E-2</v>
      </c>
      <c r="X2056" s="62">
        <f t="shared" ca="1" si="309"/>
        <v>0.13396966109736597</v>
      </c>
      <c r="Y2056" s="62">
        <f t="shared" ca="1" si="309"/>
        <v>7.8526850495479694E-2</v>
      </c>
      <c r="Z2056" s="62">
        <f t="shared" ca="1" si="309"/>
        <v>1.882099378548574E-2</v>
      </c>
      <c r="AA2056" s="62">
        <f t="shared" ca="1" si="309"/>
        <v>0.64074489816047075</v>
      </c>
      <c r="AB2056" s="63">
        <f t="shared" ca="1" si="310"/>
        <v>8.7160291023241979E-2</v>
      </c>
      <c r="AC2056" s="67">
        <f t="shared" ca="1" si="311"/>
        <v>0.14023403136240475</v>
      </c>
      <c r="AD2056" s="67">
        <f t="shared" ca="1" si="307"/>
        <v>8.2198736079287446E-2</v>
      </c>
      <c r="AE2056" s="67">
        <f t="shared" ca="1" si="307"/>
        <v>1.9701056277713652E-2</v>
      </c>
      <c r="AF2056" s="67">
        <f t="shared" ca="1" si="307"/>
        <v>0.6707058852573522</v>
      </c>
      <c r="AG2056" s="68" cm="1">
        <f t="array" aca="1" ref="AG2056" ca="1">+MMULT(MMULT(AB2056:AF2056,$N$13:$R$17),TRANSPOSE(AB2056:AF2056))</f>
        <v>2.9666637779851693E-4</v>
      </c>
      <c r="AH2056" s="69">
        <f t="shared" ca="1" si="312"/>
        <v>1.7224005858060921E-2</v>
      </c>
      <c r="AI2056" s="70" cm="1">
        <f t="array" aca="1" ref="AI2056" ca="1">+MMULT(AB2056:AF2056,$N$5:$N$9)</f>
        <v>8.2573905805712132E-4</v>
      </c>
    </row>
    <row r="2057" spans="23:35" x14ac:dyDescent="0.3">
      <c r="W2057" s="62">
        <f t="shared" ca="1" si="309"/>
        <v>0.73769907220550901</v>
      </c>
      <c r="X2057" s="62">
        <f t="shared" ca="1" si="309"/>
        <v>0.61320552728039135</v>
      </c>
      <c r="Y2057" s="62">
        <f t="shared" ca="1" si="309"/>
        <v>0.4287542257319058</v>
      </c>
      <c r="Z2057" s="62">
        <f t="shared" ca="1" si="309"/>
        <v>0.6657024193577562</v>
      </c>
      <c r="AA2057" s="62">
        <f t="shared" ca="1" si="309"/>
        <v>0.90804557360476279</v>
      </c>
      <c r="AB2057" s="63">
        <f t="shared" ca="1" si="310"/>
        <v>0.21998496221994626</v>
      </c>
      <c r="AC2057" s="67">
        <f t="shared" ca="1" si="311"/>
        <v>0.18286046415720536</v>
      </c>
      <c r="AD2057" s="67">
        <f t="shared" ca="1" si="307"/>
        <v>0.12785631120192054</v>
      </c>
      <c r="AE2057" s="67">
        <f t="shared" ca="1" si="307"/>
        <v>0.19851525790091568</v>
      </c>
      <c r="AF2057" s="67">
        <f t="shared" ca="1" si="307"/>
        <v>0.27078300452001225</v>
      </c>
      <c r="AG2057" s="68" cm="1">
        <f t="array" aca="1" ref="AG2057" ca="1">+MMULT(MMULT(AB2057:AF2057,$N$13:$R$17),TRANSPOSE(AB2057:AF2057))</f>
        <v>1.5134204828629445E-4</v>
      </c>
      <c r="AH2057" s="69">
        <f t="shared" ca="1" si="312"/>
        <v>1.2302115602053756E-2</v>
      </c>
      <c r="AI2057" s="70" cm="1">
        <f t="array" aca="1" ref="AI2057" ca="1">+MMULT(AB2057:AF2057,$N$5:$N$9)</f>
        <v>4.9898296692499865E-4</v>
      </c>
    </row>
    <row r="2058" spans="23:35" x14ac:dyDescent="0.3">
      <c r="W2058" s="62">
        <f t="shared" ca="1" si="309"/>
        <v>0.69468205561936325</v>
      </c>
      <c r="X2058" s="62">
        <f t="shared" ca="1" si="309"/>
        <v>0.54679054520068737</v>
      </c>
      <c r="Y2058" s="62">
        <f t="shared" ca="1" si="309"/>
        <v>0.4778679236187281</v>
      </c>
      <c r="Z2058" s="62">
        <f t="shared" ca="1" si="309"/>
        <v>0.66272482194492466</v>
      </c>
      <c r="AA2058" s="62">
        <f t="shared" ca="1" si="309"/>
        <v>0.60120730325534577</v>
      </c>
      <c r="AB2058" s="63">
        <f t="shared" ca="1" si="310"/>
        <v>0.23285905688285449</v>
      </c>
      <c r="AC2058" s="67">
        <f t="shared" ca="1" si="311"/>
        <v>0.18328547518673646</v>
      </c>
      <c r="AD2058" s="67">
        <f t="shared" ca="1" si="307"/>
        <v>0.16018245053014049</v>
      </c>
      <c r="AE2058" s="67">
        <f t="shared" ca="1" si="307"/>
        <v>0.22214691708621029</v>
      </c>
      <c r="AF2058" s="67">
        <f t="shared" ca="1" si="307"/>
        <v>0.2015261003140584</v>
      </c>
      <c r="AG2058" s="68" cm="1">
        <f t="array" aca="1" ref="AG2058" ca="1">+MMULT(MMULT(AB2058:AF2058,$N$13:$R$17),TRANSPOSE(AB2058:AF2058))</f>
        <v>1.540348969881444E-4</v>
      </c>
      <c r="AH2058" s="69">
        <f t="shared" ca="1" si="312"/>
        <v>1.2411079606067492E-2</v>
      </c>
      <c r="AI2058" s="70" cm="1">
        <f t="array" aca="1" ref="AI2058" ca="1">+MMULT(AB2058:AF2058,$N$5:$N$9)</f>
        <v>3.806149606257424E-4</v>
      </c>
    </row>
    <row r="2059" spans="23:35" x14ac:dyDescent="0.3">
      <c r="W2059" s="62">
        <f t="shared" ca="1" si="309"/>
        <v>2.152581504973905E-2</v>
      </c>
      <c r="X2059" s="62">
        <f t="shared" ca="1" si="309"/>
        <v>7.1919619691106496E-2</v>
      </c>
      <c r="Y2059" s="62">
        <f t="shared" ca="1" si="309"/>
        <v>0.76911710167741798</v>
      </c>
      <c r="Z2059" s="62">
        <f t="shared" ca="1" si="309"/>
        <v>0.4541977267320696</v>
      </c>
      <c r="AA2059" s="62">
        <f t="shared" ca="1" si="309"/>
        <v>0.87648724836834557</v>
      </c>
      <c r="AB2059" s="63">
        <f t="shared" ca="1" si="310"/>
        <v>9.8145854203358241E-3</v>
      </c>
      <c r="AC2059" s="67">
        <f t="shared" ca="1" si="311"/>
        <v>3.2791383240328827E-2</v>
      </c>
      <c r="AD2059" s="67">
        <f t="shared" ca="1" si="307"/>
        <v>0.35067501394079109</v>
      </c>
      <c r="AE2059" s="67">
        <f t="shared" ca="1" si="307"/>
        <v>0.20708913350940852</v>
      </c>
      <c r="AF2059" s="67">
        <f t="shared" ca="1" si="307"/>
        <v>0.39962988388913584</v>
      </c>
      <c r="AG2059" s="68" cm="1">
        <f t="array" aca="1" ref="AG2059" ca="1">+MMULT(MMULT(AB2059:AF2059,$N$13:$R$17),TRANSPOSE(AB2059:AF2059))</f>
        <v>2.3105792963010755E-4</v>
      </c>
      <c r="AH2059" s="69">
        <f t="shared" ca="1" si="312"/>
        <v>1.5200589779021983E-2</v>
      </c>
      <c r="AI2059" s="70" cm="1">
        <f t="array" aca="1" ref="AI2059" ca="1">+MMULT(AB2059:AF2059,$N$5:$N$9)</f>
        <v>8.019850942198438E-5</v>
      </c>
    </row>
    <row r="2060" spans="23:35" x14ac:dyDescent="0.3">
      <c r="W2060" s="62">
        <f t="shared" ca="1" si="309"/>
        <v>6.0331125286943843E-2</v>
      </c>
      <c r="X2060" s="62">
        <f t="shared" ca="1" si="309"/>
        <v>0.72526985805368238</v>
      </c>
      <c r="Y2060" s="62">
        <f t="shared" ca="1" si="309"/>
        <v>0.87415956055701693</v>
      </c>
      <c r="Z2060" s="62">
        <f t="shared" ca="1" si="309"/>
        <v>0.73430181236017966</v>
      </c>
      <c r="AA2060" s="62">
        <f t="shared" ca="1" si="309"/>
        <v>0.80184744897014704</v>
      </c>
      <c r="AB2060" s="63">
        <f t="shared" ca="1" si="310"/>
        <v>1.8877605741016937E-2</v>
      </c>
      <c r="AC2060" s="67">
        <f t="shared" ca="1" si="311"/>
        <v>0.22693689817755905</v>
      </c>
      <c r="AD2060" s="67">
        <f t="shared" ca="1" si="307"/>
        <v>0.27352447779566219</v>
      </c>
      <c r="AE2060" s="67">
        <f t="shared" ca="1" si="307"/>
        <v>0.2297629961768588</v>
      </c>
      <c r="AF2060" s="67">
        <f t="shared" ca="1" si="307"/>
        <v>0.250898022108903</v>
      </c>
      <c r="AG2060" s="68" cm="1">
        <f t="array" aca="1" ref="AG2060" ca="1">+MMULT(MMULT(AB2060:AF2060,$N$13:$R$17),TRANSPOSE(AB2060:AF2060))</f>
        <v>1.6802494949992569E-4</v>
      </c>
      <c r="AH2060" s="69">
        <f t="shared" ca="1" si="312"/>
        <v>1.2962443808939952E-2</v>
      </c>
      <c r="AI2060" s="70" cm="1">
        <f t="array" aca="1" ref="AI2060" ca="1">+MMULT(AB2060:AF2060,$N$5:$N$9)</f>
        <v>1.6101019080876018E-4</v>
      </c>
    </row>
    <row r="2061" spans="23:35" x14ac:dyDescent="0.3">
      <c r="W2061" s="62">
        <f t="shared" ca="1" si="309"/>
        <v>9.1386440416740378E-2</v>
      </c>
      <c r="X2061" s="62">
        <f t="shared" ca="1" si="309"/>
        <v>0.96273136929163328</v>
      </c>
      <c r="Y2061" s="62">
        <f t="shared" ca="1" si="309"/>
        <v>0.54456094956965029</v>
      </c>
      <c r="Z2061" s="62">
        <f t="shared" ca="1" si="309"/>
        <v>0.29301049807849322</v>
      </c>
      <c r="AA2061" s="62">
        <f t="shared" ca="1" si="309"/>
        <v>0.82182779963734287</v>
      </c>
      <c r="AB2061" s="63">
        <f t="shared" ca="1" si="310"/>
        <v>3.3678225895503247E-2</v>
      </c>
      <c r="AC2061" s="67">
        <f t="shared" ca="1" si="311"/>
        <v>0.35479097756554534</v>
      </c>
      <c r="AD2061" s="67">
        <f t="shared" ca="1" si="307"/>
        <v>0.20068455002561733</v>
      </c>
      <c r="AE2061" s="67">
        <f t="shared" ca="1" si="307"/>
        <v>0.10798181545359499</v>
      </c>
      <c r="AF2061" s="67">
        <f t="shared" ca="1" si="307"/>
        <v>0.30286443105973898</v>
      </c>
      <c r="AG2061" s="68" cm="1">
        <f t="array" aca="1" ref="AG2061" ca="1">+MMULT(MMULT(AB2061:AF2061,$N$13:$R$17),TRANSPOSE(AB2061:AF2061))</f>
        <v>1.5560852676350161E-4</v>
      </c>
      <c r="AH2061" s="69">
        <f t="shared" ca="1" si="312"/>
        <v>1.2474314681115817E-2</v>
      </c>
      <c r="AI2061" s="70" cm="1">
        <f t="array" aca="1" ref="AI2061" ca="1">+MMULT(AB2061:AF2061,$N$5:$N$9)</f>
        <v>3.0855312335082926E-4</v>
      </c>
    </row>
    <row r="2062" spans="23:35" x14ac:dyDescent="0.3">
      <c r="W2062" s="62">
        <f t="shared" ca="1" si="309"/>
        <v>0.54097507664837075</v>
      </c>
      <c r="X2062" s="62">
        <f t="shared" ca="1" si="309"/>
        <v>5.6919328533393432E-2</v>
      </c>
      <c r="Y2062" s="62">
        <f t="shared" ca="1" si="309"/>
        <v>0.45673816163430203</v>
      </c>
      <c r="Z2062" s="62">
        <f t="shared" ca="1" si="309"/>
        <v>0.24168509853069609</v>
      </c>
      <c r="AA2062" s="62">
        <f t="shared" ca="1" si="309"/>
        <v>0.90431540130358845</v>
      </c>
      <c r="AB2062" s="63">
        <f t="shared" ca="1" si="310"/>
        <v>0.24582702352637326</v>
      </c>
      <c r="AC2062" s="67">
        <f t="shared" ca="1" si="311"/>
        <v>2.5864979217108664E-2</v>
      </c>
      <c r="AD2062" s="67">
        <f t="shared" ca="1" si="307"/>
        <v>0.20754853162754516</v>
      </c>
      <c r="AE2062" s="67">
        <f t="shared" ca="1" si="307"/>
        <v>0.10982525991876155</v>
      </c>
      <c r="AF2062" s="67">
        <f t="shared" ca="1" si="307"/>
        <v>0.41093420571021133</v>
      </c>
      <c r="AG2062" s="68" cm="1">
        <f t="array" aca="1" ref="AG2062" ca="1">+MMULT(MMULT(AB2062:AF2062,$N$13:$R$17),TRANSPOSE(AB2062:AF2062))</f>
        <v>2.0819858106673809E-4</v>
      </c>
      <c r="AH2062" s="69">
        <f t="shared" ca="1" si="312"/>
        <v>1.4429088019231781E-2</v>
      </c>
      <c r="AI2062" s="70" cm="1">
        <f t="array" aca="1" ref="AI2062" ca="1">+MMULT(AB2062:AF2062,$N$5:$N$9)</f>
        <v>3.6849286954787348E-4</v>
      </c>
    </row>
    <row r="2063" spans="23:35" x14ac:dyDescent="0.3">
      <c r="W2063" s="62">
        <f t="shared" ca="1" si="309"/>
        <v>0.87912393963258162</v>
      </c>
      <c r="X2063" s="62">
        <f t="shared" ca="1" si="309"/>
        <v>0.95069763019768683</v>
      </c>
      <c r="Y2063" s="62">
        <f t="shared" ca="1" si="309"/>
        <v>0.87975263080453359</v>
      </c>
      <c r="Z2063" s="62">
        <f t="shared" ca="1" si="309"/>
        <v>0.71697992251799736</v>
      </c>
      <c r="AA2063" s="62">
        <f t="shared" ca="1" si="309"/>
        <v>0.77345102933157095</v>
      </c>
      <c r="AB2063" s="63">
        <f t="shared" ca="1" si="310"/>
        <v>0.20931496693821097</v>
      </c>
      <c r="AC2063" s="67">
        <f t="shared" ca="1" si="311"/>
        <v>0.22635630092866291</v>
      </c>
      <c r="AD2063" s="67">
        <f t="shared" ca="1" si="307"/>
        <v>0.20946465512885046</v>
      </c>
      <c r="AE2063" s="67">
        <f t="shared" ca="1" si="307"/>
        <v>0.17070929593833767</v>
      </c>
      <c r="AF2063" s="67">
        <f t="shared" ca="1" si="307"/>
        <v>0.18415478106593805</v>
      </c>
      <c r="AG2063" s="68" cm="1">
        <f t="array" aca="1" ref="AG2063" ca="1">+MMULT(MMULT(AB2063:AF2063,$N$13:$R$17),TRANSPOSE(AB2063:AF2063))</f>
        <v>1.5393203413509481E-4</v>
      </c>
      <c r="AH2063" s="69">
        <f t="shared" ca="1" si="312"/>
        <v>1.2406934921046971E-2</v>
      </c>
      <c r="AI2063" s="70" cm="1">
        <f t="array" aca="1" ref="AI2063" ca="1">+MMULT(AB2063:AF2063,$N$5:$N$9)</f>
        <v>2.2284762231779184E-4</v>
      </c>
    </row>
    <row r="2064" spans="23:35" x14ac:dyDescent="0.3">
      <c r="W2064" s="62">
        <f t="shared" ca="1" si="309"/>
        <v>0.72137890662997028</v>
      </c>
      <c r="X2064" s="62">
        <f t="shared" ca="1" si="309"/>
        <v>0.78081086519239484</v>
      </c>
      <c r="Y2064" s="62">
        <f t="shared" ca="1" si="309"/>
        <v>0.44209964883305053</v>
      </c>
      <c r="Z2064" s="62">
        <f t="shared" ca="1" si="309"/>
        <v>0.67713523696841482</v>
      </c>
      <c r="AA2064" s="62">
        <f t="shared" ca="1" si="309"/>
        <v>0.45634625516403915</v>
      </c>
      <c r="AB2064" s="63">
        <f t="shared" ca="1" si="310"/>
        <v>0.23438356104825861</v>
      </c>
      <c r="AC2064" s="67">
        <f t="shared" ca="1" si="311"/>
        <v>0.25369362675701229</v>
      </c>
      <c r="AD2064" s="67">
        <f t="shared" ca="1" si="307"/>
        <v>0.14364280557599821</v>
      </c>
      <c r="AE2064" s="67">
        <f t="shared" ca="1" si="307"/>
        <v>0.22000832945524859</v>
      </c>
      <c r="AF2064" s="67">
        <f t="shared" ca="1" si="307"/>
        <v>0.14827167716348225</v>
      </c>
      <c r="AG2064" s="68" cm="1">
        <f t="array" aca="1" ref="AG2064" ca="1">+MMULT(MMULT(AB2064:AF2064,$N$13:$R$17),TRANSPOSE(AB2064:AF2064))</f>
        <v>1.4841734091501554E-4</v>
      </c>
      <c r="AH2064" s="69">
        <f t="shared" ca="1" si="312"/>
        <v>1.2182665591528627E-2</v>
      </c>
      <c r="AI2064" s="70" cm="1">
        <f t="array" aca="1" ref="AI2064" ca="1">+MMULT(AB2064:AF2064,$N$5:$N$9)</f>
        <v>3.7765515834523814E-4</v>
      </c>
    </row>
    <row r="2065" spans="23:35" x14ac:dyDescent="0.3">
      <c r="W2065" s="62">
        <f t="shared" ca="1" si="309"/>
        <v>0.416110722590875</v>
      </c>
      <c r="X2065" s="62">
        <f t="shared" ca="1" si="309"/>
        <v>0.32418859071766992</v>
      </c>
      <c r="Y2065" s="62">
        <f t="shared" ca="1" si="309"/>
        <v>0.93946742936505157</v>
      </c>
      <c r="Z2065" s="62">
        <f t="shared" ca="1" si="309"/>
        <v>0.35828212875533105</v>
      </c>
      <c r="AA2065" s="62">
        <f t="shared" ca="1" si="309"/>
        <v>0.9364578026463527</v>
      </c>
      <c r="AB2065" s="63">
        <f t="shared" ca="1" si="310"/>
        <v>0.13989234793706967</v>
      </c>
      <c r="AC2065" s="67">
        <f t="shared" ca="1" si="311"/>
        <v>0.10898902784222335</v>
      </c>
      <c r="AD2065" s="67">
        <f t="shared" ca="1" si="307"/>
        <v>0.31583974497455608</v>
      </c>
      <c r="AE2065" s="67">
        <f t="shared" ca="1" si="307"/>
        <v>0.12045094128649565</v>
      </c>
      <c r="AF2065" s="67">
        <f t="shared" ca="1" si="307"/>
        <v>0.31482793795965519</v>
      </c>
      <c r="AG2065" s="68" cm="1">
        <f t="array" aca="1" ref="AG2065" ca="1">+MMULT(MMULT(AB2065:AF2065,$N$13:$R$17),TRANSPOSE(AB2065:AF2065))</f>
        <v>1.9330184951152848E-4</v>
      </c>
      <c r="AH2065" s="69">
        <f t="shared" ca="1" si="312"/>
        <v>1.3903303546694522E-2</v>
      </c>
      <c r="AI2065" s="70" cm="1">
        <f t="array" aca="1" ref="AI2065" ca="1">+MMULT(AB2065:AF2065,$N$5:$N$9)</f>
        <v>4.5860987750992379E-5</v>
      </c>
    </row>
    <row r="2066" spans="23:35" x14ac:dyDescent="0.3">
      <c r="W2066" s="62">
        <f t="shared" ca="1" si="309"/>
        <v>0.19923215452522736</v>
      </c>
      <c r="X2066" s="62">
        <f t="shared" ca="1" si="309"/>
        <v>0.18702449589032921</v>
      </c>
      <c r="Y2066" s="62">
        <f t="shared" ca="1" si="309"/>
        <v>0.8114337621970712</v>
      </c>
      <c r="Z2066" s="62">
        <f t="shared" ca="1" si="309"/>
        <v>0.47546034117935831</v>
      </c>
      <c r="AA2066" s="62">
        <f t="shared" ca="1" si="309"/>
        <v>4.4178699185504433E-2</v>
      </c>
      <c r="AB2066" s="63">
        <f t="shared" ca="1" si="310"/>
        <v>0.11601277447364594</v>
      </c>
      <c r="AC2066" s="67">
        <f t="shared" ca="1" si="311"/>
        <v>0.10890426153587933</v>
      </c>
      <c r="AD2066" s="67">
        <f t="shared" ca="1" si="307"/>
        <v>0.47249743535826194</v>
      </c>
      <c r="AE2066" s="67">
        <f t="shared" ca="1" si="307"/>
        <v>0.27686029629027176</v>
      </c>
      <c r="AF2066" s="67">
        <f t="shared" ca="1" si="307"/>
        <v>2.5725232341941028E-2</v>
      </c>
      <c r="AG2066" s="68" cm="1">
        <f t="array" aca="1" ref="AG2066" ca="1">+MMULT(MMULT(AB2066:AF2066,$N$13:$R$17),TRANSPOSE(AB2066:AF2066))</f>
        <v>2.6598478121010592E-4</v>
      </c>
      <c r="AH2066" s="69">
        <f t="shared" ca="1" si="312"/>
        <v>1.630903986168732E-2</v>
      </c>
      <c r="AI2066" s="70" cm="1">
        <f t="array" aca="1" ref="AI2066" ca="1">+MMULT(AB2066:AF2066,$N$5:$N$9)</f>
        <v>-4.658320174603415E-4</v>
      </c>
    </row>
    <row r="2067" spans="23:35" x14ac:dyDescent="0.3">
      <c r="W2067" s="62">
        <f t="shared" ca="1" si="309"/>
        <v>0.15225146383007626</v>
      </c>
      <c r="X2067" s="62">
        <f t="shared" ca="1" si="309"/>
        <v>0.57748649840862687</v>
      </c>
      <c r="Y2067" s="62">
        <f t="shared" ca="1" si="309"/>
        <v>0.72902175079455611</v>
      </c>
      <c r="Z2067" s="62">
        <f t="shared" ca="1" si="309"/>
        <v>0.34686305695082131</v>
      </c>
      <c r="AA2067" s="62">
        <f t="shared" ca="1" si="309"/>
        <v>0.54399557307840185</v>
      </c>
      <c r="AB2067" s="63">
        <f t="shared" ca="1" si="310"/>
        <v>6.4798380673021294E-2</v>
      </c>
      <c r="AC2067" s="67">
        <f t="shared" ca="1" si="311"/>
        <v>0.24577885174999675</v>
      </c>
      <c r="AD2067" s="67">
        <f t="shared" ca="1" si="307"/>
        <v>0.3102724120907025</v>
      </c>
      <c r="AE2067" s="67">
        <f t="shared" ca="1" si="307"/>
        <v>0.14762527623900037</v>
      </c>
      <c r="AF2067" s="67">
        <f t="shared" ca="1" si="307"/>
        <v>0.23152507924727911</v>
      </c>
      <c r="AG2067" s="68" cm="1">
        <f t="array" aca="1" ref="AG2067" ca="1">+MMULT(MMULT(AB2067:AF2067,$N$13:$R$17),TRANSPOSE(AB2067:AF2067))</f>
        <v>1.7151953104136631E-4</v>
      </c>
      <c r="AH2067" s="69">
        <f t="shared" ca="1" si="312"/>
        <v>1.3096546531103774E-2</v>
      </c>
      <c r="AI2067" s="70" cm="1">
        <f t="array" aca="1" ref="AI2067" ca="1">+MMULT(AB2067:AF2067,$N$5:$N$9)</f>
        <v>1.2307675761383187E-5</v>
      </c>
    </row>
    <row r="2068" spans="23:35" x14ac:dyDescent="0.3">
      <c r="W2068" s="62">
        <f t="shared" ca="1" si="309"/>
        <v>0.60829824394710041</v>
      </c>
      <c r="X2068" s="62">
        <f t="shared" ca="1" si="309"/>
        <v>0.77121446255138482</v>
      </c>
      <c r="Y2068" s="62">
        <f t="shared" ca="1" si="309"/>
        <v>0.4244167656000164</v>
      </c>
      <c r="Z2068" s="62">
        <f t="shared" ca="1" si="309"/>
        <v>0.94386285119438118</v>
      </c>
      <c r="AA2068" s="62">
        <f t="shared" ca="1" si="309"/>
        <v>0.89051024168021997</v>
      </c>
      <c r="AB2068" s="63">
        <f t="shared" ca="1" si="310"/>
        <v>0.16719286895030333</v>
      </c>
      <c r="AC2068" s="67">
        <f t="shared" ca="1" si="311"/>
        <v>0.21197095315163442</v>
      </c>
      <c r="AD2068" s="67">
        <f t="shared" ca="1" si="307"/>
        <v>0.1166524108483963</v>
      </c>
      <c r="AE2068" s="67">
        <f t="shared" ca="1" si="307"/>
        <v>0.25942395783165412</v>
      </c>
      <c r="AF2068" s="67">
        <f t="shared" ca="1" si="307"/>
        <v>0.24475980921801191</v>
      </c>
      <c r="AG2068" s="68" cm="1">
        <f t="array" aca="1" ref="AG2068" ca="1">+MMULT(MMULT(AB2068:AF2068,$N$13:$R$17),TRANSPOSE(AB2068:AF2068))</f>
        <v>1.4515466002894088E-4</v>
      </c>
      <c r="AH2068" s="69">
        <f t="shared" ca="1" si="312"/>
        <v>1.2048014775428394E-2</v>
      </c>
      <c r="AI2068" s="70" cm="1">
        <f t="array" aca="1" ref="AI2068" ca="1">+MMULT(AB2068:AF2068,$N$5:$N$9)</f>
        <v>5.4049555167922628E-4</v>
      </c>
    </row>
    <row r="2069" spans="23:35" x14ac:dyDescent="0.3">
      <c r="W2069" s="62">
        <f t="shared" ca="1" si="309"/>
        <v>0.29961746371097453</v>
      </c>
      <c r="X2069" s="62">
        <f t="shared" ca="1" si="309"/>
        <v>0.21243670739615317</v>
      </c>
      <c r="Y2069" s="62">
        <f t="shared" ca="1" si="309"/>
        <v>0.35346426478224313</v>
      </c>
      <c r="Z2069" s="62">
        <f t="shared" ca="1" si="309"/>
        <v>0.67045862242369048</v>
      </c>
      <c r="AA2069" s="62">
        <f t="shared" ca="1" si="309"/>
        <v>0.64995321583724475</v>
      </c>
      <c r="AB2069" s="63">
        <f t="shared" ca="1" si="310"/>
        <v>0.13706634070358853</v>
      </c>
      <c r="AC2069" s="67">
        <f t="shared" ca="1" si="311"/>
        <v>9.718366130352879E-2</v>
      </c>
      <c r="AD2069" s="67">
        <f t="shared" ca="1" si="307"/>
        <v>0.16169969781842122</v>
      </c>
      <c r="AE2069" s="67">
        <f t="shared" ca="1" si="307"/>
        <v>0.30671546588296589</v>
      </c>
      <c r="AF2069" s="67">
        <f t="shared" ca="1" si="307"/>
        <v>0.2973348342914956</v>
      </c>
      <c r="AG2069" s="68" cm="1">
        <f t="array" aca="1" ref="AG2069" ca="1">+MMULT(MMULT(AB2069:AF2069,$N$13:$R$17),TRANSPOSE(AB2069:AF2069))</f>
        <v>1.671651457829849E-4</v>
      </c>
      <c r="AH2069" s="69">
        <f t="shared" ca="1" si="312"/>
        <v>1.2929236086597882E-2</v>
      </c>
      <c r="AI2069" s="70" cm="1">
        <f t="array" aca="1" ref="AI2069" ca="1">+MMULT(AB2069:AF2069,$N$5:$N$9)</f>
        <v>5.004453173381104E-4</v>
      </c>
    </row>
    <row r="2070" spans="23:35" x14ac:dyDescent="0.3">
      <c r="W2070" s="62">
        <f t="shared" ca="1" si="309"/>
        <v>0.44110079639668953</v>
      </c>
      <c r="X2070" s="62">
        <f t="shared" ca="1" si="309"/>
        <v>0.49838164281683239</v>
      </c>
      <c r="Y2070" s="62">
        <f t="shared" ca="1" si="309"/>
        <v>0.77924128513379809</v>
      </c>
      <c r="Z2070" s="62">
        <f t="shared" ca="1" si="309"/>
        <v>0.36812754890934118</v>
      </c>
      <c r="AA2070" s="62">
        <f t="shared" ca="1" si="309"/>
        <v>0.52397322218251363</v>
      </c>
      <c r="AB2070" s="63">
        <f t="shared" ca="1" si="310"/>
        <v>0.16895076523421795</v>
      </c>
      <c r="AC2070" s="67">
        <f t="shared" ca="1" si="311"/>
        <v>0.19089051894811418</v>
      </c>
      <c r="AD2070" s="67">
        <f t="shared" ca="1" si="307"/>
        <v>0.29846559448750676</v>
      </c>
      <c r="AE2070" s="67">
        <f t="shared" ca="1" si="307"/>
        <v>0.1410004960319699</v>
      </c>
      <c r="AF2070" s="67">
        <f t="shared" ca="1" si="307"/>
        <v>0.20069262529819129</v>
      </c>
      <c r="AG2070" s="68" cm="1">
        <f t="array" aca="1" ref="AG2070" ca="1">+MMULT(MMULT(AB2070:AF2070,$N$13:$R$17),TRANSPOSE(AB2070:AF2070))</f>
        <v>1.7251110201890591E-4</v>
      </c>
      <c r="AH2070" s="69">
        <f t="shared" ca="1" si="312"/>
        <v>1.3134348176400149E-2</v>
      </c>
      <c r="AI2070" s="70" cm="1">
        <f t="array" aca="1" ref="AI2070" ca="1">+MMULT(AB2070:AF2070,$N$5:$N$9)</f>
        <v>8.9878981341355991E-6</v>
      </c>
    </row>
    <row r="2071" spans="23:35" x14ac:dyDescent="0.3">
      <c r="W2071" s="62">
        <f t="shared" ca="1" si="309"/>
        <v>0.48802449768417722</v>
      </c>
      <c r="X2071" s="62">
        <f t="shared" ca="1" si="309"/>
        <v>0.85535475196037791</v>
      </c>
      <c r="Y2071" s="62">
        <f t="shared" ca="1" si="309"/>
        <v>0.37842740439866518</v>
      </c>
      <c r="Z2071" s="62">
        <f t="shared" ca="1" si="309"/>
        <v>0.55322880553402287</v>
      </c>
      <c r="AA2071" s="62">
        <f t="shared" ca="1" si="309"/>
        <v>0.60715156173095164</v>
      </c>
      <c r="AB2071" s="63">
        <f t="shared" ca="1" si="310"/>
        <v>0.16932436863957148</v>
      </c>
      <c r="AC2071" s="67">
        <f t="shared" ca="1" si="311"/>
        <v>0.29677281371288017</v>
      </c>
      <c r="AD2071" s="67">
        <f t="shared" ca="1" si="307"/>
        <v>0.1312986983845694</v>
      </c>
      <c r="AE2071" s="67">
        <f t="shared" ca="1" si="307"/>
        <v>0.1919475736459732</v>
      </c>
      <c r="AF2071" s="67">
        <f t="shared" ca="1" si="307"/>
        <v>0.21065654561700575</v>
      </c>
      <c r="AG2071" s="68" cm="1">
        <f t="array" aca="1" ref="AG2071" ca="1">+MMULT(MMULT(AB2071:AF2071,$N$13:$R$17),TRANSPOSE(AB2071:AF2071))</f>
        <v>1.3800891456367372E-4</v>
      </c>
      <c r="AH2071" s="69">
        <f t="shared" ca="1" si="312"/>
        <v>1.1747719547370618E-2</v>
      </c>
      <c r="AI2071" s="70" cm="1">
        <f t="array" aca="1" ref="AI2071" ca="1">+MMULT(AB2071:AF2071,$N$5:$N$9)</f>
        <v>4.4271091380519576E-4</v>
      </c>
    </row>
    <row r="2072" spans="23:35" x14ac:dyDescent="0.3">
      <c r="W2072" s="62">
        <f t="shared" ca="1" si="309"/>
        <v>0.44174856253181694</v>
      </c>
      <c r="X2072" s="62">
        <f t="shared" ca="1" si="309"/>
        <v>6.6026946031840228E-2</v>
      </c>
      <c r="Y2072" s="62">
        <f t="shared" ca="1" si="309"/>
        <v>0.61848995846263144</v>
      </c>
      <c r="Z2072" s="62">
        <f t="shared" ca="1" si="309"/>
        <v>0.96212311160822683</v>
      </c>
      <c r="AA2072" s="62">
        <f t="shared" ca="1" si="309"/>
        <v>0.70552454122076946</v>
      </c>
      <c r="AB2072" s="63">
        <f t="shared" ca="1" si="310"/>
        <v>0.15811105914227497</v>
      </c>
      <c r="AC2072" s="67">
        <f t="shared" ca="1" si="311"/>
        <v>2.3632426349485123E-2</v>
      </c>
      <c r="AD2072" s="67">
        <f t="shared" ca="1" si="307"/>
        <v>0.2213705050694873</v>
      </c>
      <c r="AE2072" s="67">
        <f t="shared" ca="1" si="307"/>
        <v>0.34436400501174547</v>
      </c>
      <c r="AF2072" s="67">
        <f t="shared" ca="1" si="307"/>
        <v>0.25252200442700706</v>
      </c>
      <c r="AG2072" s="68" cm="1">
        <f t="array" aca="1" ref="AG2072" ca="1">+MMULT(MMULT(AB2072:AF2072,$N$13:$R$17),TRANSPOSE(AB2072:AF2072))</f>
        <v>1.8868416362097999E-4</v>
      </c>
      <c r="AH2072" s="69">
        <f t="shared" ca="1" si="312"/>
        <v>1.3736235423906363E-2</v>
      </c>
      <c r="AI2072" s="70" cm="1">
        <f t="array" aca="1" ref="AI2072" ca="1">+MMULT(AB2072:AF2072,$N$5:$N$9)</f>
        <v>3.4303283312502346E-4</v>
      </c>
    </row>
    <row r="2073" spans="23:35" x14ac:dyDescent="0.3">
      <c r="W2073" s="62">
        <f t="shared" ca="1" si="309"/>
        <v>0.55500392093345619</v>
      </c>
      <c r="X2073" s="62">
        <f t="shared" ca="1" si="309"/>
        <v>0.59463785280018044</v>
      </c>
      <c r="Y2073" s="62">
        <f t="shared" ca="1" si="309"/>
        <v>0.3168815490299326</v>
      </c>
      <c r="Z2073" s="62">
        <f t="shared" ca="1" si="309"/>
        <v>0.82914432858403486</v>
      </c>
      <c r="AA2073" s="62">
        <f t="shared" ca="1" si="309"/>
        <v>4.4478941230872593E-2</v>
      </c>
      <c r="AB2073" s="63">
        <f t="shared" ca="1" si="310"/>
        <v>0.23716630517660364</v>
      </c>
      <c r="AC2073" s="67">
        <f t="shared" ca="1" si="311"/>
        <v>0.25410282188560768</v>
      </c>
      <c r="AD2073" s="67">
        <f t="shared" ca="1" si="307"/>
        <v>0.13541098238669677</v>
      </c>
      <c r="AE2073" s="67">
        <f t="shared" ca="1" si="307"/>
        <v>0.35431298672210404</v>
      </c>
      <c r="AF2073" s="67">
        <f t="shared" ca="1" si="307"/>
        <v>1.9006903828987794E-2</v>
      </c>
      <c r="AG2073" s="68" cm="1">
        <f t="array" aca="1" ref="AG2073" ca="1">+MMULT(MMULT(AB2073:AF2073,$N$13:$R$17),TRANSPOSE(AB2073:AF2073))</f>
        <v>1.8074396570994083E-4</v>
      </c>
      <c r="AH2073" s="69">
        <f t="shared" ca="1" si="312"/>
        <v>1.3444105240213677E-2</v>
      </c>
      <c r="AI2073" s="70" cm="1">
        <f t="array" aca="1" ref="AI2073" ca="1">+MMULT(AB2073:AF2073,$N$5:$N$9)</f>
        <v>3.6969813350051653E-4</v>
      </c>
    </row>
    <row r="2074" spans="23:35" x14ac:dyDescent="0.3">
      <c r="W2074" s="62">
        <f t="shared" ca="1" si="309"/>
        <v>0.67506901922351692</v>
      </c>
      <c r="X2074" s="62">
        <f t="shared" ca="1" si="309"/>
        <v>0.42391308263346938</v>
      </c>
      <c r="Y2074" s="62">
        <f t="shared" ca="1" si="309"/>
        <v>0.65650965024043584</v>
      </c>
      <c r="Z2074" s="62">
        <f t="shared" ca="1" si="309"/>
        <v>0.21394405999912947</v>
      </c>
      <c r="AA2074" s="62">
        <f t="shared" ca="1" si="309"/>
        <v>0.33529439827843777</v>
      </c>
      <c r="AB2074" s="63">
        <f t="shared" ca="1" si="310"/>
        <v>0.29290587513654376</v>
      </c>
      <c r="AC2074" s="67">
        <f t="shared" ca="1" si="311"/>
        <v>0.18393175944202897</v>
      </c>
      <c r="AD2074" s="67">
        <f t="shared" ca="1" si="307"/>
        <v>0.28485314562419817</v>
      </c>
      <c r="AE2074" s="67">
        <f t="shared" ca="1" si="307"/>
        <v>9.2828244727316628E-2</v>
      </c>
      <c r="AF2074" s="67">
        <f t="shared" ca="1" si="307"/>
        <v>0.14548097506991237</v>
      </c>
      <c r="AG2074" s="68" cm="1">
        <f t="array" aca="1" ref="AG2074" ca="1">+MMULT(MMULT(AB2074:AF2074,$N$13:$R$17),TRANSPOSE(AB2074:AF2074))</f>
        <v>1.8239532279568083E-4</v>
      </c>
      <c r="AH2074" s="69">
        <f t="shared" ca="1" si="312"/>
        <v>1.350538125325164E-2</v>
      </c>
      <c r="AI2074" s="70" cm="1">
        <f t="array" aca="1" ref="AI2074" ca="1">+MMULT(AB2074:AF2074,$N$5:$N$9)</f>
        <v>-3.2069725059786537E-5</v>
      </c>
    </row>
    <row r="2075" spans="23:35" x14ac:dyDescent="0.3">
      <c r="W2075" s="62">
        <f t="shared" ca="1" si="309"/>
        <v>0.48876259049588444</v>
      </c>
      <c r="X2075" s="62">
        <f t="shared" ca="1" si="309"/>
        <v>0.70491418345907042</v>
      </c>
      <c r="Y2075" s="62">
        <f t="shared" ca="1" si="309"/>
        <v>0.76157169341736997</v>
      </c>
      <c r="Z2075" s="62">
        <f t="shared" ca="1" si="309"/>
        <v>0.12645739761779184</v>
      </c>
      <c r="AA2075" s="62">
        <f t="shared" ca="1" si="309"/>
        <v>0.72485866320093617</v>
      </c>
      <c r="AB2075" s="63">
        <f t="shared" ca="1" si="310"/>
        <v>0.17414977834516859</v>
      </c>
      <c r="AC2075" s="67">
        <f t="shared" ca="1" si="311"/>
        <v>0.25116621277666362</v>
      </c>
      <c r="AD2075" s="67">
        <f t="shared" ca="1" si="307"/>
        <v>0.27135370869531888</v>
      </c>
      <c r="AE2075" s="67">
        <f t="shared" ca="1" si="307"/>
        <v>4.5057719623962787E-2</v>
      </c>
      <c r="AF2075" s="67">
        <f t="shared" ca="1" si="307"/>
        <v>0.25827258055888624</v>
      </c>
      <c r="AG2075" s="68" cm="1">
        <f t="array" aca="1" ref="AG2075" ca="1">+MMULT(MMULT(AB2075:AF2075,$N$13:$R$17),TRANSPOSE(AB2075:AF2075))</f>
        <v>1.6693743122813255E-4</v>
      </c>
      <c r="AH2075" s="69">
        <f t="shared" ca="1" si="312"/>
        <v>1.2920426898060782E-2</v>
      </c>
      <c r="AI2075" s="70" cm="1">
        <f t="array" aca="1" ref="AI2075" ca="1">+MMULT(AB2075:AF2075,$N$5:$N$9)</f>
        <v>6.6169487369878649E-5</v>
      </c>
    </row>
    <row r="2076" spans="23:35" x14ac:dyDescent="0.3">
      <c r="W2076" s="62">
        <f t="shared" ca="1" si="309"/>
        <v>0.98710778647754649</v>
      </c>
      <c r="X2076" s="62">
        <f t="shared" ca="1" si="309"/>
        <v>0.9757687462730954</v>
      </c>
      <c r="Y2076" s="62">
        <f t="shared" ca="1" si="309"/>
        <v>0.92517815466767794</v>
      </c>
      <c r="Z2076" s="62">
        <f t="shared" ca="1" si="309"/>
        <v>0.29779402416142242</v>
      </c>
      <c r="AA2076" s="62">
        <f t="shared" ca="1" si="309"/>
        <v>0.39060197604338243</v>
      </c>
      <c r="AB2076" s="63">
        <f t="shared" ca="1" si="310"/>
        <v>0.2760020681659584</v>
      </c>
      <c r="AC2076" s="67">
        <f t="shared" ca="1" si="311"/>
        <v>0.27283159520412181</v>
      </c>
      <c r="AD2076" s="67">
        <f t="shared" ca="1" si="307"/>
        <v>0.25868612081508741</v>
      </c>
      <c r="AE2076" s="67">
        <f t="shared" ca="1" si="307"/>
        <v>8.3265239806600971E-2</v>
      </c>
      <c r="AF2076" s="67">
        <f t="shared" ca="1" si="307"/>
        <v>0.10921497600823145</v>
      </c>
      <c r="AG2076" s="68" cm="1">
        <f t="array" aca="1" ref="AG2076" ca="1">+MMULT(MMULT(AB2076:AF2076,$N$13:$R$17),TRANSPOSE(AB2076:AF2076))</f>
        <v>1.7011224054126837E-4</v>
      </c>
      <c r="AH2076" s="69">
        <f t="shared" ca="1" si="312"/>
        <v>1.304270832845956E-2</v>
      </c>
      <c r="AI2076" s="70" cm="1">
        <f t="array" aca="1" ref="AI2076" ca="1">+MMULT(AB2076:AF2076,$N$5:$N$9)</f>
        <v>-2.2306384066124701E-6</v>
      </c>
    </row>
    <row r="2077" spans="23:35" x14ac:dyDescent="0.3">
      <c r="W2077" s="62">
        <f t="shared" ca="1" si="309"/>
        <v>0.86976479172419663</v>
      </c>
      <c r="X2077" s="62">
        <f t="shared" ca="1" si="309"/>
        <v>0.40882000609978497</v>
      </c>
      <c r="Y2077" s="62">
        <f t="shared" ca="1" si="309"/>
        <v>0.48198524053109915</v>
      </c>
      <c r="Z2077" s="62">
        <f t="shared" ca="1" si="309"/>
        <v>0.20927114354774934</v>
      </c>
      <c r="AA2077" s="62">
        <f t="shared" ca="1" si="309"/>
        <v>0.90658927611337636</v>
      </c>
      <c r="AB2077" s="63">
        <f t="shared" ca="1" si="310"/>
        <v>0.30237643649624302</v>
      </c>
      <c r="AC2077" s="67">
        <f t="shared" ca="1" si="311"/>
        <v>0.14212754734273558</v>
      </c>
      <c r="AD2077" s="67">
        <f t="shared" ca="1" si="307"/>
        <v>0.16756366877838963</v>
      </c>
      <c r="AE2077" s="67">
        <f t="shared" ca="1" si="307"/>
        <v>7.2753764293011211E-2</v>
      </c>
      <c r="AF2077" s="67">
        <f t="shared" ca="1" si="307"/>
        <v>0.3151785830896206</v>
      </c>
      <c r="AG2077" s="68" cm="1">
        <f t="array" aca="1" ref="AG2077" ca="1">+MMULT(MMULT(AB2077:AF2077,$N$13:$R$17),TRANSPOSE(AB2077:AF2077))</f>
        <v>1.747894242412372E-4</v>
      </c>
      <c r="AH2077" s="69">
        <f t="shared" ca="1" si="312"/>
        <v>1.3220795144061388E-2</v>
      </c>
      <c r="AI2077" s="70" cm="1">
        <f t="array" aca="1" ref="AI2077" ca="1">+MMULT(AB2077:AF2077,$N$5:$N$9)</f>
        <v>3.6757231226041505E-4</v>
      </c>
    </row>
    <row r="2078" spans="23:35" x14ac:dyDescent="0.3">
      <c r="W2078" s="62">
        <f t="shared" ca="1" si="309"/>
        <v>0.50325411189666613</v>
      </c>
      <c r="X2078" s="62">
        <f t="shared" ca="1" si="309"/>
        <v>0.73860781868145897</v>
      </c>
      <c r="Y2078" s="62">
        <f t="shared" ca="1" si="309"/>
        <v>0.23943756117927195</v>
      </c>
      <c r="Z2078" s="62">
        <f t="shared" ca="1" si="309"/>
        <v>0.34781463135110047</v>
      </c>
      <c r="AA2078" s="62">
        <f t="shared" ca="1" si="309"/>
        <v>0.78560707573457178</v>
      </c>
      <c r="AB2078" s="63">
        <f t="shared" ca="1" si="310"/>
        <v>0.19246951151783986</v>
      </c>
      <c r="AC2078" s="67">
        <f t="shared" ca="1" si="311"/>
        <v>0.28248052565155685</v>
      </c>
      <c r="AD2078" s="67">
        <f t="shared" ca="1" si="307"/>
        <v>9.1572884055560286E-2</v>
      </c>
      <c r="AE2078" s="67">
        <f t="shared" ca="1" si="307"/>
        <v>0.13302168946539975</v>
      </c>
      <c r="AF2078" s="67">
        <f t="shared" ca="1" si="307"/>
        <v>0.30045538930964338</v>
      </c>
      <c r="AG2078" s="68" cm="1">
        <f t="array" aca="1" ref="AG2078" ca="1">+MMULT(MMULT(AB2078:AF2078,$N$13:$R$17),TRANSPOSE(AB2078:AF2078))</f>
        <v>1.4351118557242215E-4</v>
      </c>
      <c r="AH2078" s="69">
        <f t="shared" ca="1" si="312"/>
        <v>1.1979615418385606E-2</v>
      </c>
      <c r="AI2078" s="70" cm="1">
        <f t="array" aca="1" ref="AI2078" ca="1">+MMULT(AB2078:AF2078,$N$5:$N$9)</f>
        <v>5.7415599996112391E-4</v>
      </c>
    </row>
    <row r="2079" spans="23:35" x14ac:dyDescent="0.3">
      <c r="W2079" s="62">
        <f t="shared" ca="1" si="309"/>
        <v>2.3007372259778669E-2</v>
      </c>
      <c r="X2079" s="62">
        <f t="shared" ca="1" si="309"/>
        <v>0.56309850546446727</v>
      </c>
      <c r="Y2079" s="62">
        <f t="shared" ca="1" si="309"/>
        <v>0.88193489536871761</v>
      </c>
      <c r="Z2079" s="62">
        <f t="shared" ca="1" si="309"/>
        <v>0.97338492507879881</v>
      </c>
      <c r="AA2079" s="62">
        <f t="shared" ca="1" si="309"/>
        <v>0.1111087081832226</v>
      </c>
      <c r="AB2079" s="63">
        <f t="shared" ca="1" si="310"/>
        <v>9.0135405040957552E-3</v>
      </c>
      <c r="AC2079" s="67">
        <f t="shared" ca="1" si="311"/>
        <v>0.22060368865647184</v>
      </c>
      <c r="AD2079" s="67">
        <f t="shared" ca="1" si="307"/>
        <v>0.3455134211601556</v>
      </c>
      <c r="AE2079" s="67">
        <f t="shared" ca="1" si="307"/>
        <v>0.38134056984908227</v>
      </c>
      <c r="AF2079" s="67">
        <f t="shared" ca="1" si="307"/>
        <v>4.3528779830194597E-2</v>
      </c>
      <c r="AG2079" s="68" cm="1">
        <f t="array" aca="1" ref="AG2079" ca="1">+MMULT(MMULT(AB2079:AF2079,$N$13:$R$17),TRANSPOSE(AB2079:AF2079))</f>
        <v>2.1710296869436257E-4</v>
      </c>
      <c r="AH2079" s="69">
        <f t="shared" ca="1" si="312"/>
        <v>1.473441443337205E-2</v>
      </c>
      <c r="AI2079" s="70" cm="1">
        <f t="array" aca="1" ref="AI2079" ca="1">+MMULT(AB2079:AF2079,$N$5:$N$9)</f>
        <v>-8.8779289751251568E-5</v>
      </c>
    </row>
    <row r="2080" spans="23:35" x14ac:dyDescent="0.3">
      <c r="W2080" s="62">
        <f t="shared" ca="1" si="309"/>
        <v>0.81306854835896625</v>
      </c>
      <c r="X2080" s="62">
        <f t="shared" ca="1" si="309"/>
        <v>5.3394597117757403E-2</v>
      </c>
      <c r="Y2080" s="62">
        <f t="shared" ca="1" si="309"/>
        <v>0.46540261724893162</v>
      </c>
      <c r="Z2080" s="62">
        <f t="shared" ca="1" si="309"/>
        <v>0.67925518560253328</v>
      </c>
      <c r="AA2080" s="62">
        <f t="shared" ca="1" si="309"/>
        <v>9.9278088730834435E-2</v>
      </c>
      <c r="AB2080" s="63">
        <f t="shared" ca="1" si="310"/>
        <v>0.38526768354293306</v>
      </c>
      <c r="AC2080" s="67">
        <f t="shared" ca="1" si="311"/>
        <v>2.5300711467422871E-2</v>
      </c>
      <c r="AD2080" s="67">
        <f t="shared" ca="1" si="307"/>
        <v>0.22052825511970486</v>
      </c>
      <c r="AE2080" s="67">
        <f t="shared" ca="1" si="307"/>
        <v>0.32186101949189633</v>
      </c>
      <c r="AF2080" s="67">
        <f t="shared" ca="1" si="307"/>
        <v>4.7042330378043035E-2</v>
      </c>
      <c r="AG2080" s="68" cm="1">
        <f t="array" aca="1" ref="AG2080" ca="1">+MMULT(MMULT(AB2080:AF2080,$N$13:$R$17),TRANSPOSE(AB2080:AF2080))</f>
        <v>2.3748932127277584E-4</v>
      </c>
      <c r="AH2080" s="69">
        <f t="shared" ca="1" si="312"/>
        <v>1.5410688539866603E-2</v>
      </c>
      <c r="AI2080" s="70" cm="1">
        <f t="array" aca="1" ref="AI2080" ca="1">+MMULT(AB2080:AF2080,$N$5:$N$9)</f>
        <v>1.6517460379686743E-4</v>
      </c>
    </row>
    <row r="2081" spans="23:35" x14ac:dyDescent="0.3">
      <c r="W2081" s="62">
        <f t="shared" ca="1" si="309"/>
        <v>0.25843456612266258</v>
      </c>
      <c r="X2081" s="62">
        <f t="shared" ca="1" si="309"/>
        <v>0.47551991460609788</v>
      </c>
      <c r="Y2081" s="62">
        <f t="shared" ca="1" si="309"/>
        <v>0.37554901520525596</v>
      </c>
      <c r="Z2081" s="62">
        <f t="shared" ca="1" si="309"/>
        <v>0.80695897497309899</v>
      </c>
      <c r="AA2081" s="62">
        <f t="shared" ca="1" si="309"/>
        <v>0.15247539901616813</v>
      </c>
      <c r="AB2081" s="63">
        <f t="shared" ca="1" si="310"/>
        <v>0.12491170947160697</v>
      </c>
      <c r="AC2081" s="67">
        <f t="shared" ca="1" si="311"/>
        <v>0.22983769668430409</v>
      </c>
      <c r="AD2081" s="67">
        <f t="shared" ca="1" si="307"/>
        <v>0.18151778294781823</v>
      </c>
      <c r="AE2081" s="67">
        <f t="shared" ca="1" si="307"/>
        <v>0.39003538322928039</v>
      </c>
      <c r="AF2081" s="67">
        <f t="shared" ca="1" si="307"/>
        <v>7.3697427666990278E-2</v>
      </c>
      <c r="AG2081" s="68" cm="1">
        <f t="array" aca="1" ref="AG2081" ca="1">+MMULT(MMULT(AB2081:AF2081,$N$13:$R$17),TRANSPOSE(AB2081:AF2081))</f>
        <v>1.7384235491740989E-4</v>
      </c>
      <c r="AH2081" s="69">
        <f t="shared" ca="1" si="312"/>
        <v>1.3184929082759979E-2</v>
      </c>
      <c r="AI2081" s="70" cm="1">
        <f t="array" aca="1" ref="AI2081" ca="1">+MMULT(AB2081:AF2081,$N$5:$N$9)</f>
        <v>3.2570980622459417E-4</v>
      </c>
    </row>
    <row r="2082" spans="23:35" x14ac:dyDescent="0.3">
      <c r="W2082" s="62">
        <f t="shared" ca="1" si="309"/>
        <v>0.23691663146051267</v>
      </c>
      <c r="X2082" s="62">
        <f t="shared" ca="1" si="309"/>
        <v>0.17395418417833886</v>
      </c>
      <c r="Y2082" s="62">
        <f t="shared" ca="1" si="309"/>
        <v>0.44549948928593508</v>
      </c>
      <c r="Z2082" s="62">
        <f t="shared" ca="1" si="309"/>
        <v>0.71029011534742192</v>
      </c>
      <c r="AA2082" s="62">
        <f t="shared" ref="X2082:AA2097" ca="1" si="313">RAND()</f>
        <v>0.17527029431719532</v>
      </c>
      <c r="AB2082" s="63">
        <f t="shared" ca="1" si="310"/>
        <v>0.1360080682177747</v>
      </c>
      <c r="AC2082" s="67">
        <f t="shared" ca="1" si="311"/>
        <v>9.9862860630103856E-2</v>
      </c>
      <c r="AD2082" s="67">
        <f t="shared" ca="1" si="307"/>
        <v>0.25575040703668012</v>
      </c>
      <c r="AE2082" s="67">
        <f t="shared" ca="1" si="307"/>
        <v>0.40776025670736665</v>
      </c>
      <c r="AF2082" s="67">
        <f t="shared" ca="1" si="307"/>
        <v>0.10061840740807469</v>
      </c>
      <c r="AG2082" s="68" cm="1">
        <f t="array" aca="1" ref="AG2082" ca="1">+MMULT(MMULT(AB2082:AF2082,$N$13:$R$17),TRANSPOSE(AB2082:AF2082))</f>
        <v>2.0021288414354295E-4</v>
      </c>
      <c r="AH2082" s="69">
        <f t="shared" ca="1" si="312"/>
        <v>1.4149660213006635E-2</v>
      </c>
      <c r="AI2082" s="70" cm="1">
        <f t="array" aca="1" ref="AI2082" ca="1">+MMULT(AB2082:AF2082,$N$5:$N$9)</f>
        <v>1.7868311374239683E-4</v>
      </c>
    </row>
    <row r="2083" spans="23:35" x14ac:dyDescent="0.3">
      <c r="W2083" s="62">
        <f t="shared" ca="1" si="309"/>
        <v>0.88207094792557705</v>
      </c>
      <c r="X2083" s="62">
        <f t="shared" ca="1" si="313"/>
        <v>0.4116934299331545</v>
      </c>
      <c r="Y2083" s="62">
        <f t="shared" ca="1" si="313"/>
        <v>0.5039824861888873</v>
      </c>
      <c r="Z2083" s="62">
        <f t="shared" ca="1" si="313"/>
        <v>0.6690405133344367</v>
      </c>
      <c r="AA2083" s="62">
        <f t="shared" ca="1" si="313"/>
        <v>0.20976977684414877</v>
      </c>
      <c r="AB2083" s="63">
        <f t="shared" ca="1" si="310"/>
        <v>0.32955431066839475</v>
      </c>
      <c r="AC2083" s="67">
        <f t="shared" ca="1" si="311"/>
        <v>0.15381454839591333</v>
      </c>
      <c r="AD2083" s="67">
        <f t="shared" ca="1" si="307"/>
        <v>0.18829505859537277</v>
      </c>
      <c r="AE2083" s="67">
        <f t="shared" ca="1" si="307"/>
        <v>0.24996309616555046</v>
      </c>
      <c r="AF2083" s="67">
        <f t="shared" ca="1" si="307"/>
        <v>7.8372986174768788E-2</v>
      </c>
      <c r="AG2083" s="68" cm="1">
        <f t="array" aca="1" ref="AG2083" ca="1">+MMULT(MMULT(AB2083:AF2083,$N$13:$R$17),TRANSPOSE(AB2083:AF2083))</f>
        <v>1.865742907756653E-4</v>
      </c>
      <c r="AH2083" s="69">
        <f t="shared" ca="1" si="312"/>
        <v>1.3659219991480674E-2</v>
      </c>
      <c r="AI2083" s="70" cm="1">
        <f t="array" aca="1" ref="AI2083" ca="1">+MMULT(AB2083:AF2083,$N$5:$N$9)</f>
        <v>2.2961477549055616E-4</v>
      </c>
    </row>
    <row r="2084" spans="23:35" x14ac:dyDescent="0.3">
      <c r="W2084" s="62">
        <f t="shared" ca="1" si="309"/>
        <v>0.2035256543178886</v>
      </c>
      <c r="X2084" s="62">
        <f t="shared" ca="1" si="313"/>
        <v>0.1001964310403336</v>
      </c>
      <c r="Y2084" s="62">
        <f t="shared" ca="1" si="313"/>
        <v>0.44468291652235714</v>
      </c>
      <c r="Z2084" s="62">
        <f t="shared" ca="1" si="313"/>
        <v>0.60730552270165972</v>
      </c>
      <c r="AA2084" s="62">
        <f t="shared" ca="1" si="313"/>
        <v>0.27976302302435607</v>
      </c>
      <c r="AB2084" s="63">
        <f t="shared" ca="1" si="310"/>
        <v>0.12444447946940787</v>
      </c>
      <c r="AC2084" s="67">
        <f t="shared" ca="1" si="311"/>
        <v>6.1264476693593903E-2</v>
      </c>
      <c r="AD2084" s="67">
        <f t="shared" ca="1" si="307"/>
        <v>0.27189856856634609</v>
      </c>
      <c r="AE2084" s="67">
        <f t="shared" ca="1" si="307"/>
        <v>0.37133313687060859</v>
      </c>
      <c r="AF2084" s="67">
        <f t="shared" ca="1" si="307"/>
        <v>0.17105933840004339</v>
      </c>
      <c r="AG2084" s="68" cm="1">
        <f t="array" aca="1" ref="AG2084" ca="1">+MMULT(MMULT(AB2084:AF2084,$N$13:$R$17),TRANSPOSE(AB2084:AF2084))</f>
        <v>1.9601604737783533E-4</v>
      </c>
      <c r="AH2084" s="69">
        <f t="shared" ca="1" si="312"/>
        <v>1.4000573108906482E-2</v>
      </c>
      <c r="AI2084" s="70" cm="1">
        <f t="array" aca="1" ref="AI2084" ca="1">+MMULT(AB2084:AF2084,$N$5:$N$9)</f>
        <v>1.7544391841246368E-4</v>
      </c>
    </row>
    <row r="2085" spans="23:35" x14ac:dyDescent="0.3">
      <c r="W2085" s="62">
        <f t="shared" ca="1" si="309"/>
        <v>6.5334538429904443E-2</v>
      </c>
      <c r="X2085" s="62">
        <f t="shared" ca="1" si="313"/>
        <v>0.69427678191058728</v>
      </c>
      <c r="Y2085" s="62">
        <f t="shared" ca="1" si="313"/>
        <v>0.93671292255208027</v>
      </c>
      <c r="Z2085" s="62">
        <f t="shared" ca="1" si="313"/>
        <v>0.63839635161196773</v>
      </c>
      <c r="AA2085" s="62">
        <f t="shared" ca="1" si="313"/>
        <v>0.81213951717691357</v>
      </c>
      <c r="AB2085" s="63">
        <f t="shared" ca="1" si="310"/>
        <v>2.0761818482930409E-2</v>
      </c>
      <c r="AC2085" s="67">
        <f t="shared" ca="1" si="311"/>
        <v>0.22062524461553401</v>
      </c>
      <c r="AD2085" s="67">
        <f t="shared" ca="1" si="307"/>
        <v>0.29766589213003464</v>
      </c>
      <c r="AE2085" s="67">
        <f t="shared" ca="1" si="307"/>
        <v>0.20286772495611671</v>
      </c>
      <c r="AF2085" s="67">
        <f t="shared" ca="1" si="307"/>
        <v>0.25807931981538423</v>
      </c>
      <c r="AG2085" s="68" cm="1">
        <f t="array" aca="1" ref="AG2085" ca="1">+MMULT(MMULT(AB2085:AF2085,$N$13:$R$17),TRANSPOSE(AB2085:AF2085))</f>
        <v>1.7384290147386299E-4</v>
      </c>
      <c r="AH2085" s="69">
        <f t="shared" ca="1" si="312"/>
        <v>1.3184949809303901E-2</v>
      </c>
      <c r="AI2085" s="70" cm="1">
        <f t="array" aca="1" ref="AI2085" ca="1">+MMULT(AB2085:AF2085,$N$5:$N$9)</f>
        <v>9.4420502819326547E-5</v>
      </c>
    </row>
    <row r="2086" spans="23:35" x14ac:dyDescent="0.3">
      <c r="W2086" s="62">
        <f t="shared" ca="1" si="309"/>
        <v>0.66657216824754761</v>
      </c>
      <c r="X2086" s="62">
        <f t="shared" ca="1" si="313"/>
        <v>0.51412797600137261</v>
      </c>
      <c r="Y2086" s="62">
        <f t="shared" ca="1" si="313"/>
        <v>0.30498006874865136</v>
      </c>
      <c r="Z2086" s="62">
        <f t="shared" ca="1" si="313"/>
        <v>0.91185965432753968</v>
      </c>
      <c r="AA2086" s="62">
        <f t="shared" ca="1" si="313"/>
        <v>2.7867501953062535E-2</v>
      </c>
      <c r="AB2086" s="63">
        <f t="shared" ca="1" si="310"/>
        <v>0.27482895314444694</v>
      </c>
      <c r="AC2086" s="67">
        <f t="shared" ca="1" si="311"/>
        <v>0.21197592722511696</v>
      </c>
      <c r="AD2086" s="67">
        <f t="shared" ca="1" si="307"/>
        <v>0.12574385342921446</v>
      </c>
      <c r="AE2086" s="67">
        <f t="shared" ca="1" si="307"/>
        <v>0.37596144296325706</v>
      </c>
      <c r="AF2086" s="67">
        <f t="shared" ca="1" si="307"/>
        <v>1.1489823237964427E-2</v>
      </c>
      <c r="AG2086" s="68" cm="1">
        <f t="array" aca="1" ref="AG2086" ca="1">+MMULT(MMULT(AB2086:AF2086,$N$13:$R$17),TRANSPOSE(AB2086:AF2086))</f>
        <v>1.9306367142612598E-4</v>
      </c>
      <c r="AH2086" s="69">
        <f t="shared" ca="1" si="312"/>
        <v>1.3894735385250271E-2</v>
      </c>
      <c r="AI2086" s="70" cm="1">
        <f t="array" aca="1" ref="AI2086" ca="1">+MMULT(AB2086:AF2086,$N$5:$N$9)</f>
        <v>3.9715018244609391E-4</v>
      </c>
    </row>
    <row r="2087" spans="23:35" x14ac:dyDescent="0.3">
      <c r="W2087" s="62">
        <f t="shared" ca="1" si="309"/>
        <v>6.7181975506728553E-2</v>
      </c>
      <c r="X2087" s="62">
        <f t="shared" ca="1" si="313"/>
        <v>0.44002561680226915</v>
      </c>
      <c r="Y2087" s="62">
        <f t="shared" ca="1" si="313"/>
        <v>0.88486581306477141</v>
      </c>
      <c r="Z2087" s="62">
        <f t="shared" ca="1" si="313"/>
        <v>0.70180602411006454</v>
      </c>
      <c r="AA2087" s="62">
        <f t="shared" ca="1" si="313"/>
        <v>0.77558931573664558</v>
      </c>
      <c r="AB2087" s="63">
        <f t="shared" ca="1" si="310"/>
        <v>2.3412687668625063E-2</v>
      </c>
      <c r="AC2087" s="67">
        <f t="shared" ca="1" si="311"/>
        <v>0.15334741580133823</v>
      </c>
      <c r="AD2087" s="67">
        <f t="shared" ca="1" si="307"/>
        <v>0.3083726960046681</v>
      </c>
      <c r="AE2087" s="67">
        <f t="shared" ca="1" si="307"/>
        <v>0.24457698843349499</v>
      </c>
      <c r="AF2087" s="67">
        <f t="shared" ca="1" si="307"/>
        <v>0.27029021209187354</v>
      </c>
      <c r="AG2087" s="68" cm="1">
        <f t="array" aca="1" ref="AG2087" ca="1">+MMULT(MMULT(AB2087:AF2087,$N$13:$R$17),TRANSPOSE(AB2087:AF2087))</f>
        <v>1.8404242846055082E-4</v>
      </c>
      <c r="AH2087" s="69">
        <f t="shared" ca="1" si="312"/>
        <v>1.3566223809909329E-2</v>
      </c>
      <c r="AI2087" s="70" cm="1">
        <f t="array" aca="1" ref="AI2087" ca="1">+MMULT(AB2087:AF2087,$N$5:$N$9)</f>
        <v>1.0074196472777873E-4</v>
      </c>
    </row>
    <row r="2088" spans="23:35" x14ac:dyDescent="0.3">
      <c r="W2088" s="62">
        <f t="shared" ca="1" si="309"/>
        <v>1.5981562813082495E-2</v>
      </c>
      <c r="X2088" s="62">
        <f t="shared" ca="1" si="313"/>
        <v>0.13498118092184463</v>
      </c>
      <c r="Y2088" s="62">
        <f t="shared" ca="1" si="313"/>
        <v>0.82809073733832994</v>
      </c>
      <c r="Z2088" s="62">
        <f t="shared" ca="1" si="313"/>
        <v>0.91407969725515059</v>
      </c>
      <c r="AA2088" s="62">
        <f t="shared" ca="1" si="313"/>
        <v>0.71495523116914339</v>
      </c>
      <c r="AB2088" s="63">
        <f t="shared" ca="1" si="310"/>
        <v>6.1276921268789922E-3</v>
      </c>
      <c r="AC2088" s="67">
        <f t="shared" ca="1" si="311"/>
        <v>5.1754833321715807E-2</v>
      </c>
      <c r="AD2088" s="67">
        <f t="shared" ca="1" si="307"/>
        <v>0.31750869116352609</v>
      </c>
      <c r="AE2088" s="67">
        <f t="shared" ca="1" si="307"/>
        <v>0.35047880046031427</v>
      </c>
      <c r="AF2088" s="67">
        <f t="shared" ca="1" si="307"/>
        <v>0.27412998292756485</v>
      </c>
      <c r="AG2088" s="68" cm="1">
        <f t="array" aca="1" ref="AG2088" ca="1">+MMULT(MMULT(AB2088:AF2088,$N$13:$R$17),TRANSPOSE(AB2088:AF2088))</f>
        <v>2.0707944347012037E-4</v>
      </c>
      <c r="AH2088" s="69">
        <f t="shared" ca="1" si="312"/>
        <v>1.4390255156532854E-2</v>
      </c>
      <c r="AI2088" s="70" cm="1">
        <f t="array" aca="1" ref="AI2088" ca="1">+MMULT(AB2088:AF2088,$N$5:$N$9)</f>
        <v>1.3975294789581434E-4</v>
      </c>
    </row>
    <row r="2089" spans="23:35" x14ac:dyDescent="0.3">
      <c r="W2089" s="62">
        <f t="shared" ca="1" si="309"/>
        <v>0.66100770531412889</v>
      </c>
      <c r="X2089" s="62">
        <f t="shared" ca="1" si="313"/>
        <v>0.31732494760699326</v>
      </c>
      <c r="Y2089" s="62">
        <f t="shared" ca="1" si="313"/>
        <v>0.31623762084295681</v>
      </c>
      <c r="Z2089" s="62">
        <f t="shared" ca="1" si="313"/>
        <v>0.48246563960752109</v>
      </c>
      <c r="AA2089" s="62">
        <f t="shared" ca="1" si="313"/>
        <v>0.82191805050381828</v>
      </c>
      <c r="AB2089" s="63">
        <f t="shared" ca="1" si="310"/>
        <v>0.2543360576993331</v>
      </c>
      <c r="AC2089" s="67">
        <f t="shared" ca="1" si="311"/>
        <v>0.1220971791027093</v>
      </c>
      <c r="AD2089" s="67">
        <f t="shared" ref="AD2089:AF2152" ca="1" si="314">+Y2089/SUM($W2089:$AA2089)</f>
        <v>0.12167880818150412</v>
      </c>
      <c r="AE2089" s="67">
        <f t="shared" ca="1" si="314"/>
        <v>0.18563839387447043</v>
      </c>
      <c r="AF2089" s="67">
        <f t="shared" ca="1" si="314"/>
        <v>0.31624956114198305</v>
      </c>
      <c r="AG2089" s="68" cm="1">
        <f t="array" aca="1" ref="AG2089" ca="1">+MMULT(MMULT(AB2089:AF2089,$N$13:$R$17),TRANSPOSE(AB2089:AF2089))</f>
        <v>1.6528093012175364E-4</v>
      </c>
      <c r="AH2089" s="69">
        <f t="shared" ca="1" si="312"/>
        <v>1.2856163118199522E-2</v>
      </c>
      <c r="AI2089" s="70" cm="1">
        <f t="array" aca="1" ref="AI2089" ca="1">+MMULT(AB2089:AF2089,$N$5:$N$9)</f>
        <v>5.4058142557173968E-4</v>
      </c>
    </row>
    <row r="2090" spans="23:35" x14ac:dyDescent="0.3">
      <c r="W2090" s="62">
        <f t="shared" ca="1" si="309"/>
        <v>0.3125811539070481</v>
      </c>
      <c r="X2090" s="62">
        <f t="shared" ca="1" si="313"/>
        <v>0.60973050003379026</v>
      </c>
      <c r="Y2090" s="62">
        <f t="shared" ca="1" si="313"/>
        <v>0.96061557282918808</v>
      </c>
      <c r="Z2090" s="62">
        <f t="shared" ca="1" si="313"/>
        <v>0.46812971588006691</v>
      </c>
      <c r="AA2090" s="62">
        <f t="shared" ca="1" si="313"/>
        <v>0.57617255820712143</v>
      </c>
      <c r="AB2090" s="63">
        <f t="shared" ca="1" si="310"/>
        <v>0.10678395862555748</v>
      </c>
      <c r="AC2090" s="67">
        <f t="shared" ca="1" si="311"/>
        <v>0.20829610382624106</v>
      </c>
      <c r="AD2090" s="67">
        <f t="shared" ca="1" si="314"/>
        <v>0.32816544536322817</v>
      </c>
      <c r="AE2090" s="67">
        <f t="shared" ca="1" si="314"/>
        <v>0.15992245081671219</v>
      </c>
      <c r="AF2090" s="67">
        <f t="shared" ca="1" si="314"/>
        <v>0.19683204136826105</v>
      </c>
      <c r="AG2090" s="68" cm="1">
        <f t="array" aca="1" ref="AG2090" ca="1">+MMULT(MMULT(AB2090:AF2090,$N$13:$R$17),TRANSPOSE(AB2090:AF2090))</f>
        <v>1.7751530199442426E-4</v>
      </c>
      <c r="AH2090" s="69">
        <f t="shared" ca="1" si="312"/>
        <v>1.3323486855715522E-2</v>
      </c>
      <c r="AI2090" s="70" cm="1">
        <f t="array" aca="1" ref="AI2090" ca="1">+MMULT(AB2090:AF2090,$N$5:$N$9)</f>
        <v>-5.217399053293034E-5</v>
      </c>
    </row>
    <row r="2091" spans="23:35" x14ac:dyDescent="0.3">
      <c r="W2091" s="62">
        <f t="shared" ca="1" si="309"/>
        <v>0.30975448505833303</v>
      </c>
      <c r="X2091" s="62">
        <f t="shared" ca="1" si="313"/>
        <v>0.9296026134484201</v>
      </c>
      <c r="Y2091" s="62">
        <f t="shared" ca="1" si="313"/>
        <v>0.78488711976553871</v>
      </c>
      <c r="Z2091" s="62">
        <f t="shared" ca="1" si="313"/>
        <v>0.75771071156693204</v>
      </c>
      <c r="AA2091" s="62">
        <f t="shared" ca="1" si="313"/>
        <v>0.63657782963633713</v>
      </c>
      <c r="AB2091" s="63">
        <f t="shared" ca="1" si="310"/>
        <v>9.0610360307283602E-2</v>
      </c>
      <c r="AC2091" s="67">
        <f t="shared" ca="1" si="311"/>
        <v>0.27193029257119977</v>
      </c>
      <c r="AD2091" s="67">
        <f t="shared" ca="1" si="314"/>
        <v>0.22959765928525103</v>
      </c>
      <c r="AE2091" s="67">
        <f t="shared" ca="1" si="314"/>
        <v>0.22164793052419746</v>
      </c>
      <c r="AF2091" s="67">
        <f t="shared" ca="1" si="314"/>
        <v>0.1862137573120683</v>
      </c>
      <c r="AG2091" s="68" cm="1">
        <f t="array" aca="1" ref="AG2091" ca="1">+MMULT(MMULT(AB2091:AF2091,$N$13:$R$17),TRANSPOSE(AB2091:AF2091))</f>
        <v>1.5238724739227496E-4</v>
      </c>
      <c r="AH2091" s="69">
        <f t="shared" ca="1" si="312"/>
        <v>1.2344522971434537E-2</v>
      </c>
      <c r="AI2091" s="70" cm="1">
        <f t="array" aca="1" ref="AI2091" ca="1">+MMULT(AB2091:AF2091,$N$5:$N$9)</f>
        <v>2.0854877104344743E-4</v>
      </c>
    </row>
    <row r="2092" spans="23:35" x14ac:dyDescent="0.3">
      <c r="W2092" s="62">
        <f t="shared" ca="1" si="309"/>
        <v>0.302402122489981</v>
      </c>
      <c r="X2092" s="62">
        <f t="shared" ca="1" si="313"/>
        <v>0.23453367514749723</v>
      </c>
      <c r="Y2092" s="62">
        <f t="shared" ca="1" si="313"/>
        <v>0.27582342379434099</v>
      </c>
      <c r="Z2092" s="62">
        <f t="shared" ca="1" si="313"/>
        <v>0.79087581665939777</v>
      </c>
      <c r="AA2092" s="62">
        <f t="shared" ca="1" si="313"/>
        <v>0.79153061187748852</v>
      </c>
      <c r="AB2092" s="63">
        <f t="shared" ca="1" si="310"/>
        <v>0.12625520180365482</v>
      </c>
      <c r="AC2092" s="67">
        <f t="shared" ca="1" si="311"/>
        <v>9.7919605331080781E-2</v>
      </c>
      <c r="AD2092" s="67">
        <f t="shared" ca="1" si="314"/>
        <v>0.11515839157009655</v>
      </c>
      <c r="AE2092" s="67">
        <f t="shared" ca="1" si="314"/>
        <v>0.33019670963873882</v>
      </c>
      <c r="AF2092" s="67">
        <f t="shared" ca="1" si="314"/>
        <v>0.33047009165642904</v>
      </c>
      <c r="AG2092" s="68" cm="1">
        <f t="array" aca="1" ref="AG2092" ca="1">+MMULT(MMULT(AB2092:AF2092,$N$13:$R$17),TRANSPOSE(AB2092:AF2092))</f>
        <v>1.6757107220202294E-4</v>
      </c>
      <c r="AH2092" s="69">
        <f t="shared" ca="1" si="312"/>
        <v>1.2944924573052673E-2</v>
      </c>
      <c r="AI2092" s="70" cm="1">
        <f t="array" aca="1" ref="AI2092" ca="1">+MMULT(AB2092:AF2092,$N$5:$N$9)</f>
        <v>6.5011728147021039E-4</v>
      </c>
    </row>
    <row r="2093" spans="23:35" x14ac:dyDescent="0.3">
      <c r="W2093" s="62">
        <f t="shared" ca="1" si="309"/>
        <v>0.88310551082800104</v>
      </c>
      <c r="X2093" s="62">
        <f t="shared" ca="1" si="313"/>
        <v>0.63864061169629582</v>
      </c>
      <c r="Y2093" s="62">
        <f t="shared" ca="1" si="313"/>
        <v>0.20061179253095462</v>
      </c>
      <c r="Z2093" s="62">
        <f t="shared" ca="1" si="313"/>
        <v>0.74823259088055016</v>
      </c>
      <c r="AA2093" s="62">
        <f t="shared" ca="1" si="313"/>
        <v>0.79659641542625592</v>
      </c>
      <c r="AB2093" s="63">
        <f t="shared" ca="1" si="310"/>
        <v>0.27029537399710307</v>
      </c>
      <c r="AC2093" s="67">
        <f t="shared" ca="1" si="311"/>
        <v>0.19547109702252755</v>
      </c>
      <c r="AD2093" s="67">
        <f t="shared" ca="1" si="314"/>
        <v>6.1401994241370668E-2</v>
      </c>
      <c r="AE2093" s="67">
        <f t="shared" ca="1" si="314"/>
        <v>0.22901431993019228</v>
      </c>
      <c r="AF2093" s="67">
        <f t="shared" ca="1" si="314"/>
        <v>0.2438172148088065</v>
      </c>
      <c r="AG2093" s="68" cm="1">
        <f t="array" aca="1" ref="AG2093" ca="1">+MMULT(MMULT(AB2093:AF2093,$N$13:$R$17),TRANSPOSE(AB2093:AF2093))</f>
        <v>1.5049128229568988E-4</v>
      </c>
      <c r="AH2093" s="69">
        <f t="shared" ca="1" si="312"/>
        <v>1.2267488834137566E-2</v>
      </c>
      <c r="AI2093" s="70" cm="1">
        <f t="array" aca="1" ref="AI2093" ca="1">+MMULT(AB2093:AF2093,$N$5:$N$9)</f>
        <v>6.5106595826252482E-4</v>
      </c>
    </row>
    <row r="2094" spans="23:35" x14ac:dyDescent="0.3">
      <c r="W2094" s="62">
        <f t="shared" ca="1" si="309"/>
        <v>0.22116567941126664</v>
      </c>
      <c r="X2094" s="62">
        <f t="shared" ca="1" si="313"/>
        <v>0.24402148647125266</v>
      </c>
      <c r="Y2094" s="62">
        <f t="shared" ca="1" si="313"/>
        <v>0.45231837379126094</v>
      </c>
      <c r="Z2094" s="62">
        <f t="shared" ca="1" si="313"/>
        <v>4.1385536193356276E-2</v>
      </c>
      <c r="AA2094" s="62">
        <f t="shared" ca="1" si="313"/>
        <v>0.67915289829689662</v>
      </c>
      <c r="AB2094" s="63">
        <f t="shared" ca="1" si="310"/>
        <v>0.13501815757060939</v>
      </c>
      <c r="AC2094" s="67">
        <f t="shared" ca="1" si="311"/>
        <v>0.14897126714549144</v>
      </c>
      <c r="AD2094" s="67">
        <f t="shared" ca="1" si="314"/>
        <v>0.27613323019737562</v>
      </c>
      <c r="AE2094" s="67">
        <f t="shared" ca="1" si="314"/>
        <v>2.5265216835510879E-2</v>
      </c>
      <c r="AF2094" s="67">
        <f t="shared" ca="1" si="314"/>
        <v>0.41461212825101268</v>
      </c>
      <c r="AG2094" s="68" cm="1">
        <f t="array" aca="1" ref="AG2094" ca="1">+MMULT(MMULT(AB2094:AF2094,$N$13:$R$17),TRANSPOSE(AB2094:AF2094))</f>
        <v>2.0560868915200115E-4</v>
      </c>
      <c r="AH2094" s="69">
        <f t="shared" ca="1" si="312"/>
        <v>1.4339061655213047E-2</v>
      </c>
      <c r="AI2094" s="70" cm="1">
        <f t="array" aca="1" ref="AI2094" ca="1">+MMULT(AB2094:AF2094,$N$5:$N$9)</f>
        <v>1.6650348148933167E-4</v>
      </c>
    </row>
    <row r="2095" spans="23:35" x14ac:dyDescent="0.3">
      <c r="W2095" s="62">
        <f t="shared" ca="1" si="309"/>
        <v>0.11586657457927718</v>
      </c>
      <c r="X2095" s="62">
        <f t="shared" ca="1" si="313"/>
        <v>0.92879933919734958</v>
      </c>
      <c r="Y2095" s="62">
        <f t="shared" ca="1" si="313"/>
        <v>0.16703960548282148</v>
      </c>
      <c r="Z2095" s="62">
        <f t="shared" ca="1" si="313"/>
        <v>0.32147375120356725</v>
      </c>
      <c r="AA2095" s="62">
        <f t="shared" ca="1" si="313"/>
        <v>8.3344436340445194E-2</v>
      </c>
      <c r="AB2095" s="63">
        <f t="shared" ca="1" si="310"/>
        <v>7.1676384386835601E-2</v>
      </c>
      <c r="AC2095" s="67">
        <f t="shared" ca="1" si="311"/>
        <v>0.57456586333272652</v>
      </c>
      <c r="AD2095" s="67">
        <f t="shared" ca="1" si="314"/>
        <v>0.10333260488528698</v>
      </c>
      <c r="AE2095" s="67">
        <f t="shared" ca="1" si="314"/>
        <v>0.19886732860803785</v>
      </c>
      <c r="AF2095" s="67">
        <f t="shared" ca="1" si="314"/>
        <v>5.1557818787113116E-2</v>
      </c>
      <c r="AG2095" s="68" cm="1">
        <f t="array" aca="1" ref="AG2095" ca="1">+MMULT(MMULT(AB2095:AF2095,$N$13:$R$17),TRANSPOSE(AB2095:AF2095))</f>
        <v>1.554085799139985E-4</v>
      </c>
      <c r="AH2095" s="69">
        <f t="shared" ca="1" si="312"/>
        <v>1.2466297762928595E-2</v>
      </c>
      <c r="AI2095" s="70" cm="1">
        <f t="array" aca="1" ref="AI2095" ca="1">+MMULT(AB2095:AF2095,$N$5:$N$9)</f>
        <v>3.9389701527678736E-4</v>
      </c>
    </row>
    <row r="2096" spans="23:35" x14ac:dyDescent="0.3">
      <c r="W2096" s="62">
        <f t="shared" ca="1" si="309"/>
        <v>0.10016087266814089</v>
      </c>
      <c r="X2096" s="62">
        <f t="shared" ca="1" si="313"/>
        <v>0.86496553226505712</v>
      </c>
      <c r="Y2096" s="62">
        <f t="shared" ca="1" si="313"/>
        <v>0.62018322184322994</v>
      </c>
      <c r="Z2096" s="62">
        <f t="shared" ca="1" si="313"/>
        <v>0.60939560147262317</v>
      </c>
      <c r="AA2096" s="62">
        <f t="shared" ca="1" si="313"/>
        <v>5.3108431345981422E-2</v>
      </c>
      <c r="AB2096" s="63">
        <f t="shared" ca="1" si="310"/>
        <v>4.4559241928526193E-2</v>
      </c>
      <c r="AC2096" s="67">
        <f t="shared" ca="1" si="311"/>
        <v>0.38480304120088399</v>
      </c>
      <c r="AD2096" s="67">
        <f t="shared" ca="1" si="314"/>
        <v>0.27590508634730981</v>
      </c>
      <c r="AE2096" s="67">
        <f t="shared" ca="1" si="314"/>
        <v>0.27110592502690467</v>
      </c>
      <c r="AF2096" s="67">
        <f t="shared" ca="1" si="314"/>
        <v>2.3626705496375293E-2</v>
      </c>
      <c r="AG2096" s="68" cm="1">
        <f t="array" aca="1" ref="AG2096" ca="1">+MMULT(MMULT(AB2096:AF2096,$N$13:$R$17),TRANSPOSE(AB2096:AF2096))</f>
        <v>1.8257231611865657E-4</v>
      </c>
      <c r="AH2096" s="69">
        <f t="shared" ca="1" si="312"/>
        <v>1.3511932360645407E-2</v>
      </c>
      <c r="AI2096" s="70" cm="1">
        <f t="array" aca="1" ref="AI2096" ca="1">+MMULT(AB2096:AF2096,$N$5:$N$9)</f>
        <v>9.1197181751143135E-7</v>
      </c>
    </row>
    <row r="2097" spans="23:35" x14ac:dyDescent="0.3">
      <c r="W2097" s="62">
        <f t="shared" ca="1" si="309"/>
        <v>0.78133624222876763</v>
      </c>
      <c r="X2097" s="62">
        <f t="shared" ca="1" si="313"/>
        <v>0.61214708383622618</v>
      </c>
      <c r="Y2097" s="62">
        <f t="shared" ca="1" si="313"/>
        <v>0.90371367395974145</v>
      </c>
      <c r="Z2097" s="62">
        <f t="shared" ca="1" si="313"/>
        <v>0.96404280147619303</v>
      </c>
      <c r="AA2097" s="62">
        <f t="shared" ca="1" si="313"/>
        <v>0.80932982125787334</v>
      </c>
      <c r="AB2097" s="63">
        <f t="shared" ca="1" si="310"/>
        <v>0.19194764237915729</v>
      </c>
      <c r="AC2097" s="67">
        <f t="shared" ca="1" si="311"/>
        <v>0.15038364174234356</v>
      </c>
      <c r="AD2097" s="67">
        <f t="shared" ca="1" si="314"/>
        <v>0.22201159977881804</v>
      </c>
      <c r="AE2097" s="67">
        <f t="shared" ca="1" si="314"/>
        <v>0.23683240696490518</v>
      </c>
      <c r="AF2097" s="67">
        <f t="shared" ca="1" si="314"/>
        <v>0.19882470913477593</v>
      </c>
      <c r="AG2097" s="68" cm="1">
        <f t="array" aca="1" ref="AG2097" ca="1">+MMULT(MMULT(AB2097:AF2097,$N$13:$R$17),TRANSPOSE(AB2097:AF2097))</f>
        <v>1.6428969962096375E-4</v>
      </c>
      <c r="AH2097" s="69">
        <f t="shared" ca="1" si="312"/>
        <v>1.2817554354125585E-2</v>
      </c>
      <c r="AI2097" s="70" cm="1">
        <f t="array" aca="1" ref="AI2097" ca="1">+MMULT(AB2097:AF2097,$N$5:$N$9)</f>
        <v>2.4063735330683792E-4</v>
      </c>
    </row>
    <row r="2098" spans="23:35" x14ac:dyDescent="0.3">
      <c r="W2098" s="62">
        <f t="shared" ca="1" si="309"/>
        <v>0.30472772867603359</v>
      </c>
      <c r="X2098" s="62">
        <f t="shared" ref="X2098:AA2098" ca="1" si="315">RAND()</f>
        <v>0.54303519859827287</v>
      </c>
      <c r="Y2098" s="62">
        <f t="shared" ca="1" si="315"/>
        <v>0.27638768654443779</v>
      </c>
      <c r="Z2098" s="62">
        <f t="shared" ca="1" si="315"/>
        <v>0.86200029173027259</v>
      </c>
      <c r="AA2098" s="62">
        <f t="shared" ca="1" si="315"/>
        <v>8.0608113997980624E-2</v>
      </c>
      <c r="AB2098" s="63">
        <f t="shared" ca="1" si="310"/>
        <v>0.14744231223571741</v>
      </c>
      <c r="AC2098" s="67">
        <f t="shared" ca="1" si="311"/>
        <v>0.26274722571057074</v>
      </c>
      <c r="AD2098" s="67">
        <f t="shared" ca="1" si="314"/>
        <v>0.13373000138401128</v>
      </c>
      <c r="AE2098" s="67">
        <f t="shared" ca="1" si="314"/>
        <v>0.41707827742743325</v>
      </c>
      <c r="AF2098" s="67">
        <f t="shared" ca="1" si="314"/>
        <v>3.9002183242267258E-2</v>
      </c>
      <c r="AG2098" s="68" cm="1">
        <f t="array" aca="1" ref="AG2098" ca="1">+MMULT(MMULT(AB2098:AF2098,$N$13:$R$17),TRANSPOSE(AB2098:AF2098))</f>
        <v>1.7752640717642312E-4</v>
      </c>
      <c r="AH2098" s="69">
        <f t="shared" ca="1" si="312"/>
        <v>1.3323903601288292E-2</v>
      </c>
      <c r="AI2098" s="70" cm="1">
        <f t="array" aca="1" ref="AI2098" ca="1">+MMULT(AB2098:AF2098,$N$5:$N$9)</f>
        <v>4.2652930123341797E-4</v>
      </c>
    </row>
    <row r="2099" spans="23:35" x14ac:dyDescent="0.3">
      <c r="W2099" s="62">
        <f t="shared" ref="W2099:AA2162" ca="1" si="316">RAND()</f>
        <v>0.75890284361756855</v>
      </c>
      <c r="X2099" s="62">
        <f t="shared" ca="1" si="316"/>
        <v>0.77294585449415032</v>
      </c>
      <c r="Y2099" s="62">
        <f t="shared" ca="1" si="316"/>
        <v>0.59597832317951438</v>
      </c>
      <c r="Z2099" s="62">
        <f t="shared" ca="1" si="316"/>
        <v>0.61494275114273189</v>
      </c>
      <c r="AA2099" s="62">
        <f t="shared" ca="1" si="316"/>
        <v>0.61393451475519478</v>
      </c>
      <c r="AB2099" s="63">
        <f t="shared" ca="1" si="310"/>
        <v>0.22608570153585358</v>
      </c>
      <c r="AC2099" s="67">
        <f t="shared" ca="1" si="311"/>
        <v>0.23026927258504515</v>
      </c>
      <c r="AD2099" s="67">
        <f t="shared" ca="1" si="314"/>
        <v>0.17754865254412247</v>
      </c>
      <c r="AE2099" s="67">
        <f t="shared" ca="1" si="314"/>
        <v>0.18319836915323667</v>
      </c>
      <c r="AF2099" s="67">
        <f t="shared" ca="1" si="314"/>
        <v>0.18289800418174215</v>
      </c>
      <c r="AG2099" s="68" cm="1">
        <f t="array" aca="1" ref="AG2099" ca="1">+MMULT(MMULT(AB2099:AF2099,$N$13:$R$17),TRANSPOSE(AB2099:AF2099))</f>
        <v>1.5044744658362534E-4</v>
      </c>
      <c r="AH2099" s="69">
        <f t="shared" ca="1" si="312"/>
        <v>1.2265702042020479E-2</v>
      </c>
      <c r="AI2099" s="70" cm="1">
        <f t="array" aca="1" ref="AI2099" ca="1">+MMULT(AB2099:AF2099,$N$5:$N$9)</f>
        <v>3.0405341760127191E-4</v>
      </c>
    </row>
    <row r="2100" spans="23:35" x14ac:dyDescent="0.3">
      <c r="W2100" s="62">
        <f t="shared" ca="1" si="316"/>
        <v>0.45176325202740497</v>
      </c>
      <c r="X2100" s="62">
        <f t="shared" ca="1" si="316"/>
        <v>0.55846254468319634</v>
      </c>
      <c r="Y2100" s="62">
        <f t="shared" ca="1" si="316"/>
        <v>0.87446732600147936</v>
      </c>
      <c r="Z2100" s="62">
        <f t="shared" ca="1" si="316"/>
        <v>0.76769602551627425</v>
      </c>
      <c r="AA2100" s="62">
        <f t="shared" ca="1" si="316"/>
        <v>0.91951778502346226</v>
      </c>
      <c r="AB2100" s="63">
        <f t="shared" ca="1" si="310"/>
        <v>0.12647677010333683</v>
      </c>
      <c r="AC2100" s="67">
        <f t="shared" ca="1" si="311"/>
        <v>0.15634857097880189</v>
      </c>
      <c r="AD2100" s="67">
        <f t="shared" ca="1" si="314"/>
        <v>0.24481806002861778</v>
      </c>
      <c r="AE2100" s="67">
        <f t="shared" ca="1" si="314"/>
        <v>0.21492609966110565</v>
      </c>
      <c r="AF2100" s="67">
        <f t="shared" ca="1" si="314"/>
        <v>0.25743049922813788</v>
      </c>
      <c r="AG2100" s="68" cm="1">
        <f t="array" aca="1" ref="AG2100" ca="1">+MMULT(MMULT(AB2100:AF2100,$N$13:$R$17),TRANSPOSE(AB2100:AF2100))</f>
        <v>1.6563941048638835E-4</v>
      </c>
      <c r="AH2100" s="69">
        <f t="shared" ca="1" si="312"/>
        <v>1.2870097532124158E-2</v>
      </c>
      <c r="AI2100" s="70" cm="1">
        <f t="array" aca="1" ref="AI2100" ca="1">+MMULT(AB2100:AF2100,$N$5:$N$9)</f>
        <v>2.2230651004344497E-4</v>
      </c>
    </row>
    <row r="2101" spans="23:35" x14ac:dyDescent="0.3">
      <c r="W2101" s="62">
        <f t="shared" ca="1" si="316"/>
        <v>0.75953715995972304</v>
      </c>
      <c r="X2101" s="62">
        <f t="shared" ca="1" si="316"/>
        <v>0.89771834802979644</v>
      </c>
      <c r="Y2101" s="62">
        <f t="shared" ca="1" si="316"/>
        <v>0.64606919339410851</v>
      </c>
      <c r="Z2101" s="62">
        <f t="shared" ca="1" si="316"/>
        <v>0.80422764816158332</v>
      </c>
      <c r="AA2101" s="62">
        <f t="shared" ca="1" si="316"/>
        <v>0.42237502510602343</v>
      </c>
      <c r="AB2101" s="63">
        <f t="shared" ca="1" si="310"/>
        <v>0.21517076113634406</v>
      </c>
      <c r="AC2101" s="67">
        <f t="shared" ca="1" si="311"/>
        <v>0.25431637899306442</v>
      </c>
      <c r="AD2101" s="67">
        <f t="shared" ca="1" si="314"/>
        <v>0.18302619992513064</v>
      </c>
      <c r="AE2101" s="67">
        <f t="shared" ca="1" si="314"/>
        <v>0.22783121656746347</v>
      </c>
      <c r="AF2101" s="67">
        <f t="shared" ca="1" si="314"/>
        <v>0.11965544337799727</v>
      </c>
      <c r="AG2101" s="68" cm="1">
        <f t="array" aca="1" ref="AG2101" ca="1">+MMULT(MMULT(AB2101:AF2101,$N$13:$R$17),TRANSPOSE(AB2101:AF2101))</f>
        <v>1.5455794834346573E-4</v>
      </c>
      <c r="AH2101" s="69">
        <f t="shared" ca="1" si="312"/>
        <v>1.2432133700353521E-2</v>
      </c>
      <c r="AI2101" s="70" cm="1">
        <f t="array" aca="1" ref="AI2101" ca="1">+MMULT(AB2101:AF2101,$N$5:$N$9)</f>
        <v>2.6660406973300001E-4</v>
      </c>
    </row>
    <row r="2102" spans="23:35" x14ac:dyDescent="0.3">
      <c r="W2102" s="62">
        <f t="shared" ca="1" si="316"/>
        <v>0.32103912745099084</v>
      </c>
      <c r="X2102" s="62">
        <f t="shared" ca="1" si="316"/>
        <v>0.32594392467007949</v>
      </c>
      <c r="Y2102" s="62">
        <f t="shared" ca="1" si="316"/>
        <v>0.1972936481028833</v>
      </c>
      <c r="Z2102" s="62">
        <f t="shared" ca="1" si="316"/>
        <v>0.17056273791174914</v>
      </c>
      <c r="AA2102" s="62">
        <f t="shared" ca="1" si="316"/>
        <v>0.39278977395175041</v>
      </c>
      <c r="AB2102" s="63">
        <f t="shared" ca="1" si="310"/>
        <v>0.22807080493513185</v>
      </c>
      <c r="AC2102" s="67">
        <f t="shared" ca="1" si="311"/>
        <v>0.23155524329217267</v>
      </c>
      <c r="AD2102" s="67">
        <f t="shared" ca="1" si="314"/>
        <v>0.14016023993300436</v>
      </c>
      <c r="AE2102" s="67">
        <f t="shared" ca="1" si="314"/>
        <v>0.12117021758792006</v>
      </c>
      <c r="AF2102" s="67">
        <f t="shared" ca="1" si="314"/>
        <v>0.27904349425177122</v>
      </c>
      <c r="AG2102" s="68" cm="1">
        <f t="array" aca="1" ref="AG2102" ca="1">+MMULT(MMULT(AB2102:AF2102,$N$13:$R$17),TRANSPOSE(AB2102:AF2102))</f>
        <v>1.4980964992836608E-4</v>
      </c>
      <c r="AH2102" s="69">
        <f t="shared" ca="1" si="312"/>
        <v>1.2239675237863384E-2</v>
      </c>
      <c r="AI2102" s="70" cm="1">
        <f t="array" aca="1" ref="AI2102" ca="1">+MMULT(AB2102:AF2102,$N$5:$N$9)</f>
        <v>4.3398254157741884E-4</v>
      </c>
    </row>
    <row r="2103" spans="23:35" x14ac:dyDescent="0.3">
      <c r="W2103" s="62">
        <f t="shared" ca="1" si="316"/>
        <v>0.48242264218574205</v>
      </c>
      <c r="X2103" s="62">
        <f t="shared" ca="1" si="316"/>
        <v>0.70380650943186163</v>
      </c>
      <c r="Y2103" s="62">
        <f t="shared" ca="1" si="316"/>
        <v>0.87438779840893177</v>
      </c>
      <c r="Z2103" s="62">
        <f t="shared" ca="1" si="316"/>
        <v>0.26654986738496422</v>
      </c>
      <c r="AA2103" s="62">
        <f t="shared" ca="1" si="316"/>
        <v>0.39200573217261658</v>
      </c>
      <c r="AB2103" s="63">
        <f t="shared" ca="1" si="310"/>
        <v>0.17741523694755088</v>
      </c>
      <c r="AC2103" s="67">
        <f t="shared" ca="1" si="311"/>
        <v>0.2588311321175647</v>
      </c>
      <c r="AD2103" s="67">
        <f t="shared" ca="1" si="314"/>
        <v>0.32156392522521787</v>
      </c>
      <c r="AE2103" s="67">
        <f t="shared" ca="1" si="314"/>
        <v>9.8026095264065416E-2</v>
      </c>
      <c r="AF2103" s="67">
        <f t="shared" ca="1" si="314"/>
        <v>0.14416361044560114</v>
      </c>
      <c r="AG2103" s="68" cm="1">
        <f t="array" aca="1" ref="AG2103" ca="1">+MMULT(MMULT(AB2103:AF2103,$N$13:$R$17),TRANSPOSE(AB2103:AF2103))</f>
        <v>1.7532622875331402E-4</v>
      </c>
      <c r="AH2103" s="69">
        <f t="shared" ca="1" si="312"/>
        <v>1.3241081102134901E-2</v>
      </c>
      <c r="AI2103" s="70" cm="1">
        <f t="array" aca="1" ref="AI2103" ca="1">+MMULT(AB2103:AF2103,$N$5:$N$9)</f>
        <v>-1.133112857584368E-4</v>
      </c>
    </row>
    <row r="2104" spans="23:35" x14ac:dyDescent="0.3">
      <c r="W2104" s="62">
        <f t="shared" ca="1" si="316"/>
        <v>0.40177869715811221</v>
      </c>
      <c r="X2104" s="62">
        <f t="shared" ca="1" si="316"/>
        <v>0.16104299501905506</v>
      </c>
      <c r="Y2104" s="62">
        <f t="shared" ca="1" si="316"/>
        <v>0.67534208924385275</v>
      </c>
      <c r="Z2104" s="62">
        <f t="shared" ca="1" si="316"/>
        <v>0.49702286474949486</v>
      </c>
      <c r="AA2104" s="62">
        <f t="shared" ca="1" si="316"/>
        <v>2.558032873773608E-2</v>
      </c>
      <c r="AB2104" s="63">
        <f t="shared" ca="1" si="310"/>
        <v>0.22818391239933827</v>
      </c>
      <c r="AC2104" s="67">
        <f t="shared" ca="1" si="311"/>
        <v>9.1461844363276174E-2</v>
      </c>
      <c r="AD2104" s="67">
        <f t="shared" ca="1" si="314"/>
        <v>0.38354995230362215</v>
      </c>
      <c r="AE2104" s="67">
        <f t="shared" ca="1" si="314"/>
        <v>0.28227634424787723</v>
      </c>
      <c r="AF2104" s="67">
        <f t="shared" ca="1" si="314"/>
        <v>1.4527946685886134E-2</v>
      </c>
      <c r="AG2104" s="68" cm="1">
        <f t="array" aca="1" ref="AG2104" ca="1">+MMULT(MMULT(AB2104:AF2104,$N$13:$R$17),TRANSPOSE(AB2104:AF2104))</f>
        <v>2.4590921249717182E-4</v>
      </c>
      <c r="AH2104" s="69">
        <f t="shared" ca="1" si="312"/>
        <v>1.5681492674397161E-2</v>
      </c>
      <c r="AI2104" s="70" cm="1">
        <f t="array" aca="1" ref="AI2104" ca="1">+MMULT(AB2104:AF2104,$N$5:$N$9)</f>
        <v>-2.6387375389957534E-4</v>
      </c>
    </row>
    <row r="2105" spans="23:35" x14ac:dyDescent="0.3">
      <c r="W2105" s="62">
        <f t="shared" ca="1" si="316"/>
        <v>0.76000285135271661</v>
      </c>
      <c r="X2105" s="62">
        <f t="shared" ca="1" si="316"/>
        <v>0.1780719054988763</v>
      </c>
      <c r="Y2105" s="62">
        <f t="shared" ca="1" si="316"/>
        <v>0.23782723738187905</v>
      </c>
      <c r="Z2105" s="62">
        <f t="shared" ca="1" si="316"/>
        <v>0.97874928963087882</v>
      </c>
      <c r="AA2105" s="62">
        <f t="shared" ca="1" si="316"/>
        <v>0.51886040471922368</v>
      </c>
      <c r="AB2105" s="63">
        <f t="shared" ca="1" si="310"/>
        <v>0.28427137782792555</v>
      </c>
      <c r="AC2105" s="67">
        <f t="shared" ca="1" si="311"/>
        <v>6.6605994751875841E-2</v>
      </c>
      <c r="AD2105" s="67">
        <f t="shared" ca="1" si="314"/>
        <v>8.8956872115969629E-2</v>
      </c>
      <c r="AE2105" s="67">
        <f t="shared" ca="1" si="314"/>
        <v>0.36609127007386294</v>
      </c>
      <c r="AF2105" s="67">
        <f t="shared" ca="1" si="314"/>
        <v>0.19407448523036594</v>
      </c>
      <c r="AG2105" s="68" cm="1">
        <f t="array" aca="1" ref="AG2105" ca="1">+MMULT(MMULT(AB2105:AF2105,$N$13:$R$17),TRANSPOSE(AB2105:AF2105))</f>
        <v>1.8091402858664432E-4</v>
      </c>
      <c r="AH2105" s="69">
        <f t="shared" ca="1" si="312"/>
        <v>1.3450428565166402E-2</v>
      </c>
      <c r="AI2105" s="70" cm="1">
        <f t="array" aca="1" ref="AI2105" ca="1">+MMULT(AB2105:AF2105,$N$5:$N$9)</f>
        <v>6.203404395486189E-4</v>
      </c>
    </row>
    <row r="2106" spans="23:35" x14ac:dyDescent="0.3">
      <c r="W2106" s="62">
        <f t="shared" ca="1" si="316"/>
        <v>0.7580942574245535</v>
      </c>
      <c r="X2106" s="62">
        <f t="shared" ca="1" si="316"/>
        <v>5.3712207834125669E-3</v>
      </c>
      <c r="Y2106" s="62">
        <f t="shared" ca="1" si="316"/>
        <v>0.67056736745753043</v>
      </c>
      <c r="Z2106" s="62">
        <f t="shared" ca="1" si="316"/>
        <v>0.89479455015276277</v>
      </c>
      <c r="AA2106" s="62">
        <f t="shared" ca="1" si="316"/>
        <v>0.56452398913247614</v>
      </c>
      <c r="AB2106" s="63">
        <f t="shared" ca="1" si="310"/>
        <v>0.26201250956508393</v>
      </c>
      <c r="AC2106" s="67">
        <f t="shared" ca="1" si="311"/>
        <v>1.8564011310033197E-3</v>
      </c>
      <c r="AD2106" s="67">
        <f t="shared" ca="1" si="314"/>
        <v>0.23176146905120823</v>
      </c>
      <c r="AE2106" s="67">
        <f t="shared" ca="1" si="314"/>
        <v>0.30925885974544298</v>
      </c>
      <c r="AF2106" s="67">
        <f t="shared" ca="1" si="314"/>
        <v>0.19511076050726142</v>
      </c>
      <c r="AG2106" s="68" cm="1">
        <f t="array" aca="1" ref="AG2106" ca="1">+MMULT(MMULT(AB2106:AF2106,$N$13:$R$17),TRANSPOSE(AB2106:AF2106))</f>
        <v>2.0119662917962827E-4</v>
      </c>
      <c r="AH2106" s="69">
        <f t="shared" ca="1" si="312"/>
        <v>1.4184379760131505E-2</v>
      </c>
      <c r="AI2106" s="70" cm="1">
        <f t="array" aca="1" ref="AI2106" ca="1">+MMULT(AB2106:AF2106,$N$5:$N$9)</f>
        <v>2.5088030463318661E-4</v>
      </c>
    </row>
    <row r="2107" spans="23:35" x14ac:dyDescent="0.3">
      <c r="W2107" s="62">
        <f t="shared" ca="1" si="316"/>
        <v>0.10258714353769616</v>
      </c>
      <c r="X2107" s="62">
        <f t="shared" ca="1" si="316"/>
        <v>0.94666443933916045</v>
      </c>
      <c r="Y2107" s="62">
        <f t="shared" ca="1" si="316"/>
        <v>0.24420228626230533</v>
      </c>
      <c r="Z2107" s="62">
        <f t="shared" ca="1" si="316"/>
        <v>0.17194176680521056</v>
      </c>
      <c r="AA2107" s="62">
        <f t="shared" ca="1" si="316"/>
        <v>0.74370206108280779</v>
      </c>
      <c r="AB2107" s="63">
        <f t="shared" ca="1" si="310"/>
        <v>4.6438481953853555E-2</v>
      </c>
      <c r="AC2107" s="67">
        <f t="shared" ca="1" si="311"/>
        <v>0.4285299109283861</v>
      </c>
      <c r="AD2107" s="67">
        <f t="shared" ca="1" si="314"/>
        <v>0.11054390513870548</v>
      </c>
      <c r="AE2107" s="67">
        <f t="shared" ca="1" si="314"/>
        <v>7.7833482437918197E-2</v>
      </c>
      <c r="AF2107" s="67">
        <f t="shared" ca="1" si="314"/>
        <v>0.33665421954113667</v>
      </c>
      <c r="AG2107" s="68" cm="1">
        <f t="array" aca="1" ref="AG2107" ca="1">+MMULT(MMULT(AB2107:AF2107,$N$13:$R$17),TRANSPOSE(AB2107:AF2107))</f>
        <v>1.5428519712654357E-4</v>
      </c>
      <c r="AH2107" s="69">
        <f t="shared" ca="1" si="312"/>
        <v>1.242115925051054E-2</v>
      </c>
      <c r="AI2107" s="70" cm="1">
        <f t="array" aca="1" ref="AI2107" ca="1">+MMULT(AB2107:AF2107,$N$5:$N$9)</f>
        <v>5.3281697772032861E-4</v>
      </c>
    </row>
    <row r="2108" spans="23:35" x14ac:dyDescent="0.3">
      <c r="W2108" s="62">
        <f t="shared" ca="1" si="316"/>
        <v>0.97711388650457587</v>
      </c>
      <c r="X2108" s="62">
        <f t="shared" ca="1" si="316"/>
        <v>0.8023236779135966</v>
      </c>
      <c r="Y2108" s="62">
        <f t="shared" ca="1" si="316"/>
        <v>0.99287613340479086</v>
      </c>
      <c r="Z2108" s="62">
        <f t="shared" ca="1" si="316"/>
        <v>0.78900667088910881</v>
      </c>
      <c r="AA2108" s="62">
        <f t="shared" ca="1" si="316"/>
        <v>0.93814629507256364</v>
      </c>
      <c r="AB2108" s="63">
        <f t="shared" ca="1" si="310"/>
        <v>0.21716215709945857</v>
      </c>
      <c r="AC2108" s="67">
        <f t="shared" ca="1" si="311"/>
        <v>0.17831528442500741</v>
      </c>
      <c r="AD2108" s="67">
        <f t="shared" ca="1" si="314"/>
        <v>0.22066529382165775</v>
      </c>
      <c r="AE2108" s="67">
        <f t="shared" ca="1" si="314"/>
        <v>0.17535559875121992</v>
      </c>
      <c r="AF2108" s="67">
        <f t="shared" ca="1" si="314"/>
        <v>0.20850166590265629</v>
      </c>
      <c r="AG2108" s="68" cm="1">
        <f t="array" aca="1" ref="AG2108" ca="1">+MMULT(MMULT(AB2108:AF2108,$N$13:$R$17),TRANSPOSE(AB2108:AF2108))</f>
        <v>1.6063502024117303E-4</v>
      </c>
      <c r="AH2108" s="69">
        <f t="shared" ca="1" si="312"/>
        <v>1.267418716293763E-2</v>
      </c>
      <c r="AI2108" s="70" cm="1">
        <f t="array" aca="1" ref="AI2108" ca="1">+MMULT(AB2108:AF2108,$N$5:$N$9)</f>
        <v>2.1717236675465167E-4</v>
      </c>
    </row>
    <row r="2109" spans="23:35" x14ac:dyDescent="0.3">
      <c r="W2109" s="62">
        <f t="shared" ca="1" si="316"/>
        <v>0.4273113894932109</v>
      </c>
      <c r="X2109" s="62">
        <f t="shared" ca="1" si="316"/>
        <v>0.990124575178011</v>
      </c>
      <c r="Y2109" s="62">
        <f t="shared" ca="1" si="316"/>
        <v>0.33948091748180798</v>
      </c>
      <c r="Z2109" s="62">
        <f t="shared" ca="1" si="316"/>
        <v>0.34462568725929299</v>
      </c>
      <c r="AA2109" s="62">
        <f t="shared" ca="1" si="316"/>
        <v>0.86382202398035024</v>
      </c>
      <c r="AB2109" s="63">
        <f t="shared" ca="1" si="310"/>
        <v>0.14410079301726741</v>
      </c>
      <c r="AC2109" s="67">
        <f t="shared" ca="1" si="311"/>
        <v>0.3338964043019107</v>
      </c>
      <c r="AD2109" s="67">
        <f t="shared" ca="1" si="314"/>
        <v>0.11448201622094906</v>
      </c>
      <c r="AE2109" s="67">
        <f t="shared" ca="1" si="314"/>
        <v>0.11621696975379571</v>
      </c>
      <c r="AF2109" s="67">
        <f t="shared" ca="1" si="314"/>
        <v>0.29130381670607719</v>
      </c>
      <c r="AG2109" s="68" cm="1">
        <f t="array" aca="1" ref="AG2109" ca="1">+MMULT(MMULT(AB2109:AF2109,$N$13:$R$17),TRANSPOSE(AB2109:AF2109))</f>
        <v>1.4126021445114983E-4</v>
      </c>
      <c r="AH2109" s="69">
        <f t="shared" ca="1" si="312"/>
        <v>1.1885294041425725E-2</v>
      </c>
      <c r="AI2109" s="70" cm="1">
        <f t="array" aca="1" ref="AI2109" ca="1">+MMULT(AB2109:AF2109,$N$5:$N$9)</f>
        <v>5.0527564450337809E-4</v>
      </c>
    </row>
    <row r="2110" spans="23:35" x14ac:dyDescent="0.3">
      <c r="W2110" s="62">
        <f t="shared" ca="1" si="316"/>
        <v>0.76615441568801823</v>
      </c>
      <c r="X2110" s="62">
        <f t="shared" ca="1" si="316"/>
        <v>0.48727709166967015</v>
      </c>
      <c r="Y2110" s="62">
        <f t="shared" ca="1" si="316"/>
        <v>0.70600329574766774</v>
      </c>
      <c r="Z2110" s="62">
        <f t="shared" ca="1" si="316"/>
        <v>0.65443824304024156</v>
      </c>
      <c r="AA2110" s="62">
        <f t="shared" ca="1" si="316"/>
        <v>0.33820754111371831</v>
      </c>
      <c r="AB2110" s="63">
        <f t="shared" ca="1" si="310"/>
        <v>0.2595303187164375</v>
      </c>
      <c r="AC2110" s="67">
        <f t="shared" ca="1" si="311"/>
        <v>0.1650622594019541</v>
      </c>
      <c r="AD2110" s="67">
        <f t="shared" ca="1" si="314"/>
        <v>0.23915447931694664</v>
      </c>
      <c r="AE2110" s="67">
        <f t="shared" ca="1" si="314"/>
        <v>0.22168711987900572</v>
      </c>
      <c r="AF2110" s="67">
        <f t="shared" ca="1" si="314"/>
        <v>0.1145658226856561</v>
      </c>
      <c r="AG2110" s="68" cm="1">
        <f t="array" aca="1" ref="AG2110" ca="1">+MMULT(MMULT(AB2110:AF2110,$N$13:$R$17),TRANSPOSE(AB2110:AF2110))</f>
        <v>1.7685948883916467E-4</v>
      </c>
      <c r="AH2110" s="69">
        <f t="shared" ca="1" si="312"/>
        <v>1.3298852914412004E-2</v>
      </c>
      <c r="AI2110" s="70" cm="1">
        <f t="array" aca="1" ref="AI2110" ca="1">+MMULT(AB2110:AF2110,$N$5:$N$9)</f>
        <v>1.2381265812548843E-4</v>
      </c>
    </row>
    <row r="2111" spans="23:35" x14ac:dyDescent="0.3">
      <c r="W2111" s="62">
        <f t="shared" ca="1" si="316"/>
        <v>0.14504987533810809</v>
      </c>
      <c r="X2111" s="62">
        <f t="shared" ca="1" si="316"/>
        <v>4.2972794652339497E-3</v>
      </c>
      <c r="Y2111" s="62">
        <f t="shared" ca="1" si="316"/>
        <v>0.35052490765974509</v>
      </c>
      <c r="Z2111" s="62">
        <f t="shared" ca="1" si="316"/>
        <v>0.66168722899502741</v>
      </c>
      <c r="AA2111" s="62">
        <f t="shared" ca="1" si="316"/>
        <v>0.45744531997272342</v>
      </c>
      <c r="AB2111" s="63">
        <f t="shared" ca="1" si="310"/>
        <v>8.9592008765136538E-2</v>
      </c>
      <c r="AC2111" s="67">
        <f t="shared" ca="1" si="311"/>
        <v>2.6542725294871868E-3</v>
      </c>
      <c r="AD2111" s="67">
        <f t="shared" ca="1" si="314"/>
        <v>0.21650642943503384</v>
      </c>
      <c r="AE2111" s="67">
        <f t="shared" ca="1" si="314"/>
        <v>0.40870002736449523</v>
      </c>
      <c r="AF2111" s="67">
        <f t="shared" ca="1" si="314"/>
        <v>0.28254726190584728</v>
      </c>
      <c r="AG2111" s="68" cm="1">
        <f t="array" aca="1" ref="AG2111" ca="1">+MMULT(MMULT(AB2111:AF2111,$N$13:$R$17),TRANSPOSE(AB2111:AF2111))</f>
        <v>1.9753480178429024E-4</v>
      </c>
      <c r="AH2111" s="69">
        <f t="shared" ca="1" si="312"/>
        <v>1.4054707459932784E-2</v>
      </c>
      <c r="AI2111" s="70" cm="1">
        <f t="array" aca="1" ref="AI2111" ca="1">+MMULT(AB2111:AF2111,$N$5:$N$9)</f>
        <v>4.1523090914211223E-4</v>
      </c>
    </row>
    <row r="2112" spans="23:35" x14ac:dyDescent="0.3">
      <c r="W2112" s="62">
        <f t="shared" ca="1" si="316"/>
        <v>0.32372864773344212</v>
      </c>
      <c r="X2112" s="62">
        <f t="shared" ca="1" si="316"/>
        <v>0.15269599587070548</v>
      </c>
      <c r="Y2112" s="62">
        <f t="shared" ca="1" si="316"/>
        <v>0.46392045549112038</v>
      </c>
      <c r="Z2112" s="62">
        <f t="shared" ca="1" si="316"/>
        <v>0.19718028732921844</v>
      </c>
      <c r="AA2112" s="62">
        <f t="shared" ca="1" si="316"/>
        <v>0.9363840686827587</v>
      </c>
      <c r="AB2112" s="63">
        <f t="shared" ca="1" si="310"/>
        <v>0.15609584446236185</v>
      </c>
      <c r="AC2112" s="67">
        <f t="shared" ca="1" si="311"/>
        <v>7.3627127498104475E-2</v>
      </c>
      <c r="AD2112" s="67">
        <f t="shared" ca="1" si="314"/>
        <v>0.22369368843401621</v>
      </c>
      <c r="AE2112" s="67">
        <f t="shared" ca="1" si="314"/>
        <v>9.5076613322553169E-2</v>
      </c>
      <c r="AF2112" s="67">
        <f t="shared" ca="1" si="314"/>
        <v>0.45150672628296445</v>
      </c>
      <c r="AG2112" s="68" cm="1">
        <f t="array" aca="1" ref="AG2112" ca="1">+MMULT(MMULT(AB2112:AF2112,$N$13:$R$17),TRANSPOSE(AB2112:AF2112))</f>
        <v>2.1038657435385247E-4</v>
      </c>
      <c r="AH2112" s="69">
        <f t="shared" ca="1" si="312"/>
        <v>1.4504708695932244E-2</v>
      </c>
      <c r="AI2112" s="70" cm="1">
        <f t="array" aca="1" ref="AI2112" ca="1">+MMULT(AB2112:AF2112,$N$5:$N$9)</f>
        <v>3.5690571151227751E-4</v>
      </c>
    </row>
    <row r="2113" spans="23:35" x14ac:dyDescent="0.3">
      <c r="W2113" s="62">
        <f t="shared" ca="1" si="316"/>
        <v>3.5132450397601267E-2</v>
      </c>
      <c r="X2113" s="62">
        <f t="shared" ca="1" si="316"/>
        <v>0.14944301289429707</v>
      </c>
      <c r="Y2113" s="62">
        <f t="shared" ca="1" si="316"/>
        <v>0.64076809817148728</v>
      </c>
      <c r="Z2113" s="62">
        <f t="shared" ca="1" si="316"/>
        <v>0.78434694966051366</v>
      </c>
      <c r="AA2113" s="62">
        <f t="shared" ca="1" si="316"/>
        <v>0.17116782903518279</v>
      </c>
      <c r="AB2113" s="63">
        <f t="shared" ca="1" si="310"/>
        <v>1.9727818662130601E-2</v>
      </c>
      <c r="AC2113" s="67">
        <f t="shared" ca="1" si="311"/>
        <v>8.3916283246284196E-2</v>
      </c>
      <c r="AD2113" s="67">
        <f t="shared" ca="1" si="314"/>
        <v>0.35980857304699942</v>
      </c>
      <c r="AE2113" s="67">
        <f t="shared" ca="1" si="314"/>
        <v>0.44043197146744911</v>
      </c>
      <c r="AF2113" s="67">
        <f t="shared" ca="1" si="314"/>
        <v>9.6115353577136617E-2</v>
      </c>
      <c r="AG2113" s="68" cm="1">
        <f t="array" aca="1" ref="AG2113" ca="1">+MMULT(MMULT(AB2113:AF2113,$N$13:$R$17),TRANSPOSE(AB2113:AF2113))</f>
        <v>2.3524471251378743E-4</v>
      </c>
      <c r="AH2113" s="69">
        <f t="shared" ca="1" si="312"/>
        <v>1.5337689282085077E-2</v>
      </c>
      <c r="AI2113" s="70" cm="1">
        <f t="array" aca="1" ref="AI2113" ca="1">+MMULT(AB2113:AF2113,$N$5:$N$9)</f>
        <v>-5.0726196924807382E-5</v>
      </c>
    </row>
    <row r="2114" spans="23:35" x14ac:dyDescent="0.3">
      <c r="W2114" s="62">
        <f t="shared" ca="1" si="316"/>
        <v>0.3408756363509563</v>
      </c>
      <c r="X2114" s="62">
        <f t="shared" ca="1" si="316"/>
        <v>0.90566485472793246</v>
      </c>
      <c r="Y2114" s="62">
        <f t="shared" ca="1" si="316"/>
        <v>0.14454671290481869</v>
      </c>
      <c r="Z2114" s="62">
        <f t="shared" ca="1" si="316"/>
        <v>0.70009719559162664</v>
      </c>
      <c r="AA2114" s="62">
        <f t="shared" ca="1" si="316"/>
        <v>0.35791815392353632</v>
      </c>
      <c r="AB2114" s="63">
        <f t="shared" ca="1" si="310"/>
        <v>0.13918389651097701</v>
      </c>
      <c r="AC2114" s="67">
        <f t="shared" ca="1" si="311"/>
        <v>0.36979458187002795</v>
      </c>
      <c r="AD2114" s="67">
        <f t="shared" ca="1" si="314"/>
        <v>5.9020277733292305E-2</v>
      </c>
      <c r="AE2114" s="67">
        <f t="shared" ca="1" si="314"/>
        <v>0.28585866875662036</v>
      </c>
      <c r="AF2114" s="67">
        <f t="shared" ca="1" si="314"/>
        <v>0.14614257512908246</v>
      </c>
      <c r="AG2114" s="68" cm="1">
        <f t="array" aca="1" ref="AG2114" ca="1">+MMULT(MMULT(AB2114:AF2114,$N$13:$R$17),TRANSPOSE(AB2114:AF2114))</f>
        <v>1.3748954889758531E-4</v>
      </c>
      <c r="AH2114" s="69">
        <f t="shared" ca="1" si="312"/>
        <v>1.1725593754585963E-2</v>
      </c>
      <c r="AI2114" s="70" cm="1">
        <f t="array" aca="1" ref="AI2114" ca="1">+MMULT(AB2114:AF2114,$N$5:$N$9)</f>
        <v>6.1699616506053455E-4</v>
      </c>
    </row>
    <row r="2115" spans="23:35" x14ac:dyDescent="0.3">
      <c r="W2115" s="62">
        <f t="shared" ca="1" si="316"/>
        <v>0.30897891970329727</v>
      </c>
      <c r="X2115" s="62">
        <f t="shared" ca="1" si="316"/>
        <v>0.68719915088368577</v>
      </c>
      <c r="Y2115" s="62">
        <f t="shared" ca="1" si="316"/>
        <v>0.72400721610073904</v>
      </c>
      <c r="Z2115" s="62">
        <f t="shared" ca="1" si="316"/>
        <v>0.26827354202284504</v>
      </c>
      <c r="AA2115" s="62">
        <f t="shared" ca="1" si="316"/>
        <v>0.18445272169213156</v>
      </c>
      <c r="AB2115" s="63">
        <f t="shared" ref="AB2115:AB2178" ca="1" si="317">+W2115/SUM($W2115:$AA2115)</f>
        <v>0.14219581079866561</v>
      </c>
      <c r="AC2115" s="67">
        <f t="shared" ref="AC2115:AC2178" ca="1" si="318">+X2115/SUM($W2115:$AA2115)</f>
        <v>0.31625730497696947</v>
      </c>
      <c r="AD2115" s="67">
        <f t="shared" ca="1" si="314"/>
        <v>0.33319681878747487</v>
      </c>
      <c r="AE2115" s="67">
        <f t="shared" ca="1" si="314"/>
        <v>0.123462706971725</v>
      </c>
      <c r="AF2115" s="67">
        <f t="shared" ca="1" si="314"/>
        <v>8.4887358465165111E-2</v>
      </c>
      <c r="AG2115" s="68" cm="1">
        <f t="array" aca="1" ref="AG2115" ca="1">+MMULT(MMULT(AB2115:AF2115,$N$13:$R$17),TRANSPOSE(AB2115:AF2115))</f>
        <v>1.8012577202087973E-4</v>
      </c>
      <c r="AH2115" s="69">
        <f t="shared" ref="AH2115:AH2178" ca="1" si="319">SQRT(AG2115)</f>
        <v>1.3421094292973272E-2</v>
      </c>
      <c r="AI2115" s="70" cm="1">
        <f t="array" aca="1" ref="AI2115" ca="1">+MMULT(AB2115:AF2115,$N$5:$N$9)</f>
        <v>-1.7178227883953018E-4</v>
      </c>
    </row>
    <row r="2116" spans="23:35" x14ac:dyDescent="0.3">
      <c r="W2116" s="62">
        <f t="shared" ca="1" si="316"/>
        <v>0.9860217530668195</v>
      </c>
      <c r="X2116" s="62">
        <f t="shared" ca="1" si="316"/>
        <v>0.12713542455221294</v>
      </c>
      <c r="Y2116" s="62">
        <f t="shared" ca="1" si="316"/>
        <v>0.58275631037414233</v>
      </c>
      <c r="Z2116" s="62">
        <f t="shared" ca="1" si="316"/>
        <v>0.75760260910372301</v>
      </c>
      <c r="AA2116" s="62">
        <f t="shared" ca="1" si="316"/>
        <v>0.90756245916236356</v>
      </c>
      <c r="AB2116" s="63">
        <f t="shared" ca="1" si="317"/>
        <v>0.29336468534202309</v>
      </c>
      <c r="AC2116" s="67">
        <f t="shared" ca="1" si="318"/>
        <v>3.7825781939982178E-2</v>
      </c>
      <c r="AD2116" s="67">
        <f t="shared" ca="1" si="314"/>
        <v>0.17338372210577713</v>
      </c>
      <c r="AE2116" s="67">
        <f t="shared" ca="1" si="314"/>
        <v>0.22540461236553266</v>
      </c>
      <c r="AF2116" s="67">
        <f t="shared" ca="1" si="314"/>
        <v>0.27002119824668491</v>
      </c>
      <c r="AG2116" s="68" cm="1">
        <f t="array" aca="1" ref="AG2116" ca="1">+MMULT(MMULT(AB2116:AF2116,$N$13:$R$17),TRANSPOSE(AB2116:AF2116))</f>
        <v>1.8448586889945791E-4</v>
      </c>
      <c r="AH2116" s="69">
        <f t="shared" ca="1" si="319"/>
        <v>1.3582557524246232E-2</v>
      </c>
      <c r="AI2116" s="70" cm="1">
        <f t="array" aca="1" ref="AI2116" ca="1">+MMULT(AB2116:AF2116,$N$5:$N$9)</f>
        <v>4.0150883130842874E-4</v>
      </c>
    </row>
    <row r="2117" spans="23:35" x14ac:dyDescent="0.3">
      <c r="W2117" s="62">
        <f t="shared" ca="1" si="316"/>
        <v>0.69656621778574046</v>
      </c>
      <c r="X2117" s="62">
        <f t="shared" ca="1" si="316"/>
        <v>0.533334152777167</v>
      </c>
      <c r="Y2117" s="62">
        <f t="shared" ca="1" si="316"/>
        <v>0.68611488988432656</v>
      </c>
      <c r="Z2117" s="62">
        <f t="shared" ca="1" si="316"/>
        <v>0.99677090495907328</v>
      </c>
      <c r="AA2117" s="62">
        <f t="shared" ca="1" si="316"/>
        <v>0.52363729137551607</v>
      </c>
      <c r="AB2117" s="63">
        <f t="shared" ca="1" si="317"/>
        <v>0.20270092628167188</v>
      </c>
      <c r="AC2117" s="67">
        <f t="shared" ca="1" si="318"/>
        <v>0.15520035859510434</v>
      </c>
      <c r="AD2117" s="67">
        <f t="shared" ca="1" si="314"/>
        <v>0.19965958750813159</v>
      </c>
      <c r="AE2117" s="67">
        <f t="shared" ca="1" si="314"/>
        <v>0.29006055787214868</v>
      </c>
      <c r="AF2117" s="67">
        <f t="shared" ca="1" si="314"/>
        <v>0.1523785697429435</v>
      </c>
      <c r="AG2117" s="68" cm="1">
        <f t="array" aca="1" ref="AG2117" ca="1">+MMULT(MMULT(AB2117:AF2117,$N$13:$R$17),TRANSPOSE(AB2117:AF2117))</f>
        <v>1.6657190852603196E-4</v>
      </c>
      <c r="AH2117" s="69">
        <f t="shared" ca="1" si="319"/>
        <v>1.2906273998564883E-2</v>
      </c>
      <c r="AI2117" s="70" cm="1">
        <f t="array" aca="1" ref="AI2117" ca="1">+MMULT(AB2117:AF2117,$N$5:$N$9)</f>
        <v>2.8631893401087134E-4</v>
      </c>
    </row>
    <row r="2118" spans="23:35" x14ac:dyDescent="0.3">
      <c r="W2118" s="62">
        <f t="shared" ca="1" si="316"/>
        <v>0.27966295443396305</v>
      </c>
      <c r="X2118" s="62">
        <f t="shared" ca="1" si="316"/>
        <v>0.26736045023419208</v>
      </c>
      <c r="Y2118" s="62">
        <f t="shared" ca="1" si="316"/>
        <v>0.81441540360026332</v>
      </c>
      <c r="Z2118" s="62">
        <f t="shared" ca="1" si="316"/>
        <v>0.64414782667927628</v>
      </c>
      <c r="AA2118" s="62">
        <f t="shared" ca="1" si="316"/>
        <v>0.96932478055074656</v>
      </c>
      <c r="AB2118" s="63">
        <f t="shared" ca="1" si="317"/>
        <v>9.4007153617078704E-2</v>
      </c>
      <c r="AC2118" s="67">
        <f t="shared" ca="1" si="318"/>
        <v>8.9871734950264487E-2</v>
      </c>
      <c r="AD2118" s="67">
        <f t="shared" ca="1" si="314"/>
        <v>0.27376122843772455</v>
      </c>
      <c r="AE2118" s="67">
        <f t="shared" ca="1" si="314"/>
        <v>0.21652672524077507</v>
      </c>
      <c r="AF2118" s="67">
        <f t="shared" ca="1" si="314"/>
        <v>0.32583315775415711</v>
      </c>
      <c r="AG2118" s="68" cm="1">
        <f t="array" aca="1" ref="AG2118" ca="1">+MMULT(MMULT(AB2118:AF2118,$N$13:$R$17),TRANSPOSE(AB2118:AF2118))</f>
        <v>1.864357786597757E-4</v>
      </c>
      <c r="AH2118" s="69">
        <f t="shared" ca="1" si="319"/>
        <v>1.3654148770969786E-2</v>
      </c>
      <c r="AI2118" s="70" cm="1">
        <f t="array" aca="1" ref="AI2118" ca="1">+MMULT(AB2118:AF2118,$N$5:$N$9)</f>
        <v>2.0832216564551297E-4</v>
      </c>
    </row>
    <row r="2119" spans="23:35" x14ac:dyDescent="0.3">
      <c r="W2119" s="62">
        <f t="shared" ca="1" si="316"/>
        <v>0.44423687079812313</v>
      </c>
      <c r="X2119" s="62">
        <f t="shared" ca="1" si="316"/>
        <v>0.85704427212867185</v>
      </c>
      <c r="Y2119" s="62">
        <f t="shared" ca="1" si="316"/>
        <v>9.5506682941192911E-2</v>
      </c>
      <c r="Z2119" s="62">
        <f t="shared" ca="1" si="316"/>
        <v>0.9211007905276819</v>
      </c>
      <c r="AA2119" s="62">
        <f t="shared" ca="1" si="316"/>
        <v>0.42954579830130624</v>
      </c>
      <c r="AB2119" s="63">
        <f t="shared" ca="1" si="317"/>
        <v>0.16169152880292484</v>
      </c>
      <c r="AC2119" s="67">
        <f t="shared" ca="1" si="318"/>
        <v>0.31194348718355047</v>
      </c>
      <c r="AD2119" s="67">
        <f t="shared" ca="1" si="314"/>
        <v>3.4762133876715909E-2</v>
      </c>
      <c r="AE2119" s="67">
        <f t="shared" ca="1" si="314"/>
        <v>0.33525851812891161</v>
      </c>
      <c r="AF2119" s="67">
        <f t="shared" ca="1" si="314"/>
        <v>0.15634433200789699</v>
      </c>
      <c r="AG2119" s="68" cm="1">
        <f t="array" aca="1" ref="AG2119" ca="1">+MMULT(MMULT(AB2119:AF2119,$N$13:$R$17),TRANSPOSE(AB2119:AF2119))</f>
        <v>1.425103560831157E-4</v>
      </c>
      <c r="AH2119" s="69">
        <f t="shared" ca="1" si="319"/>
        <v>1.1937770147021414E-2</v>
      </c>
      <c r="AI2119" s="70" cm="1">
        <f t="array" aca="1" ref="AI2119" ca="1">+MMULT(AB2119:AF2119,$N$5:$N$9)</f>
        <v>7.0850100720653425E-4</v>
      </c>
    </row>
    <row r="2120" spans="23:35" x14ac:dyDescent="0.3">
      <c r="W2120" s="62">
        <f t="shared" ca="1" si="316"/>
        <v>0.6084466556776329</v>
      </c>
      <c r="X2120" s="62">
        <f t="shared" ca="1" si="316"/>
        <v>0.3569180229558151</v>
      </c>
      <c r="Y2120" s="62">
        <f t="shared" ca="1" si="316"/>
        <v>0.70192641260896216</v>
      </c>
      <c r="Z2120" s="62">
        <f t="shared" ca="1" si="316"/>
        <v>0.12630504520931518</v>
      </c>
      <c r="AA2120" s="62">
        <f t="shared" ca="1" si="316"/>
        <v>0.88901180682034964</v>
      </c>
      <c r="AB2120" s="63">
        <f t="shared" ca="1" si="317"/>
        <v>0.22681162083471962</v>
      </c>
      <c r="AC2120" s="67">
        <f t="shared" ca="1" si="318"/>
        <v>0.13304889514360757</v>
      </c>
      <c r="AD2120" s="67">
        <f t="shared" ca="1" si="314"/>
        <v>0.26165821747056961</v>
      </c>
      <c r="AE2120" s="67">
        <f t="shared" ca="1" si="314"/>
        <v>4.7082931192418784E-2</v>
      </c>
      <c r="AF2120" s="67">
        <f t="shared" ca="1" si="314"/>
        <v>0.33139833535868435</v>
      </c>
      <c r="AG2120" s="68" cm="1">
        <f t="array" aca="1" ref="AG2120" ca="1">+MMULT(MMULT(AB2120:AF2120,$N$13:$R$17),TRANSPOSE(AB2120:AF2120))</f>
        <v>1.8755191522174035E-4</v>
      </c>
      <c r="AH2120" s="69">
        <f t="shared" ca="1" si="319"/>
        <v>1.3694959482296409E-2</v>
      </c>
      <c r="AI2120" s="70" cm="1">
        <f t="array" aca="1" ref="AI2120" ca="1">+MMULT(AB2120:AF2120,$N$5:$N$9)</f>
        <v>1.4487173508057923E-4</v>
      </c>
    </row>
    <row r="2121" spans="23:35" x14ac:dyDescent="0.3">
      <c r="W2121" s="62">
        <f t="shared" ca="1" si="316"/>
        <v>0.53044836557732145</v>
      </c>
      <c r="X2121" s="62">
        <f t="shared" ca="1" si="316"/>
        <v>0.82240503428309641</v>
      </c>
      <c r="Y2121" s="62">
        <f t="shared" ca="1" si="316"/>
        <v>0.20394573492769441</v>
      </c>
      <c r="Z2121" s="62">
        <f t="shared" ca="1" si="316"/>
        <v>0.59690171326610286</v>
      </c>
      <c r="AA2121" s="62">
        <f t="shared" ca="1" si="316"/>
        <v>1.8617750226057384E-2</v>
      </c>
      <c r="AB2121" s="63">
        <f t="shared" ca="1" si="317"/>
        <v>0.24418534463464694</v>
      </c>
      <c r="AC2121" s="67">
        <f t="shared" ca="1" si="318"/>
        <v>0.37858398622290385</v>
      </c>
      <c r="AD2121" s="67">
        <f t="shared" ca="1" si="314"/>
        <v>9.3883896721755802E-2</v>
      </c>
      <c r="AE2121" s="67">
        <f t="shared" ca="1" si="314"/>
        <v>0.27477632136402247</v>
      </c>
      <c r="AF2121" s="67">
        <f t="shared" ca="1" si="314"/>
        <v>8.5704510566710738E-3</v>
      </c>
      <c r="AG2121" s="68" cm="1">
        <f t="array" aca="1" ref="AG2121" ca="1">+MMULT(MMULT(AB2121:AF2121,$N$13:$R$17),TRANSPOSE(AB2121:AF2121))</f>
        <v>1.6582252812625026E-4</v>
      </c>
      <c r="AH2121" s="69">
        <f t="shared" ca="1" si="319"/>
        <v>1.2877209640533552E-2</v>
      </c>
      <c r="AI2121" s="70" cm="1">
        <f t="array" aca="1" ref="AI2121" ca="1">+MMULT(AB2121:AF2121,$N$5:$N$9)</f>
        <v>4.1743680399679219E-4</v>
      </c>
    </row>
    <row r="2122" spans="23:35" x14ac:dyDescent="0.3">
      <c r="W2122" s="62">
        <f t="shared" ca="1" si="316"/>
        <v>6.6813048079528814E-2</v>
      </c>
      <c r="X2122" s="62">
        <f t="shared" ca="1" si="316"/>
        <v>0.39233246581184977</v>
      </c>
      <c r="Y2122" s="62">
        <f t="shared" ca="1" si="316"/>
        <v>0.57814409577954329</v>
      </c>
      <c r="Z2122" s="62">
        <f t="shared" ca="1" si="316"/>
        <v>0.41658790652342814</v>
      </c>
      <c r="AA2122" s="62">
        <f t="shared" ca="1" si="316"/>
        <v>0.78720801339442059</v>
      </c>
      <c r="AB2122" s="63">
        <f t="shared" ca="1" si="317"/>
        <v>2.9812805980585985E-2</v>
      </c>
      <c r="AC2122" s="67">
        <f t="shared" ca="1" si="318"/>
        <v>0.17506358442457173</v>
      </c>
      <c r="AD2122" s="67">
        <f t="shared" ca="1" si="314"/>
        <v>0.25797502511456144</v>
      </c>
      <c r="AE2122" s="67">
        <f t="shared" ca="1" si="314"/>
        <v>0.18588666118417632</v>
      </c>
      <c r="AF2122" s="67">
        <f t="shared" ca="1" si="314"/>
        <v>0.35126192329610456</v>
      </c>
      <c r="AG2122" s="68" cm="1">
        <f t="array" aca="1" ref="AG2122" ca="1">+MMULT(MMULT(AB2122:AF2122,$N$13:$R$17),TRANSPOSE(AB2122:AF2122))</f>
        <v>1.7968761219219477E-4</v>
      </c>
      <c r="AH2122" s="69">
        <f t="shared" ca="1" si="319"/>
        <v>1.3404760803244299E-2</v>
      </c>
      <c r="AI2122" s="70" cm="1">
        <f t="array" aca="1" ref="AI2122" ca="1">+MMULT(AB2122:AF2122,$N$5:$N$9)</f>
        <v>2.5158278678881442E-4</v>
      </c>
    </row>
    <row r="2123" spans="23:35" x14ac:dyDescent="0.3">
      <c r="W2123" s="62">
        <f t="shared" ca="1" si="316"/>
        <v>0.3353679841235353</v>
      </c>
      <c r="X2123" s="62">
        <f t="shared" ca="1" si="316"/>
        <v>0.78872635570514349</v>
      </c>
      <c r="Y2123" s="62">
        <f t="shared" ca="1" si="316"/>
        <v>0.14559712422855253</v>
      </c>
      <c r="Z2123" s="62">
        <f t="shared" ca="1" si="316"/>
        <v>0.23709183879546591</v>
      </c>
      <c r="AA2123" s="62">
        <f t="shared" ca="1" si="316"/>
        <v>0.65418763031968175</v>
      </c>
      <c r="AB2123" s="63">
        <f t="shared" ca="1" si="317"/>
        <v>0.15519319532503087</v>
      </c>
      <c r="AC2123" s="67">
        <f t="shared" ca="1" si="318"/>
        <v>0.36498702670991795</v>
      </c>
      <c r="AD2123" s="67">
        <f t="shared" ca="1" si="314"/>
        <v>6.737579020316159E-2</v>
      </c>
      <c r="AE2123" s="67">
        <f t="shared" ca="1" si="314"/>
        <v>0.1097154224316229</v>
      </c>
      <c r="AF2123" s="67">
        <f t="shared" ca="1" si="314"/>
        <v>0.3027285653302666</v>
      </c>
      <c r="AG2123" s="68" cm="1">
        <f t="array" aca="1" ref="AG2123" ca="1">+MMULT(MMULT(AB2123:AF2123,$N$13:$R$17),TRANSPOSE(AB2123:AF2123))</f>
        <v>1.4077920325437907E-4</v>
      </c>
      <c r="AH2123" s="69">
        <f t="shared" ca="1" si="319"/>
        <v>1.1865041224301712E-2</v>
      </c>
      <c r="AI2123" s="70" cm="1">
        <f t="array" aca="1" ref="AI2123" ca="1">+MMULT(AB2123:AF2123,$N$5:$N$9)</f>
        <v>6.224745228597668E-4</v>
      </c>
    </row>
    <row r="2124" spans="23:35" x14ac:dyDescent="0.3">
      <c r="W2124" s="62">
        <f t="shared" ca="1" si="316"/>
        <v>0.99101000352685864</v>
      </c>
      <c r="X2124" s="62">
        <f t="shared" ca="1" si="316"/>
        <v>0.61088825679081649</v>
      </c>
      <c r="Y2124" s="62">
        <f t="shared" ca="1" si="316"/>
        <v>0.99048895457320685</v>
      </c>
      <c r="Z2124" s="62">
        <f t="shared" ca="1" si="316"/>
        <v>0.38805565182603563</v>
      </c>
      <c r="AA2124" s="62">
        <f t="shared" ca="1" si="316"/>
        <v>0.28661599404001659</v>
      </c>
      <c r="AB2124" s="63">
        <f t="shared" ca="1" si="317"/>
        <v>0.30333399114127213</v>
      </c>
      <c r="AC2124" s="67">
        <f t="shared" ca="1" si="318"/>
        <v>0.18698416001274054</v>
      </c>
      <c r="AD2124" s="67">
        <f t="shared" ca="1" si="314"/>
        <v>0.30317450550729397</v>
      </c>
      <c r="AE2124" s="67">
        <f t="shared" ca="1" si="314"/>
        <v>0.11877828602577678</v>
      </c>
      <c r="AF2124" s="67">
        <f t="shared" ca="1" si="314"/>
        <v>8.7729057312916428E-2</v>
      </c>
      <c r="AG2124" s="68" cm="1">
        <f t="array" aca="1" ref="AG2124" ca="1">+MMULT(MMULT(AB2124:AF2124,$N$13:$R$17),TRANSPOSE(AB2124:AF2124))</f>
        <v>1.9400061945597049E-4</v>
      </c>
      <c r="AH2124" s="69">
        <f t="shared" ca="1" si="319"/>
        <v>1.3928410514339764E-2</v>
      </c>
      <c r="AI2124" s="70" cm="1">
        <f t="array" aca="1" ref="AI2124" ca="1">+MMULT(AB2124:AF2124,$N$5:$N$9)</f>
        <v>-1.0680685401729623E-4</v>
      </c>
    </row>
    <row r="2125" spans="23:35" x14ac:dyDescent="0.3">
      <c r="W2125" s="62">
        <f t="shared" ca="1" si="316"/>
        <v>0.47644304929999304</v>
      </c>
      <c r="X2125" s="62">
        <f t="shared" ca="1" si="316"/>
        <v>0.41011385842317571</v>
      </c>
      <c r="Y2125" s="62">
        <f t="shared" ca="1" si="316"/>
        <v>0.64306854283102444</v>
      </c>
      <c r="Z2125" s="62">
        <f t="shared" ca="1" si="316"/>
        <v>0.6293490972634328</v>
      </c>
      <c r="AA2125" s="62">
        <f t="shared" ca="1" si="316"/>
        <v>0.29647182364518465</v>
      </c>
      <c r="AB2125" s="63">
        <f t="shared" ca="1" si="317"/>
        <v>0.19403520876579203</v>
      </c>
      <c r="AC2125" s="67">
        <f t="shared" ca="1" si="318"/>
        <v>0.16702211996544397</v>
      </c>
      <c r="AD2125" s="67">
        <f t="shared" ca="1" si="314"/>
        <v>0.26189476190755567</v>
      </c>
      <c r="AE2125" s="67">
        <f t="shared" ca="1" si="314"/>
        <v>0.25630740894108939</v>
      </c>
      <c r="AF2125" s="67">
        <f t="shared" ca="1" si="314"/>
        <v>0.12074050042011877</v>
      </c>
      <c r="AG2125" s="68" cm="1">
        <f t="array" aca="1" ref="AG2125" ca="1">+MMULT(MMULT(AB2125:AF2125,$N$13:$R$17),TRANSPOSE(AB2125:AF2125))</f>
        <v>1.7678670746403715E-4</v>
      </c>
      <c r="AH2125" s="69">
        <f t="shared" ca="1" si="319"/>
        <v>1.3296116254908317E-2</v>
      </c>
      <c r="AI2125" s="70" cm="1">
        <f t="array" aca="1" ref="AI2125" ca="1">+MMULT(AB2125:AF2125,$N$5:$N$9)</f>
        <v>9.5603731505475347E-5</v>
      </c>
    </row>
    <row r="2126" spans="23:35" x14ac:dyDescent="0.3">
      <c r="W2126" s="62">
        <f t="shared" ca="1" si="316"/>
        <v>0.81130900717275978</v>
      </c>
      <c r="X2126" s="62">
        <f t="shared" ca="1" si="316"/>
        <v>0.16837920988235233</v>
      </c>
      <c r="Y2126" s="62">
        <f t="shared" ca="1" si="316"/>
        <v>0.74503075354407511</v>
      </c>
      <c r="Z2126" s="62">
        <f t="shared" ca="1" si="316"/>
        <v>0.70535206948520368</v>
      </c>
      <c r="AA2126" s="62">
        <f t="shared" ca="1" si="316"/>
        <v>0.29004707640376082</v>
      </c>
      <c r="AB2126" s="63">
        <f t="shared" ca="1" si="317"/>
        <v>0.29826241818506471</v>
      </c>
      <c r="AC2126" s="67">
        <f t="shared" ca="1" si="318"/>
        <v>6.190143319943061E-2</v>
      </c>
      <c r="AD2126" s="67">
        <f t="shared" ca="1" si="314"/>
        <v>0.27389647127013655</v>
      </c>
      <c r="AE2126" s="67">
        <f t="shared" ca="1" si="314"/>
        <v>0.25930935322612342</v>
      </c>
      <c r="AF2126" s="67">
        <f t="shared" ca="1" si="314"/>
        <v>0.10663032411924461</v>
      </c>
      <c r="AG2126" s="68" cm="1">
        <f t="array" aca="1" ref="AG2126" ca="1">+MMULT(MMULT(AB2126:AF2126,$N$13:$R$17),TRANSPOSE(AB2126:AF2126))</f>
        <v>2.0800810474045413E-4</v>
      </c>
      <c r="AH2126" s="69">
        <f t="shared" ca="1" si="319"/>
        <v>1.4422486080438911E-2</v>
      </c>
      <c r="AI2126" s="70" cm="1">
        <f t="array" aca="1" ref="AI2126" ca="1">+MMULT(AB2126:AF2126,$N$5:$N$9)</f>
        <v>5.3644972340855147E-5</v>
      </c>
    </row>
    <row r="2127" spans="23:35" x14ac:dyDescent="0.3">
      <c r="W2127" s="62">
        <f t="shared" ca="1" si="316"/>
        <v>0.18917519254613924</v>
      </c>
      <c r="X2127" s="62">
        <f t="shared" ca="1" si="316"/>
        <v>0.17556408892234665</v>
      </c>
      <c r="Y2127" s="62">
        <f t="shared" ca="1" si="316"/>
        <v>0.80819975689407486</v>
      </c>
      <c r="Z2127" s="62">
        <f t="shared" ca="1" si="316"/>
        <v>0.40670727766617665</v>
      </c>
      <c r="AA2127" s="62">
        <f t="shared" ca="1" si="316"/>
        <v>0.17590001316363946</v>
      </c>
      <c r="AB2127" s="63">
        <f t="shared" ca="1" si="317"/>
        <v>0.10775858739835568</v>
      </c>
      <c r="AC2127" s="67">
        <f t="shared" ca="1" si="318"/>
        <v>0.100005386359193</v>
      </c>
      <c r="AD2127" s="67">
        <f t="shared" ca="1" si="314"/>
        <v>0.4603693696114986</v>
      </c>
      <c r="AE2127" s="67">
        <f t="shared" ca="1" si="314"/>
        <v>0.23166992001474473</v>
      </c>
      <c r="AF2127" s="67">
        <f t="shared" ca="1" si="314"/>
        <v>0.10019673661620805</v>
      </c>
      <c r="AG2127" s="68" cm="1">
        <f t="array" aca="1" ref="AG2127" ca="1">+MMULT(MMULT(AB2127:AF2127,$N$13:$R$17),TRANSPOSE(AB2127:AF2127))</f>
        <v>2.442425195647289E-4</v>
      </c>
      <c r="AH2127" s="69">
        <f t="shared" ca="1" si="319"/>
        <v>1.5628260285928466E-2</v>
      </c>
      <c r="AI2127" s="70" cm="1">
        <f t="array" aca="1" ref="AI2127" ca="1">+MMULT(AB2127:AF2127,$N$5:$N$9)</f>
        <v>-4.0339972525817842E-4</v>
      </c>
    </row>
    <row r="2128" spans="23:35" x14ac:dyDescent="0.3">
      <c r="W2128" s="62">
        <f t="shared" ca="1" si="316"/>
        <v>0.95309881580068512</v>
      </c>
      <c r="X2128" s="62">
        <f t="shared" ca="1" si="316"/>
        <v>0.23608233240702803</v>
      </c>
      <c r="Y2128" s="62">
        <f t="shared" ca="1" si="316"/>
        <v>0.14132956102163108</v>
      </c>
      <c r="Z2128" s="62">
        <f t="shared" ca="1" si="316"/>
        <v>0.29776312789035253</v>
      </c>
      <c r="AA2128" s="62">
        <f t="shared" ca="1" si="316"/>
        <v>0.58096082508352198</v>
      </c>
      <c r="AB2128" s="63">
        <f t="shared" ca="1" si="317"/>
        <v>0.43141583468103911</v>
      </c>
      <c r="AC2128" s="67">
        <f t="shared" ca="1" si="318"/>
        <v>0.10686159168423899</v>
      </c>
      <c r="AD2128" s="67">
        <f t="shared" ca="1" si="314"/>
        <v>6.3972181606405887E-2</v>
      </c>
      <c r="AE2128" s="67">
        <f t="shared" ca="1" si="314"/>
        <v>0.13478112261438097</v>
      </c>
      <c r="AF2128" s="67">
        <f t="shared" ca="1" si="314"/>
        <v>0.262969269413935</v>
      </c>
      <c r="AG2128" s="68" cm="1">
        <f t="array" aca="1" ref="AG2128" ca="1">+MMULT(MMULT(AB2128:AF2128,$N$13:$R$17),TRANSPOSE(AB2128:AF2128))</f>
        <v>1.8758012189264487E-4</v>
      </c>
      <c r="AH2128" s="69">
        <f t="shared" ca="1" si="319"/>
        <v>1.3695989263015828E-2</v>
      </c>
      <c r="AI2128" s="70" cm="1">
        <f t="array" aca="1" ref="AI2128" ca="1">+MMULT(AB2128:AF2128,$N$5:$N$9)</f>
        <v>6.0262531346876925E-4</v>
      </c>
    </row>
    <row r="2129" spans="23:35" x14ac:dyDescent="0.3">
      <c r="W2129" s="62">
        <f t="shared" ca="1" si="316"/>
        <v>0.44151561919096416</v>
      </c>
      <c r="X2129" s="62">
        <f t="shared" ca="1" si="316"/>
        <v>1.9619751568545896E-3</v>
      </c>
      <c r="Y2129" s="62">
        <f t="shared" ca="1" si="316"/>
        <v>0.45798283878806478</v>
      </c>
      <c r="Z2129" s="62">
        <f t="shared" ca="1" si="316"/>
        <v>0.11527077946269748</v>
      </c>
      <c r="AA2129" s="62">
        <f t="shared" ca="1" si="316"/>
        <v>0.33859608352415616</v>
      </c>
      <c r="AB2129" s="63">
        <f t="shared" ca="1" si="317"/>
        <v>0.32576309829665007</v>
      </c>
      <c r="AC2129" s="67">
        <f t="shared" ca="1" si="318"/>
        <v>1.4476024813101049E-3</v>
      </c>
      <c r="AD2129" s="67">
        <f t="shared" ca="1" si="314"/>
        <v>0.33791309309437112</v>
      </c>
      <c r="AE2129" s="67">
        <f t="shared" ca="1" si="314"/>
        <v>8.5050142347504729E-2</v>
      </c>
      <c r="AF2129" s="67">
        <f t="shared" ca="1" si="314"/>
        <v>0.249826063780164</v>
      </c>
      <c r="AG2129" s="68" cm="1">
        <f t="array" aca="1" ref="AG2129" ca="1">+MMULT(MMULT(AB2129:AF2129,$N$13:$R$17),TRANSPOSE(AB2129:AF2129))</f>
        <v>2.2763521224458463E-4</v>
      </c>
      <c r="AH2129" s="69">
        <f t="shared" ca="1" si="319"/>
        <v>1.5087584705465108E-2</v>
      </c>
      <c r="AI2129" s="70" cm="1">
        <f t="array" aca="1" ref="AI2129" ca="1">+MMULT(AB2129:AF2129,$N$5:$N$9)</f>
        <v>-8.3361415182739537E-5</v>
      </c>
    </row>
    <row r="2130" spans="23:35" x14ac:dyDescent="0.3">
      <c r="W2130" s="62">
        <f t="shared" ca="1" si="316"/>
        <v>0.23639008215576474</v>
      </c>
      <c r="X2130" s="62">
        <f t="shared" ca="1" si="316"/>
        <v>0.71940490835125603</v>
      </c>
      <c r="Y2130" s="62">
        <f t="shared" ca="1" si="316"/>
        <v>0.28696140803800851</v>
      </c>
      <c r="Z2130" s="62">
        <f t="shared" ca="1" si="316"/>
        <v>0.50983927454573652</v>
      </c>
      <c r="AA2130" s="62">
        <f t="shared" ca="1" si="316"/>
        <v>0.30021305368945306</v>
      </c>
      <c r="AB2130" s="63">
        <f t="shared" ca="1" si="317"/>
        <v>0.11515446084766841</v>
      </c>
      <c r="AC2130" s="67">
        <f t="shared" ca="1" si="318"/>
        <v>0.35044906959238492</v>
      </c>
      <c r="AD2130" s="67">
        <f t="shared" ca="1" si="314"/>
        <v>0.13978964737162852</v>
      </c>
      <c r="AE2130" s="67">
        <f t="shared" ca="1" si="314"/>
        <v>0.24836180200062144</v>
      </c>
      <c r="AF2130" s="67">
        <f t="shared" ca="1" si="314"/>
        <v>0.14624502018769669</v>
      </c>
      <c r="AG2130" s="68" cm="1">
        <f t="array" aca="1" ref="AG2130" ca="1">+MMULT(MMULT(AB2130:AF2130,$N$13:$R$17),TRANSPOSE(AB2130:AF2130))</f>
        <v>1.400214229176293E-4</v>
      </c>
      <c r="AH2130" s="69">
        <f t="shared" ca="1" si="319"/>
        <v>1.1833064815069226E-2</v>
      </c>
      <c r="AI2130" s="70" cm="1">
        <f t="array" aca="1" ref="AI2130" ca="1">+MMULT(AB2130:AF2130,$N$5:$N$9)</f>
        <v>4.0521431214014721E-4</v>
      </c>
    </row>
    <row r="2131" spans="23:35" x14ac:dyDescent="0.3">
      <c r="W2131" s="62">
        <f t="shared" ca="1" si="316"/>
        <v>0.63309757471164141</v>
      </c>
      <c r="X2131" s="62">
        <f t="shared" ca="1" si="316"/>
        <v>6.0625233026402103E-2</v>
      </c>
      <c r="Y2131" s="62">
        <f t="shared" ca="1" si="316"/>
        <v>0.58426094290120445</v>
      </c>
      <c r="Z2131" s="62">
        <f t="shared" ca="1" si="316"/>
        <v>0.93693326016201028</v>
      </c>
      <c r="AA2131" s="62">
        <f t="shared" ca="1" si="316"/>
        <v>0.78950262352949729</v>
      </c>
      <c r="AB2131" s="63">
        <f t="shared" ca="1" si="317"/>
        <v>0.2107220867143168</v>
      </c>
      <c r="AC2131" s="67">
        <f t="shared" ca="1" si="318"/>
        <v>2.0178683541291188E-2</v>
      </c>
      <c r="AD2131" s="67">
        <f t="shared" ca="1" si="314"/>
        <v>0.1944671563935344</v>
      </c>
      <c r="AE2131" s="67">
        <f t="shared" ca="1" si="314"/>
        <v>0.31185166328162256</v>
      </c>
      <c r="AF2131" s="67">
        <f t="shared" ca="1" si="314"/>
        <v>0.26278041006923508</v>
      </c>
      <c r="AG2131" s="68" cm="1">
        <f t="array" aca="1" ref="AG2131" ca="1">+MMULT(MMULT(AB2131:AF2131,$N$13:$R$17),TRANSPOSE(AB2131:AF2131))</f>
        <v>1.8604842289824384E-4</v>
      </c>
      <c r="AH2131" s="69">
        <f t="shared" ca="1" si="319"/>
        <v>1.3639956851040396E-2</v>
      </c>
      <c r="AI2131" s="70" cm="1">
        <f t="array" aca="1" ref="AI2131" ca="1">+MMULT(AB2131:AF2131,$N$5:$N$9)</f>
        <v>3.9551234488907383E-4</v>
      </c>
    </row>
    <row r="2132" spans="23:35" x14ac:dyDescent="0.3">
      <c r="W2132" s="62">
        <f t="shared" ca="1" si="316"/>
        <v>0.92682494521729109</v>
      </c>
      <c r="X2132" s="62">
        <f t="shared" ca="1" si="316"/>
        <v>0.63033855790414406</v>
      </c>
      <c r="Y2132" s="62">
        <f t="shared" ca="1" si="316"/>
        <v>0.84260540166347286</v>
      </c>
      <c r="Z2132" s="62">
        <f t="shared" ca="1" si="316"/>
        <v>0.21704681727412467</v>
      </c>
      <c r="AA2132" s="62">
        <f t="shared" ca="1" si="316"/>
        <v>0.73441841602995761</v>
      </c>
      <c r="AB2132" s="63">
        <f t="shared" ca="1" si="317"/>
        <v>0.27656227736621358</v>
      </c>
      <c r="AC2132" s="67">
        <f t="shared" ca="1" si="318"/>
        <v>0.18809147076294364</v>
      </c>
      <c r="AD2132" s="67">
        <f t="shared" ca="1" si="314"/>
        <v>0.2514313733220564</v>
      </c>
      <c r="AE2132" s="67">
        <f t="shared" ca="1" si="314"/>
        <v>6.4766234864715708E-2</v>
      </c>
      <c r="AF2132" s="67">
        <f t="shared" ca="1" si="314"/>
        <v>0.21914864368407058</v>
      </c>
      <c r="AG2132" s="68" cm="1">
        <f t="array" aca="1" ref="AG2132" ca="1">+MMULT(MMULT(AB2132:AF2132,$N$13:$R$17),TRANSPOSE(AB2132:AF2132))</f>
        <v>1.7202592095009279E-4</v>
      </c>
      <c r="AH2132" s="69">
        <f t="shared" ca="1" si="319"/>
        <v>1.311586523833227E-2</v>
      </c>
      <c r="AI2132" s="70" cm="1">
        <f t="array" aca="1" ref="AI2132" ca="1">+MMULT(AB2132:AF2132,$N$5:$N$9)</f>
        <v>9.00650521494896E-5</v>
      </c>
    </row>
    <row r="2133" spans="23:35" x14ac:dyDescent="0.3">
      <c r="W2133" s="62">
        <f t="shared" ca="1" si="316"/>
        <v>0.89024479780705845</v>
      </c>
      <c r="X2133" s="62">
        <f t="shared" ca="1" si="316"/>
        <v>0.63691299992012673</v>
      </c>
      <c r="Y2133" s="62">
        <f t="shared" ca="1" si="316"/>
        <v>0.48441155735087693</v>
      </c>
      <c r="Z2133" s="62">
        <f t="shared" ca="1" si="316"/>
        <v>0.79726413103262883</v>
      </c>
      <c r="AA2133" s="62">
        <f t="shared" ca="1" si="316"/>
        <v>0.18348753299421483</v>
      </c>
      <c r="AB2133" s="63">
        <f t="shared" ca="1" si="317"/>
        <v>0.29750978993335342</v>
      </c>
      <c r="AC2133" s="67">
        <f t="shared" ca="1" si="318"/>
        <v>0.21284915483788794</v>
      </c>
      <c r="AD2133" s="67">
        <f t="shared" ca="1" si="314"/>
        <v>0.16188488944136722</v>
      </c>
      <c r="AE2133" s="67">
        <f t="shared" ca="1" si="314"/>
        <v>0.26643669778154844</v>
      </c>
      <c r="AF2133" s="67">
        <f t="shared" ca="1" si="314"/>
        <v>6.1319468005843016E-2</v>
      </c>
      <c r="AG2133" s="68" cm="1">
        <f t="array" aca="1" ref="AG2133" ca="1">+MMULT(MMULT(AB2133:AF2133,$N$13:$R$17),TRANSPOSE(AB2133:AF2133))</f>
        <v>1.7578259748952265E-4</v>
      </c>
      <c r="AH2133" s="69">
        <f t="shared" ca="1" si="319"/>
        <v>1.3258302964162595E-2</v>
      </c>
      <c r="AI2133" s="70" cm="1">
        <f t="array" aca="1" ref="AI2133" ca="1">+MMULT(AB2133:AF2133,$N$5:$N$9)</f>
        <v>2.8952917174438777E-4</v>
      </c>
    </row>
    <row r="2134" spans="23:35" x14ac:dyDescent="0.3">
      <c r="W2134" s="62">
        <f t="shared" ca="1" si="316"/>
        <v>0.65862896658874737</v>
      </c>
      <c r="X2134" s="62">
        <f t="shared" ca="1" si="316"/>
        <v>0.84465981281092528</v>
      </c>
      <c r="Y2134" s="62">
        <f t="shared" ca="1" si="316"/>
        <v>0.19730158459579139</v>
      </c>
      <c r="Z2134" s="62">
        <f t="shared" ca="1" si="316"/>
        <v>0.35159461453314678</v>
      </c>
      <c r="AA2134" s="62">
        <f t="shared" ca="1" si="316"/>
        <v>0.20849363112307762</v>
      </c>
      <c r="AB2134" s="63">
        <f t="shared" ca="1" si="317"/>
        <v>0.29134126530715704</v>
      </c>
      <c r="AC2134" s="67">
        <f t="shared" ca="1" si="318"/>
        <v>0.37363108988812233</v>
      </c>
      <c r="AD2134" s="67">
        <f t="shared" ca="1" si="314"/>
        <v>8.727537994717012E-2</v>
      </c>
      <c r="AE2134" s="67">
        <f t="shared" ca="1" si="314"/>
        <v>0.15552613849313077</v>
      </c>
      <c r="AF2134" s="67">
        <f t="shared" ca="1" si="314"/>
        <v>9.2226126364419875E-2</v>
      </c>
      <c r="AG2134" s="68" cm="1">
        <f t="array" aca="1" ref="AG2134" ca="1">+MMULT(MMULT(AB2134:AF2134,$N$13:$R$17),TRANSPOSE(AB2134:AF2134))</f>
        <v>1.4824098943062324E-4</v>
      </c>
      <c r="AH2134" s="69">
        <f t="shared" ca="1" si="319"/>
        <v>1.2175425636527999E-2</v>
      </c>
      <c r="AI2134" s="70" cm="1">
        <f t="array" aca="1" ref="AI2134" ca="1">+MMULT(AB2134:AF2134,$N$5:$N$9)</f>
        <v>4.3168901245481644E-4</v>
      </c>
    </row>
    <row r="2135" spans="23:35" x14ac:dyDescent="0.3">
      <c r="W2135" s="62">
        <f t="shared" ca="1" si="316"/>
        <v>0.24732995041547934</v>
      </c>
      <c r="X2135" s="62">
        <f t="shared" ca="1" si="316"/>
        <v>0.92027052127036624</v>
      </c>
      <c r="Y2135" s="62">
        <f t="shared" ca="1" si="316"/>
        <v>0.78196609416106611</v>
      </c>
      <c r="Z2135" s="62">
        <f t="shared" ca="1" si="316"/>
        <v>0.7404329609871344</v>
      </c>
      <c r="AA2135" s="62">
        <f t="shared" ca="1" si="316"/>
        <v>4.5796083681609812E-2</v>
      </c>
      <c r="AB2135" s="63">
        <f t="shared" ca="1" si="317"/>
        <v>9.040512729270056E-2</v>
      </c>
      <c r="AC2135" s="67">
        <f t="shared" ca="1" si="318"/>
        <v>0.33638131362339202</v>
      </c>
      <c r="AD2135" s="67">
        <f t="shared" ca="1" si="314"/>
        <v>0.2858276733668994</v>
      </c>
      <c r="AE2135" s="67">
        <f t="shared" ca="1" si="314"/>
        <v>0.27064630052812094</v>
      </c>
      <c r="AF2135" s="67">
        <f t="shared" ca="1" si="314"/>
        <v>1.6739585188886949E-2</v>
      </c>
      <c r="AG2135" s="68" cm="1">
        <f t="array" aca="1" ref="AG2135" ca="1">+MMULT(MMULT(AB2135:AF2135,$N$13:$R$17),TRANSPOSE(AB2135:AF2135))</f>
        <v>1.8612621833733812E-4</v>
      </c>
      <c r="AH2135" s="69">
        <f t="shared" ca="1" si="319"/>
        <v>1.3642808300981808E-2</v>
      </c>
      <c r="AI2135" s="70" cm="1">
        <f t="array" aca="1" ref="AI2135" ca="1">+MMULT(AB2135:AF2135,$N$5:$N$9)</f>
        <v>-3.0101435208171708E-5</v>
      </c>
    </row>
    <row r="2136" spans="23:35" x14ac:dyDescent="0.3">
      <c r="W2136" s="62">
        <f t="shared" ca="1" si="316"/>
        <v>0.33517156221621991</v>
      </c>
      <c r="X2136" s="62">
        <f t="shared" ca="1" si="316"/>
        <v>0.60960812720911861</v>
      </c>
      <c r="Y2136" s="62">
        <f t="shared" ca="1" si="316"/>
        <v>0.16420719168495834</v>
      </c>
      <c r="Z2136" s="62">
        <f t="shared" ca="1" si="316"/>
        <v>3.3831678530108711E-2</v>
      </c>
      <c r="AA2136" s="62">
        <f t="shared" ca="1" si="316"/>
        <v>7.3491047898504025E-2</v>
      </c>
      <c r="AB2136" s="63">
        <f t="shared" ca="1" si="317"/>
        <v>0.2755643465600906</v>
      </c>
      <c r="AC2136" s="67">
        <f t="shared" ca="1" si="318"/>
        <v>0.50119486307651917</v>
      </c>
      <c r="AD2136" s="67">
        <f t="shared" ca="1" si="314"/>
        <v>0.13500443527468015</v>
      </c>
      <c r="AE2136" s="67">
        <f t="shared" ca="1" si="314"/>
        <v>2.7815022030915296E-2</v>
      </c>
      <c r="AF2136" s="67">
        <f t="shared" ca="1" si="314"/>
        <v>6.04213330577947E-2</v>
      </c>
      <c r="AG2136" s="68" cm="1">
        <f t="array" aca="1" ref="AG2136" ca="1">+MMULT(MMULT(AB2136:AF2136,$N$13:$R$17),TRANSPOSE(AB2136:AF2136))</f>
        <v>1.5700013963810337E-4</v>
      </c>
      <c r="AH2136" s="69">
        <f t="shared" ca="1" si="319"/>
        <v>1.2529969658307372E-2</v>
      </c>
      <c r="AI2136" s="70" cm="1">
        <f t="array" aca="1" ref="AI2136" ca="1">+MMULT(AB2136:AF2136,$N$5:$N$9)</f>
        <v>2.2500051003638237E-4</v>
      </c>
    </row>
    <row r="2137" spans="23:35" x14ac:dyDescent="0.3">
      <c r="W2137" s="62">
        <f t="shared" ca="1" si="316"/>
        <v>0.42245077972357659</v>
      </c>
      <c r="X2137" s="62">
        <f t="shared" ca="1" si="316"/>
        <v>0.28713084556101631</v>
      </c>
      <c r="Y2137" s="62">
        <f t="shared" ca="1" si="316"/>
        <v>3.6641720699246205E-2</v>
      </c>
      <c r="Z2137" s="62">
        <f t="shared" ca="1" si="316"/>
        <v>0.50680164422902296</v>
      </c>
      <c r="AA2137" s="62">
        <f t="shared" ca="1" si="316"/>
        <v>0.90911569086820587</v>
      </c>
      <c r="AB2137" s="63">
        <f t="shared" ca="1" si="317"/>
        <v>0.19538542677637039</v>
      </c>
      <c r="AC2137" s="67">
        <f t="shared" ca="1" si="318"/>
        <v>0.13279933543336839</v>
      </c>
      <c r="AD2137" s="67">
        <f t="shared" ca="1" si="314"/>
        <v>1.6946964191490714E-2</v>
      </c>
      <c r="AE2137" s="67">
        <f t="shared" ca="1" si="314"/>
        <v>0.23439808920094077</v>
      </c>
      <c r="AF2137" s="67">
        <f t="shared" ca="1" si="314"/>
        <v>0.42047018439782974</v>
      </c>
      <c r="AG2137" s="68" cm="1">
        <f t="array" aca="1" ref="AG2137" ca="1">+MMULT(MMULT(AB2137:AF2137,$N$13:$R$17),TRANSPOSE(AB2137:AF2137))</f>
        <v>1.7703373585877886E-4</v>
      </c>
      <c r="AH2137" s="69">
        <f t="shared" ca="1" si="319"/>
        <v>1.3305402506454995E-2</v>
      </c>
      <c r="AI2137" s="70" cm="1">
        <f t="array" aca="1" ref="AI2137" ca="1">+MMULT(AB2137:AF2137,$N$5:$N$9)</f>
        <v>8.9946467102007001E-4</v>
      </c>
    </row>
    <row r="2138" spans="23:35" x14ac:dyDescent="0.3">
      <c r="W2138" s="62">
        <f t="shared" ca="1" si="316"/>
        <v>0.58495386789885861</v>
      </c>
      <c r="X2138" s="62">
        <f t="shared" ca="1" si="316"/>
        <v>0.84574736547208507</v>
      </c>
      <c r="Y2138" s="62">
        <f t="shared" ca="1" si="316"/>
        <v>0.77347534109804517</v>
      </c>
      <c r="Z2138" s="62">
        <f t="shared" ca="1" si="316"/>
        <v>0.51227071150858783</v>
      </c>
      <c r="AA2138" s="62">
        <f t="shared" ca="1" si="316"/>
        <v>0.10061740426491239</v>
      </c>
      <c r="AB2138" s="63">
        <f t="shared" ca="1" si="317"/>
        <v>0.20764658686219473</v>
      </c>
      <c r="AC2138" s="67">
        <f t="shared" ca="1" si="318"/>
        <v>0.30022291231064502</v>
      </c>
      <c r="AD2138" s="67">
        <f t="shared" ca="1" si="314"/>
        <v>0.27456783075558894</v>
      </c>
      <c r="AE2138" s="67">
        <f t="shared" ca="1" si="314"/>
        <v>0.18184556190099146</v>
      </c>
      <c r="AF2138" s="67">
        <f t="shared" ca="1" si="314"/>
        <v>3.5717108170579992E-2</v>
      </c>
      <c r="AG2138" s="68" cm="1">
        <f t="array" aca="1" ref="AG2138" ca="1">+MMULT(MMULT(AB2138:AF2138,$N$13:$R$17),TRANSPOSE(AB2138:AF2138))</f>
        <v>1.7880610534989452E-4</v>
      </c>
      <c r="AH2138" s="69">
        <f t="shared" ca="1" si="319"/>
        <v>1.3371840013621706E-2</v>
      </c>
      <c r="AI2138" s="70" cm="1">
        <f t="array" aca="1" ref="AI2138" ca="1">+MMULT(AB2138:AF2138,$N$5:$N$9)</f>
        <v>-4.1066254008126879E-5</v>
      </c>
    </row>
    <row r="2139" spans="23:35" x14ac:dyDescent="0.3">
      <c r="W2139" s="62">
        <f t="shared" ca="1" si="316"/>
        <v>0.2201035117233</v>
      </c>
      <c r="X2139" s="62">
        <f t="shared" ca="1" si="316"/>
        <v>0.45019047620223929</v>
      </c>
      <c r="Y2139" s="62">
        <f t="shared" ca="1" si="316"/>
        <v>0.82340657394722461</v>
      </c>
      <c r="Z2139" s="62">
        <f t="shared" ca="1" si="316"/>
        <v>0.9442190927592744</v>
      </c>
      <c r="AA2139" s="62">
        <f t="shared" ca="1" si="316"/>
        <v>0.82065657204736975</v>
      </c>
      <c r="AB2139" s="63">
        <f t="shared" ca="1" si="317"/>
        <v>6.7545914660892381E-2</v>
      </c>
      <c r="AC2139" s="67">
        <f t="shared" ca="1" si="318"/>
        <v>0.13815557620421159</v>
      </c>
      <c r="AD2139" s="67">
        <f t="shared" ca="1" si="314"/>
        <v>0.25268906315759315</v>
      </c>
      <c r="AE2139" s="67">
        <f t="shared" ca="1" si="314"/>
        <v>0.28976431026180516</v>
      </c>
      <c r="AF2139" s="67">
        <f t="shared" ca="1" si="314"/>
        <v>0.2518451357154976</v>
      </c>
      <c r="AG2139" s="68" cm="1">
        <f t="array" aca="1" ref="AG2139" ca="1">+MMULT(MMULT(AB2139:AF2139,$N$13:$R$17),TRANSPOSE(AB2139:AF2139))</f>
        <v>1.7232532940819075E-4</v>
      </c>
      <c r="AH2139" s="69">
        <f t="shared" ca="1" si="319"/>
        <v>1.3127274256607528E-2</v>
      </c>
      <c r="AI2139" s="70" cm="1">
        <f t="array" aca="1" ref="AI2139" ca="1">+MMULT(AB2139:AF2139,$N$5:$N$9)</f>
        <v>2.4190222394845587E-4</v>
      </c>
    </row>
    <row r="2140" spans="23:35" x14ac:dyDescent="0.3">
      <c r="W2140" s="62">
        <f t="shared" ca="1" si="316"/>
        <v>0.64053982487922068</v>
      </c>
      <c r="X2140" s="62">
        <f t="shared" ca="1" si="316"/>
        <v>0.13241381071430691</v>
      </c>
      <c r="Y2140" s="62">
        <f t="shared" ca="1" si="316"/>
        <v>0.82520325924435201</v>
      </c>
      <c r="Z2140" s="62">
        <f t="shared" ca="1" si="316"/>
        <v>0.20711080822206862</v>
      </c>
      <c r="AA2140" s="62">
        <f t="shared" ca="1" si="316"/>
        <v>0.12618719001644019</v>
      </c>
      <c r="AB2140" s="63">
        <f t="shared" ca="1" si="317"/>
        <v>0.33163592231707767</v>
      </c>
      <c r="AC2140" s="67">
        <f t="shared" ca="1" si="318"/>
        <v>6.8556512082661406E-2</v>
      </c>
      <c r="AD2140" s="67">
        <f t="shared" ca="1" si="314"/>
        <v>0.42724438567135387</v>
      </c>
      <c r="AE2140" s="67">
        <f t="shared" ca="1" si="314"/>
        <v>0.10723046598939003</v>
      </c>
      <c r="AF2140" s="67">
        <f t="shared" ca="1" si="314"/>
        <v>6.5332713939517062E-2</v>
      </c>
      <c r="AG2140" s="68" cm="1">
        <f t="array" aca="1" ref="AG2140" ca="1">+MMULT(MMULT(AB2140:AF2140,$N$13:$R$17),TRANSPOSE(AB2140:AF2140))</f>
        <v>2.5719359991475136E-4</v>
      </c>
      <c r="AH2140" s="69">
        <f t="shared" ca="1" si="319"/>
        <v>1.6037256620592917E-2</v>
      </c>
      <c r="AI2140" s="70" cm="1">
        <f t="array" aca="1" ref="AI2140" ca="1">+MMULT(AB2140:AF2140,$N$5:$N$9)</f>
        <v>-4.2725004570401425E-4</v>
      </c>
    </row>
    <row r="2141" spans="23:35" x14ac:dyDescent="0.3">
      <c r="W2141" s="62">
        <f t="shared" ca="1" si="316"/>
        <v>8.2900635750279283E-2</v>
      </c>
      <c r="X2141" s="62">
        <f t="shared" ca="1" si="316"/>
        <v>5.479722453347935E-2</v>
      </c>
      <c r="Y2141" s="62">
        <f t="shared" ca="1" si="316"/>
        <v>0.98551187383678374</v>
      </c>
      <c r="Z2141" s="62">
        <f t="shared" ca="1" si="316"/>
        <v>0.12732152517132622</v>
      </c>
      <c r="AA2141" s="62">
        <f t="shared" ca="1" si="316"/>
        <v>0.333096013044338</v>
      </c>
      <c r="AB2141" s="63">
        <f t="shared" ca="1" si="317"/>
        <v>5.2348577975663557E-2</v>
      </c>
      <c r="AC2141" s="67">
        <f t="shared" ca="1" si="318"/>
        <v>3.460234961263399E-2</v>
      </c>
      <c r="AD2141" s="67">
        <f t="shared" ca="1" si="314"/>
        <v>0.62231302216899309</v>
      </c>
      <c r="AE2141" s="67">
        <f t="shared" ca="1" si="314"/>
        <v>8.0398669178952914E-2</v>
      </c>
      <c r="AF2141" s="67">
        <f t="shared" ca="1" si="314"/>
        <v>0.21033738106375655</v>
      </c>
      <c r="AG2141" s="68" cm="1">
        <f t="array" aca="1" ref="AG2141" ca="1">+MMULT(MMULT(AB2141:AF2141,$N$13:$R$17),TRANSPOSE(AB2141:AF2141))</f>
        <v>3.2199444808592577E-4</v>
      </c>
      <c r="AH2141" s="69">
        <f t="shared" ca="1" si="319"/>
        <v>1.7944203746221948E-2</v>
      </c>
      <c r="AI2141" s="70" cm="1">
        <f t="array" aca="1" ref="AI2141" ca="1">+MMULT(AB2141:AF2141,$N$5:$N$9)</f>
        <v>-7.837999788761073E-4</v>
      </c>
    </row>
    <row r="2142" spans="23:35" x14ac:dyDescent="0.3">
      <c r="W2142" s="62">
        <f t="shared" ca="1" si="316"/>
        <v>0.7411310594833791</v>
      </c>
      <c r="X2142" s="62">
        <f t="shared" ca="1" si="316"/>
        <v>9.2650230257414812E-2</v>
      </c>
      <c r="Y2142" s="62">
        <f t="shared" ca="1" si="316"/>
        <v>0.7924545826170114</v>
      </c>
      <c r="Z2142" s="62">
        <f t="shared" ca="1" si="316"/>
        <v>0.92448206316620174</v>
      </c>
      <c r="AA2142" s="62">
        <f t="shared" ca="1" si="316"/>
        <v>0.8141370302390939</v>
      </c>
      <c r="AB2142" s="63">
        <f t="shared" ca="1" si="317"/>
        <v>0.22025646484745326</v>
      </c>
      <c r="AC2142" s="67">
        <f t="shared" ca="1" si="318"/>
        <v>2.7534687586869902E-2</v>
      </c>
      <c r="AD2142" s="67">
        <f t="shared" ca="1" si="314"/>
        <v>0.2355092836630758</v>
      </c>
      <c r="AE2142" s="67">
        <f t="shared" ca="1" si="314"/>
        <v>0.27474648166790822</v>
      </c>
      <c r="AF2142" s="67">
        <f t="shared" ca="1" si="314"/>
        <v>0.24195308223469275</v>
      </c>
      <c r="AG2142" s="68" cm="1">
        <f t="array" aca="1" ref="AG2142" ca="1">+MMULT(MMULT(AB2142:AF2142,$N$13:$R$17),TRANSPOSE(AB2142:AF2142))</f>
        <v>1.8930473905810074E-4</v>
      </c>
      <c r="AH2142" s="69">
        <f t="shared" ca="1" si="319"/>
        <v>1.3758805873261703E-2</v>
      </c>
      <c r="AI2142" s="70" cm="1">
        <f t="array" aca="1" ref="AI2142" ca="1">+MMULT(AB2142:AF2142,$N$5:$N$9)</f>
        <v>2.61165256964671E-4</v>
      </c>
    </row>
    <row r="2143" spans="23:35" x14ac:dyDescent="0.3">
      <c r="W2143" s="62">
        <f t="shared" ca="1" si="316"/>
        <v>0.68799156978739617</v>
      </c>
      <c r="X2143" s="62">
        <f t="shared" ca="1" si="316"/>
        <v>0.5784990394434999</v>
      </c>
      <c r="Y2143" s="62">
        <f t="shared" ca="1" si="316"/>
        <v>0.32782543843157996</v>
      </c>
      <c r="Z2143" s="62">
        <f t="shared" ca="1" si="316"/>
        <v>0.34501114103331265</v>
      </c>
      <c r="AA2143" s="62">
        <f t="shared" ca="1" si="316"/>
        <v>0.20259011575311459</v>
      </c>
      <c r="AB2143" s="63">
        <f t="shared" ca="1" si="317"/>
        <v>0.32120360966242367</v>
      </c>
      <c r="AC2143" s="67">
        <f t="shared" ca="1" si="318"/>
        <v>0.27008467518420032</v>
      </c>
      <c r="AD2143" s="67">
        <f t="shared" ca="1" si="314"/>
        <v>0.15305233201611704</v>
      </c>
      <c r="AE2143" s="67">
        <f t="shared" ca="1" si="314"/>
        <v>0.16107584560650487</v>
      </c>
      <c r="AF2143" s="67">
        <f t="shared" ca="1" si="314"/>
        <v>9.4583537530754144E-2</v>
      </c>
      <c r="AG2143" s="68" cm="1">
        <f t="array" aca="1" ref="AG2143" ca="1">+MMULT(MMULT(AB2143:AF2143,$N$13:$R$17),TRANSPOSE(AB2143:AF2143))</f>
        <v>1.6172461850424874E-4</v>
      </c>
      <c r="AH2143" s="69">
        <f t="shared" ca="1" si="319"/>
        <v>1.271709945326562E-2</v>
      </c>
      <c r="AI2143" s="70" cm="1">
        <f t="array" aca="1" ref="AI2143" ca="1">+MMULT(AB2143:AF2143,$N$5:$N$9)</f>
        <v>2.7852736715296172E-4</v>
      </c>
    </row>
    <row r="2144" spans="23:35" x14ac:dyDescent="0.3">
      <c r="W2144" s="62">
        <f t="shared" ca="1" si="316"/>
        <v>0.40453337373134879</v>
      </c>
      <c r="X2144" s="62">
        <f t="shared" ca="1" si="316"/>
        <v>0.18151148287541052</v>
      </c>
      <c r="Y2144" s="62">
        <f t="shared" ca="1" si="316"/>
        <v>0.7635066246420269</v>
      </c>
      <c r="Z2144" s="62">
        <f t="shared" ca="1" si="316"/>
        <v>0.88575158640499319</v>
      </c>
      <c r="AA2144" s="62">
        <f t="shared" ca="1" si="316"/>
        <v>0.12678439393920438</v>
      </c>
      <c r="AB2144" s="63">
        <f t="shared" ca="1" si="317"/>
        <v>0.17126096315609449</v>
      </c>
      <c r="AC2144" s="67">
        <f t="shared" ca="1" si="318"/>
        <v>7.6843675700729461E-2</v>
      </c>
      <c r="AD2144" s="67">
        <f t="shared" ca="1" si="314"/>
        <v>0.32323385016705541</v>
      </c>
      <c r="AE2144" s="67">
        <f t="shared" ca="1" si="314"/>
        <v>0.37498678639428751</v>
      </c>
      <c r="AF2144" s="67">
        <f t="shared" ca="1" si="314"/>
        <v>5.3674724581832964E-2</v>
      </c>
      <c r="AG2144" s="68" cm="1">
        <f t="array" aca="1" ref="AG2144" ca="1">+MMULT(MMULT(AB2144:AF2144,$N$13:$R$17),TRANSPOSE(AB2144:AF2144))</f>
        <v>2.2680411427593942E-4</v>
      </c>
      <c r="AH2144" s="69">
        <f t="shared" ca="1" si="319"/>
        <v>1.5060017074224698E-2</v>
      </c>
      <c r="AI2144" s="70" cm="1">
        <f t="array" aca="1" ref="AI2144" ca="1">+MMULT(AB2144:AF2144,$N$5:$N$9)</f>
        <v>-3.7559315195741913E-5</v>
      </c>
    </row>
    <row r="2145" spans="23:35" x14ac:dyDescent="0.3">
      <c r="W2145" s="62">
        <f t="shared" ca="1" si="316"/>
        <v>0.18168239487910387</v>
      </c>
      <c r="X2145" s="62">
        <f t="shared" ca="1" si="316"/>
        <v>4.4065899521051888E-2</v>
      </c>
      <c r="Y2145" s="62">
        <f t="shared" ca="1" si="316"/>
        <v>0.82931150322510061</v>
      </c>
      <c r="Z2145" s="62">
        <f t="shared" ca="1" si="316"/>
        <v>0.51801365816744904</v>
      </c>
      <c r="AA2145" s="62">
        <f t="shared" ca="1" si="316"/>
        <v>0.22598200228816334</v>
      </c>
      <c r="AB2145" s="63">
        <f t="shared" ca="1" si="317"/>
        <v>0.10098765664117572</v>
      </c>
      <c r="AC2145" s="67">
        <f t="shared" ca="1" si="318"/>
        <v>2.4493908357921833E-2</v>
      </c>
      <c r="AD2145" s="67">
        <f t="shared" ca="1" si="314"/>
        <v>0.46097050510592014</v>
      </c>
      <c r="AE2145" s="67">
        <f t="shared" ca="1" si="314"/>
        <v>0.28793645901279602</v>
      </c>
      <c r="AF2145" s="67">
        <f t="shared" ca="1" si="314"/>
        <v>0.12561147088218627</v>
      </c>
      <c r="AG2145" s="68" cm="1">
        <f t="array" aca="1" ref="AG2145" ca="1">+MMULT(MMULT(AB2145:AF2145,$N$13:$R$17),TRANSPOSE(AB2145:AF2145))</f>
        <v>2.5750299419984919E-4</v>
      </c>
      <c r="AH2145" s="69">
        <f t="shared" ca="1" si="319"/>
        <v>1.6046899831426917E-2</v>
      </c>
      <c r="AI2145" s="70" cm="1">
        <f t="array" aca="1" ref="AI2145" ca="1">+MMULT(AB2145:AF2145,$N$5:$N$9)</f>
        <v>-3.5455337981767044E-4</v>
      </c>
    </row>
    <row r="2146" spans="23:35" x14ac:dyDescent="0.3">
      <c r="W2146" s="62">
        <f t="shared" ca="1" si="316"/>
        <v>0.25070837312865613</v>
      </c>
      <c r="X2146" s="62">
        <f t="shared" ca="1" si="316"/>
        <v>0.34109071317426931</v>
      </c>
      <c r="Y2146" s="62">
        <f t="shared" ca="1" si="316"/>
        <v>0.67927176862762595</v>
      </c>
      <c r="Z2146" s="62">
        <f t="shared" ca="1" si="316"/>
        <v>0.75569242501326395</v>
      </c>
      <c r="AA2146" s="62">
        <f t="shared" ref="X2146:AA2161" ca="1" si="320">RAND()</f>
        <v>4.3435681242810276E-2</v>
      </c>
      <c r="AB2146" s="63">
        <f t="shared" ca="1" si="317"/>
        <v>0.12110351605284912</v>
      </c>
      <c r="AC2146" s="67">
        <f t="shared" ca="1" si="318"/>
        <v>0.16476228592963746</v>
      </c>
      <c r="AD2146" s="67">
        <f t="shared" ca="1" si="314"/>
        <v>0.32811907520148276</v>
      </c>
      <c r="AE2146" s="67">
        <f t="shared" ca="1" si="314"/>
        <v>0.36503371858524436</v>
      </c>
      <c r="AF2146" s="67">
        <f t="shared" ca="1" si="314"/>
        <v>2.0981404230786205E-2</v>
      </c>
      <c r="AG2146" s="68" cm="1">
        <f t="array" aca="1" ref="AG2146" ca="1">+MMULT(MMULT(AB2146:AF2146,$N$13:$R$17),TRANSPOSE(AB2146:AF2146))</f>
        <v>2.197090014534288E-4</v>
      </c>
      <c r="AH2146" s="69">
        <f t="shared" ca="1" si="319"/>
        <v>1.4822584169213842E-2</v>
      </c>
      <c r="AI2146" s="70" cm="1">
        <f t="array" aca="1" ref="AI2146" ca="1">+MMULT(AB2146:AF2146,$N$5:$N$9)</f>
        <v>-7.790543594215673E-5</v>
      </c>
    </row>
    <row r="2147" spans="23:35" x14ac:dyDescent="0.3">
      <c r="W2147" s="62">
        <f t="shared" ca="1" si="316"/>
        <v>0.65308932101593076</v>
      </c>
      <c r="X2147" s="62">
        <f t="shared" ca="1" si="320"/>
        <v>0.65323573055679118</v>
      </c>
      <c r="Y2147" s="62">
        <f t="shared" ca="1" si="320"/>
        <v>0.84422973921792421</v>
      </c>
      <c r="Z2147" s="62">
        <f t="shared" ca="1" si="320"/>
        <v>4.0884323501528708E-2</v>
      </c>
      <c r="AA2147" s="62">
        <f t="shared" ca="1" si="320"/>
        <v>0.64852110732688806</v>
      </c>
      <c r="AB2147" s="63">
        <f t="shared" ca="1" si="317"/>
        <v>0.22996424951459504</v>
      </c>
      <c r="AC2147" s="67">
        <f t="shared" ca="1" si="318"/>
        <v>0.23001580289190854</v>
      </c>
      <c r="AD2147" s="67">
        <f t="shared" ca="1" si="314"/>
        <v>0.29726815636052412</v>
      </c>
      <c r="AE2147" s="67">
        <f t="shared" ca="1" si="314"/>
        <v>1.4396090195312853E-2</v>
      </c>
      <c r="AF2147" s="67">
        <f t="shared" ca="1" si="314"/>
        <v>0.22835570103765956</v>
      </c>
      <c r="AG2147" s="68" cm="1">
        <f t="array" aca="1" ref="AG2147" ca="1">+MMULT(MMULT(AB2147:AF2147,$N$13:$R$17),TRANSPOSE(AB2147:AF2147))</f>
        <v>1.769890776596276E-4</v>
      </c>
      <c r="AH2147" s="69">
        <f t="shared" ca="1" si="319"/>
        <v>1.3303724202629413E-2</v>
      </c>
      <c r="AI2147" s="70" cm="1">
        <f t="array" aca="1" ref="AI2147" ca="1">+MMULT(AB2147:AF2147,$N$5:$N$9)</f>
        <v>-3.7463727606017758E-5</v>
      </c>
    </row>
    <row r="2148" spans="23:35" x14ac:dyDescent="0.3">
      <c r="W2148" s="62">
        <f t="shared" ca="1" si="316"/>
        <v>0.7983490838882098</v>
      </c>
      <c r="X2148" s="62">
        <f t="shared" ca="1" si="320"/>
        <v>0.33918646935128238</v>
      </c>
      <c r="Y2148" s="62">
        <f t="shared" ca="1" si="320"/>
        <v>0.232649968024917</v>
      </c>
      <c r="Z2148" s="62">
        <f t="shared" ca="1" si="320"/>
        <v>0.35981964767189234</v>
      </c>
      <c r="AA2148" s="62">
        <f t="shared" ca="1" si="320"/>
        <v>0.4228260609619926</v>
      </c>
      <c r="AB2148" s="63">
        <f t="shared" ca="1" si="317"/>
        <v>0.37083681841884375</v>
      </c>
      <c r="AC2148" s="67">
        <f t="shared" ca="1" si="318"/>
        <v>0.15755367380438201</v>
      </c>
      <c r="AD2148" s="67">
        <f t="shared" ca="1" si="314"/>
        <v>0.10806697933117035</v>
      </c>
      <c r="AE2148" s="67">
        <f t="shared" ca="1" si="314"/>
        <v>0.16713787995768309</v>
      </c>
      <c r="AF2148" s="67">
        <f t="shared" ca="1" si="314"/>
        <v>0.19640464848792077</v>
      </c>
      <c r="AG2148" s="68" cm="1">
        <f t="array" aca="1" ref="AG2148" ca="1">+MMULT(MMULT(AB2148:AF2148,$N$13:$R$17),TRANSPOSE(AB2148:AF2148))</f>
        <v>1.6921608720110384E-4</v>
      </c>
      <c r="AH2148" s="69">
        <f t="shared" ca="1" si="319"/>
        <v>1.3008308391220738E-2</v>
      </c>
      <c r="AI2148" s="70" cm="1">
        <f t="array" aca="1" ref="AI2148" ca="1">+MMULT(AB2148:AF2148,$N$5:$N$9)</f>
        <v>4.6584807832209462E-4</v>
      </c>
    </row>
    <row r="2149" spans="23:35" x14ac:dyDescent="0.3">
      <c r="W2149" s="62">
        <f t="shared" ca="1" si="316"/>
        <v>0.86647406052652487</v>
      </c>
      <c r="X2149" s="62">
        <f t="shared" ca="1" si="320"/>
        <v>0.17992648378550868</v>
      </c>
      <c r="Y2149" s="62">
        <f t="shared" ca="1" si="320"/>
        <v>0.6319710955480472</v>
      </c>
      <c r="Z2149" s="62">
        <f t="shared" ca="1" si="320"/>
        <v>0.77234649243170561</v>
      </c>
      <c r="AA2149" s="62">
        <f t="shared" ca="1" si="320"/>
        <v>0.17467828610092506</v>
      </c>
      <c r="AB2149" s="63">
        <f t="shared" ca="1" si="317"/>
        <v>0.33003551557253474</v>
      </c>
      <c r="AC2149" s="67">
        <f t="shared" ca="1" si="318"/>
        <v>6.8533072767601733E-2</v>
      </c>
      <c r="AD2149" s="67">
        <f t="shared" ca="1" si="314"/>
        <v>0.24071454166717604</v>
      </c>
      <c r="AE2149" s="67">
        <f t="shared" ca="1" si="314"/>
        <v>0.29418280874495217</v>
      </c>
      <c r="AF2149" s="67">
        <f t="shared" ca="1" si="314"/>
        <v>6.6534061247735102E-2</v>
      </c>
      <c r="AG2149" s="68" cm="1">
        <f t="array" aca="1" ref="AG2149" ca="1">+MMULT(MMULT(AB2149:AF2149,$N$13:$R$17),TRANSPOSE(AB2149:AF2149))</f>
        <v>2.1506275434493715E-4</v>
      </c>
      <c r="AH2149" s="69">
        <f t="shared" ca="1" si="319"/>
        <v>1.4665018047889923E-2</v>
      </c>
      <c r="AI2149" s="70" cm="1">
        <f t="array" aca="1" ref="AI2149" ca="1">+MMULT(AB2149:AF2149,$N$5:$N$9)</f>
        <v>1.1933287538236579E-4</v>
      </c>
    </row>
    <row r="2150" spans="23:35" x14ac:dyDescent="0.3">
      <c r="W2150" s="62">
        <f t="shared" ca="1" si="316"/>
        <v>0.637468398742563</v>
      </c>
      <c r="X2150" s="62">
        <f t="shared" ca="1" si="320"/>
        <v>0.20406078544345829</v>
      </c>
      <c r="Y2150" s="62">
        <f t="shared" ca="1" si="320"/>
        <v>0.88364999305486336</v>
      </c>
      <c r="Z2150" s="62">
        <f t="shared" ca="1" si="320"/>
        <v>0.49835604600825545</v>
      </c>
      <c r="AA2150" s="62">
        <f t="shared" ca="1" si="320"/>
        <v>0.8037290908439404</v>
      </c>
      <c r="AB2150" s="63">
        <f t="shared" ca="1" si="317"/>
        <v>0.21057573194877707</v>
      </c>
      <c r="AC2150" s="67">
        <f t="shared" ca="1" si="318"/>
        <v>6.7407653997530639E-2</v>
      </c>
      <c r="AD2150" s="67">
        <f t="shared" ca="1" si="314"/>
        <v>0.29189720532202373</v>
      </c>
      <c r="AE2150" s="67">
        <f t="shared" ca="1" si="314"/>
        <v>0.16462257480729919</v>
      </c>
      <c r="AF2150" s="67">
        <f t="shared" ca="1" si="314"/>
        <v>0.26549683392436929</v>
      </c>
      <c r="AG2150" s="68" cm="1">
        <f t="array" aca="1" ref="AG2150" ca="1">+MMULT(MMULT(AB2150:AF2150,$N$13:$R$17),TRANSPOSE(AB2150:AF2150))</f>
        <v>1.9107132665085877E-4</v>
      </c>
      <c r="AH2150" s="69">
        <f t="shared" ca="1" si="319"/>
        <v>1.3822855227877443E-2</v>
      </c>
      <c r="AI2150" s="70" cm="1">
        <f t="array" aca="1" ref="AI2150" ca="1">+MMULT(AB2150:AF2150,$N$5:$N$9)</f>
        <v>8.5884625882928322E-5</v>
      </c>
    </row>
    <row r="2151" spans="23:35" x14ac:dyDescent="0.3">
      <c r="W2151" s="62">
        <f t="shared" ca="1" si="316"/>
        <v>0.99064538040561467</v>
      </c>
      <c r="X2151" s="62">
        <f t="shared" ca="1" si="320"/>
        <v>0.52843810356421816</v>
      </c>
      <c r="Y2151" s="62">
        <f t="shared" ca="1" si="320"/>
        <v>0.99301430147695002</v>
      </c>
      <c r="Z2151" s="62">
        <f t="shared" ca="1" si="320"/>
        <v>0.95333195797841341</v>
      </c>
      <c r="AA2151" s="62">
        <f t="shared" ca="1" si="320"/>
        <v>0.6927772486011855</v>
      </c>
      <c r="AB2151" s="63">
        <f t="shared" ca="1" si="317"/>
        <v>0.23823859233204078</v>
      </c>
      <c r="AC2151" s="67">
        <f t="shared" ca="1" si="318"/>
        <v>0.12708316458933641</v>
      </c>
      <c r="AD2151" s="67">
        <f t="shared" ca="1" si="314"/>
        <v>0.23880829005894036</v>
      </c>
      <c r="AE2151" s="67">
        <f t="shared" ca="1" si="314"/>
        <v>0.22926515197691846</v>
      </c>
      <c r="AF2151" s="67">
        <f t="shared" ca="1" si="314"/>
        <v>0.16660480104276401</v>
      </c>
      <c r="AG2151" s="68" cm="1">
        <f t="array" aca="1" ref="AG2151" ca="1">+MMULT(MMULT(AB2151:AF2151,$N$13:$R$17),TRANSPOSE(AB2151:AF2151))</f>
        <v>1.7497953348028319E-4</v>
      </c>
      <c r="AH2151" s="69">
        <f t="shared" ca="1" si="319"/>
        <v>1.3227982970970411E-2</v>
      </c>
      <c r="AI2151" s="70" cm="1">
        <f t="array" aca="1" ref="AI2151" ca="1">+MMULT(AB2151:AF2151,$N$5:$N$9)</f>
        <v>1.6979433379034966E-4</v>
      </c>
    </row>
    <row r="2152" spans="23:35" x14ac:dyDescent="0.3">
      <c r="W2152" s="62">
        <f t="shared" ca="1" si="316"/>
        <v>0.38994387941470543</v>
      </c>
      <c r="X2152" s="62">
        <f t="shared" ca="1" si="320"/>
        <v>0.56822109779571972</v>
      </c>
      <c r="Y2152" s="62">
        <f t="shared" ca="1" si="320"/>
        <v>0.22464148004317208</v>
      </c>
      <c r="Z2152" s="62">
        <f t="shared" ca="1" si="320"/>
        <v>0.30480299792501786</v>
      </c>
      <c r="AA2152" s="62">
        <f t="shared" ca="1" si="320"/>
        <v>4.8795850926281803E-2</v>
      </c>
      <c r="AB2152" s="63">
        <f t="shared" ca="1" si="317"/>
        <v>0.25380274193617131</v>
      </c>
      <c r="AC2152" s="67">
        <f t="shared" ca="1" si="318"/>
        <v>0.36983802095573132</v>
      </c>
      <c r="AD2152" s="67">
        <f t="shared" ca="1" si="314"/>
        <v>0.14621238233854084</v>
      </c>
      <c r="AE2152" s="67">
        <f t="shared" ca="1" si="314"/>
        <v>0.19838710313866076</v>
      </c>
      <c r="AF2152" s="67">
        <f t="shared" ca="1" si="314"/>
        <v>3.1759751630895693E-2</v>
      </c>
      <c r="AG2152" s="68" cm="1">
        <f t="array" aca="1" ref="AG2152" ca="1">+MMULT(MMULT(AB2152:AF2152,$N$13:$R$17),TRANSPOSE(AB2152:AF2152))</f>
        <v>1.6047615874698929E-4</v>
      </c>
      <c r="AH2152" s="69">
        <f t="shared" ca="1" si="319"/>
        <v>1.266791848517306E-2</v>
      </c>
      <c r="AI2152" s="70" cm="1">
        <f t="array" aca="1" ref="AI2152" ca="1">+MMULT(AB2152:AF2152,$N$5:$N$9)</f>
        <v>2.6901434145716792E-4</v>
      </c>
    </row>
    <row r="2153" spans="23:35" x14ac:dyDescent="0.3">
      <c r="W2153" s="62">
        <f t="shared" ca="1" si="316"/>
        <v>0.54683563367362353</v>
      </c>
      <c r="X2153" s="62">
        <f t="shared" ca="1" si="320"/>
        <v>0.86791963271453787</v>
      </c>
      <c r="Y2153" s="62">
        <f t="shared" ca="1" si="320"/>
        <v>0.94811750441923726</v>
      </c>
      <c r="Z2153" s="62">
        <f t="shared" ca="1" si="320"/>
        <v>0.89707311665250555</v>
      </c>
      <c r="AA2153" s="62">
        <f t="shared" ca="1" si="320"/>
        <v>3.3831097824467027E-2</v>
      </c>
      <c r="AB2153" s="63">
        <f t="shared" ca="1" si="317"/>
        <v>0.16602084358374128</v>
      </c>
      <c r="AC2153" s="67">
        <f t="shared" ca="1" si="318"/>
        <v>0.2635028529837169</v>
      </c>
      <c r="AD2153" s="67">
        <f t="shared" ref="AD2153:AF2216" ca="1" si="321">+Y2153/SUM($W2153:$AA2153)</f>
        <v>0.28785115344941326</v>
      </c>
      <c r="AE2153" s="67">
        <f t="shared" ca="1" si="321"/>
        <v>0.27235393308665551</v>
      </c>
      <c r="AF2153" s="67">
        <f t="shared" ca="1" si="321"/>
        <v>1.0271216896473088E-2</v>
      </c>
      <c r="AG2153" s="68" cm="1">
        <f t="array" aca="1" ref="AG2153" ca="1">+MMULT(MMULT(AB2153:AF2153,$N$13:$R$17),TRANSPOSE(AB2153:AF2153))</f>
        <v>1.9367993139759104E-4</v>
      </c>
      <c r="AH2153" s="69">
        <f t="shared" ca="1" si="319"/>
        <v>1.3916893740975069E-2</v>
      </c>
      <c r="AI2153" s="70" cm="1">
        <f t="array" aca="1" ref="AI2153" ca="1">+MMULT(AB2153:AF2153,$N$5:$N$9)</f>
        <v>-4.1947649533109925E-5</v>
      </c>
    </row>
    <row r="2154" spans="23:35" x14ac:dyDescent="0.3">
      <c r="W2154" s="62">
        <f t="shared" ca="1" si="316"/>
        <v>0.14046188969772677</v>
      </c>
      <c r="X2154" s="62">
        <f t="shared" ca="1" si="320"/>
        <v>0.31234754842991186</v>
      </c>
      <c r="Y2154" s="62">
        <f t="shared" ca="1" si="320"/>
        <v>0.31661773910659807</v>
      </c>
      <c r="Z2154" s="62">
        <f t="shared" ca="1" si="320"/>
        <v>0.2269214762538575</v>
      </c>
      <c r="AA2154" s="62">
        <f t="shared" ca="1" si="320"/>
        <v>0.49530956158923067</v>
      </c>
      <c r="AB2154" s="63">
        <f t="shared" ca="1" si="317"/>
        <v>9.4164928854325702E-2</v>
      </c>
      <c r="AC2154" s="67">
        <f t="shared" ca="1" si="318"/>
        <v>0.20939619094560499</v>
      </c>
      <c r="AD2154" s="67">
        <f t="shared" ca="1" si="321"/>
        <v>0.21225890482571783</v>
      </c>
      <c r="AE2154" s="67">
        <f t="shared" ca="1" si="321"/>
        <v>0.15212699126394333</v>
      </c>
      <c r="AF2154" s="67">
        <f t="shared" ca="1" si="321"/>
        <v>0.33205298411040807</v>
      </c>
      <c r="AG2154" s="68" cm="1">
        <f t="array" aca="1" ref="AG2154" ca="1">+MMULT(MMULT(AB2154:AF2154,$N$13:$R$17),TRANSPOSE(AB2154:AF2154))</f>
        <v>1.6325761504380358E-4</v>
      </c>
      <c r="AH2154" s="69">
        <f t="shared" ca="1" si="319"/>
        <v>1.2777230335397557E-2</v>
      </c>
      <c r="AI2154" s="70" cm="1">
        <f t="array" aca="1" ref="AI2154" ca="1">+MMULT(AB2154:AF2154,$N$5:$N$9)</f>
        <v>3.2499830236479461E-4</v>
      </c>
    </row>
    <row r="2155" spans="23:35" x14ac:dyDescent="0.3">
      <c r="W2155" s="62">
        <f t="shared" ca="1" si="316"/>
        <v>0.43717375354797028</v>
      </c>
      <c r="X2155" s="62">
        <f t="shared" ca="1" si="320"/>
        <v>0.80745613663281923</v>
      </c>
      <c r="Y2155" s="62">
        <f t="shared" ca="1" si="320"/>
        <v>5.2268675157343791E-2</v>
      </c>
      <c r="Z2155" s="62">
        <f t="shared" ca="1" si="320"/>
        <v>0.29525314062457708</v>
      </c>
      <c r="AA2155" s="62">
        <f t="shared" ca="1" si="320"/>
        <v>0.45838203561368096</v>
      </c>
      <c r="AB2155" s="63">
        <f t="shared" ca="1" si="317"/>
        <v>0.21319998041674931</v>
      </c>
      <c r="AC2155" s="67">
        <f t="shared" ca="1" si="318"/>
        <v>0.39377851739814351</v>
      </c>
      <c r="AD2155" s="67">
        <f t="shared" ca="1" si="321"/>
        <v>2.549027801764488E-2</v>
      </c>
      <c r="AE2155" s="67">
        <f t="shared" ca="1" si="321"/>
        <v>0.14398843317623</v>
      </c>
      <c r="AF2155" s="67">
        <f t="shared" ca="1" si="321"/>
        <v>0.22354279099123239</v>
      </c>
      <c r="AG2155" s="68" cm="1">
        <f t="array" aca="1" ref="AG2155" ca="1">+MMULT(MMULT(AB2155:AF2155,$N$13:$R$17),TRANSPOSE(AB2155:AF2155))</f>
        <v>1.3454819181152669E-4</v>
      </c>
      <c r="AH2155" s="69">
        <f t="shared" ca="1" si="319"/>
        <v>1.1599491015192292E-2</v>
      </c>
      <c r="AI2155" s="70" cm="1">
        <f t="array" aca="1" ref="AI2155" ca="1">+MMULT(AB2155:AF2155,$N$5:$N$9)</f>
        <v>6.7734232833138448E-4</v>
      </c>
    </row>
    <row r="2156" spans="23:35" x14ac:dyDescent="0.3">
      <c r="W2156" s="62">
        <f t="shared" ca="1" si="316"/>
        <v>0.18079826522271081</v>
      </c>
      <c r="X2156" s="62">
        <f t="shared" ca="1" si="320"/>
        <v>0.1962089925797863</v>
      </c>
      <c r="Y2156" s="62">
        <f t="shared" ca="1" si="320"/>
        <v>0.10794842521769787</v>
      </c>
      <c r="Z2156" s="62">
        <f t="shared" ca="1" si="320"/>
        <v>0.49766210293890534</v>
      </c>
      <c r="AA2156" s="62">
        <f t="shared" ca="1" si="320"/>
        <v>0.51442057669877439</v>
      </c>
      <c r="AB2156" s="63">
        <f t="shared" ca="1" si="317"/>
        <v>0.12077062935228834</v>
      </c>
      <c r="AC2156" s="67">
        <f t="shared" ca="1" si="318"/>
        <v>0.13106477260304308</v>
      </c>
      <c r="AD2156" s="67">
        <f t="shared" ca="1" si="321"/>
        <v>7.210798861963956E-2</v>
      </c>
      <c r="AE2156" s="67">
        <f t="shared" ca="1" si="321"/>
        <v>0.332431095523394</v>
      </c>
      <c r="AF2156" s="67">
        <f t="shared" ca="1" si="321"/>
        <v>0.34362551390163498</v>
      </c>
      <c r="AG2156" s="68" cm="1">
        <f t="array" aca="1" ref="AG2156" ca="1">+MMULT(MMULT(AB2156:AF2156,$N$13:$R$17),TRANSPOSE(AB2156:AF2156))</f>
        <v>1.6302984590003182E-4</v>
      </c>
      <c r="AH2156" s="69">
        <f t="shared" ca="1" si="319"/>
        <v>1.276831413695762E-2</v>
      </c>
      <c r="AI2156" s="70" cm="1">
        <f t="array" aca="1" ref="AI2156" ca="1">+MMULT(AB2156:AF2156,$N$5:$N$9)</f>
        <v>7.6434432627924616E-4</v>
      </c>
    </row>
    <row r="2157" spans="23:35" x14ac:dyDescent="0.3">
      <c r="W2157" s="62">
        <f t="shared" ca="1" si="316"/>
        <v>6.067616890533678E-2</v>
      </c>
      <c r="X2157" s="62">
        <f t="shared" ca="1" si="320"/>
        <v>0.60559033491539416</v>
      </c>
      <c r="Y2157" s="62">
        <f t="shared" ca="1" si="320"/>
        <v>0.78421833618366754</v>
      </c>
      <c r="Z2157" s="62">
        <f t="shared" ca="1" si="320"/>
        <v>4.0058552916457546E-2</v>
      </c>
      <c r="AA2157" s="62">
        <f t="shared" ca="1" si="320"/>
        <v>0.76796836312593264</v>
      </c>
      <c r="AB2157" s="63">
        <f t="shared" ca="1" si="317"/>
        <v>2.6865553718233459E-2</v>
      </c>
      <c r="AC2157" s="67">
        <f t="shared" ca="1" si="318"/>
        <v>0.26813689735908036</v>
      </c>
      <c r="AD2157" s="67">
        <f t="shared" ca="1" si="321"/>
        <v>0.3472279185990747</v>
      </c>
      <c r="AE2157" s="67">
        <f t="shared" ca="1" si="321"/>
        <v>1.7736703299952923E-2</v>
      </c>
      <c r="AF2157" s="67">
        <f t="shared" ca="1" si="321"/>
        <v>0.34003292702365856</v>
      </c>
      <c r="AG2157" s="68" cm="1">
        <f t="array" aca="1" ref="AG2157" ca="1">+MMULT(MMULT(AB2157:AF2157,$N$13:$R$17),TRANSPOSE(AB2157:AF2157))</f>
        <v>2.0173095956963128E-4</v>
      </c>
      <c r="AH2157" s="69">
        <f t="shared" ca="1" si="319"/>
        <v>1.4203202440633987E-2</v>
      </c>
      <c r="AI2157" s="70" cm="1">
        <f t="array" aca="1" ref="AI2157" ca="1">+MMULT(AB2157:AF2157,$N$5:$N$9)</f>
        <v>-6.0514095955422546E-5</v>
      </c>
    </row>
    <row r="2158" spans="23:35" x14ac:dyDescent="0.3">
      <c r="W2158" s="62">
        <f t="shared" ca="1" si="316"/>
        <v>0.53027875414982217</v>
      </c>
      <c r="X2158" s="62">
        <f t="shared" ca="1" si="320"/>
        <v>0.17077360835071431</v>
      </c>
      <c r="Y2158" s="62">
        <f t="shared" ca="1" si="320"/>
        <v>0.76111312309185974</v>
      </c>
      <c r="Z2158" s="62">
        <f t="shared" ca="1" si="320"/>
        <v>0.37527029998172734</v>
      </c>
      <c r="AA2158" s="62">
        <f t="shared" ca="1" si="320"/>
        <v>0.13603709680172682</v>
      </c>
      <c r="AB2158" s="63">
        <f t="shared" ca="1" si="317"/>
        <v>0.26870333962300169</v>
      </c>
      <c r="AC2158" s="67">
        <f t="shared" ca="1" si="318"/>
        <v>8.6534560406586955E-2</v>
      </c>
      <c r="AD2158" s="67">
        <f t="shared" ca="1" si="321"/>
        <v>0.38567194405811184</v>
      </c>
      <c r="AE2158" s="67">
        <f t="shared" ca="1" si="321"/>
        <v>0.19015731269129069</v>
      </c>
      <c r="AF2158" s="67">
        <f t="shared" ca="1" si="321"/>
        <v>6.8932843221008788E-2</v>
      </c>
      <c r="AG2158" s="68" cm="1">
        <f t="array" aca="1" ref="AG2158" ca="1">+MMULT(MMULT(AB2158:AF2158,$N$13:$R$17),TRANSPOSE(AB2158:AF2158))</f>
        <v>2.327429997389395E-4</v>
      </c>
      <c r="AH2158" s="69">
        <f t="shared" ca="1" si="319"/>
        <v>1.5255916876377489E-2</v>
      </c>
      <c r="AI2158" s="70" cm="1">
        <f t="array" aca="1" ref="AI2158" ca="1">+MMULT(AB2158:AF2158,$N$5:$N$9)</f>
        <v>-2.7815387768191131E-4</v>
      </c>
    </row>
    <row r="2159" spans="23:35" x14ac:dyDescent="0.3">
      <c r="W2159" s="62">
        <f t="shared" ca="1" si="316"/>
        <v>1.4841497116912739E-2</v>
      </c>
      <c r="X2159" s="62">
        <f t="shared" ca="1" si="320"/>
        <v>0.35725872471922115</v>
      </c>
      <c r="Y2159" s="62">
        <f t="shared" ca="1" si="320"/>
        <v>0.1014244953102017</v>
      </c>
      <c r="Z2159" s="62">
        <f t="shared" ca="1" si="320"/>
        <v>0.27658558938777689</v>
      </c>
      <c r="AA2159" s="62">
        <f t="shared" ca="1" si="320"/>
        <v>0.84383863976912177</v>
      </c>
      <c r="AB2159" s="63">
        <f t="shared" ca="1" si="317"/>
        <v>9.3111496145054581E-3</v>
      </c>
      <c r="AC2159" s="67">
        <f t="shared" ca="1" si="318"/>
        <v>0.22413435859899616</v>
      </c>
      <c r="AD2159" s="67">
        <f t="shared" ca="1" si="321"/>
        <v>6.3630956026182919E-2</v>
      </c>
      <c r="AE2159" s="67">
        <f t="shared" ca="1" si="321"/>
        <v>0.17352223860698171</v>
      </c>
      <c r="AF2159" s="67">
        <f t="shared" ca="1" si="321"/>
        <v>0.52940129715333384</v>
      </c>
      <c r="AG2159" s="68" cm="1">
        <f t="array" aca="1" ref="AG2159" ca="1">+MMULT(MMULT(AB2159:AF2159,$N$13:$R$17),TRANSPOSE(AB2159:AF2159))</f>
        <v>2.0975096426988662E-4</v>
      </c>
      <c r="AH2159" s="69">
        <f t="shared" ca="1" si="319"/>
        <v>1.4482781648215464E-2</v>
      </c>
      <c r="AI2159" s="70" cm="1">
        <f t="array" aca="1" ref="AI2159" ca="1">+MMULT(AB2159:AF2159,$N$5:$N$9)</f>
        <v>8.4678354194377332E-4</v>
      </c>
    </row>
    <row r="2160" spans="23:35" x14ac:dyDescent="0.3">
      <c r="W2160" s="62">
        <f t="shared" ca="1" si="316"/>
        <v>0.56585677482255836</v>
      </c>
      <c r="X2160" s="62">
        <f t="shared" ca="1" si="320"/>
        <v>6.0242230600852431E-2</v>
      </c>
      <c r="Y2160" s="62">
        <f t="shared" ca="1" si="320"/>
        <v>0.55923915376382582</v>
      </c>
      <c r="Z2160" s="62">
        <f t="shared" ca="1" si="320"/>
        <v>0.49348843113834173</v>
      </c>
      <c r="AA2160" s="62">
        <f t="shared" ca="1" si="320"/>
        <v>0.27124774369053994</v>
      </c>
      <c r="AB2160" s="63">
        <f t="shared" ca="1" si="317"/>
        <v>0.29017190009223581</v>
      </c>
      <c r="AC2160" s="67">
        <f t="shared" ca="1" si="318"/>
        <v>3.0892273976441405E-2</v>
      </c>
      <c r="AD2160" s="67">
        <f t="shared" ca="1" si="321"/>
        <v>0.28677837762834918</v>
      </c>
      <c r="AE2160" s="67">
        <f t="shared" ca="1" si="321"/>
        <v>0.25306134362684396</v>
      </c>
      <c r="AF2160" s="67">
        <f t="shared" ca="1" si="321"/>
        <v>0.13909610467612973</v>
      </c>
      <c r="AG2160" s="68" cm="1">
        <f t="array" aca="1" ref="AG2160" ca="1">+MMULT(MMULT(AB2160:AF2160,$N$13:$R$17),TRANSPOSE(AB2160:AF2160))</f>
        <v>2.1085052614033955E-4</v>
      </c>
      <c r="AH2160" s="69">
        <f t="shared" ca="1" si="319"/>
        <v>1.4520693032370718E-2</v>
      </c>
      <c r="AI2160" s="70" cm="1">
        <f t="array" aca="1" ref="AI2160" ca="1">+MMULT(AB2160:AF2160,$N$5:$N$9)</f>
        <v>4.4980198672269194E-5</v>
      </c>
    </row>
    <row r="2161" spans="23:35" x14ac:dyDescent="0.3">
      <c r="W2161" s="62">
        <f t="shared" ca="1" si="316"/>
        <v>0.6950734365872242</v>
      </c>
      <c r="X2161" s="62">
        <f t="shared" ca="1" si="320"/>
        <v>0.21092162753678045</v>
      </c>
      <c r="Y2161" s="62">
        <f t="shared" ca="1" si="320"/>
        <v>0.26724069218223434</v>
      </c>
      <c r="Z2161" s="62">
        <f t="shared" ca="1" si="320"/>
        <v>0.5096791061461019</v>
      </c>
      <c r="AA2161" s="62">
        <f t="shared" ca="1" si="320"/>
        <v>1.7126001694147686E-3</v>
      </c>
      <c r="AB2161" s="63">
        <f t="shared" ca="1" si="317"/>
        <v>0.41259771196267558</v>
      </c>
      <c r="AC2161" s="67">
        <f t="shared" ca="1" si="318"/>
        <v>0.12520372142605754</v>
      </c>
      <c r="AD2161" s="67">
        <f t="shared" ca="1" si="321"/>
        <v>0.15863488997521885</v>
      </c>
      <c r="AE2161" s="67">
        <f t="shared" ca="1" si="321"/>
        <v>0.30254707195197766</v>
      </c>
      <c r="AF2161" s="67">
        <f t="shared" ca="1" si="321"/>
        <v>1.0166046840703164E-3</v>
      </c>
      <c r="AG2161" s="68" cm="1">
        <f t="array" aca="1" ref="AG2161" ca="1">+MMULT(MMULT(AB2161:AF2161,$N$13:$R$17),TRANSPOSE(AB2161:AF2161))</f>
        <v>2.2585283500564413E-4</v>
      </c>
      <c r="AH2161" s="69">
        <f t="shared" ca="1" si="319"/>
        <v>1.5028400946396264E-2</v>
      </c>
      <c r="AI2161" s="70" cm="1">
        <f t="array" aca="1" ref="AI2161" ca="1">+MMULT(AB2161:AF2161,$N$5:$N$9)</f>
        <v>2.6565840664654976E-4</v>
      </c>
    </row>
    <row r="2162" spans="23:35" x14ac:dyDescent="0.3">
      <c r="W2162" s="62">
        <f t="shared" ca="1" si="316"/>
        <v>0.82705435833163632</v>
      </c>
      <c r="X2162" s="62">
        <f t="shared" ref="X2162:AA2162" ca="1" si="322">RAND()</f>
        <v>0.8288997038956244</v>
      </c>
      <c r="Y2162" s="62">
        <f t="shared" ca="1" si="322"/>
        <v>0.41488216208692075</v>
      </c>
      <c r="Z2162" s="62">
        <f t="shared" ca="1" si="322"/>
        <v>0.21877305313558948</v>
      </c>
      <c r="AA2162" s="62">
        <f t="shared" ca="1" si="322"/>
        <v>0.64800932646900666</v>
      </c>
      <c r="AB2162" s="63">
        <f t="shared" ca="1" si="317"/>
        <v>0.28153905249250105</v>
      </c>
      <c r="AC2162" s="67">
        <f t="shared" ca="1" si="318"/>
        <v>0.28216722987452281</v>
      </c>
      <c r="AD2162" s="67">
        <f t="shared" ca="1" si="321"/>
        <v>0.14123077840447659</v>
      </c>
      <c r="AE2162" s="67">
        <f t="shared" ca="1" si="321"/>
        <v>7.4472926078200441E-2</v>
      </c>
      <c r="AF2162" s="67">
        <f t="shared" ca="1" si="321"/>
        <v>0.22059001315029919</v>
      </c>
      <c r="AG2162" s="68" cm="1">
        <f t="array" aca="1" ref="AG2162" ca="1">+MMULT(MMULT(AB2162:AF2162,$N$13:$R$17),TRANSPOSE(AB2162:AF2162))</f>
        <v>1.4884043516750337E-4</v>
      </c>
      <c r="AH2162" s="69">
        <f t="shared" ca="1" si="319"/>
        <v>1.2200017834720708E-2</v>
      </c>
      <c r="AI2162" s="70" cm="1">
        <f t="array" aca="1" ref="AI2162" ca="1">+MMULT(AB2162:AF2162,$N$5:$N$9)</f>
        <v>3.589512481362979E-4</v>
      </c>
    </row>
    <row r="2163" spans="23:35" x14ac:dyDescent="0.3">
      <c r="W2163" s="62">
        <f t="shared" ref="W2163:AA2226" ca="1" si="323">RAND()</f>
        <v>0.2956367414276434</v>
      </c>
      <c r="X2163" s="62">
        <f t="shared" ca="1" si="323"/>
        <v>0.18049279054415046</v>
      </c>
      <c r="Y2163" s="62">
        <f t="shared" ca="1" si="323"/>
        <v>0.34494125762410244</v>
      </c>
      <c r="Z2163" s="62">
        <f t="shared" ca="1" si="323"/>
        <v>0.9006314346738602</v>
      </c>
      <c r="AA2163" s="62">
        <f t="shared" ca="1" si="323"/>
        <v>0.61428784335318998</v>
      </c>
      <c r="AB2163" s="63">
        <f t="shared" ca="1" si="317"/>
        <v>0.1265573623472111</v>
      </c>
      <c r="AC2163" s="67">
        <f t="shared" ca="1" si="318"/>
        <v>7.7266077902384253E-2</v>
      </c>
      <c r="AD2163" s="67">
        <f t="shared" ca="1" si="321"/>
        <v>0.14766383744735151</v>
      </c>
      <c r="AE2163" s="67">
        <f t="shared" ca="1" si="321"/>
        <v>0.3855459178344553</v>
      </c>
      <c r="AF2163" s="67">
        <f t="shared" ca="1" si="321"/>
        <v>0.26296680446859783</v>
      </c>
      <c r="AG2163" s="68" cm="1">
        <f t="array" aca="1" ref="AG2163" ca="1">+MMULT(MMULT(AB2163:AF2163,$N$13:$R$17),TRANSPOSE(AB2163:AF2163))</f>
        <v>1.7263196810003348E-4</v>
      </c>
      <c r="AH2163" s="69">
        <f t="shared" ca="1" si="319"/>
        <v>1.3138948515769192E-2</v>
      </c>
      <c r="AI2163" s="70" cm="1">
        <f t="array" aca="1" ref="AI2163" ca="1">+MMULT(AB2163:AF2163,$N$5:$N$9)</f>
        <v>5.5028340779844816E-4</v>
      </c>
    </row>
    <row r="2164" spans="23:35" x14ac:dyDescent="0.3">
      <c r="W2164" s="62">
        <f t="shared" ca="1" si="323"/>
        <v>0.22115759940671553</v>
      </c>
      <c r="X2164" s="62">
        <f t="shared" ca="1" si="323"/>
        <v>0.86211203602879782</v>
      </c>
      <c r="Y2164" s="62">
        <f t="shared" ca="1" si="323"/>
        <v>0.16551781302426749</v>
      </c>
      <c r="Z2164" s="62">
        <f t="shared" ca="1" si="323"/>
        <v>0.40232601563483172</v>
      </c>
      <c r="AA2164" s="62">
        <f t="shared" ca="1" si="323"/>
        <v>0.49667112156848359</v>
      </c>
      <c r="AB2164" s="63">
        <f t="shared" ca="1" si="317"/>
        <v>0.10297010272025788</v>
      </c>
      <c r="AC2164" s="67">
        <f t="shared" ca="1" si="318"/>
        <v>0.40139595087122465</v>
      </c>
      <c r="AD2164" s="67">
        <f t="shared" ca="1" si="321"/>
        <v>7.7064438458648465E-2</v>
      </c>
      <c r="AE2164" s="67">
        <f t="shared" ca="1" si="321"/>
        <v>0.18732140006983969</v>
      </c>
      <c r="AF2164" s="67">
        <f t="shared" ca="1" si="321"/>
        <v>0.23124810788002922</v>
      </c>
      <c r="AG2164" s="68" cm="1">
        <f t="array" aca="1" ref="AG2164" ca="1">+MMULT(MMULT(AB2164:AF2164,$N$13:$R$17),TRANSPOSE(AB2164:AF2164))</f>
        <v>1.3329093484740721E-4</v>
      </c>
      <c r="AH2164" s="69">
        <f t="shared" ca="1" si="319"/>
        <v>1.1545169329525108E-2</v>
      </c>
      <c r="AI2164" s="70" cm="1">
        <f t="array" aca="1" ref="AI2164" ca="1">+MMULT(AB2164:AF2164,$N$5:$N$9)</f>
        <v>5.8801702943478201E-4</v>
      </c>
    </row>
    <row r="2165" spans="23:35" x14ac:dyDescent="0.3">
      <c r="W2165" s="62">
        <f t="shared" ca="1" si="323"/>
        <v>0.26089289702050444</v>
      </c>
      <c r="X2165" s="62">
        <f t="shared" ca="1" si="323"/>
        <v>0.47646781802885951</v>
      </c>
      <c r="Y2165" s="62">
        <f t="shared" ca="1" si="323"/>
        <v>0.1415794076083452</v>
      </c>
      <c r="Z2165" s="62">
        <f t="shared" ca="1" si="323"/>
        <v>0.2902056645384461</v>
      </c>
      <c r="AA2165" s="62">
        <f t="shared" ca="1" si="323"/>
        <v>0.46976841181913431</v>
      </c>
      <c r="AB2165" s="63">
        <f t="shared" ca="1" si="317"/>
        <v>0.15918642792725635</v>
      </c>
      <c r="AC2165" s="67">
        <f t="shared" ca="1" si="318"/>
        <v>0.29072163650491045</v>
      </c>
      <c r="AD2165" s="67">
        <f t="shared" ca="1" si="321"/>
        <v>8.6386101049957642E-2</v>
      </c>
      <c r="AE2165" s="67">
        <f t="shared" ca="1" si="321"/>
        <v>0.17707190816505869</v>
      </c>
      <c r="AF2165" s="67">
        <f t="shared" ca="1" si="321"/>
        <v>0.28663392635281681</v>
      </c>
      <c r="AG2165" s="68" cm="1">
        <f t="array" aca="1" ref="AG2165" ca="1">+MMULT(MMULT(AB2165:AF2165,$N$13:$R$17),TRANSPOSE(AB2165:AF2165))</f>
        <v>1.3954504588167225E-4</v>
      </c>
      <c r="AH2165" s="69">
        <f t="shared" ca="1" si="319"/>
        <v>1.1812918601331013E-2</v>
      </c>
      <c r="AI2165" s="70" cm="1">
        <f t="array" aca="1" ref="AI2165" ca="1">+MMULT(AB2165:AF2165,$N$5:$N$9)</f>
        <v>6.0090131032178654E-4</v>
      </c>
    </row>
    <row r="2166" spans="23:35" x14ac:dyDescent="0.3">
      <c r="W2166" s="62">
        <f t="shared" ca="1" si="323"/>
        <v>0.12221678770620137</v>
      </c>
      <c r="X2166" s="62">
        <f t="shared" ca="1" si="323"/>
        <v>0.93592719169424887</v>
      </c>
      <c r="Y2166" s="62">
        <f t="shared" ca="1" si="323"/>
        <v>0.96853562623494716</v>
      </c>
      <c r="Z2166" s="62">
        <f t="shared" ca="1" si="323"/>
        <v>0.46691125027398983</v>
      </c>
      <c r="AA2166" s="62">
        <f t="shared" ca="1" si="323"/>
        <v>0.3774108265083449</v>
      </c>
      <c r="AB2166" s="63">
        <f t="shared" ca="1" si="317"/>
        <v>4.2569389093244973E-2</v>
      </c>
      <c r="AC2166" s="67">
        <f t="shared" ca="1" si="318"/>
        <v>0.32599325783260585</v>
      </c>
      <c r="AD2166" s="67">
        <f t="shared" ca="1" si="321"/>
        <v>0.33735111761387848</v>
      </c>
      <c r="AE2166" s="67">
        <f t="shared" ca="1" si="321"/>
        <v>0.16263008591509912</v>
      </c>
      <c r="AF2166" s="67">
        <f t="shared" ca="1" si="321"/>
        <v>0.13145614954517171</v>
      </c>
      <c r="AG2166" s="68" cm="1">
        <f t="array" aca="1" ref="AG2166" ca="1">+MMULT(MMULT(AB2166:AF2166,$N$13:$R$17),TRANSPOSE(AB2166:AF2166))</f>
        <v>1.7800250906872781E-4</v>
      </c>
      <c r="AH2166" s="69">
        <f t="shared" ca="1" si="319"/>
        <v>1.334175809512104E-2</v>
      </c>
      <c r="AI2166" s="70" cm="1">
        <f t="array" aca="1" ref="AI2166" ca="1">+MMULT(AB2166:AF2166,$N$5:$N$9)</f>
        <v>-1.2066472643990111E-4</v>
      </c>
    </row>
    <row r="2167" spans="23:35" x14ac:dyDescent="0.3">
      <c r="W2167" s="62">
        <f t="shared" ca="1" si="323"/>
        <v>7.3572901248909139E-2</v>
      </c>
      <c r="X2167" s="62">
        <f t="shared" ca="1" si="323"/>
        <v>0.1326824306908736</v>
      </c>
      <c r="Y2167" s="62">
        <f t="shared" ca="1" si="323"/>
        <v>0.99129040182343464</v>
      </c>
      <c r="Z2167" s="62">
        <f t="shared" ca="1" si="323"/>
        <v>0.91720953122614579</v>
      </c>
      <c r="AA2167" s="62">
        <f t="shared" ca="1" si="323"/>
        <v>0.32525187048446369</v>
      </c>
      <c r="AB2167" s="63">
        <f t="shared" ca="1" si="317"/>
        <v>3.0152740202795333E-2</v>
      </c>
      <c r="AC2167" s="67">
        <f t="shared" ca="1" si="318"/>
        <v>5.43778863438069E-2</v>
      </c>
      <c r="AD2167" s="67">
        <f t="shared" ca="1" si="321"/>
        <v>0.40626537005226226</v>
      </c>
      <c r="AE2167" s="67">
        <f t="shared" ca="1" si="321"/>
        <v>0.37590444629910158</v>
      </c>
      <c r="AF2167" s="67">
        <f t="shared" ca="1" si="321"/>
        <v>0.13329955710203395</v>
      </c>
      <c r="AG2167" s="68" cm="1">
        <f t="array" aca="1" ref="AG2167" ca="1">+MMULT(MMULT(AB2167:AF2167,$N$13:$R$17),TRANSPOSE(AB2167:AF2167))</f>
        <v>2.4040835179275997E-4</v>
      </c>
      <c r="AH2167" s="69">
        <f t="shared" ca="1" si="319"/>
        <v>1.550510728091747E-2</v>
      </c>
      <c r="AI2167" s="70" cm="1">
        <f t="array" aca="1" ref="AI2167" ca="1">+MMULT(AB2167:AF2167,$N$5:$N$9)</f>
        <v>-1.6795892831187486E-4</v>
      </c>
    </row>
    <row r="2168" spans="23:35" x14ac:dyDescent="0.3">
      <c r="W2168" s="62">
        <f t="shared" ca="1" si="323"/>
        <v>0.2191227043081504</v>
      </c>
      <c r="X2168" s="62">
        <f t="shared" ca="1" si="323"/>
        <v>0.4455778156342135</v>
      </c>
      <c r="Y2168" s="62">
        <f t="shared" ca="1" si="323"/>
        <v>0.21278701179717019</v>
      </c>
      <c r="Z2168" s="62">
        <f t="shared" ca="1" si="323"/>
        <v>0.6335911162127027</v>
      </c>
      <c r="AA2168" s="62">
        <f t="shared" ca="1" si="323"/>
        <v>0.38236823072629178</v>
      </c>
      <c r="AB2168" s="63">
        <f t="shared" ca="1" si="317"/>
        <v>0.11572688242570617</v>
      </c>
      <c r="AC2168" s="67">
        <f t="shared" ca="1" si="318"/>
        <v>0.2353262827976407</v>
      </c>
      <c r="AD2168" s="67">
        <f t="shared" ca="1" si="321"/>
        <v>0.11238076662899471</v>
      </c>
      <c r="AE2168" s="67">
        <f t="shared" ca="1" si="321"/>
        <v>0.33462312745467548</v>
      </c>
      <c r="AF2168" s="67">
        <f t="shared" ca="1" si="321"/>
        <v>0.20194294069298296</v>
      </c>
      <c r="AG2168" s="68" cm="1">
        <f t="array" aca="1" ref="AG2168" ca="1">+MMULT(MMULT(AB2168:AF2168,$N$13:$R$17),TRANSPOSE(AB2168:AF2168))</f>
        <v>1.4630875553179286E-4</v>
      </c>
      <c r="AH2168" s="69">
        <f t="shared" ca="1" si="319"/>
        <v>1.2095815620775345E-2</v>
      </c>
      <c r="AI2168" s="70" cm="1">
        <f t="array" aca="1" ref="AI2168" ca="1">+MMULT(AB2168:AF2168,$N$5:$N$9)</f>
        <v>5.6015592829707138E-4</v>
      </c>
    </row>
    <row r="2169" spans="23:35" x14ac:dyDescent="0.3">
      <c r="W2169" s="62">
        <f t="shared" ca="1" si="323"/>
        <v>0.49583790868159427</v>
      </c>
      <c r="X2169" s="62">
        <f t="shared" ca="1" si="323"/>
        <v>0.64366709683754708</v>
      </c>
      <c r="Y2169" s="62">
        <f t="shared" ca="1" si="323"/>
        <v>0.76911584802528898</v>
      </c>
      <c r="Z2169" s="62">
        <f t="shared" ca="1" si="323"/>
        <v>0.44555548629711539</v>
      </c>
      <c r="AA2169" s="62">
        <f t="shared" ca="1" si="323"/>
        <v>0.23821225038065974</v>
      </c>
      <c r="AB2169" s="63">
        <f t="shared" ca="1" si="317"/>
        <v>0.19126681491801109</v>
      </c>
      <c r="AC2169" s="67">
        <f t="shared" ca="1" si="318"/>
        <v>0.24829113168654066</v>
      </c>
      <c r="AD2169" s="67">
        <f t="shared" ca="1" si="321"/>
        <v>0.29668231488372837</v>
      </c>
      <c r="AE2169" s="67">
        <f t="shared" ca="1" si="321"/>
        <v>0.17187064006439126</v>
      </c>
      <c r="AF2169" s="67">
        <f t="shared" ca="1" si="321"/>
        <v>9.1889098447328635E-2</v>
      </c>
      <c r="AG2169" s="68" cm="1">
        <f t="array" aca="1" ref="AG2169" ca="1">+MMULT(MMULT(AB2169:AF2169,$N$13:$R$17),TRANSPOSE(AB2169:AF2169))</f>
        <v>1.7630184791963353E-4</v>
      </c>
      <c r="AH2169" s="69">
        <f t="shared" ca="1" si="319"/>
        <v>1.3277870609387392E-2</v>
      </c>
      <c r="AI2169" s="70" cm="1">
        <f t="array" aca="1" ref="AI2169" ca="1">+MMULT(AB2169:AF2169,$N$5:$N$9)</f>
        <v>-5.5100470392141591E-5</v>
      </c>
    </row>
    <row r="2170" spans="23:35" x14ac:dyDescent="0.3">
      <c r="W2170" s="62">
        <f t="shared" ca="1" si="323"/>
        <v>0.42960964571999571</v>
      </c>
      <c r="X2170" s="62">
        <f t="shared" ca="1" si="323"/>
        <v>0.26459333085368486</v>
      </c>
      <c r="Y2170" s="62">
        <f t="shared" ca="1" si="323"/>
        <v>0.95198109996094071</v>
      </c>
      <c r="Z2170" s="62">
        <f t="shared" ca="1" si="323"/>
        <v>9.0720361329084676E-2</v>
      </c>
      <c r="AA2170" s="62">
        <f t="shared" ca="1" si="323"/>
        <v>1.7709122594638527E-2</v>
      </c>
      <c r="AB2170" s="63">
        <f t="shared" ca="1" si="317"/>
        <v>0.24484573435518878</v>
      </c>
      <c r="AC2170" s="67">
        <f t="shared" ca="1" si="318"/>
        <v>0.15079863556085091</v>
      </c>
      <c r="AD2170" s="67">
        <f t="shared" ca="1" si="321"/>
        <v>0.54255884111157904</v>
      </c>
      <c r="AE2170" s="67">
        <f t="shared" ca="1" si="321"/>
        <v>5.1703898438688972E-2</v>
      </c>
      <c r="AF2170" s="67">
        <f t="shared" ca="1" si="321"/>
        <v>1.0092890533692507E-2</v>
      </c>
      <c r="AG2170" s="68" cm="1">
        <f t="array" aca="1" ref="AG2170" ca="1">+MMULT(MMULT(AB2170:AF2170,$N$13:$R$17),TRANSPOSE(AB2170:AF2170))</f>
        <v>2.9302407783188554E-4</v>
      </c>
      <c r="AH2170" s="69">
        <f t="shared" ca="1" si="319"/>
        <v>1.7117946075154156E-2</v>
      </c>
      <c r="AI2170" s="70" cm="1">
        <f t="array" aca="1" ref="AI2170" ca="1">+MMULT(AB2170:AF2170,$N$5:$N$9)</f>
        <v>-7.7147070833478548E-4</v>
      </c>
    </row>
    <row r="2171" spans="23:35" x14ac:dyDescent="0.3">
      <c r="W2171" s="62">
        <f t="shared" ca="1" si="323"/>
        <v>0.89287595576023793</v>
      </c>
      <c r="X2171" s="62">
        <f t="shared" ca="1" si="323"/>
        <v>0.22223337497322293</v>
      </c>
      <c r="Y2171" s="62">
        <f t="shared" ca="1" si="323"/>
        <v>0.47254757482657384</v>
      </c>
      <c r="Z2171" s="62">
        <f t="shared" ca="1" si="323"/>
        <v>0.55111137907569985</v>
      </c>
      <c r="AA2171" s="62">
        <f t="shared" ca="1" si="323"/>
        <v>0.9625436416265547</v>
      </c>
      <c r="AB2171" s="63">
        <f t="shared" ca="1" si="317"/>
        <v>0.28790266087047062</v>
      </c>
      <c r="AC2171" s="67">
        <f t="shared" ca="1" si="318"/>
        <v>7.1657859724242337E-2</v>
      </c>
      <c r="AD2171" s="67">
        <f t="shared" ca="1" si="321"/>
        <v>0.1523702181728265</v>
      </c>
      <c r="AE2171" s="67">
        <f t="shared" ca="1" si="321"/>
        <v>0.17770266009324026</v>
      </c>
      <c r="AF2171" s="67">
        <f t="shared" ca="1" si="321"/>
        <v>0.31036660113922021</v>
      </c>
      <c r="AG2171" s="68" cm="1">
        <f t="array" aca="1" ref="AG2171" ca="1">+MMULT(MMULT(AB2171:AF2171,$N$13:$R$17),TRANSPOSE(AB2171:AF2171))</f>
        <v>1.7825670350274695E-4</v>
      </c>
      <c r="AH2171" s="69">
        <f t="shared" ca="1" si="319"/>
        <v>1.3351280968609228E-2</v>
      </c>
      <c r="AI2171" s="70" cm="1">
        <f t="array" aca="1" ref="AI2171" ca="1">+MMULT(AB2171:AF2171,$N$5:$N$9)</f>
        <v>4.5727317632675464E-4</v>
      </c>
    </row>
    <row r="2172" spans="23:35" x14ac:dyDescent="0.3">
      <c r="W2172" s="62">
        <f t="shared" ca="1" si="323"/>
        <v>8.4005117575582378E-2</v>
      </c>
      <c r="X2172" s="62">
        <f t="shared" ca="1" si="323"/>
        <v>0.26692266870320824</v>
      </c>
      <c r="Y2172" s="62">
        <f t="shared" ca="1" si="323"/>
        <v>0.86046888998884652</v>
      </c>
      <c r="Z2172" s="62">
        <f t="shared" ca="1" si="323"/>
        <v>6.5611818976029079E-3</v>
      </c>
      <c r="AA2172" s="62">
        <f t="shared" ca="1" si="323"/>
        <v>0.24514955572660424</v>
      </c>
      <c r="AB2172" s="63">
        <f t="shared" ca="1" si="317"/>
        <v>5.7415550477001545E-2</v>
      </c>
      <c r="AC2172" s="67">
        <f t="shared" ca="1" si="318"/>
        <v>0.18243545632319494</v>
      </c>
      <c r="AD2172" s="67">
        <f t="shared" ca="1" si="321"/>
        <v>0.58811053912987277</v>
      </c>
      <c r="AE2172" s="67">
        <f t="shared" ca="1" si="321"/>
        <v>4.4844157273116816E-3</v>
      </c>
      <c r="AF2172" s="67">
        <f t="shared" ca="1" si="321"/>
        <v>0.16755403834261903</v>
      </c>
      <c r="AG2172" s="68" cm="1">
        <f t="array" aca="1" ref="AG2172" ca="1">+MMULT(MMULT(AB2172:AF2172,$N$13:$R$17),TRANSPOSE(AB2172:AF2172))</f>
        <v>2.878108535375637E-4</v>
      </c>
      <c r="AH2172" s="69">
        <f t="shared" ca="1" si="319"/>
        <v>1.6964989052090887E-2</v>
      </c>
      <c r="AI2172" s="70" cm="1">
        <f t="array" aca="1" ref="AI2172" ca="1">+MMULT(AB2172:AF2172,$N$5:$N$9)</f>
        <v>-7.7650472318026667E-4</v>
      </c>
    </row>
    <row r="2173" spans="23:35" x14ac:dyDescent="0.3">
      <c r="W2173" s="62">
        <f t="shared" ca="1" si="323"/>
        <v>1.8663062800630681E-2</v>
      </c>
      <c r="X2173" s="62">
        <f t="shared" ca="1" si="323"/>
        <v>0.75522160040297559</v>
      </c>
      <c r="Y2173" s="62">
        <f t="shared" ca="1" si="323"/>
        <v>0.56134589664897405</v>
      </c>
      <c r="Z2173" s="62">
        <f t="shared" ca="1" si="323"/>
        <v>0.918970145325822</v>
      </c>
      <c r="AA2173" s="62">
        <f t="shared" ca="1" si="323"/>
        <v>0.61546096519121629</v>
      </c>
      <c r="AB2173" s="63">
        <f t="shared" ca="1" si="317"/>
        <v>6.5035760115326894E-3</v>
      </c>
      <c r="AC2173" s="67">
        <f t="shared" ca="1" si="318"/>
        <v>0.26317443906399651</v>
      </c>
      <c r="AD2173" s="67">
        <f t="shared" ca="1" si="321"/>
        <v>0.1956139646861825</v>
      </c>
      <c r="AE2173" s="67">
        <f t="shared" ca="1" si="321"/>
        <v>0.32023640794123881</v>
      </c>
      <c r="AF2173" s="67">
        <f t="shared" ca="1" si="321"/>
        <v>0.21447161229704947</v>
      </c>
      <c r="AG2173" s="68" cm="1">
        <f t="array" aca="1" ref="AG2173" ca="1">+MMULT(MMULT(AB2173:AF2173,$N$13:$R$17),TRANSPOSE(AB2173:AF2173))</f>
        <v>1.5572099402788855E-4</v>
      </c>
      <c r="AH2173" s="69">
        <f t="shared" ca="1" si="319"/>
        <v>1.2478821820504072E-2</v>
      </c>
      <c r="AI2173" s="70" cm="1">
        <f t="array" aca="1" ref="AI2173" ca="1">+MMULT(AB2173:AF2173,$N$5:$N$9)</f>
        <v>3.678946996199E-4</v>
      </c>
    </row>
    <row r="2174" spans="23:35" x14ac:dyDescent="0.3">
      <c r="W2174" s="62">
        <f t="shared" ca="1" si="323"/>
        <v>9.2345282978916754E-2</v>
      </c>
      <c r="X2174" s="62">
        <f t="shared" ca="1" si="323"/>
        <v>0.51426058273949193</v>
      </c>
      <c r="Y2174" s="62">
        <f t="shared" ca="1" si="323"/>
        <v>0.1562560181330338</v>
      </c>
      <c r="Z2174" s="62">
        <f t="shared" ca="1" si="323"/>
        <v>0.23985179275735391</v>
      </c>
      <c r="AA2174" s="62">
        <f t="shared" ca="1" si="323"/>
        <v>0.17750904709798443</v>
      </c>
      <c r="AB2174" s="63">
        <f t="shared" ca="1" si="317"/>
        <v>7.8243945929869566E-2</v>
      </c>
      <c r="AC2174" s="67">
        <f t="shared" ca="1" si="318"/>
        <v>0.4357318092676013</v>
      </c>
      <c r="AD2174" s="67">
        <f t="shared" ca="1" si="321"/>
        <v>0.13239536487000791</v>
      </c>
      <c r="AE2174" s="67">
        <f t="shared" ca="1" si="321"/>
        <v>0.20322587248959259</v>
      </c>
      <c r="AF2174" s="67">
        <f t="shared" ca="1" si="321"/>
        <v>0.15040300744292862</v>
      </c>
      <c r="AG2174" s="68" cm="1">
        <f t="array" aca="1" ref="AG2174" ca="1">+MMULT(MMULT(AB2174:AF2174,$N$13:$R$17),TRANSPOSE(AB2174:AF2174))</f>
        <v>1.3841275595115945E-4</v>
      </c>
      <c r="AH2174" s="69">
        <f t="shared" ca="1" si="319"/>
        <v>1.1764895067579627E-2</v>
      </c>
      <c r="AI2174" s="70" cm="1">
        <f t="array" aca="1" ref="AI2174" ca="1">+MMULT(AB2174:AF2174,$N$5:$N$9)</f>
        <v>4.0313628685258954E-4</v>
      </c>
    </row>
    <row r="2175" spans="23:35" x14ac:dyDescent="0.3">
      <c r="W2175" s="62">
        <f t="shared" ca="1" si="323"/>
        <v>0.86253283102735723</v>
      </c>
      <c r="X2175" s="62">
        <f t="shared" ca="1" si="323"/>
        <v>0.12790127928552963</v>
      </c>
      <c r="Y2175" s="62">
        <f t="shared" ca="1" si="323"/>
        <v>0.40845531496882137</v>
      </c>
      <c r="Z2175" s="62">
        <f t="shared" ca="1" si="323"/>
        <v>0.29850038172174109</v>
      </c>
      <c r="AA2175" s="62">
        <f t="shared" ca="1" si="323"/>
        <v>0.59383072707157414</v>
      </c>
      <c r="AB2175" s="63">
        <f t="shared" ca="1" si="317"/>
        <v>0.37645124866845953</v>
      </c>
      <c r="AC2175" s="67">
        <f t="shared" ca="1" si="318"/>
        <v>5.5822334595636812E-2</v>
      </c>
      <c r="AD2175" s="67">
        <f t="shared" ca="1" si="321"/>
        <v>0.17826975138109816</v>
      </c>
      <c r="AE2175" s="67">
        <f t="shared" ca="1" si="321"/>
        <v>0.13028007443301268</v>
      </c>
      <c r="AF2175" s="67">
        <f t="shared" ca="1" si="321"/>
        <v>0.2591765909217929</v>
      </c>
      <c r="AG2175" s="68" cm="1">
        <f t="array" aca="1" ref="AG2175" ca="1">+MMULT(MMULT(AB2175:AF2175,$N$13:$R$17),TRANSPOSE(AB2175:AF2175))</f>
        <v>1.9319095691801023E-4</v>
      </c>
      <c r="AH2175" s="69">
        <f t="shared" ca="1" si="319"/>
        <v>1.3899314980171154E-2</v>
      </c>
      <c r="AI2175" s="70" cm="1">
        <f t="array" aca="1" ref="AI2175" ca="1">+MMULT(AB2175:AF2175,$N$5:$N$9)</f>
        <v>3.2690764166253857E-4</v>
      </c>
    </row>
    <row r="2176" spans="23:35" x14ac:dyDescent="0.3">
      <c r="W2176" s="62">
        <f t="shared" ca="1" si="323"/>
        <v>0.54022305894056111</v>
      </c>
      <c r="X2176" s="62">
        <f t="shared" ca="1" si="323"/>
        <v>0.78196860788601619</v>
      </c>
      <c r="Y2176" s="62">
        <f t="shared" ca="1" si="323"/>
        <v>0.95973557357166672</v>
      </c>
      <c r="Z2176" s="62">
        <f t="shared" ca="1" si="323"/>
        <v>0.21634895020581024</v>
      </c>
      <c r="AA2176" s="62">
        <f t="shared" ca="1" si="323"/>
        <v>0.49679430119098322</v>
      </c>
      <c r="AB2176" s="63">
        <f t="shared" ca="1" si="317"/>
        <v>0.18037073264902989</v>
      </c>
      <c r="AC2176" s="67">
        <f t="shared" ca="1" si="318"/>
        <v>0.26108520985673311</v>
      </c>
      <c r="AD2176" s="67">
        <f t="shared" ca="1" si="321"/>
        <v>0.32043839241876004</v>
      </c>
      <c r="AE2176" s="67">
        <f t="shared" ca="1" si="321"/>
        <v>7.2235011095229923E-2</v>
      </c>
      <c r="AF2176" s="67">
        <f t="shared" ca="1" si="321"/>
        <v>0.16587065398024714</v>
      </c>
      <c r="AG2176" s="68" cm="1">
        <f t="array" aca="1" ref="AG2176" ca="1">+MMULT(MMULT(AB2176:AF2176,$N$13:$R$17),TRANSPOSE(AB2176:AF2176))</f>
        <v>1.745374716154245E-4</v>
      </c>
      <c r="AH2176" s="69">
        <f t="shared" ca="1" si="319"/>
        <v>1.3211263059050201E-2</v>
      </c>
      <c r="AI2176" s="70" cm="1">
        <f t="array" aca="1" ref="AI2176" ca="1">+MMULT(AB2176:AF2176,$N$5:$N$9)</f>
        <v>-1.0787652004813086E-4</v>
      </c>
    </row>
    <row r="2177" spans="23:35" x14ac:dyDescent="0.3">
      <c r="W2177" s="62">
        <f t="shared" ca="1" si="323"/>
        <v>0.34441662493858527</v>
      </c>
      <c r="X2177" s="62">
        <f t="shared" ca="1" si="323"/>
        <v>0.78549569861899016</v>
      </c>
      <c r="Y2177" s="62">
        <f t="shared" ca="1" si="323"/>
        <v>0.32505724129009406</v>
      </c>
      <c r="Z2177" s="62">
        <f t="shared" ca="1" si="323"/>
        <v>0.51943864978210808</v>
      </c>
      <c r="AA2177" s="62">
        <f t="shared" ca="1" si="323"/>
        <v>0.80075825448510785</v>
      </c>
      <c r="AB2177" s="63">
        <f t="shared" ca="1" si="317"/>
        <v>0.12410665405900277</v>
      </c>
      <c r="AC2177" s="67">
        <f t="shared" ca="1" si="318"/>
        <v>0.28304453349406355</v>
      </c>
      <c r="AD2177" s="67">
        <f t="shared" ca="1" si="321"/>
        <v>0.11713071806959681</v>
      </c>
      <c r="AE2177" s="67">
        <f t="shared" ca="1" si="321"/>
        <v>0.18717387067154154</v>
      </c>
      <c r="AF2177" s="67">
        <f t="shared" ca="1" si="321"/>
        <v>0.28854422370579541</v>
      </c>
      <c r="AG2177" s="68" cm="1">
        <f t="array" aca="1" ref="AG2177" ca="1">+MMULT(MMULT(AB2177:AF2177,$N$13:$R$17),TRANSPOSE(AB2177:AF2177))</f>
        <v>1.4137123794836267E-4</v>
      </c>
      <c r="AH2177" s="69">
        <f t="shared" ca="1" si="319"/>
        <v>1.188996374882458E-2</v>
      </c>
      <c r="AI2177" s="70" cm="1">
        <f t="array" aca="1" ref="AI2177" ca="1">+MMULT(AB2177:AF2177,$N$5:$N$9)</f>
        <v>5.3589722787328266E-4</v>
      </c>
    </row>
    <row r="2178" spans="23:35" x14ac:dyDescent="0.3">
      <c r="W2178" s="62">
        <f t="shared" ca="1" si="323"/>
        <v>0.97406121517824362</v>
      </c>
      <c r="X2178" s="62">
        <f t="shared" ca="1" si="323"/>
        <v>0.51918659004939915</v>
      </c>
      <c r="Y2178" s="62">
        <f t="shared" ca="1" si="323"/>
        <v>0.30203908719049732</v>
      </c>
      <c r="Z2178" s="62">
        <f t="shared" ca="1" si="323"/>
        <v>0.6778939161385209</v>
      </c>
      <c r="AA2178" s="62">
        <f t="shared" ca="1" si="323"/>
        <v>0.77765484577251476</v>
      </c>
      <c r="AB2178" s="63">
        <f t="shared" ca="1" si="317"/>
        <v>0.29963409989092343</v>
      </c>
      <c r="AC2178" s="67">
        <f t="shared" ca="1" si="318"/>
        <v>0.15970865502166876</v>
      </c>
      <c r="AD2178" s="67">
        <f t="shared" ca="1" si="321"/>
        <v>9.2911214009932602E-2</v>
      </c>
      <c r="AE2178" s="67">
        <f t="shared" ca="1" si="321"/>
        <v>0.20852912549908872</v>
      </c>
      <c r="AF2178" s="67">
        <f t="shared" ca="1" si="321"/>
        <v>0.23921690557838651</v>
      </c>
      <c r="AG2178" s="68" cm="1">
        <f t="array" aca="1" ref="AG2178" ca="1">+MMULT(MMULT(AB2178:AF2178,$N$13:$R$17),TRANSPOSE(AB2178:AF2178))</f>
        <v>1.5822049786182405E-4</v>
      </c>
      <c r="AH2178" s="69">
        <f t="shared" ca="1" si="319"/>
        <v>1.257857296603331E-2</v>
      </c>
      <c r="AI2178" s="70" cm="1">
        <f t="array" aca="1" ref="AI2178" ca="1">+MMULT(AB2178:AF2178,$N$5:$N$9)</f>
        <v>5.6019190390794874E-4</v>
      </c>
    </row>
    <row r="2179" spans="23:35" x14ac:dyDescent="0.3">
      <c r="W2179" s="62">
        <f t="shared" ca="1" si="323"/>
        <v>0.77583726989747326</v>
      </c>
      <c r="X2179" s="62">
        <f t="shared" ca="1" si="323"/>
        <v>0.34704211835538867</v>
      </c>
      <c r="Y2179" s="62">
        <f t="shared" ca="1" si="323"/>
        <v>0.28204955181493818</v>
      </c>
      <c r="Z2179" s="62">
        <f t="shared" ca="1" si="323"/>
        <v>0.28845342645794325</v>
      </c>
      <c r="AA2179" s="62">
        <f t="shared" ca="1" si="323"/>
        <v>9.1363648311305834E-2</v>
      </c>
      <c r="AB2179" s="63">
        <f t="shared" ref="AB2179:AB2242" ca="1" si="324">+W2179/SUM($W2179:$AA2179)</f>
        <v>0.43470458174313875</v>
      </c>
      <c r="AC2179" s="67">
        <f t="shared" ref="AC2179:AC2242" ca="1" si="325">+X2179/SUM($W2179:$AA2179)</f>
        <v>0.19444902270145945</v>
      </c>
      <c r="AD2179" s="67">
        <f t="shared" ca="1" si="321"/>
        <v>0.15803343975567855</v>
      </c>
      <c r="AE2179" s="67">
        <f t="shared" ca="1" si="321"/>
        <v>0.16162155514563767</v>
      </c>
      <c r="AF2179" s="67">
        <f t="shared" ca="1" si="321"/>
        <v>5.1191400654085513E-2</v>
      </c>
      <c r="AG2179" s="68" cm="1">
        <f t="array" aca="1" ref="AG2179" ca="1">+MMULT(MMULT(AB2179:AF2179,$N$13:$R$17),TRANSPOSE(AB2179:AF2179))</f>
        <v>1.9789770412737765E-4</v>
      </c>
      <c r="AH2179" s="69">
        <f t="shared" ref="AH2179:AH2242" ca="1" si="326">SQRT(AG2179)</f>
        <v>1.406761188430281E-2</v>
      </c>
      <c r="AI2179" s="70" cm="1">
        <f t="array" aca="1" ref="AI2179" ca="1">+MMULT(AB2179:AF2179,$N$5:$N$9)</f>
        <v>2.2897808534460358E-4</v>
      </c>
    </row>
    <row r="2180" spans="23:35" x14ac:dyDescent="0.3">
      <c r="W2180" s="62">
        <f t="shared" ca="1" si="323"/>
        <v>0.5289067095877813</v>
      </c>
      <c r="X2180" s="62">
        <f t="shared" ca="1" si="323"/>
        <v>0.51045782481368374</v>
      </c>
      <c r="Y2180" s="62">
        <f t="shared" ca="1" si="323"/>
        <v>0.50358687900545573</v>
      </c>
      <c r="Z2180" s="62">
        <f t="shared" ca="1" si="323"/>
        <v>9.5833132714287395E-2</v>
      </c>
      <c r="AA2180" s="62">
        <f t="shared" ca="1" si="323"/>
        <v>0.56816961806691157</v>
      </c>
      <c r="AB2180" s="63">
        <f t="shared" ca="1" si="324"/>
        <v>0.23965459644348897</v>
      </c>
      <c r="AC2180" s="67">
        <f t="shared" ca="1" si="325"/>
        <v>0.23129516375863099</v>
      </c>
      <c r="AD2180" s="67">
        <f t="shared" ca="1" si="321"/>
        <v>0.22818184771440964</v>
      </c>
      <c r="AE2180" s="67">
        <f t="shared" ca="1" si="321"/>
        <v>4.3423254668971289E-2</v>
      </c>
      <c r="AF2180" s="67">
        <f t="shared" ca="1" si="321"/>
        <v>0.25744513741449915</v>
      </c>
      <c r="AG2180" s="68" cm="1">
        <f t="array" aca="1" ref="AG2180" ca="1">+MMULT(MMULT(AB2180:AF2180,$N$13:$R$17),TRANSPOSE(AB2180:AF2180))</f>
        <v>1.6352881778617067E-4</v>
      </c>
      <c r="AH2180" s="69">
        <f t="shared" ca="1" si="326"/>
        <v>1.2787838667506353E-2</v>
      </c>
      <c r="AI2180" s="70" cm="1">
        <f t="array" aca="1" ref="AI2180" ca="1">+MMULT(AB2180:AF2180,$N$5:$N$9)</f>
        <v>1.6502417051154111E-4</v>
      </c>
    </row>
    <row r="2181" spans="23:35" x14ac:dyDescent="0.3">
      <c r="W2181" s="62">
        <f t="shared" ca="1" si="323"/>
        <v>0.16252644643689507</v>
      </c>
      <c r="X2181" s="62">
        <f t="shared" ca="1" si="323"/>
        <v>0.95956012792630552</v>
      </c>
      <c r="Y2181" s="62">
        <f t="shared" ca="1" si="323"/>
        <v>0.35428056217668946</v>
      </c>
      <c r="Z2181" s="62">
        <f t="shared" ca="1" si="323"/>
        <v>0.97942669656468551</v>
      </c>
      <c r="AA2181" s="62">
        <f t="shared" ca="1" si="323"/>
        <v>3.299782446513122E-2</v>
      </c>
      <c r="AB2181" s="63">
        <f t="shared" ca="1" si="324"/>
        <v>6.5303355522977516E-2</v>
      </c>
      <c r="AC2181" s="67">
        <f t="shared" ca="1" si="325"/>
        <v>0.38555261345713104</v>
      </c>
      <c r="AD2181" s="67">
        <f t="shared" ca="1" si="321"/>
        <v>0.14235042981566515</v>
      </c>
      <c r="AE2181" s="67">
        <f t="shared" ca="1" si="321"/>
        <v>0.39353502877018282</v>
      </c>
      <c r="AF2181" s="67">
        <f t="shared" ca="1" si="321"/>
        <v>1.3258572434043532E-2</v>
      </c>
      <c r="AG2181" s="68" cm="1">
        <f t="array" aca="1" ref="AG2181" ca="1">+MMULT(MMULT(AB2181:AF2181,$N$13:$R$17),TRANSPOSE(AB2181:AF2181))</f>
        <v>1.7560839286000674E-4</v>
      </c>
      <c r="AH2181" s="69">
        <f t="shared" ca="1" si="326"/>
        <v>1.3251731692877227E-2</v>
      </c>
      <c r="AI2181" s="70" cm="1">
        <f t="array" aca="1" ref="AI2181" ca="1">+MMULT(AB2181:AF2181,$N$5:$N$9)</f>
        <v>3.7656224857198032E-4</v>
      </c>
    </row>
    <row r="2182" spans="23:35" x14ac:dyDescent="0.3">
      <c r="W2182" s="62">
        <f t="shared" ca="1" si="323"/>
        <v>0.7503820708086919</v>
      </c>
      <c r="X2182" s="62">
        <f t="shared" ca="1" si="323"/>
        <v>0.82083106178187148</v>
      </c>
      <c r="Y2182" s="62">
        <f t="shared" ca="1" si="323"/>
        <v>5.631718211698733E-2</v>
      </c>
      <c r="Z2182" s="62">
        <f t="shared" ca="1" si="323"/>
        <v>0.26088825632871349</v>
      </c>
      <c r="AA2182" s="62">
        <f t="shared" ca="1" si="323"/>
        <v>0.6536050911246134</v>
      </c>
      <c r="AB2182" s="63">
        <f t="shared" ca="1" si="324"/>
        <v>0.29519082846413031</v>
      </c>
      <c r="AC2182" s="67">
        <f t="shared" ca="1" si="325"/>
        <v>0.32290457166087677</v>
      </c>
      <c r="AD2182" s="67">
        <f t="shared" ca="1" si="321"/>
        <v>2.2154468093784081E-2</v>
      </c>
      <c r="AE2182" s="67">
        <f t="shared" ca="1" si="321"/>
        <v>0.10263014471979474</v>
      </c>
      <c r="AF2182" s="67">
        <f t="shared" ca="1" si="321"/>
        <v>0.25711998706141415</v>
      </c>
      <c r="AG2182" s="68" cm="1">
        <f t="array" aca="1" ref="AG2182" ca="1">+MMULT(MMULT(AB2182:AF2182,$N$13:$R$17),TRANSPOSE(AB2182:AF2182))</f>
        <v>1.4532744906342219E-4</v>
      </c>
      <c r="AH2182" s="69">
        <f t="shared" ca="1" si="326"/>
        <v>1.2055183493560859E-2</v>
      </c>
      <c r="AI2182" s="70" cm="1">
        <f t="array" aca="1" ref="AI2182" ca="1">+MMULT(AB2182:AF2182,$N$5:$N$9)</f>
        <v>6.8574900934520217E-4</v>
      </c>
    </row>
    <row r="2183" spans="23:35" x14ac:dyDescent="0.3">
      <c r="W2183" s="62">
        <f t="shared" ca="1" si="323"/>
        <v>0.27267270686966738</v>
      </c>
      <c r="X2183" s="62">
        <f t="shared" ca="1" si="323"/>
        <v>4.6754661894069405E-2</v>
      </c>
      <c r="Y2183" s="62">
        <f t="shared" ca="1" si="323"/>
        <v>0.91570267576021158</v>
      </c>
      <c r="Z2183" s="62">
        <f t="shared" ca="1" si="323"/>
        <v>6.0833786614196694E-2</v>
      </c>
      <c r="AA2183" s="62">
        <f t="shared" ca="1" si="323"/>
        <v>4.8411541261077717E-2</v>
      </c>
      <c r="AB2183" s="63">
        <f t="shared" ca="1" si="324"/>
        <v>0.20282483037683549</v>
      </c>
      <c r="AC2183" s="67">
        <f t="shared" ca="1" si="325"/>
        <v>3.4777981547392735E-2</v>
      </c>
      <c r="AD2183" s="67">
        <f t="shared" ca="1" si="321"/>
        <v>0.681136157772672</v>
      </c>
      <c r="AE2183" s="67">
        <f t="shared" ca="1" si="321"/>
        <v>4.5250595825502546E-2</v>
      </c>
      <c r="AF2183" s="67">
        <f t="shared" ca="1" si="321"/>
        <v>3.6010434477597331E-2</v>
      </c>
      <c r="AG2183" s="68" cm="1">
        <f t="array" aca="1" ref="AG2183" ca="1">+MMULT(MMULT(AB2183:AF2183,$N$13:$R$17),TRANSPOSE(AB2183:AF2183))</f>
        <v>3.7725913137637236E-4</v>
      </c>
      <c r="AH2183" s="69">
        <f t="shared" ca="1" si="326"/>
        <v>1.942315966511042E-2</v>
      </c>
      <c r="AI2183" s="70" cm="1">
        <f t="array" aca="1" ref="AI2183" ca="1">+MMULT(AB2183:AF2183,$N$5:$N$9)</f>
        <v>-1.0836573855325428E-3</v>
      </c>
    </row>
    <row r="2184" spans="23:35" x14ac:dyDescent="0.3">
      <c r="W2184" s="62">
        <f t="shared" ca="1" si="323"/>
        <v>0.91387086216763525</v>
      </c>
      <c r="X2184" s="62">
        <f t="shared" ca="1" si="323"/>
        <v>0.39739432401314168</v>
      </c>
      <c r="Y2184" s="62">
        <f t="shared" ca="1" si="323"/>
        <v>0.91482461300504336</v>
      </c>
      <c r="Z2184" s="62">
        <f t="shared" ca="1" si="323"/>
        <v>0.21181664476986251</v>
      </c>
      <c r="AA2184" s="62">
        <f t="shared" ca="1" si="323"/>
        <v>0.40052144386834954</v>
      </c>
      <c r="AB2184" s="63">
        <f t="shared" ca="1" si="324"/>
        <v>0.3219637412977287</v>
      </c>
      <c r="AC2184" s="67">
        <f t="shared" ca="1" si="325"/>
        <v>0.14000508017760077</v>
      </c>
      <c r="AD2184" s="67">
        <f t="shared" ca="1" si="321"/>
        <v>0.3222997550613686</v>
      </c>
      <c r="AE2184" s="67">
        <f t="shared" ca="1" si="321"/>
        <v>7.4624634882742541E-2</v>
      </c>
      <c r="AF2184" s="67">
        <f t="shared" ca="1" si="321"/>
        <v>0.14110678858055942</v>
      </c>
      <c r="AG2184" s="68" cm="1">
        <f t="array" aca="1" ref="AG2184" ca="1">+MMULT(MMULT(AB2184:AF2184,$N$13:$R$17),TRANSPOSE(AB2184:AF2184))</f>
        <v>2.0157374503131461E-4</v>
      </c>
      <c r="AH2184" s="69">
        <f t="shared" ca="1" si="326"/>
        <v>1.4197666886897812E-2</v>
      </c>
      <c r="AI2184" s="70" cm="1">
        <f t="array" aca="1" ref="AI2184" ca="1">+MMULT(AB2184:AF2184,$N$5:$N$9)</f>
        <v>-1.3568195192266902E-4</v>
      </c>
    </row>
    <row r="2185" spans="23:35" x14ac:dyDescent="0.3">
      <c r="W2185" s="62">
        <f t="shared" ca="1" si="323"/>
        <v>0.32998603073800792</v>
      </c>
      <c r="X2185" s="62">
        <f t="shared" ca="1" si="323"/>
        <v>0.81392614232221139</v>
      </c>
      <c r="Y2185" s="62">
        <f t="shared" ca="1" si="323"/>
        <v>0.64860823439366022</v>
      </c>
      <c r="Z2185" s="62">
        <f t="shared" ca="1" si="323"/>
        <v>0.61804108807409885</v>
      </c>
      <c r="AA2185" s="62">
        <f t="shared" ca="1" si="323"/>
        <v>0.71657255231222328</v>
      </c>
      <c r="AB2185" s="63">
        <f t="shared" ca="1" si="324"/>
        <v>0.10552346835464803</v>
      </c>
      <c r="AC2185" s="67">
        <f t="shared" ca="1" si="325"/>
        <v>0.26027862249280959</v>
      </c>
      <c r="AD2185" s="67">
        <f t="shared" ca="1" si="321"/>
        <v>0.20741299364561311</v>
      </c>
      <c r="AE2185" s="67">
        <f t="shared" ca="1" si="321"/>
        <v>0.19763818199637379</v>
      </c>
      <c r="AF2185" s="67">
        <f t="shared" ca="1" si="321"/>
        <v>0.22914673351055545</v>
      </c>
      <c r="AG2185" s="68" cm="1">
        <f t="array" aca="1" ref="AG2185" ca="1">+MMULT(MMULT(AB2185:AF2185,$N$13:$R$17),TRANSPOSE(AB2185:AF2185))</f>
        <v>1.4874375221126404E-4</v>
      </c>
      <c r="AH2185" s="69">
        <f t="shared" ca="1" si="326"/>
        <v>1.2196054780594585E-2</v>
      </c>
      <c r="AI2185" s="70" cm="1">
        <f t="array" aca="1" ref="AI2185" ca="1">+MMULT(AB2185:AF2185,$N$5:$N$9)</f>
        <v>2.8109891264715406E-4</v>
      </c>
    </row>
    <row r="2186" spans="23:35" x14ac:dyDescent="0.3">
      <c r="W2186" s="62">
        <f t="shared" ca="1" si="323"/>
        <v>0.50961260974155642</v>
      </c>
      <c r="X2186" s="62">
        <f t="shared" ca="1" si="323"/>
        <v>0.66160747546787824</v>
      </c>
      <c r="Y2186" s="62">
        <f t="shared" ca="1" si="323"/>
        <v>0.48192303485966681</v>
      </c>
      <c r="Z2186" s="62">
        <f t="shared" ca="1" si="323"/>
        <v>0.3252856086978041</v>
      </c>
      <c r="AA2186" s="62">
        <f t="shared" ca="1" si="323"/>
        <v>0.9183921701957064</v>
      </c>
      <c r="AB2186" s="63">
        <f t="shared" ca="1" si="324"/>
        <v>0.17592133843140081</v>
      </c>
      <c r="AC2186" s="67">
        <f t="shared" ca="1" si="325"/>
        <v>0.22839088039747582</v>
      </c>
      <c r="AD2186" s="67">
        <f t="shared" ca="1" si="321"/>
        <v>0.16636273061694962</v>
      </c>
      <c r="AE2186" s="67">
        <f t="shared" ca="1" si="321"/>
        <v>0.11229054886144083</v>
      </c>
      <c r="AF2186" s="67">
        <f t="shared" ca="1" si="321"/>
        <v>0.31703450169273295</v>
      </c>
      <c r="AG2186" s="68" cm="1">
        <f t="array" aca="1" ref="AG2186" ca="1">+MMULT(MMULT(AB2186:AF2186,$N$13:$R$17),TRANSPOSE(AB2186:AF2186))</f>
        <v>1.5497952138679384E-4</v>
      </c>
      <c r="AH2186" s="69">
        <f t="shared" ca="1" si="326"/>
        <v>1.2449077129923882E-2</v>
      </c>
      <c r="AI2186" s="70" cm="1">
        <f t="array" aca="1" ref="AI2186" ca="1">+MMULT(AB2186:AF2186,$N$5:$N$9)</f>
        <v>3.9812677589399863E-4</v>
      </c>
    </row>
    <row r="2187" spans="23:35" x14ac:dyDescent="0.3">
      <c r="W2187" s="62">
        <f t="shared" ca="1" si="323"/>
        <v>0.93199005900565646</v>
      </c>
      <c r="X2187" s="62">
        <f t="shared" ca="1" si="323"/>
        <v>0.33290430389370562</v>
      </c>
      <c r="Y2187" s="62">
        <f t="shared" ca="1" si="323"/>
        <v>0.95547683706554332</v>
      </c>
      <c r="Z2187" s="62">
        <f t="shared" ca="1" si="323"/>
        <v>0.31799802880355121</v>
      </c>
      <c r="AA2187" s="62">
        <f t="shared" ca="1" si="323"/>
        <v>0.66508936143809039</v>
      </c>
      <c r="AB2187" s="63">
        <f t="shared" ca="1" si="324"/>
        <v>0.29093245090006459</v>
      </c>
      <c r="AC2187" s="67">
        <f t="shared" ca="1" si="325"/>
        <v>0.10392027695049467</v>
      </c>
      <c r="AD2187" s="67">
        <f t="shared" ca="1" si="321"/>
        <v>0.2982641448797182</v>
      </c>
      <c r="AE2187" s="67">
        <f t="shared" ca="1" si="321"/>
        <v>9.9267095187594689E-2</v>
      </c>
      <c r="AF2187" s="67">
        <f t="shared" ca="1" si="321"/>
        <v>0.20761603208212781</v>
      </c>
      <c r="AG2187" s="68" cm="1">
        <f t="array" aca="1" ref="AG2187" ca="1">+MMULT(MMULT(AB2187:AF2187,$N$13:$R$17),TRANSPOSE(AB2187:AF2187))</f>
        <v>1.9344353700250373E-4</v>
      </c>
      <c r="AH2187" s="69">
        <f t="shared" ca="1" si="326"/>
        <v>1.3908398074634754E-2</v>
      </c>
      <c r="AI2187" s="70" cm="1">
        <f t="array" aca="1" ref="AI2187" ca="1">+MMULT(AB2187:AF2187,$N$5:$N$9)</f>
        <v>-1.2446034578510732E-5</v>
      </c>
    </row>
    <row r="2188" spans="23:35" x14ac:dyDescent="0.3">
      <c r="W2188" s="62">
        <f t="shared" ca="1" si="323"/>
        <v>0.80679282749309744</v>
      </c>
      <c r="X2188" s="62">
        <f t="shared" ca="1" si="323"/>
        <v>0.44240350518544402</v>
      </c>
      <c r="Y2188" s="62">
        <f t="shared" ca="1" si="323"/>
        <v>0.54833105154415462</v>
      </c>
      <c r="Z2188" s="62">
        <f t="shared" ca="1" si="323"/>
        <v>0.54838448913037341</v>
      </c>
      <c r="AA2188" s="62">
        <f t="shared" ca="1" si="323"/>
        <v>0.6460807640211691</v>
      </c>
      <c r="AB2188" s="63">
        <f t="shared" ca="1" si="324"/>
        <v>0.26965067273732857</v>
      </c>
      <c r="AC2188" s="67">
        <f t="shared" ca="1" si="325"/>
        <v>0.14786249794173814</v>
      </c>
      <c r="AD2188" s="67">
        <f t="shared" ca="1" si="321"/>
        <v>0.18326617675950163</v>
      </c>
      <c r="AE2188" s="67">
        <f t="shared" ca="1" si="321"/>
        <v>0.18328403695927326</v>
      </c>
      <c r="AF2188" s="67">
        <f t="shared" ca="1" si="321"/>
        <v>0.2159366156021584</v>
      </c>
      <c r="AG2188" s="68" cm="1">
        <f t="array" aca="1" ref="AG2188" ca="1">+MMULT(MMULT(AB2188:AF2188,$N$13:$R$17),TRANSPOSE(AB2188:AF2188))</f>
        <v>1.6342185359961208E-4</v>
      </c>
      <c r="AH2188" s="69">
        <f t="shared" ca="1" si="326"/>
        <v>1.2783655721256422E-2</v>
      </c>
      <c r="AI2188" s="70" cm="1">
        <f t="array" aca="1" ref="AI2188" ca="1">+MMULT(AB2188:AF2188,$N$5:$N$9)</f>
        <v>3.1432023917369738E-4</v>
      </c>
    </row>
    <row r="2189" spans="23:35" x14ac:dyDescent="0.3">
      <c r="W2189" s="62">
        <f t="shared" ca="1" si="323"/>
        <v>0.45415247507101342</v>
      </c>
      <c r="X2189" s="62">
        <f t="shared" ca="1" si="323"/>
        <v>0.70876204859771308</v>
      </c>
      <c r="Y2189" s="62">
        <f t="shared" ca="1" si="323"/>
        <v>0.11010751327318724</v>
      </c>
      <c r="Z2189" s="62">
        <f t="shared" ca="1" si="323"/>
        <v>0.54808234374250098</v>
      </c>
      <c r="AA2189" s="62">
        <f t="shared" ca="1" si="323"/>
        <v>0.92907116941415924</v>
      </c>
      <c r="AB2189" s="63">
        <f t="shared" ca="1" si="324"/>
        <v>0.16513581289555693</v>
      </c>
      <c r="AC2189" s="67">
        <f t="shared" ca="1" si="325"/>
        <v>0.25771520242491758</v>
      </c>
      <c r="AD2189" s="67">
        <f t="shared" ca="1" si="321"/>
        <v>4.0036539947146531E-2</v>
      </c>
      <c r="AE2189" s="67">
        <f t="shared" ca="1" si="321"/>
        <v>0.19928994849905352</v>
      </c>
      <c r="AF2189" s="67">
        <f t="shared" ca="1" si="321"/>
        <v>0.33782249623332544</v>
      </c>
      <c r="AG2189" s="68" cm="1">
        <f t="array" aca="1" ref="AG2189" ca="1">+MMULT(MMULT(AB2189:AF2189,$N$13:$R$17),TRANSPOSE(AB2189:AF2189))</f>
        <v>1.4735650746109611E-4</v>
      </c>
      <c r="AH2189" s="69">
        <f t="shared" ca="1" si="326"/>
        <v>1.2139048869705406E-2</v>
      </c>
      <c r="AI2189" s="70" cm="1">
        <f t="array" aca="1" ref="AI2189" ca="1">+MMULT(AB2189:AF2189,$N$5:$N$9)</f>
        <v>7.6274180094462567E-4</v>
      </c>
    </row>
    <row r="2190" spans="23:35" x14ac:dyDescent="0.3">
      <c r="W2190" s="62">
        <f t="shared" ca="1" si="323"/>
        <v>0.30266235440910794</v>
      </c>
      <c r="X2190" s="62">
        <f t="shared" ca="1" si="323"/>
        <v>0.29068755671235968</v>
      </c>
      <c r="Y2190" s="62">
        <f t="shared" ca="1" si="323"/>
        <v>0.73401118199181281</v>
      </c>
      <c r="Z2190" s="62">
        <f t="shared" ca="1" si="323"/>
        <v>0.22442453203217394</v>
      </c>
      <c r="AA2190" s="62">
        <f t="shared" ca="1" si="323"/>
        <v>0.81363535465137582</v>
      </c>
      <c r="AB2190" s="63">
        <f t="shared" ca="1" si="324"/>
        <v>0.12795284940573415</v>
      </c>
      <c r="AC2190" s="67">
        <f t="shared" ca="1" si="325"/>
        <v>0.12289041113405839</v>
      </c>
      <c r="AD2190" s="67">
        <f t="shared" ca="1" si="321"/>
        <v>0.31030889987914889</v>
      </c>
      <c r="AE2190" s="67">
        <f t="shared" ca="1" si="321"/>
        <v>9.4877205346952709E-2</v>
      </c>
      <c r="AF2190" s="67">
        <f t="shared" ca="1" si="321"/>
        <v>0.3439706342341059</v>
      </c>
      <c r="AG2190" s="68" cm="1">
        <f t="array" aca="1" ref="AG2190" ca="1">+MMULT(MMULT(AB2190:AF2190,$N$13:$R$17),TRANSPOSE(AB2190:AF2190))</f>
        <v>1.9556262496291441E-4</v>
      </c>
      <c r="AH2190" s="69">
        <f t="shared" ca="1" si="326"/>
        <v>1.3984370738896849E-2</v>
      </c>
      <c r="AI2190" s="70" cm="1">
        <f t="array" aca="1" ref="AI2190" ca="1">+MMULT(AB2190:AF2190,$N$5:$N$9)</f>
        <v>6.8244707138600408E-5</v>
      </c>
    </row>
    <row r="2191" spans="23:35" x14ac:dyDescent="0.3">
      <c r="W2191" s="62">
        <f t="shared" ca="1" si="323"/>
        <v>0.48030739386723942</v>
      </c>
      <c r="X2191" s="62">
        <f t="shared" ca="1" si="323"/>
        <v>0.57193525267365586</v>
      </c>
      <c r="Y2191" s="62">
        <f t="shared" ca="1" si="323"/>
        <v>0.71663233221973566</v>
      </c>
      <c r="Z2191" s="62">
        <f t="shared" ca="1" si="323"/>
        <v>4.1183988229684942E-2</v>
      </c>
      <c r="AA2191" s="62">
        <f t="shared" ca="1" si="323"/>
        <v>0.76556751233618725</v>
      </c>
      <c r="AB2191" s="63">
        <f t="shared" ca="1" si="324"/>
        <v>0.18648177355003523</v>
      </c>
      <c r="AC2191" s="67">
        <f t="shared" ca="1" si="325"/>
        <v>0.22205675289656535</v>
      </c>
      <c r="AD2191" s="67">
        <f t="shared" ca="1" si="321"/>
        <v>0.27823612545213733</v>
      </c>
      <c r="AE2191" s="67">
        <f t="shared" ca="1" si="321"/>
        <v>1.598989160899374E-2</v>
      </c>
      <c r="AF2191" s="67">
        <f t="shared" ca="1" si="321"/>
        <v>0.2972354564922684</v>
      </c>
      <c r="AG2191" s="68" cm="1">
        <f t="array" aca="1" ref="AG2191" ca="1">+MMULT(MMULT(AB2191:AF2191,$N$13:$R$17),TRANSPOSE(AB2191:AF2191))</f>
        <v>1.7715839358710663E-4</v>
      </c>
      <c r="AH2191" s="69">
        <f t="shared" ca="1" si="326"/>
        <v>1.3310086160018147E-2</v>
      </c>
      <c r="AI2191" s="70" cm="1">
        <f t="array" aca="1" ref="AI2191" ca="1">+MMULT(AB2191:AF2191,$N$5:$N$9)</f>
        <v>6.3722360920649593E-5</v>
      </c>
    </row>
    <row r="2192" spans="23:35" x14ac:dyDescent="0.3">
      <c r="W2192" s="62">
        <f t="shared" ca="1" si="323"/>
        <v>0.35886842932194474</v>
      </c>
      <c r="X2192" s="62">
        <f t="shared" ca="1" si="323"/>
        <v>0.14439121971830127</v>
      </c>
      <c r="Y2192" s="62">
        <f t="shared" ca="1" si="323"/>
        <v>0.84788129685830371</v>
      </c>
      <c r="Z2192" s="62">
        <f t="shared" ca="1" si="323"/>
        <v>0.2490741974752092</v>
      </c>
      <c r="AA2192" s="62">
        <f t="shared" ca="1" si="323"/>
        <v>0.59119957431690828</v>
      </c>
      <c r="AB2192" s="63">
        <f t="shared" ca="1" si="324"/>
        <v>0.1637610747180358</v>
      </c>
      <c r="AC2192" s="67">
        <f t="shared" ca="1" si="325"/>
        <v>6.588949985261669E-2</v>
      </c>
      <c r="AD2192" s="67">
        <f t="shared" ca="1" si="321"/>
        <v>0.38691046930259221</v>
      </c>
      <c r="AE2192" s="67">
        <f t="shared" ca="1" si="321"/>
        <v>0.11365908764986568</v>
      </c>
      <c r="AF2192" s="67">
        <f t="shared" ca="1" si="321"/>
        <v>0.26977986847688956</v>
      </c>
      <c r="AG2192" s="68" cm="1">
        <f t="array" aca="1" ref="AG2192" ca="1">+MMULT(MMULT(AB2192:AF2192,$N$13:$R$17),TRANSPOSE(AB2192:AF2192))</f>
        <v>2.1616200107954584E-4</v>
      </c>
      <c r="AH2192" s="69">
        <f t="shared" ca="1" si="326"/>
        <v>1.4702448812342311E-2</v>
      </c>
      <c r="AI2192" s="70" cm="1">
        <f t="array" aca="1" ref="AI2192" ca="1">+MMULT(AB2192:AF2192,$N$5:$N$9)</f>
        <v>-1.6300403011613009E-4</v>
      </c>
    </row>
    <row r="2193" spans="23:35" x14ac:dyDescent="0.3">
      <c r="W2193" s="62">
        <f t="shared" ca="1" si="323"/>
        <v>0.74105118864563158</v>
      </c>
      <c r="X2193" s="62">
        <f t="shared" ca="1" si="323"/>
        <v>0.49274088144450501</v>
      </c>
      <c r="Y2193" s="62">
        <f t="shared" ca="1" si="323"/>
        <v>0.35188521073535506</v>
      </c>
      <c r="Z2193" s="62">
        <f t="shared" ca="1" si="323"/>
        <v>0.82829712336175432</v>
      </c>
      <c r="AA2193" s="62">
        <f t="shared" ca="1" si="323"/>
        <v>0.29216641237806285</v>
      </c>
      <c r="AB2193" s="63">
        <f t="shared" ca="1" si="324"/>
        <v>0.27384058660561111</v>
      </c>
      <c r="AC2193" s="67">
        <f t="shared" ca="1" si="325"/>
        <v>0.18208249860031386</v>
      </c>
      <c r="AD2193" s="67">
        <f t="shared" ca="1" si="321"/>
        <v>0.13003211384320171</v>
      </c>
      <c r="AE2193" s="67">
        <f t="shared" ca="1" si="321"/>
        <v>0.30608056989918453</v>
      </c>
      <c r="AF2193" s="67">
        <f t="shared" ca="1" si="321"/>
        <v>0.10796423105168883</v>
      </c>
      <c r="AG2193" s="68" cm="1">
        <f t="array" aca="1" ref="AG2193" ca="1">+MMULT(MMULT(AB2193:AF2193,$N$13:$R$17),TRANSPOSE(AB2193:AF2193))</f>
        <v>1.6834515258844657E-4</v>
      </c>
      <c r="AH2193" s="69">
        <f t="shared" ca="1" si="326"/>
        <v>1.2974789115374729E-2</v>
      </c>
      <c r="AI2193" s="70" cm="1">
        <f t="array" aca="1" ref="AI2193" ca="1">+MMULT(AB2193:AF2193,$N$5:$N$9)</f>
        <v>4.2385104333812084E-4</v>
      </c>
    </row>
    <row r="2194" spans="23:35" x14ac:dyDescent="0.3">
      <c r="W2194" s="62">
        <f t="shared" ca="1" si="323"/>
        <v>0.91661968206225675</v>
      </c>
      <c r="X2194" s="62">
        <f t="shared" ca="1" si="323"/>
        <v>0.49327091737207107</v>
      </c>
      <c r="Y2194" s="62">
        <f t="shared" ca="1" si="323"/>
        <v>0.25261048360447236</v>
      </c>
      <c r="Z2194" s="62">
        <f t="shared" ca="1" si="323"/>
        <v>0.12991387997506665</v>
      </c>
      <c r="AA2194" s="62">
        <f t="shared" ca="1" si="323"/>
        <v>0.23376274731699553</v>
      </c>
      <c r="AB2194" s="63">
        <f t="shared" ca="1" si="324"/>
        <v>0.45238859226843359</v>
      </c>
      <c r="AC2194" s="67">
        <f t="shared" ca="1" si="325"/>
        <v>0.24344899011425952</v>
      </c>
      <c r="AD2194" s="67">
        <f t="shared" ca="1" si="321"/>
        <v>0.12467340960098837</v>
      </c>
      <c r="AE2194" s="67">
        <f t="shared" ca="1" si="321"/>
        <v>6.4117712534628821E-2</v>
      </c>
      <c r="AF2194" s="67">
        <f t="shared" ca="1" si="321"/>
        <v>0.11537129548168977</v>
      </c>
      <c r="AG2194" s="68" cm="1">
        <f t="array" aca="1" ref="AG2194" ca="1">+MMULT(MMULT(AB2194:AF2194,$N$13:$R$17),TRANSPOSE(AB2194:AF2194))</f>
        <v>1.8267019393102782E-4</v>
      </c>
      <c r="AH2194" s="69">
        <f t="shared" ca="1" si="326"/>
        <v>1.3515553778185628E-2</v>
      </c>
      <c r="AI2194" s="70" cm="1">
        <f t="array" aca="1" ref="AI2194" ca="1">+MMULT(AB2194:AF2194,$N$5:$N$9)</f>
        <v>3.0483086337894621E-4</v>
      </c>
    </row>
    <row r="2195" spans="23:35" x14ac:dyDescent="0.3">
      <c r="W2195" s="62">
        <f t="shared" ca="1" si="323"/>
        <v>0.99714451242385971</v>
      </c>
      <c r="X2195" s="62">
        <f t="shared" ca="1" si="323"/>
        <v>0.6840342967377232</v>
      </c>
      <c r="Y2195" s="62">
        <f t="shared" ca="1" si="323"/>
        <v>0.70975398050216421</v>
      </c>
      <c r="Z2195" s="62">
        <f t="shared" ca="1" si="323"/>
        <v>0.89963317215380245</v>
      </c>
      <c r="AA2195" s="62">
        <f t="shared" ca="1" si="323"/>
        <v>0.75265995120396967</v>
      </c>
      <c r="AB2195" s="63">
        <f t="shared" ca="1" si="324"/>
        <v>0.2466210233794949</v>
      </c>
      <c r="AC2195" s="67">
        <f t="shared" ca="1" si="325"/>
        <v>0.16918033062034407</v>
      </c>
      <c r="AD2195" s="67">
        <f t="shared" ca="1" si="321"/>
        <v>0.17554150961892756</v>
      </c>
      <c r="AE2195" s="67">
        <f t="shared" ca="1" si="321"/>
        <v>0.22250381044909334</v>
      </c>
      <c r="AF2195" s="67">
        <f t="shared" ca="1" si="321"/>
        <v>0.1861533259321401</v>
      </c>
      <c r="AG2195" s="68" cm="1">
        <f t="array" aca="1" ref="AG2195" ca="1">+MMULT(MMULT(AB2195:AF2195,$N$13:$R$17),TRANSPOSE(AB2195:AF2195))</f>
        <v>1.5912345206445906E-4</v>
      </c>
      <c r="AH2195" s="69">
        <f t="shared" ca="1" si="326"/>
        <v>1.2614414455869883E-2</v>
      </c>
      <c r="AI2195" s="70" cm="1">
        <f t="array" aca="1" ref="AI2195" ca="1">+MMULT(AB2195:AF2195,$N$5:$N$9)</f>
        <v>3.3176810455010536E-4</v>
      </c>
    </row>
    <row r="2196" spans="23:35" x14ac:dyDescent="0.3">
      <c r="W2196" s="62">
        <f t="shared" ca="1" si="323"/>
        <v>0.93379033280690471</v>
      </c>
      <c r="X2196" s="62">
        <f t="shared" ca="1" si="323"/>
        <v>0.21447827652239193</v>
      </c>
      <c r="Y2196" s="62">
        <f t="shared" ca="1" si="323"/>
        <v>0.54576351359007591</v>
      </c>
      <c r="Z2196" s="62">
        <f t="shared" ca="1" si="323"/>
        <v>2.2193588005363751E-2</v>
      </c>
      <c r="AA2196" s="62">
        <f t="shared" ca="1" si="323"/>
        <v>0.90723382873934055</v>
      </c>
      <c r="AB2196" s="63">
        <f t="shared" ca="1" si="324"/>
        <v>0.35593853028374617</v>
      </c>
      <c r="AC2196" s="67">
        <f t="shared" ca="1" si="325"/>
        <v>8.1753986779554075E-2</v>
      </c>
      <c r="AD2196" s="67">
        <f t="shared" ca="1" si="321"/>
        <v>0.20803199185605079</v>
      </c>
      <c r="AE2196" s="67">
        <f t="shared" ca="1" si="321"/>
        <v>8.4596646793361832E-3</v>
      </c>
      <c r="AF2196" s="67">
        <f t="shared" ca="1" si="321"/>
        <v>0.34581582640131292</v>
      </c>
      <c r="AG2196" s="68" cm="1">
        <f t="array" aca="1" ref="AG2196" ca="1">+MMULT(MMULT(AB2196:AF2196,$N$13:$R$17),TRANSPOSE(AB2196:AF2196))</f>
        <v>2.0513837118346791E-4</v>
      </c>
      <c r="AH2196" s="69">
        <f t="shared" ca="1" si="326"/>
        <v>1.4322652379481529E-2</v>
      </c>
      <c r="AI2196" s="70" cm="1">
        <f t="array" aca="1" ref="AI2196" ca="1">+MMULT(AB2196:AF2196,$N$5:$N$9)</f>
        <v>2.5800184018141901E-4</v>
      </c>
    </row>
    <row r="2197" spans="23:35" x14ac:dyDescent="0.3">
      <c r="W2197" s="62">
        <f t="shared" ca="1" si="323"/>
        <v>0.39133134334055597</v>
      </c>
      <c r="X2197" s="62">
        <f t="shared" ca="1" si="323"/>
        <v>0.56720919314989415</v>
      </c>
      <c r="Y2197" s="62">
        <f t="shared" ca="1" si="323"/>
        <v>0.33939735951357775</v>
      </c>
      <c r="Z2197" s="62">
        <f t="shared" ca="1" si="323"/>
        <v>0.97009996634154483</v>
      </c>
      <c r="AA2197" s="62">
        <f t="shared" ca="1" si="323"/>
        <v>0.75591330820960256</v>
      </c>
      <c r="AB2197" s="63">
        <f t="shared" ca="1" si="324"/>
        <v>0.12941060264167903</v>
      </c>
      <c r="AC2197" s="67">
        <f t="shared" ca="1" si="325"/>
        <v>0.18757220641421887</v>
      </c>
      <c r="AD2197" s="67">
        <f t="shared" ca="1" si="321"/>
        <v>0.11223638887372207</v>
      </c>
      <c r="AE2197" s="67">
        <f t="shared" ca="1" si="321"/>
        <v>0.32080543356242142</v>
      </c>
      <c r="AF2197" s="67">
        <f t="shared" ca="1" si="321"/>
        <v>0.24997536850795854</v>
      </c>
      <c r="AG2197" s="68" cm="1">
        <f t="array" aca="1" ref="AG2197" ca="1">+MMULT(MMULT(AB2197:AF2197,$N$13:$R$17),TRANSPOSE(AB2197:AF2197))</f>
        <v>1.4977444860486748E-4</v>
      </c>
      <c r="AH2197" s="69">
        <f t="shared" ca="1" si="326"/>
        <v>1.2238237152664901E-2</v>
      </c>
      <c r="AI2197" s="70" cm="1">
        <f t="array" aca="1" ref="AI2197" ca="1">+MMULT(AB2197:AF2197,$N$5:$N$9)</f>
        <v>5.8965135300935326E-4</v>
      </c>
    </row>
    <row r="2198" spans="23:35" x14ac:dyDescent="0.3">
      <c r="W2198" s="62">
        <f t="shared" ca="1" si="323"/>
        <v>6.6003958564020415E-2</v>
      </c>
      <c r="X2198" s="62">
        <f t="shared" ca="1" si="323"/>
        <v>0.28953359627913389</v>
      </c>
      <c r="Y2198" s="62">
        <f t="shared" ca="1" si="323"/>
        <v>0.65284506184079882</v>
      </c>
      <c r="Z2198" s="62">
        <f t="shared" ca="1" si="323"/>
        <v>0.23121515853192454</v>
      </c>
      <c r="AA2198" s="62">
        <f t="shared" ca="1" si="323"/>
        <v>0.2443018511418662</v>
      </c>
      <c r="AB2198" s="63">
        <f t="shared" ca="1" si="324"/>
        <v>4.44800695354498E-2</v>
      </c>
      <c r="AC2198" s="67">
        <f t="shared" ca="1" si="325"/>
        <v>0.19511669868790177</v>
      </c>
      <c r="AD2198" s="67">
        <f t="shared" ca="1" si="321"/>
        <v>0.43995230556342807</v>
      </c>
      <c r="AE2198" s="67">
        <f t="shared" ca="1" si="321"/>
        <v>0.15581590184738167</v>
      </c>
      <c r="AF2198" s="67">
        <f t="shared" ca="1" si="321"/>
        <v>0.16463502436583877</v>
      </c>
      <c r="AG2198" s="68" cm="1">
        <f t="array" aca="1" ref="AG2198" ca="1">+MMULT(MMULT(AB2198:AF2198,$N$13:$R$17),TRANSPOSE(AB2198:AF2198))</f>
        <v>2.1721243561496957E-4</v>
      </c>
      <c r="AH2198" s="69">
        <f t="shared" ca="1" si="326"/>
        <v>1.4738128633411013E-2</v>
      </c>
      <c r="AI2198" s="70" cm="1">
        <f t="array" aca="1" ref="AI2198" ca="1">+MMULT(AB2198:AF2198,$N$5:$N$9)</f>
        <v>-3.4337073388259208E-4</v>
      </c>
    </row>
    <row r="2199" spans="23:35" x14ac:dyDescent="0.3">
      <c r="W2199" s="62">
        <f t="shared" ca="1" si="323"/>
        <v>0.39221239484156212</v>
      </c>
      <c r="X2199" s="62">
        <f t="shared" ca="1" si="323"/>
        <v>0.56512807117156028</v>
      </c>
      <c r="Y2199" s="62">
        <f t="shared" ca="1" si="323"/>
        <v>0.1743878982494439</v>
      </c>
      <c r="Z2199" s="62">
        <f t="shared" ca="1" si="323"/>
        <v>0.21427253112679034</v>
      </c>
      <c r="AA2199" s="62">
        <f t="shared" ca="1" si="323"/>
        <v>0.27392969703847281</v>
      </c>
      <c r="AB2199" s="63">
        <f t="shared" ca="1" si="324"/>
        <v>0.24211678986427676</v>
      </c>
      <c r="AC2199" s="67">
        <f t="shared" ca="1" si="325"/>
        <v>0.34885943497405597</v>
      </c>
      <c r="AD2199" s="67">
        <f t="shared" ca="1" si="321"/>
        <v>0.10765146300995805</v>
      </c>
      <c r="AE2199" s="67">
        <f t="shared" ca="1" si="321"/>
        <v>0.13227266163648091</v>
      </c>
      <c r="AF2199" s="67">
        <f t="shared" ca="1" si="321"/>
        <v>0.16909965051522838</v>
      </c>
      <c r="AG2199" s="68" cm="1">
        <f t="array" aca="1" ref="AG2199" ca="1">+MMULT(MMULT(AB2199:AF2199,$N$13:$R$17),TRANSPOSE(AB2199:AF2199))</f>
        <v>1.3868721884615303E-4</v>
      </c>
      <c r="AH2199" s="69">
        <f t="shared" ca="1" si="326"/>
        <v>1.1776553776302854E-2</v>
      </c>
      <c r="AI2199" s="70" cm="1">
        <f t="array" aca="1" ref="AI2199" ca="1">+MMULT(AB2199:AF2199,$N$5:$N$9)</f>
        <v>4.3191853482974971E-4</v>
      </c>
    </row>
    <row r="2200" spans="23:35" x14ac:dyDescent="0.3">
      <c r="W2200" s="62">
        <f t="shared" ca="1" si="323"/>
        <v>8.5712931121600833E-2</v>
      </c>
      <c r="X2200" s="62">
        <f t="shared" ca="1" si="323"/>
        <v>0.47741243989944404</v>
      </c>
      <c r="Y2200" s="62">
        <f t="shared" ca="1" si="323"/>
        <v>0.14409922973217815</v>
      </c>
      <c r="Z2200" s="62">
        <f t="shared" ca="1" si="323"/>
        <v>0.77439675587680146</v>
      </c>
      <c r="AA2200" s="62">
        <f t="shared" ca="1" si="323"/>
        <v>0.26489588102384554</v>
      </c>
      <c r="AB2200" s="63">
        <f t="shared" ca="1" si="324"/>
        <v>4.9076487350757932E-2</v>
      </c>
      <c r="AC2200" s="67">
        <f t="shared" ca="1" si="325"/>
        <v>0.27335111821785468</v>
      </c>
      <c r="AD2200" s="67">
        <f t="shared" ca="1" si="321"/>
        <v>8.2506617527433851E-2</v>
      </c>
      <c r="AE2200" s="67">
        <f t="shared" ca="1" si="321"/>
        <v>0.44339485415962077</v>
      </c>
      <c r="AF2200" s="67">
        <f t="shared" ca="1" si="321"/>
        <v>0.15167092274433275</v>
      </c>
      <c r="AG2200" s="68" cm="1">
        <f t="array" aca="1" ref="AG2200" ca="1">+MMULT(MMULT(AB2200:AF2200,$N$13:$R$17),TRANSPOSE(AB2200:AF2200))</f>
        <v>1.5812205740404329E-4</v>
      </c>
      <c r="AH2200" s="69">
        <f t="shared" ca="1" si="326"/>
        <v>1.25746593355066E-2</v>
      </c>
      <c r="AI2200" s="70" cm="1">
        <f t="array" aca="1" ref="AI2200" ca="1">+MMULT(AB2200:AF2200,$N$5:$N$9)</f>
        <v>6.5379850333072674E-4</v>
      </c>
    </row>
    <row r="2201" spans="23:35" x14ac:dyDescent="0.3">
      <c r="W2201" s="62">
        <f t="shared" ca="1" si="323"/>
        <v>0.1121248436551</v>
      </c>
      <c r="X2201" s="62">
        <f t="shared" ca="1" si="323"/>
        <v>0.82714218001110129</v>
      </c>
      <c r="Y2201" s="62">
        <f t="shared" ca="1" si="323"/>
        <v>8.355774711059305E-3</v>
      </c>
      <c r="Z2201" s="62">
        <f t="shared" ca="1" si="323"/>
        <v>0.23935236025792839</v>
      </c>
      <c r="AA2201" s="62">
        <f t="shared" ca="1" si="323"/>
        <v>0.15392779725859718</v>
      </c>
      <c r="AB2201" s="63">
        <f t="shared" ca="1" si="324"/>
        <v>8.3618910050326928E-2</v>
      </c>
      <c r="AC2201" s="67">
        <f t="shared" ca="1" si="325"/>
        <v>0.61685461753625948</v>
      </c>
      <c r="AD2201" s="67">
        <f t="shared" ca="1" si="321"/>
        <v>6.2314537188037731E-3</v>
      </c>
      <c r="AE2201" s="67">
        <f t="shared" ca="1" si="321"/>
        <v>0.17850088196605307</v>
      </c>
      <c r="AF2201" s="67">
        <f t="shared" ca="1" si="321"/>
        <v>0.11479413672855673</v>
      </c>
      <c r="AG2201" s="68" cm="1">
        <f t="array" aca="1" ref="AG2201" ca="1">+MMULT(MMULT(AB2201:AF2201,$N$13:$R$17),TRANSPOSE(AB2201:AF2201))</f>
        <v>1.4980323516786286E-4</v>
      </c>
      <c r="AH2201" s="69">
        <f t="shared" ca="1" si="326"/>
        <v>1.2239413187235034E-2</v>
      </c>
      <c r="AI2201" s="70" cm="1">
        <f t="array" aca="1" ref="AI2201" ca="1">+MMULT(AB2201:AF2201,$N$5:$N$9)</f>
        <v>6.6283503948052179E-4</v>
      </c>
    </row>
    <row r="2202" spans="23:35" x14ac:dyDescent="0.3">
      <c r="W2202" s="62">
        <f t="shared" ca="1" si="323"/>
        <v>0.40481481365660288</v>
      </c>
      <c r="X2202" s="62">
        <f t="shared" ca="1" si="323"/>
        <v>6.0268766570578447E-2</v>
      </c>
      <c r="Y2202" s="62">
        <f t="shared" ca="1" si="323"/>
        <v>0.99930124128545028</v>
      </c>
      <c r="Z2202" s="62">
        <f t="shared" ca="1" si="323"/>
        <v>0.32846426577481702</v>
      </c>
      <c r="AA2202" s="62">
        <f t="shared" ca="1" si="323"/>
        <v>0.13654873577785287</v>
      </c>
      <c r="AB2202" s="63">
        <f t="shared" ca="1" si="324"/>
        <v>0.20981407194368007</v>
      </c>
      <c r="AC2202" s="67">
        <f t="shared" ca="1" si="325"/>
        <v>3.1237086437066339E-2</v>
      </c>
      <c r="AD2202" s="67">
        <f t="shared" ca="1" si="321"/>
        <v>0.51793426391340358</v>
      </c>
      <c r="AE2202" s="67">
        <f t="shared" ca="1" si="321"/>
        <v>0.17024185569618525</v>
      </c>
      <c r="AF2202" s="67">
        <f t="shared" ca="1" si="321"/>
        <v>7.0772722009664724E-2</v>
      </c>
      <c r="AG2202" s="68" cm="1">
        <f t="array" aca="1" ref="AG2202" ca="1">+MMULT(MMULT(AB2202:AF2202,$N$13:$R$17),TRANSPOSE(AB2202:AF2202))</f>
        <v>2.8704740880271923E-4</v>
      </c>
      <c r="AH2202" s="69">
        <f t="shared" ca="1" si="326"/>
        <v>1.6942473514889117E-2</v>
      </c>
      <c r="AI2202" s="70" cm="1">
        <f t="array" aca="1" ref="AI2202" ca="1">+MMULT(AB2202:AF2202,$N$5:$N$9)</f>
        <v>-6.0051140964848318E-4</v>
      </c>
    </row>
    <row r="2203" spans="23:35" x14ac:dyDescent="0.3">
      <c r="W2203" s="62">
        <f t="shared" ca="1" si="323"/>
        <v>0.53092401077497153</v>
      </c>
      <c r="X2203" s="62">
        <f t="shared" ca="1" si="323"/>
        <v>0.7814006723075454</v>
      </c>
      <c r="Y2203" s="62">
        <f t="shared" ca="1" si="323"/>
        <v>0.33606893441042685</v>
      </c>
      <c r="Z2203" s="62">
        <f t="shared" ca="1" si="323"/>
        <v>0.81968442037095468</v>
      </c>
      <c r="AA2203" s="62">
        <f t="shared" ca="1" si="323"/>
        <v>0.14207465549124132</v>
      </c>
      <c r="AB2203" s="63">
        <f t="shared" ca="1" si="324"/>
        <v>0.20340726124053368</v>
      </c>
      <c r="AC2203" s="67">
        <f t="shared" ca="1" si="325"/>
        <v>0.29936971668240531</v>
      </c>
      <c r="AD2203" s="67">
        <f t="shared" ca="1" si="321"/>
        <v>0.12875451128433313</v>
      </c>
      <c r="AE2203" s="67">
        <f t="shared" ca="1" si="321"/>
        <v>0.31403696130792902</v>
      </c>
      <c r="AF2203" s="67">
        <f t="shared" ca="1" si="321"/>
        <v>5.4431549484798863E-2</v>
      </c>
      <c r="AG2203" s="68" cm="1">
        <f t="array" aca="1" ref="AG2203" ca="1">+MMULT(MMULT(AB2203:AF2203,$N$13:$R$17),TRANSPOSE(AB2203:AF2203))</f>
        <v>1.614326270685988E-4</v>
      </c>
      <c r="AH2203" s="69">
        <f t="shared" ca="1" si="326"/>
        <v>1.2705613998095441E-2</v>
      </c>
      <c r="AI2203" s="70" cm="1">
        <f t="array" aca="1" ref="AI2203" ca="1">+MMULT(AB2203:AF2203,$N$5:$N$9)</f>
        <v>3.9253765934989455E-4</v>
      </c>
    </row>
    <row r="2204" spans="23:35" x14ac:dyDescent="0.3">
      <c r="W2204" s="62">
        <f t="shared" ca="1" si="323"/>
        <v>0.90678560749000647</v>
      </c>
      <c r="X2204" s="62">
        <f t="shared" ca="1" si="323"/>
        <v>0.11182234645896894</v>
      </c>
      <c r="Y2204" s="62">
        <f t="shared" ca="1" si="323"/>
        <v>0.64447559013811717</v>
      </c>
      <c r="Z2204" s="62">
        <f t="shared" ca="1" si="323"/>
        <v>0.31215053298616124</v>
      </c>
      <c r="AA2204" s="62">
        <f t="shared" ca="1" si="323"/>
        <v>0.60032991829019844</v>
      </c>
      <c r="AB2204" s="63">
        <f t="shared" ca="1" si="324"/>
        <v>0.35207263695346264</v>
      </c>
      <c r="AC2204" s="67">
        <f t="shared" ca="1" si="325"/>
        <v>4.3416644533108971E-2</v>
      </c>
      <c r="AD2204" s="67">
        <f t="shared" ca="1" si="321"/>
        <v>0.25022697603255306</v>
      </c>
      <c r="AE2204" s="67">
        <f t="shared" ca="1" si="321"/>
        <v>0.12119696250922002</v>
      </c>
      <c r="AF2204" s="67">
        <f t="shared" ca="1" si="321"/>
        <v>0.23308677997165531</v>
      </c>
      <c r="AG2204" s="68" cm="1">
        <f t="array" aca="1" ref="AG2204" ca="1">+MMULT(MMULT(AB2204:AF2204,$N$13:$R$17),TRANSPOSE(AB2204:AF2204))</f>
        <v>2.0185841304913259E-4</v>
      </c>
      <c r="AH2204" s="69">
        <f t="shared" ca="1" si="326"/>
        <v>1.4207688518866557E-2</v>
      </c>
      <c r="AI2204" s="70" cm="1">
        <f t="array" aca="1" ref="AI2204" ca="1">+MMULT(AB2204:AF2204,$N$5:$N$9)</f>
        <v>1.312290461457765E-4</v>
      </c>
    </row>
    <row r="2205" spans="23:35" x14ac:dyDescent="0.3">
      <c r="W2205" s="62">
        <f t="shared" ca="1" si="323"/>
        <v>0.20874236346692709</v>
      </c>
      <c r="X2205" s="62">
        <f t="shared" ca="1" si="323"/>
        <v>0.40324514616859586</v>
      </c>
      <c r="Y2205" s="62">
        <f t="shared" ca="1" si="323"/>
        <v>0.18119216845742203</v>
      </c>
      <c r="Z2205" s="62">
        <f t="shared" ca="1" si="323"/>
        <v>0.92142440423830452</v>
      </c>
      <c r="AA2205" s="62">
        <f t="shared" ca="1" si="323"/>
        <v>0.84123689980467842</v>
      </c>
      <c r="AB2205" s="63">
        <f t="shared" ca="1" si="324"/>
        <v>8.1672672488599093E-2</v>
      </c>
      <c r="AC2205" s="67">
        <f t="shared" ca="1" si="325"/>
        <v>0.1577739573733582</v>
      </c>
      <c r="AD2205" s="67">
        <f t="shared" ca="1" si="321"/>
        <v>7.0893365324316421E-2</v>
      </c>
      <c r="AE2205" s="67">
        <f t="shared" ca="1" si="321"/>
        <v>0.36051710989791935</v>
      </c>
      <c r="AF2205" s="67">
        <f t="shared" ca="1" si="321"/>
        <v>0.32914289491580689</v>
      </c>
      <c r="AG2205" s="68" cm="1">
        <f t="array" aca="1" ref="AG2205" ca="1">+MMULT(MMULT(AB2205:AF2205,$N$13:$R$17),TRANSPOSE(AB2205:AF2205))</f>
        <v>1.6009237520685013E-4</v>
      </c>
      <c r="AH2205" s="69">
        <f t="shared" ca="1" si="326"/>
        <v>1.2652761564451064E-2</v>
      </c>
      <c r="AI2205" s="70" cm="1">
        <f t="array" aca="1" ref="AI2205" ca="1">+MMULT(AB2205:AF2205,$N$5:$N$9)</f>
        <v>7.7271955270635708E-4</v>
      </c>
    </row>
    <row r="2206" spans="23:35" x14ac:dyDescent="0.3">
      <c r="W2206" s="62">
        <f t="shared" ca="1" si="323"/>
        <v>0.35044889338594742</v>
      </c>
      <c r="X2206" s="62">
        <f t="shared" ca="1" si="323"/>
        <v>0.1828262246266964</v>
      </c>
      <c r="Y2206" s="62">
        <f t="shared" ca="1" si="323"/>
        <v>0.96357542492556936</v>
      </c>
      <c r="Z2206" s="62">
        <f t="shared" ca="1" si="323"/>
        <v>0.69987592330662818</v>
      </c>
      <c r="AA2206" s="62">
        <f t="shared" ca="1" si="323"/>
        <v>0.38208945418615448</v>
      </c>
      <c r="AB2206" s="63">
        <f t="shared" ca="1" si="324"/>
        <v>0.13589527294657663</v>
      </c>
      <c r="AC2206" s="67">
        <f t="shared" ca="1" si="325"/>
        <v>7.0895414898842712E-2</v>
      </c>
      <c r="AD2206" s="67">
        <f t="shared" ca="1" si="321"/>
        <v>0.37365033203476095</v>
      </c>
      <c r="AE2206" s="67">
        <f t="shared" ca="1" si="321"/>
        <v>0.27139429292404027</v>
      </c>
      <c r="AF2206" s="67">
        <f t="shared" ca="1" si="321"/>
        <v>0.14816468719577941</v>
      </c>
      <c r="AG2206" s="68" cm="1">
        <f t="array" aca="1" ref="AG2206" ca="1">+MMULT(MMULT(AB2206:AF2206,$N$13:$R$17),TRANSPOSE(AB2206:AF2206))</f>
        <v>2.1507253067340731E-4</v>
      </c>
      <c r="AH2206" s="69">
        <f t="shared" ca="1" si="326"/>
        <v>1.4665351365494361E-2</v>
      </c>
      <c r="AI2206" s="70" cm="1">
        <f t="array" aca="1" ref="AI2206" ca="1">+MMULT(AB2206:AF2206,$N$5:$N$9)</f>
        <v>-1.3922135389478869E-4</v>
      </c>
    </row>
    <row r="2207" spans="23:35" x14ac:dyDescent="0.3">
      <c r="W2207" s="62">
        <f t="shared" ca="1" si="323"/>
        <v>6.110151850761647E-2</v>
      </c>
      <c r="X2207" s="62">
        <f t="shared" ca="1" si="323"/>
        <v>0.29971847606854296</v>
      </c>
      <c r="Y2207" s="62">
        <f t="shared" ca="1" si="323"/>
        <v>0.77215744768293015</v>
      </c>
      <c r="Z2207" s="62">
        <f t="shared" ca="1" si="323"/>
        <v>0.45260184943218329</v>
      </c>
      <c r="AA2207" s="62">
        <f t="shared" ca="1" si="323"/>
        <v>0.36925156596604269</v>
      </c>
      <c r="AB2207" s="63">
        <f t="shared" ca="1" si="324"/>
        <v>3.1256677920892345E-2</v>
      </c>
      <c r="AC2207" s="67">
        <f t="shared" ca="1" si="325"/>
        <v>0.15332194849212064</v>
      </c>
      <c r="AD2207" s="67">
        <f t="shared" ca="1" si="321"/>
        <v>0.39499962089215718</v>
      </c>
      <c r="AE2207" s="67">
        <f t="shared" ca="1" si="321"/>
        <v>0.23152992887302015</v>
      </c>
      <c r="AF2207" s="67">
        <f t="shared" ca="1" si="321"/>
        <v>0.18889182382180963</v>
      </c>
      <c r="AG2207" s="68" cm="1">
        <f t="array" aca="1" ref="AG2207" ca="1">+MMULT(MMULT(AB2207:AF2207,$N$13:$R$17),TRANSPOSE(AB2207:AF2207))</f>
        <v>2.0692958195107363E-4</v>
      </c>
      <c r="AH2207" s="69">
        <f t="shared" ca="1" si="326"/>
        <v>1.4385047165410116E-2</v>
      </c>
      <c r="AI2207" s="70" cm="1">
        <f t="array" aca="1" ref="AI2207" ca="1">+MMULT(AB2207:AF2207,$N$5:$N$9)</f>
        <v>-1.7606981546887664E-4</v>
      </c>
    </row>
    <row r="2208" spans="23:35" x14ac:dyDescent="0.3">
      <c r="W2208" s="62">
        <f t="shared" ca="1" si="323"/>
        <v>0.62471825467133724</v>
      </c>
      <c r="X2208" s="62">
        <f t="shared" ca="1" si="323"/>
        <v>0.58072781572481025</v>
      </c>
      <c r="Y2208" s="62">
        <f t="shared" ca="1" si="323"/>
        <v>0.86976752054433071</v>
      </c>
      <c r="Z2208" s="62">
        <f t="shared" ca="1" si="323"/>
        <v>0.63155967490186282</v>
      </c>
      <c r="AA2208" s="62">
        <f t="shared" ca="1" si="323"/>
        <v>5.6122299519897889E-2</v>
      </c>
      <c r="AB2208" s="63">
        <f t="shared" ca="1" si="324"/>
        <v>0.22610997769994659</v>
      </c>
      <c r="AC2208" s="67">
        <f t="shared" ca="1" si="325"/>
        <v>0.21018811677330695</v>
      </c>
      <c r="AD2208" s="67">
        <f t="shared" ca="1" si="321"/>
        <v>0.3148028942709229</v>
      </c>
      <c r="AE2208" s="67">
        <f t="shared" ca="1" si="321"/>
        <v>0.22858615534353718</v>
      </c>
      <c r="AF2208" s="67">
        <f t="shared" ca="1" si="321"/>
        <v>2.0312855912286275E-2</v>
      </c>
      <c r="AG2208" s="68" cm="1">
        <f t="array" aca="1" ref="AG2208" ca="1">+MMULT(MMULT(AB2208:AF2208,$N$13:$R$17),TRANSPOSE(AB2208:AF2208))</f>
        <v>2.0330586466817525E-4</v>
      </c>
      <c r="AH2208" s="69">
        <f t="shared" ca="1" si="326"/>
        <v>1.4258536554225166E-2</v>
      </c>
      <c r="AI2208" s="70" cm="1">
        <f t="array" aca="1" ref="AI2208" ca="1">+MMULT(AB2208:AF2208,$N$5:$N$9)</f>
        <v>-1.2439560094054978E-4</v>
      </c>
    </row>
    <row r="2209" spans="23:35" x14ac:dyDescent="0.3">
      <c r="W2209" s="62">
        <f t="shared" ca="1" si="323"/>
        <v>0.29186666085652657</v>
      </c>
      <c r="X2209" s="62">
        <f t="shared" ca="1" si="323"/>
        <v>0.57611929946615748</v>
      </c>
      <c r="Y2209" s="62">
        <f t="shared" ca="1" si="323"/>
        <v>0.13240604541040857</v>
      </c>
      <c r="Z2209" s="62">
        <f t="shared" ca="1" si="323"/>
        <v>0.49334609917324046</v>
      </c>
      <c r="AA2209" s="62">
        <f t="shared" ca="1" si="323"/>
        <v>0.57002467604859341</v>
      </c>
      <c r="AB2209" s="63">
        <f t="shared" ca="1" si="324"/>
        <v>0.14142452008048939</v>
      </c>
      <c r="AC2209" s="67">
        <f t="shared" ca="1" si="325"/>
        <v>0.2791596518663742</v>
      </c>
      <c r="AD2209" s="67">
        <f t="shared" ca="1" si="321"/>
        <v>6.4157589540956253E-2</v>
      </c>
      <c r="AE2209" s="67">
        <f t="shared" ca="1" si="321"/>
        <v>0.23905174748086294</v>
      </c>
      <c r="AF2209" s="67">
        <f t="shared" ca="1" si="321"/>
        <v>0.27620649103131739</v>
      </c>
      <c r="AG2209" s="68" cm="1">
        <f t="array" aca="1" ref="AG2209" ca="1">+MMULT(MMULT(AB2209:AF2209,$N$13:$R$17),TRANSPOSE(AB2209:AF2209))</f>
        <v>1.3873174917735371E-4</v>
      </c>
      <c r="AH2209" s="69">
        <f t="shared" ca="1" si="326"/>
        <v>1.1778444259636062E-2</v>
      </c>
      <c r="AI2209" s="70" cm="1">
        <f t="array" aca="1" ref="AI2209" ca="1">+MMULT(AB2209:AF2209,$N$5:$N$9)</f>
        <v>6.7997175444198428E-4</v>
      </c>
    </row>
    <row r="2210" spans="23:35" x14ac:dyDescent="0.3">
      <c r="W2210" s="62">
        <f t="shared" ca="1" si="323"/>
        <v>5.7518683355473388E-2</v>
      </c>
      <c r="X2210" s="62">
        <f t="shared" ca="1" si="323"/>
        <v>0.40191659633280086</v>
      </c>
      <c r="Y2210" s="62">
        <f t="shared" ca="1" si="323"/>
        <v>0.75574527871771291</v>
      </c>
      <c r="Z2210" s="62">
        <f t="shared" ca="1" si="323"/>
        <v>0.72010834340556917</v>
      </c>
      <c r="AA2210" s="62">
        <f t="shared" ref="X2210:AA2225" ca="1" si="327">RAND()</f>
        <v>0.1073299077839821</v>
      </c>
      <c r="AB2210" s="63">
        <f t="shared" ca="1" si="324"/>
        <v>2.8159284094158875E-2</v>
      </c>
      <c r="AC2210" s="67">
        <f t="shared" ca="1" si="325"/>
        <v>0.19676534576335603</v>
      </c>
      <c r="AD2210" s="67">
        <f t="shared" ca="1" si="321"/>
        <v>0.36998840663146487</v>
      </c>
      <c r="AE2210" s="67">
        <f t="shared" ca="1" si="321"/>
        <v>0.35254171753571517</v>
      </c>
      <c r="AF2210" s="67">
        <f t="shared" ca="1" si="321"/>
        <v>5.2545245975304918E-2</v>
      </c>
      <c r="AG2210" s="68" cm="1">
        <f t="array" aca="1" ref="AG2210" ca="1">+MMULT(MMULT(AB2210:AF2210,$N$13:$R$17),TRANSPOSE(AB2210:AF2210))</f>
        <v>2.2033139050883554E-4</v>
      </c>
      <c r="AH2210" s="69">
        <f t="shared" ca="1" si="326"/>
        <v>1.484356394228945E-2</v>
      </c>
      <c r="AI2210" s="70" cm="1">
        <f t="array" aca="1" ref="AI2210" ca="1">+MMULT(AB2210:AF2210,$N$5:$N$9)</f>
        <v>-1.5644410181678389E-4</v>
      </c>
    </row>
    <row r="2211" spans="23:35" x14ac:dyDescent="0.3">
      <c r="W2211" s="62">
        <f t="shared" ca="1" si="323"/>
        <v>0.32300038925886609</v>
      </c>
      <c r="X2211" s="62">
        <f t="shared" ca="1" si="327"/>
        <v>0.11845234628655865</v>
      </c>
      <c r="Y2211" s="62">
        <f t="shared" ca="1" si="327"/>
        <v>0.2294846937160363</v>
      </c>
      <c r="Z2211" s="62">
        <f t="shared" ca="1" si="327"/>
        <v>0.37479119018476614</v>
      </c>
      <c r="AA2211" s="62">
        <f t="shared" ca="1" si="327"/>
        <v>0.56460508941747733</v>
      </c>
      <c r="AB2211" s="63">
        <f t="shared" ca="1" si="324"/>
        <v>0.20057978509732868</v>
      </c>
      <c r="AC2211" s="67">
        <f t="shared" ca="1" si="325"/>
        <v>7.3557639410120695E-2</v>
      </c>
      <c r="AD2211" s="67">
        <f t="shared" ca="1" si="321"/>
        <v>0.14250753893611715</v>
      </c>
      <c r="AE2211" s="67">
        <f t="shared" ca="1" si="321"/>
        <v>0.23274131822603966</v>
      </c>
      <c r="AF2211" s="67">
        <f t="shared" ca="1" si="321"/>
        <v>0.35061371833039384</v>
      </c>
      <c r="AG2211" s="68" cm="1">
        <f t="array" aca="1" ref="AG2211" ca="1">+MMULT(MMULT(AB2211:AF2211,$N$13:$R$17),TRANSPOSE(AB2211:AF2211))</f>
        <v>1.7508532491188218E-4</v>
      </c>
      <c r="AH2211" s="69">
        <f t="shared" ca="1" si="326"/>
        <v>1.3231981140852726E-2</v>
      </c>
      <c r="AI2211" s="70" cm="1">
        <f t="array" aca="1" ref="AI2211" ca="1">+MMULT(AB2211:AF2211,$N$5:$N$9)</f>
        <v>5.4500648398282127E-4</v>
      </c>
    </row>
    <row r="2212" spans="23:35" x14ac:dyDescent="0.3">
      <c r="W2212" s="62">
        <f t="shared" ca="1" si="323"/>
        <v>0.6188872274996472</v>
      </c>
      <c r="X2212" s="62">
        <f t="shared" ca="1" si="327"/>
        <v>0.16093389538820935</v>
      </c>
      <c r="Y2212" s="62">
        <f t="shared" ca="1" si="327"/>
        <v>0.3191476902502387</v>
      </c>
      <c r="Z2212" s="62">
        <f t="shared" ca="1" si="327"/>
        <v>0.65910917763437971</v>
      </c>
      <c r="AA2212" s="62">
        <f t="shared" ca="1" si="327"/>
        <v>4.3217323530249208E-2</v>
      </c>
      <c r="AB2212" s="63">
        <f t="shared" ca="1" si="324"/>
        <v>0.34357899150990495</v>
      </c>
      <c r="AC2212" s="67">
        <f t="shared" ca="1" si="325"/>
        <v>8.9343426427835007E-2</v>
      </c>
      <c r="AD2212" s="67">
        <f t="shared" ca="1" si="321"/>
        <v>0.17717677257922576</v>
      </c>
      <c r="AE2212" s="67">
        <f t="shared" ca="1" si="321"/>
        <v>0.36590845065819699</v>
      </c>
      <c r="AF2212" s="67">
        <f t="shared" ca="1" si="321"/>
        <v>2.3992358824837395E-2</v>
      </c>
      <c r="AG2212" s="68" cm="1">
        <f t="array" aca="1" ref="AG2212" ca="1">+MMULT(MMULT(AB2212:AF2212,$N$13:$R$17),TRANSPOSE(AB2212:AF2212))</f>
        <v>2.2193958517449734E-4</v>
      </c>
      <c r="AH2212" s="69">
        <f t="shared" ca="1" si="326"/>
        <v>1.4897636899001712E-2</v>
      </c>
      <c r="AI2212" s="70" cm="1">
        <f t="array" aca="1" ref="AI2212" ca="1">+MMULT(AB2212:AF2212,$N$5:$N$9)</f>
        <v>2.7609734300215088E-4</v>
      </c>
    </row>
    <row r="2213" spans="23:35" x14ac:dyDescent="0.3">
      <c r="W2213" s="62">
        <f t="shared" ca="1" si="323"/>
        <v>0.14639276517099886</v>
      </c>
      <c r="X2213" s="62">
        <f t="shared" ca="1" si="327"/>
        <v>0.20355159822030133</v>
      </c>
      <c r="Y2213" s="62">
        <f t="shared" ca="1" si="327"/>
        <v>3.5280022608610073E-2</v>
      </c>
      <c r="Z2213" s="62">
        <f t="shared" ca="1" si="327"/>
        <v>0.91101216895081472</v>
      </c>
      <c r="AA2213" s="62">
        <f t="shared" ca="1" si="327"/>
        <v>0.36564093142213561</v>
      </c>
      <c r="AB2213" s="63">
        <f t="shared" ca="1" si="324"/>
        <v>8.808878294061806E-2</v>
      </c>
      <c r="AC2213" s="67">
        <f t="shared" ca="1" si="325"/>
        <v>0.12248291458870651</v>
      </c>
      <c r="AD2213" s="67">
        <f t="shared" ca="1" si="321"/>
        <v>2.122901531424598E-2</v>
      </c>
      <c r="AE2213" s="67">
        <f t="shared" ca="1" si="321"/>
        <v>0.54818250829015636</v>
      </c>
      <c r="AF2213" s="67">
        <f t="shared" ca="1" si="321"/>
        <v>0.22001677886627322</v>
      </c>
      <c r="AG2213" s="68" cm="1">
        <f t="array" aca="1" ref="AG2213" ca="1">+MMULT(MMULT(AB2213:AF2213,$N$13:$R$17),TRANSPOSE(AB2213:AF2213))</f>
        <v>1.8319874547724504E-4</v>
      </c>
      <c r="AH2213" s="69">
        <f t="shared" ca="1" si="326"/>
        <v>1.3535093109293524E-2</v>
      </c>
      <c r="AI2213" s="70" cm="1">
        <f t="array" aca="1" ref="AI2213" ca="1">+MMULT(AB2213:AF2213,$N$5:$N$9)</f>
        <v>9.077679098411026E-4</v>
      </c>
    </row>
    <row r="2214" spans="23:35" x14ac:dyDescent="0.3">
      <c r="W2214" s="62">
        <f t="shared" ca="1" si="323"/>
        <v>0.38940255192090323</v>
      </c>
      <c r="X2214" s="62">
        <f t="shared" ca="1" si="327"/>
        <v>0.42087108116270988</v>
      </c>
      <c r="Y2214" s="62">
        <f t="shared" ca="1" si="327"/>
        <v>0.10511678826050952</v>
      </c>
      <c r="Z2214" s="62">
        <f t="shared" ca="1" si="327"/>
        <v>0.51035229322515951</v>
      </c>
      <c r="AA2214" s="62">
        <f t="shared" ca="1" si="327"/>
        <v>0.52524860298428777</v>
      </c>
      <c r="AB2214" s="63">
        <f t="shared" ca="1" si="324"/>
        <v>0.19959215011227804</v>
      </c>
      <c r="AC2214" s="67">
        <f t="shared" ca="1" si="325"/>
        <v>0.21572165769064408</v>
      </c>
      <c r="AD2214" s="67">
        <f t="shared" ca="1" si="321"/>
        <v>5.3878655078957442E-2</v>
      </c>
      <c r="AE2214" s="67">
        <f t="shared" ca="1" si="321"/>
        <v>0.26158614271288083</v>
      </c>
      <c r="AF2214" s="67">
        <f t="shared" ca="1" si="321"/>
        <v>0.26922139440523968</v>
      </c>
      <c r="AG2214" s="68" cm="1">
        <f t="array" aca="1" ref="AG2214" ca="1">+MMULT(MMULT(AB2214:AF2214,$N$13:$R$17),TRANSPOSE(AB2214:AF2214))</f>
        <v>1.4513089053899236E-4</v>
      </c>
      <c r="AH2214" s="69">
        <f t="shared" ca="1" si="326"/>
        <v>1.2047028286635354E-2</v>
      </c>
      <c r="AI2214" s="70" cm="1">
        <f t="array" aca="1" ref="AI2214" ca="1">+MMULT(AB2214:AF2214,$N$5:$N$9)</f>
        <v>7.0897404520696731E-4</v>
      </c>
    </row>
    <row r="2215" spans="23:35" x14ac:dyDescent="0.3">
      <c r="W2215" s="62">
        <f t="shared" ca="1" si="323"/>
        <v>0.83205505449287109</v>
      </c>
      <c r="X2215" s="62">
        <f t="shared" ca="1" si="327"/>
        <v>0.87944178807381479</v>
      </c>
      <c r="Y2215" s="62">
        <f t="shared" ca="1" si="327"/>
        <v>0.38073531315046094</v>
      </c>
      <c r="Z2215" s="62">
        <f t="shared" ca="1" si="327"/>
        <v>0.17463500081300209</v>
      </c>
      <c r="AA2215" s="62">
        <f t="shared" ca="1" si="327"/>
        <v>0.51423615080454854</v>
      </c>
      <c r="AB2215" s="63">
        <f t="shared" ca="1" si="324"/>
        <v>0.29918164215563814</v>
      </c>
      <c r="AC2215" s="67">
        <f t="shared" ca="1" si="325"/>
        <v>0.3162204675225237</v>
      </c>
      <c r="AD2215" s="67">
        <f t="shared" ca="1" si="321"/>
        <v>0.13690081635814638</v>
      </c>
      <c r="AE2215" s="67">
        <f t="shared" ca="1" si="321"/>
        <v>6.2793424592474265E-2</v>
      </c>
      <c r="AF2215" s="67">
        <f t="shared" ca="1" si="321"/>
        <v>0.18490364937121764</v>
      </c>
      <c r="AG2215" s="68" cm="1">
        <f t="array" aca="1" ref="AG2215" ca="1">+MMULT(MMULT(AB2215:AF2215,$N$13:$R$17),TRANSPOSE(AB2215:AF2215))</f>
        <v>1.4867228526384938E-4</v>
      </c>
      <c r="AH2215" s="69">
        <f t="shared" ca="1" si="326"/>
        <v>1.2193124507846599E-2</v>
      </c>
      <c r="AI2215" s="70" cm="1">
        <f t="array" aca="1" ref="AI2215" ca="1">+MMULT(AB2215:AF2215,$N$5:$N$9)</f>
        <v>3.3469092422808513E-4</v>
      </c>
    </row>
    <row r="2216" spans="23:35" x14ac:dyDescent="0.3">
      <c r="W2216" s="62">
        <f t="shared" ca="1" si="323"/>
        <v>0.25514475002133896</v>
      </c>
      <c r="X2216" s="62">
        <f t="shared" ca="1" si="327"/>
        <v>0.54055660679353879</v>
      </c>
      <c r="Y2216" s="62">
        <f t="shared" ca="1" si="327"/>
        <v>0.82992994039166934</v>
      </c>
      <c r="Z2216" s="62">
        <f t="shared" ca="1" si="327"/>
        <v>0.32176022584216624</v>
      </c>
      <c r="AA2216" s="62">
        <f t="shared" ca="1" si="327"/>
        <v>0.97242430832558613</v>
      </c>
      <c r="AB2216" s="63">
        <f t="shared" ca="1" si="324"/>
        <v>8.7383850474311381E-2</v>
      </c>
      <c r="AC2216" s="67">
        <f t="shared" ca="1" si="325"/>
        <v>0.18513380227105267</v>
      </c>
      <c r="AD2216" s="67">
        <f t="shared" ca="1" si="321"/>
        <v>0.28424050978620724</v>
      </c>
      <c r="AE2216" s="67">
        <f t="shared" ca="1" si="321"/>
        <v>0.11019880856345658</v>
      </c>
      <c r="AF2216" s="67">
        <f t="shared" ca="1" si="321"/>
        <v>0.33304302890497217</v>
      </c>
      <c r="AG2216" s="68" cm="1">
        <f t="array" aca="1" ref="AG2216" ca="1">+MMULT(MMULT(AB2216:AF2216,$N$13:$R$17),TRANSPOSE(AB2216:AF2216))</f>
        <v>1.8070998701097535E-4</v>
      </c>
      <c r="AH2216" s="69">
        <f t="shared" ca="1" si="326"/>
        <v>1.3442841478310132E-2</v>
      </c>
      <c r="AI2216" s="70" cm="1">
        <f t="array" aca="1" ref="AI2216" ca="1">+MMULT(AB2216:AF2216,$N$5:$N$9)</f>
        <v>1.3179103704864505E-4</v>
      </c>
    </row>
    <row r="2217" spans="23:35" x14ac:dyDescent="0.3">
      <c r="W2217" s="62">
        <f t="shared" ca="1" si="323"/>
        <v>0.35225700477525579</v>
      </c>
      <c r="X2217" s="62">
        <f t="shared" ca="1" si="327"/>
        <v>0.15641530084764654</v>
      </c>
      <c r="Y2217" s="62">
        <f t="shared" ca="1" si="327"/>
        <v>0.6171595659427459</v>
      </c>
      <c r="Z2217" s="62">
        <f t="shared" ca="1" si="327"/>
        <v>0.9655422032372678</v>
      </c>
      <c r="AA2217" s="62">
        <f t="shared" ca="1" si="327"/>
        <v>0.64037770554228557</v>
      </c>
      <c r="AB2217" s="63">
        <f t="shared" ca="1" si="324"/>
        <v>0.12894912609180853</v>
      </c>
      <c r="AC2217" s="67">
        <f t="shared" ca="1" si="325"/>
        <v>5.7258240654603297E-2</v>
      </c>
      <c r="AD2217" s="67">
        <f t="shared" ref="AD2217:AF2280" ca="1" si="328">+Y2217/SUM($W2217:$AA2217)</f>
        <v>0.22592080670841833</v>
      </c>
      <c r="AE2217" s="67">
        <f t="shared" ca="1" si="328"/>
        <v>0.35345166064658179</v>
      </c>
      <c r="AF2217" s="67">
        <f t="shared" ca="1" si="328"/>
        <v>0.23442016589858813</v>
      </c>
      <c r="AG2217" s="68" cm="1">
        <f t="array" aca="1" ref="AG2217" ca="1">+MMULT(MMULT(AB2217:AF2217,$N$13:$R$17),TRANSPOSE(AB2217:AF2217))</f>
        <v>1.8322280911290485E-4</v>
      </c>
      <c r="AH2217" s="69">
        <f t="shared" ca="1" si="326"/>
        <v>1.3535982015092398E-2</v>
      </c>
      <c r="AI2217" s="70" cm="1">
        <f t="array" aca="1" ref="AI2217" ca="1">+MMULT(AB2217:AF2217,$N$5:$N$9)</f>
        <v>3.2422637361013881E-4</v>
      </c>
    </row>
    <row r="2218" spans="23:35" x14ac:dyDescent="0.3">
      <c r="W2218" s="62">
        <f t="shared" ca="1" si="323"/>
        <v>0.52776229338120328</v>
      </c>
      <c r="X2218" s="62">
        <f t="shared" ca="1" si="327"/>
        <v>0.6439376287156785</v>
      </c>
      <c r="Y2218" s="62">
        <f t="shared" ca="1" si="327"/>
        <v>0.62757928288489262</v>
      </c>
      <c r="Z2218" s="62">
        <f t="shared" ca="1" si="327"/>
        <v>0.17647351385869336</v>
      </c>
      <c r="AA2218" s="62">
        <f t="shared" ca="1" si="327"/>
        <v>0.52187712870554359</v>
      </c>
      <c r="AB2218" s="63">
        <f t="shared" ca="1" si="324"/>
        <v>0.2113052476129495</v>
      </c>
      <c r="AC2218" s="67">
        <f t="shared" ca="1" si="325"/>
        <v>0.25781948007562633</v>
      </c>
      <c r="AD2218" s="67">
        <f t="shared" ca="1" si="328"/>
        <v>0.25126993237268769</v>
      </c>
      <c r="AE2218" s="67">
        <f t="shared" ca="1" si="328"/>
        <v>7.0656392111938984E-2</v>
      </c>
      <c r="AF2218" s="67">
        <f t="shared" ca="1" si="328"/>
        <v>0.20894894782679743</v>
      </c>
      <c r="AG2218" s="68" cm="1">
        <f t="array" aca="1" ref="AG2218" ca="1">+MMULT(MMULT(AB2218:AF2218,$N$13:$R$17),TRANSPOSE(AB2218:AF2218))</f>
        <v>1.6022899726166547E-4</v>
      </c>
      <c r="AH2218" s="69">
        <f t="shared" ca="1" si="326"/>
        <v>1.26581593157009E-2</v>
      </c>
      <c r="AI2218" s="70" cm="1">
        <f t="array" aca="1" ref="AI2218" ca="1">+MMULT(AB2218:AF2218,$N$5:$N$9)</f>
        <v>8.8280817930946594E-5</v>
      </c>
    </row>
    <row r="2219" spans="23:35" x14ac:dyDescent="0.3">
      <c r="W2219" s="62">
        <f t="shared" ca="1" si="323"/>
        <v>0.33982645795396349</v>
      </c>
      <c r="X2219" s="62">
        <f t="shared" ca="1" si="327"/>
        <v>0.89919705672843631</v>
      </c>
      <c r="Y2219" s="62">
        <f t="shared" ca="1" si="327"/>
        <v>0.15262276815122999</v>
      </c>
      <c r="Z2219" s="62">
        <f t="shared" ca="1" si="327"/>
        <v>0.69847983996618934</v>
      </c>
      <c r="AA2219" s="62">
        <f t="shared" ca="1" si="327"/>
        <v>0.24546704533466024</v>
      </c>
      <c r="AB2219" s="63">
        <f t="shared" ca="1" si="324"/>
        <v>0.14549899468381941</v>
      </c>
      <c r="AC2219" s="67">
        <f t="shared" ca="1" si="325"/>
        <v>0.38499729704495445</v>
      </c>
      <c r="AD2219" s="67">
        <f t="shared" ca="1" si="328"/>
        <v>6.5346469682104447E-2</v>
      </c>
      <c r="AE2219" s="67">
        <f t="shared" ca="1" si="328"/>
        <v>0.29905886414460181</v>
      </c>
      <c r="AF2219" s="67">
        <f t="shared" ca="1" si="328"/>
        <v>0.10509837444452</v>
      </c>
      <c r="AG2219" s="68" cm="1">
        <f t="array" aca="1" ref="AG2219" ca="1">+MMULT(MMULT(AB2219:AF2219,$N$13:$R$17),TRANSPOSE(AB2219:AF2219))</f>
        <v>1.42780935668982E-4</v>
      </c>
      <c r="AH2219" s="69">
        <f t="shared" ca="1" si="326"/>
        <v>1.1949097692670439E-2</v>
      </c>
      <c r="AI2219" s="70" cm="1">
        <f t="array" aca="1" ref="AI2219" ca="1">+MMULT(AB2219:AF2219,$N$5:$N$9)</f>
        <v>5.7705500398214365E-4</v>
      </c>
    </row>
    <row r="2220" spans="23:35" x14ac:dyDescent="0.3">
      <c r="W2220" s="62">
        <f t="shared" ca="1" si="323"/>
        <v>0.97682322718979464</v>
      </c>
      <c r="X2220" s="62">
        <f t="shared" ca="1" si="327"/>
        <v>0.71876514198086761</v>
      </c>
      <c r="Y2220" s="62">
        <f t="shared" ca="1" si="327"/>
        <v>3.8018625922637495E-2</v>
      </c>
      <c r="Z2220" s="62">
        <f t="shared" ca="1" si="327"/>
        <v>0.55178701392800755</v>
      </c>
      <c r="AA2220" s="62">
        <f t="shared" ca="1" si="327"/>
        <v>0.75001631081015729</v>
      </c>
      <c r="AB2220" s="63">
        <f t="shared" ca="1" si="324"/>
        <v>0.32180928581808038</v>
      </c>
      <c r="AC2220" s="67">
        <f t="shared" ca="1" si="325"/>
        <v>0.23679340393781612</v>
      </c>
      <c r="AD2220" s="67">
        <f t="shared" ca="1" si="328"/>
        <v>1.2525036788024232E-2</v>
      </c>
      <c r="AE2220" s="67">
        <f t="shared" ca="1" si="328"/>
        <v>0.18178333595394922</v>
      </c>
      <c r="AF2220" s="67">
        <f t="shared" ca="1" si="328"/>
        <v>0.24708893750213004</v>
      </c>
      <c r="AG2220" s="68" cm="1">
        <f t="array" aca="1" ref="AG2220" ca="1">+MMULT(MMULT(AB2220:AF2220,$N$13:$R$17),TRANSPOSE(AB2220:AF2220))</f>
        <v>1.5238628219670447E-4</v>
      </c>
      <c r="AH2220" s="69">
        <f t="shared" ca="1" si="326"/>
        <v>1.2344483877291285E-2</v>
      </c>
      <c r="AI2220" s="70" cm="1">
        <f t="array" aca="1" ref="AI2220" ca="1">+MMULT(AB2220:AF2220,$N$5:$N$9)</f>
        <v>7.426296703718499E-4</v>
      </c>
    </row>
    <row r="2221" spans="23:35" x14ac:dyDescent="0.3">
      <c r="W2221" s="62">
        <f t="shared" ca="1" si="323"/>
        <v>8.9347990371761554E-2</v>
      </c>
      <c r="X2221" s="62">
        <f t="shared" ca="1" si="327"/>
        <v>0.74226425729969314</v>
      </c>
      <c r="Y2221" s="62">
        <f t="shared" ca="1" si="327"/>
        <v>0.55415989542892385</v>
      </c>
      <c r="Z2221" s="62">
        <f t="shared" ca="1" si="327"/>
        <v>0.71949882993062297</v>
      </c>
      <c r="AA2221" s="62">
        <f t="shared" ca="1" si="327"/>
        <v>0.82307295548629711</v>
      </c>
      <c r="AB2221" s="63">
        <f t="shared" ca="1" si="324"/>
        <v>3.0511440101573355E-2</v>
      </c>
      <c r="AC2221" s="67">
        <f t="shared" ca="1" si="325"/>
        <v>0.25347577860347914</v>
      </c>
      <c r="AD2221" s="67">
        <f t="shared" ca="1" si="328"/>
        <v>0.18924003086943081</v>
      </c>
      <c r="AE2221" s="67">
        <f t="shared" ca="1" si="328"/>
        <v>0.24570161411843625</v>
      </c>
      <c r="AF2221" s="67">
        <f t="shared" ca="1" si="328"/>
        <v>0.28107113630708047</v>
      </c>
      <c r="AG2221" s="68" cm="1">
        <f t="array" aca="1" ref="AG2221" ca="1">+MMULT(MMULT(AB2221:AF2221,$N$13:$R$17),TRANSPOSE(AB2221:AF2221))</f>
        <v>1.5317915793908909E-4</v>
      </c>
      <c r="AH2221" s="69">
        <f t="shared" ca="1" si="326"/>
        <v>1.2376556788504996E-2</v>
      </c>
      <c r="AI2221" s="70" cm="1">
        <f t="array" aca="1" ref="AI2221" ca="1">+MMULT(AB2221:AF2221,$N$5:$N$9)</f>
        <v>3.9343070180226827E-4</v>
      </c>
    </row>
    <row r="2222" spans="23:35" x14ac:dyDescent="0.3">
      <c r="W2222" s="62">
        <f t="shared" ca="1" si="323"/>
        <v>8.736809524868705E-2</v>
      </c>
      <c r="X2222" s="62">
        <f t="shared" ca="1" si="327"/>
        <v>0.35146469256173418</v>
      </c>
      <c r="Y2222" s="62">
        <f t="shared" ca="1" si="327"/>
        <v>0.53136376382650419</v>
      </c>
      <c r="Z2222" s="62">
        <f t="shared" ca="1" si="327"/>
        <v>0.31528281245193179</v>
      </c>
      <c r="AA2222" s="62">
        <f t="shared" ca="1" si="327"/>
        <v>0.53401936926642823</v>
      </c>
      <c r="AB2222" s="63">
        <f t="shared" ca="1" si="324"/>
        <v>4.8017673025566796E-2</v>
      </c>
      <c r="AC2222" s="67">
        <f t="shared" ca="1" si="325"/>
        <v>0.19316567036768867</v>
      </c>
      <c r="AD2222" s="67">
        <f t="shared" ca="1" si="328"/>
        <v>0.29203854560900488</v>
      </c>
      <c r="AE2222" s="67">
        <f t="shared" ca="1" si="328"/>
        <v>0.17328003953623411</v>
      </c>
      <c r="AF2222" s="67">
        <f t="shared" ca="1" si="328"/>
        <v>0.29349807146150542</v>
      </c>
      <c r="AG2222" s="68" cm="1">
        <f t="array" aca="1" ref="AG2222" ca="1">+MMULT(MMULT(AB2222:AF2222,$N$13:$R$17),TRANSPOSE(AB2222:AF2222))</f>
        <v>1.7620675654676332E-4</v>
      </c>
      <c r="AH2222" s="69">
        <f t="shared" ca="1" si="326"/>
        <v>1.327428930477121E-2</v>
      </c>
      <c r="AI2222" s="70" cm="1">
        <f t="array" aca="1" ref="AI2222" ca="1">+MMULT(AB2222:AF2222,$N$5:$N$9)</f>
        <v>1.1819601516278416E-4</v>
      </c>
    </row>
    <row r="2223" spans="23:35" x14ac:dyDescent="0.3">
      <c r="W2223" s="62">
        <f t="shared" ca="1" si="323"/>
        <v>0.54711801756600043</v>
      </c>
      <c r="X2223" s="62">
        <f t="shared" ca="1" si="327"/>
        <v>0.52146822137979743</v>
      </c>
      <c r="Y2223" s="62">
        <f t="shared" ca="1" si="327"/>
        <v>0.84935066582232166</v>
      </c>
      <c r="Z2223" s="62">
        <f t="shared" ca="1" si="327"/>
        <v>0.13492261435829844</v>
      </c>
      <c r="AA2223" s="62">
        <f t="shared" ca="1" si="327"/>
        <v>0.8475119883640484</v>
      </c>
      <c r="AB2223" s="63">
        <f t="shared" ca="1" si="324"/>
        <v>0.1886372198020218</v>
      </c>
      <c r="AC2223" s="67">
        <f t="shared" ca="1" si="325"/>
        <v>0.17979359541805578</v>
      </c>
      <c r="AD2223" s="67">
        <f t="shared" ca="1" si="328"/>
        <v>0.29284202510912766</v>
      </c>
      <c r="AE2223" s="67">
        <f t="shared" ca="1" si="328"/>
        <v>4.6519080059174781E-2</v>
      </c>
      <c r="AF2223" s="67">
        <f t="shared" ca="1" si="328"/>
        <v>0.29220807961161999</v>
      </c>
      <c r="AG2223" s="68" cm="1">
        <f t="array" aca="1" ref="AG2223" ca="1">+MMULT(MMULT(AB2223:AF2223,$N$13:$R$17),TRANSPOSE(AB2223:AF2223))</f>
        <v>1.8145966998322024E-4</v>
      </c>
      <c r="AH2223" s="69">
        <f t="shared" ca="1" si="326"/>
        <v>1.3470696714840708E-2</v>
      </c>
      <c r="AI2223" s="70" cm="1">
        <f t="array" aca="1" ref="AI2223" ca="1">+MMULT(AB2223:AF2223,$N$5:$N$9)</f>
        <v>4.1404719036712534E-5</v>
      </c>
    </row>
    <row r="2224" spans="23:35" x14ac:dyDescent="0.3">
      <c r="W2224" s="62">
        <f t="shared" ca="1" si="323"/>
        <v>0.7406973410765556</v>
      </c>
      <c r="X2224" s="62">
        <f t="shared" ca="1" si="327"/>
        <v>0.26269325630530382</v>
      </c>
      <c r="Y2224" s="62">
        <f t="shared" ca="1" si="327"/>
        <v>0.77860619400635045</v>
      </c>
      <c r="Z2224" s="62">
        <f t="shared" ca="1" si="327"/>
        <v>0.15356893864861876</v>
      </c>
      <c r="AA2224" s="62">
        <f t="shared" ca="1" si="327"/>
        <v>0.18846142802700672</v>
      </c>
      <c r="AB2224" s="63">
        <f t="shared" ca="1" si="324"/>
        <v>0.3487231028400507</v>
      </c>
      <c r="AC2224" s="67">
        <f t="shared" ca="1" si="325"/>
        <v>0.12367697621378945</v>
      </c>
      <c r="AD2224" s="67">
        <f t="shared" ca="1" si="328"/>
        <v>0.3665707338300192</v>
      </c>
      <c r="AE2224" s="67">
        <f t="shared" ca="1" si="328"/>
        <v>7.2300835733477647E-2</v>
      </c>
      <c r="AF2224" s="67">
        <f t="shared" ca="1" si="328"/>
        <v>8.8728351382662815E-2</v>
      </c>
      <c r="AG2224" s="68" cm="1">
        <f t="array" aca="1" ref="AG2224" ca="1">+MMULT(MMULT(AB2224:AF2224,$N$13:$R$17),TRANSPOSE(AB2224:AF2224))</f>
        <v>2.2660406643462943E-4</v>
      </c>
      <c r="AH2224" s="69">
        <f t="shared" ca="1" si="326"/>
        <v>1.5053373921969435E-2</v>
      </c>
      <c r="AI2224" s="70" cm="1">
        <f t="array" aca="1" ref="AI2224" ca="1">+MMULT(AB2224:AF2224,$N$5:$N$9)</f>
        <v>-2.8402359385441269E-4</v>
      </c>
    </row>
    <row r="2225" spans="23:35" x14ac:dyDescent="0.3">
      <c r="W2225" s="62">
        <f t="shared" ca="1" si="323"/>
        <v>0.30753089459615257</v>
      </c>
      <c r="X2225" s="62">
        <f t="shared" ca="1" si="327"/>
        <v>0.75744673881467661</v>
      </c>
      <c r="Y2225" s="62">
        <f t="shared" ca="1" si="327"/>
        <v>0.98214673919062101</v>
      </c>
      <c r="Z2225" s="62">
        <f t="shared" ca="1" si="327"/>
        <v>0.53058940111705799</v>
      </c>
      <c r="AA2225" s="62">
        <f t="shared" ca="1" si="327"/>
        <v>0.29399387231867491</v>
      </c>
      <c r="AB2225" s="63">
        <f t="shared" ca="1" si="324"/>
        <v>0.10708990346581075</v>
      </c>
      <c r="AC2225" s="67">
        <f t="shared" ca="1" si="325"/>
        <v>0.26376178642694226</v>
      </c>
      <c r="AD2225" s="67">
        <f t="shared" ca="1" si="328"/>
        <v>0.34200791314740403</v>
      </c>
      <c r="AE2225" s="67">
        <f t="shared" ca="1" si="328"/>
        <v>0.18476442121441072</v>
      </c>
      <c r="AF2225" s="67">
        <f t="shared" ca="1" si="328"/>
        <v>0.10237597574543222</v>
      </c>
      <c r="AG2225" s="68" cm="1">
        <f t="array" aca="1" ref="AG2225" ca="1">+MMULT(MMULT(AB2225:AF2225,$N$13:$R$17),TRANSPOSE(AB2225:AF2225))</f>
        <v>1.8388413883432093E-4</v>
      </c>
      <c r="AH2225" s="69">
        <f t="shared" ca="1" si="326"/>
        <v>1.3560388594517523E-2</v>
      </c>
      <c r="AI2225" s="70" cm="1">
        <f t="array" aca="1" ref="AI2225" ca="1">+MMULT(AB2225:AF2225,$N$5:$N$9)</f>
        <v>-1.4481818960721018E-4</v>
      </c>
    </row>
    <row r="2226" spans="23:35" x14ac:dyDescent="0.3">
      <c r="W2226" s="62">
        <f t="shared" ca="1" si="323"/>
        <v>0.52297657628692917</v>
      </c>
      <c r="X2226" s="62">
        <f t="shared" ref="X2226:AA2226" ca="1" si="329">RAND()</f>
        <v>0.82075645878010517</v>
      </c>
      <c r="Y2226" s="62">
        <f t="shared" ca="1" si="329"/>
        <v>5.1281705538822497E-2</v>
      </c>
      <c r="Z2226" s="62">
        <f t="shared" ca="1" si="329"/>
        <v>0.31054844166263618</v>
      </c>
      <c r="AA2226" s="62">
        <f t="shared" ca="1" si="329"/>
        <v>0.99163433338597196</v>
      </c>
      <c r="AB2226" s="63">
        <f t="shared" ca="1" si="324"/>
        <v>0.19389628429196845</v>
      </c>
      <c r="AC2226" s="67">
        <f t="shared" ca="1" si="325"/>
        <v>0.30429972370078789</v>
      </c>
      <c r="AD2226" s="67">
        <f t="shared" ca="1" si="328"/>
        <v>1.9012958910567281E-2</v>
      </c>
      <c r="AE2226" s="67">
        <f t="shared" ca="1" si="328"/>
        <v>0.11513744909678324</v>
      </c>
      <c r="AF2226" s="67">
        <f t="shared" ca="1" si="328"/>
        <v>0.36765358399989317</v>
      </c>
      <c r="AG2226" s="68" cm="1">
        <f t="array" aca="1" ref="AG2226" ca="1">+MMULT(MMULT(AB2226:AF2226,$N$13:$R$17),TRANSPOSE(AB2226:AF2226))</f>
        <v>1.5428465762836672E-4</v>
      </c>
      <c r="AH2226" s="69">
        <f t="shared" ca="1" si="326"/>
        <v>1.2421137533590341E-2</v>
      </c>
      <c r="AI2226" s="70" cm="1">
        <f t="array" aca="1" ref="AI2226" ca="1">+MMULT(AB2226:AF2226,$N$5:$N$9)</f>
        <v>7.8939791522019472E-4</v>
      </c>
    </row>
    <row r="2227" spans="23:35" x14ac:dyDescent="0.3">
      <c r="W2227" s="62">
        <f t="shared" ref="W2227:AA2290" ca="1" si="330">RAND()</f>
        <v>0.35232591056562657</v>
      </c>
      <c r="X2227" s="62">
        <f t="shared" ca="1" si="330"/>
        <v>0.12950628765596717</v>
      </c>
      <c r="Y2227" s="62">
        <f t="shared" ca="1" si="330"/>
        <v>0.93883989931709588</v>
      </c>
      <c r="Z2227" s="62">
        <f t="shared" ca="1" si="330"/>
        <v>0.35541711808806686</v>
      </c>
      <c r="AA2227" s="62">
        <f t="shared" ca="1" si="330"/>
        <v>0.72333379638737449</v>
      </c>
      <c r="AB2227" s="63">
        <f t="shared" ca="1" si="324"/>
        <v>0.14096289778564086</v>
      </c>
      <c r="AC2227" s="67">
        <f t="shared" ca="1" si="325"/>
        <v>5.1814473593889986E-2</v>
      </c>
      <c r="AD2227" s="67">
        <f t="shared" ca="1" si="328"/>
        <v>0.37562265162972258</v>
      </c>
      <c r="AE2227" s="67">
        <f t="shared" ca="1" si="328"/>
        <v>0.14219966623483157</v>
      </c>
      <c r="AF2227" s="67">
        <f t="shared" ca="1" si="328"/>
        <v>0.28940031075591494</v>
      </c>
      <c r="AG2227" s="68" cm="1">
        <f t="array" aca="1" ref="AG2227" ca="1">+MMULT(MMULT(AB2227:AF2227,$N$13:$R$17),TRANSPOSE(AB2227:AF2227))</f>
        <v>2.1530496716563549E-4</v>
      </c>
      <c r="AH2227" s="69">
        <f t="shared" ca="1" si="326"/>
        <v>1.4673273907538E-2</v>
      </c>
      <c r="AI2227" s="70" cm="1">
        <f t="array" aca="1" ref="AI2227" ca="1">+MMULT(AB2227:AF2227,$N$5:$N$9)</f>
        <v>-1.0463266999780556E-4</v>
      </c>
    </row>
    <row r="2228" spans="23:35" x14ac:dyDescent="0.3">
      <c r="W2228" s="62">
        <f t="shared" ca="1" si="330"/>
        <v>0.81166365151665565</v>
      </c>
      <c r="X2228" s="62">
        <f t="shared" ca="1" si="330"/>
        <v>0.62992107384487939</v>
      </c>
      <c r="Y2228" s="62">
        <f t="shared" ca="1" si="330"/>
        <v>0.23390901289860189</v>
      </c>
      <c r="Z2228" s="62">
        <f t="shared" ca="1" si="330"/>
        <v>0.76038137523133031</v>
      </c>
      <c r="AA2228" s="62">
        <f t="shared" ca="1" si="330"/>
        <v>0.73785916556255016</v>
      </c>
      <c r="AB2228" s="63">
        <f t="shared" ca="1" si="324"/>
        <v>0.25574404791020661</v>
      </c>
      <c r="AC2228" s="67">
        <f t="shared" ca="1" si="325"/>
        <v>0.19847946250643186</v>
      </c>
      <c r="AD2228" s="67">
        <f t="shared" ca="1" si="328"/>
        <v>7.3701511321332874E-2</v>
      </c>
      <c r="AE2228" s="67">
        <f t="shared" ca="1" si="328"/>
        <v>0.23958570830888032</v>
      </c>
      <c r="AF2228" s="67">
        <f t="shared" ca="1" si="328"/>
        <v>0.23248926995314836</v>
      </c>
      <c r="AG2228" s="68" cm="1">
        <f t="array" aca="1" ref="AG2228" ca="1">+MMULT(MMULT(AB2228:AF2228,$N$13:$R$17),TRANSPOSE(AB2228:AF2228))</f>
        <v>1.4906481088507035E-4</v>
      </c>
      <c r="AH2228" s="69">
        <f t="shared" ca="1" si="326"/>
        <v>1.220921008440228E-2</v>
      </c>
      <c r="AI2228" s="70" cm="1">
        <f t="array" aca="1" ref="AI2228" ca="1">+MMULT(AB2228:AF2228,$N$5:$N$9)</f>
        <v>6.1925480295766245E-4</v>
      </c>
    </row>
    <row r="2229" spans="23:35" x14ac:dyDescent="0.3">
      <c r="W2229" s="62">
        <f t="shared" ca="1" si="330"/>
        <v>0.77716791745315428</v>
      </c>
      <c r="X2229" s="62">
        <f t="shared" ca="1" si="330"/>
        <v>0.20868688499678423</v>
      </c>
      <c r="Y2229" s="62">
        <f t="shared" ca="1" si="330"/>
        <v>0.34124961208920268</v>
      </c>
      <c r="Z2229" s="62">
        <f t="shared" ca="1" si="330"/>
        <v>1.293247716915169E-2</v>
      </c>
      <c r="AA2229" s="62">
        <f t="shared" ca="1" si="330"/>
        <v>0.87417492068430247</v>
      </c>
      <c r="AB2229" s="63">
        <f t="shared" ca="1" si="324"/>
        <v>0.3509907738290744</v>
      </c>
      <c r="AC2229" s="67">
        <f t="shared" ca="1" si="325"/>
        <v>9.4248835558006047E-2</v>
      </c>
      <c r="AD2229" s="67">
        <f t="shared" ca="1" si="328"/>
        <v>0.15411787173172969</v>
      </c>
      <c r="AE2229" s="67">
        <f t="shared" ca="1" si="328"/>
        <v>5.8406684928563072E-3</v>
      </c>
      <c r="AF2229" s="67">
        <f t="shared" ca="1" si="328"/>
        <v>0.39480185038833365</v>
      </c>
      <c r="AG2229" s="68" cm="1">
        <f t="array" aca="1" ref="AG2229" ca="1">+MMULT(MMULT(AB2229:AF2229,$N$13:$R$17),TRANSPOSE(AB2229:AF2229))</f>
        <v>2.0635069667456136E-4</v>
      </c>
      <c r="AH2229" s="69">
        <f t="shared" ca="1" si="326"/>
        <v>1.4364911996756588E-2</v>
      </c>
      <c r="AI2229" s="70" cm="1">
        <f t="array" aca="1" ref="AI2229" ca="1">+MMULT(AB2229:AF2229,$N$5:$N$9)</f>
        <v>4.2319432942296916E-4</v>
      </c>
    </row>
    <row r="2230" spans="23:35" x14ac:dyDescent="0.3">
      <c r="W2230" s="62">
        <f t="shared" ca="1" si="330"/>
        <v>0.88786719880319209</v>
      </c>
      <c r="X2230" s="62">
        <f t="shared" ca="1" si="330"/>
        <v>0.31578420157524068</v>
      </c>
      <c r="Y2230" s="62">
        <f t="shared" ca="1" si="330"/>
        <v>0.49313015275116323</v>
      </c>
      <c r="Z2230" s="62">
        <f t="shared" ca="1" si="330"/>
        <v>6.5227535746061549E-2</v>
      </c>
      <c r="AA2230" s="62">
        <f t="shared" ca="1" si="330"/>
        <v>0.32512517038342681</v>
      </c>
      <c r="AB2230" s="63">
        <f t="shared" ca="1" si="324"/>
        <v>0.42540013650984665</v>
      </c>
      <c r="AC2230" s="67">
        <f t="shared" ca="1" si="325"/>
        <v>0.1513003776227321</v>
      </c>
      <c r="AD2230" s="67">
        <f t="shared" ca="1" si="328"/>
        <v>0.23627140926057169</v>
      </c>
      <c r="AE2230" s="67">
        <f t="shared" ca="1" si="328"/>
        <v>3.1252199256801429E-2</v>
      </c>
      <c r="AF2230" s="67">
        <f t="shared" ca="1" si="328"/>
        <v>0.15577587735004819</v>
      </c>
      <c r="AG2230" s="68" cm="1">
        <f t="array" aca="1" ref="AG2230" ca="1">+MMULT(MMULT(AB2230:AF2230,$N$13:$R$17),TRANSPOSE(AB2230:AF2230))</f>
        <v>1.994437586824857E-4</v>
      </c>
      <c r="AH2230" s="69">
        <f t="shared" ca="1" si="326"/>
        <v>1.4122455830431395E-2</v>
      </c>
      <c r="AI2230" s="70" cm="1">
        <f t="array" aca="1" ref="AI2230" ca="1">+MMULT(AB2230:AF2230,$N$5:$N$9)</f>
        <v>5.3328599631207319E-5</v>
      </c>
    </row>
    <row r="2231" spans="23:35" x14ac:dyDescent="0.3">
      <c r="W2231" s="62">
        <f t="shared" ca="1" si="330"/>
        <v>0.78880276475336109</v>
      </c>
      <c r="X2231" s="62">
        <f t="shared" ca="1" si="330"/>
        <v>0.94249630713703181</v>
      </c>
      <c r="Y2231" s="62">
        <f t="shared" ca="1" si="330"/>
        <v>0.97201383151458143</v>
      </c>
      <c r="Z2231" s="62">
        <f t="shared" ca="1" si="330"/>
        <v>2.5208272086652439E-2</v>
      </c>
      <c r="AA2231" s="62">
        <f t="shared" ca="1" si="330"/>
        <v>0.45421711645850427</v>
      </c>
      <c r="AB2231" s="63">
        <f t="shared" ca="1" si="324"/>
        <v>0.2478377712513852</v>
      </c>
      <c r="AC2231" s="67">
        <f t="shared" ca="1" si="325"/>
        <v>0.29612749170135017</v>
      </c>
      <c r="AD2231" s="67">
        <f t="shared" ca="1" si="328"/>
        <v>0.30540174602889136</v>
      </c>
      <c r="AE2231" s="67">
        <f t="shared" ca="1" si="328"/>
        <v>7.9203094236211281E-3</v>
      </c>
      <c r="AF2231" s="67">
        <f t="shared" ca="1" si="328"/>
        <v>0.14271268159475212</v>
      </c>
      <c r="AG2231" s="68" cm="1">
        <f t="array" aca="1" ref="AG2231" ca="1">+MMULT(MMULT(AB2231:AF2231,$N$13:$R$17),TRANSPOSE(AB2231:AF2231))</f>
        <v>1.7655882164337679E-4</v>
      </c>
      <c r="AH2231" s="69">
        <f t="shared" ca="1" si="326"/>
        <v>1.328754385292394E-2</v>
      </c>
      <c r="AI2231" s="70" cm="1">
        <f t="array" aca="1" ref="AI2231" ca="1">+MMULT(AB2231:AF2231,$N$5:$N$9)</f>
        <v>-1.2726721072539406E-4</v>
      </c>
    </row>
    <row r="2232" spans="23:35" x14ac:dyDescent="0.3">
      <c r="W2232" s="62">
        <f t="shared" ca="1" si="330"/>
        <v>0.6168291831307009</v>
      </c>
      <c r="X2232" s="62">
        <f t="shared" ca="1" si="330"/>
        <v>0.44310601208779454</v>
      </c>
      <c r="Y2232" s="62">
        <f t="shared" ca="1" si="330"/>
        <v>0.52311833294170951</v>
      </c>
      <c r="Z2232" s="62">
        <f t="shared" ca="1" si="330"/>
        <v>0.41324792393600862</v>
      </c>
      <c r="AA2232" s="62">
        <f t="shared" ca="1" si="330"/>
        <v>0.48845800394971406</v>
      </c>
      <c r="AB2232" s="63">
        <f t="shared" ca="1" si="324"/>
        <v>0.24824502896239289</v>
      </c>
      <c r="AC2232" s="67">
        <f t="shared" ca="1" si="325"/>
        <v>0.1783295405153312</v>
      </c>
      <c r="AD2232" s="67">
        <f t="shared" ca="1" si="328"/>
        <v>0.2105307745861901</v>
      </c>
      <c r="AE2232" s="67">
        <f t="shared" ca="1" si="328"/>
        <v>0.16631305011456621</v>
      </c>
      <c r="AF2232" s="67">
        <f t="shared" ca="1" si="328"/>
        <v>0.19658160582151962</v>
      </c>
      <c r="AG2232" s="68" cm="1">
        <f t="array" aca="1" ref="AG2232" ca="1">+MMULT(MMULT(AB2232:AF2232,$N$13:$R$17),TRANSPOSE(AB2232:AF2232))</f>
        <v>1.6152617465387258E-4</v>
      </c>
      <c r="AH2232" s="69">
        <f t="shared" ca="1" si="326"/>
        <v>1.2709294813398286E-2</v>
      </c>
      <c r="AI2232" s="70" cm="1">
        <f t="array" aca="1" ref="AI2232" ca="1">+MMULT(AB2232:AF2232,$N$5:$N$9)</f>
        <v>2.2602764329975993E-4</v>
      </c>
    </row>
    <row r="2233" spans="23:35" x14ac:dyDescent="0.3">
      <c r="W2233" s="62">
        <f t="shared" ca="1" si="330"/>
        <v>0.55861940115205388</v>
      </c>
      <c r="X2233" s="62">
        <f t="shared" ca="1" si="330"/>
        <v>0.95984642402089115</v>
      </c>
      <c r="Y2233" s="62">
        <f t="shared" ca="1" si="330"/>
        <v>0.72511886080721055</v>
      </c>
      <c r="Z2233" s="62">
        <f t="shared" ca="1" si="330"/>
        <v>0.89910259085864852</v>
      </c>
      <c r="AA2233" s="62">
        <f t="shared" ca="1" si="330"/>
        <v>0.98238372602744495</v>
      </c>
      <c r="AB2233" s="63">
        <f t="shared" ca="1" si="324"/>
        <v>0.13542055415868112</v>
      </c>
      <c r="AC2233" s="67">
        <f t="shared" ca="1" si="325"/>
        <v>0.23268603700492793</v>
      </c>
      <c r="AD2233" s="67">
        <f t="shared" ca="1" si="328"/>
        <v>0.17578336477199344</v>
      </c>
      <c r="AE2233" s="67">
        <f t="shared" ca="1" si="328"/>
        <v>0.21796051273636732</v>
      </c>
      <c r="AF2233" s="67">
        <f t="shared" ca="1" si="328"/>
        <v>0.23814953132803027</v>
      </c>
      <c r="AG2233" s="68" cm="1">
        <f t="array" aca="1" ref="AG2233" ca="1">+MMULT(MMULT(AB2233:AF2233,$N$13:$R$17),TRANSPOSE(AB2233:AF2233))</f>
        <v>1.468804996303039E-4</v>
      </c>
      <c r="AH2233" s="69">
        <f t="shared" ca="1" si="326"/>
        <v>1.2119426538838539E-2</v>
      </c>
      <c r="AI2233" s="70" cm="1">
        <f t="array" aca="1" ref="AI2233" ca="1">+MMULT(AB2233:AF2233,$N$5:$N$9)</f>
        <v>3.7327157566705981E-4</v>
      </c>
    </row>
    <row r="2234" spans="23:35" x14ac:dyDescent="0.3">
      <c r="W2234" s="62">
        <f t="shared" ca="1" si="330"/>
        <v>9.1118721802559977E-3</v>
      </c>
      <c r="X2234" s="62">
        <f t="shared" ca="1" si="330"/>
        <v>0.26680420545224082</v>
      </c>
      <c r="Y2234" s="62">
        <f t="shared" ca="1" si="330"/>
        <v>0.65484712108199294</v>
      </c>
      <c r="Z2234" s="62">
        <f t="shared" ca="1" si="330"/>
        <v>5.7099030467441469E-2</v>
      </c>
      <c r="AA2234" s="62">
        <f t="shared" ca="1" si="330"/>
        <v>0.55212048704202277</v>
      </c>
      <c r="AB2234" s="63">
        <f t="shared" ca="1" si="324"/>
        <v>5.9168665234103131E-3</v>
      </c>
      <c r="AC2234" s="67">
        <f t="shared" ca="1" si="325"/>
        <v>0.17325142850073419</v>
      </c>
      <c r="AD2234" s="67">
        <f t="shared" ca="1" si="328"/>
        <v>0.42523017575657057</v>
      </c>
      <c r="AE2234" s="67">
        <f t="shared" ca="1" si="328"/>
        <v>3.7077708643022046E-2</v>
      </c>
      <c r="AF2234" s="67">
        <f t="shared" ca="1" si="328"/>
        <v>0.35852382057626281</v>
      </c>
      <c r="AG2234" s="68" cm="1">
        <f t="array" aca="1" ref="AG2234" ca="1">+MMULT(MMULT(AB2234:AF2234,$N$13:$R$17),TRANSPOSE(AB2234:AF2234))</f>
        <v>2.3648651430112019E-4</v>
      </c>
      <c r="AH2234" s="69">
        <f t="shared" ca="1" si="326"/>
        <v>1.5378118035088695E-2</v>
      </c>
      <c r="AI2234" s="70" cm="1">
        <f t="array" aca="1" ref="AI2234" ca="1">+MMULT(AB2234:AF2234,$N$5:$N$9)</f>
        <v>-2.209273899423951E-4</v>
      </c>
    </row>
    <row r="2235" spans="23:35" x14ac:dyDescent="0.3">
      <c r="W2235" s="62">
        <f t="shared" ca="1" si="330"/>
        <v>0.99705514528207917</v>
      </c>
      <c r="X2235" s="62">
        <f t="shared" ca="1" si="330"/>
        <v>0.69804309098716721</v>
      </c>
      <c r="Y2235" s="62">
        <f t="shared" ca="1" si="330"/>
        <v>0.56752624995897472</v>
      </c>
      <c r="Z2235" s="62">
        <f t="shared" ca="1" si="330"/>
        <v>0.61364547605223529</v>
      </c>
      <c r="AA2235" s="62">
        <f t="shared" ca="1" si="330"/>
        <v>0.12970562576925204</v>
      </c>
      <c r="AB2235" s="63">
        <f t="shared" ca="1" si="324"/>
        <v>0.33169103210481277</v>
      </c>
      <c r="AC2235" s="67">
        <f t="shared" ca="1" si="325"/>
        <v>0.23221848299841349</v>
      </c>
      <c r="AD2235" s="67">
        <f t="shared" ca="1" si="328"/>
        <v>0.18879935426461281</v>
      </c>
      <c r="AE2235" s="67">
        <f t="shared" ca="1" si="328"/>
        <v>0.20414186944557705</v>
      </c>
      <c r="AF2235" s="67">
        <f t="shared" ca="1" si="328"/>
        <v>4.3149261186583916E-2</v>
      </c>
      <c r="AG2235" s="68" cm="1">
        <f t="array" aca="1" ref="AG2235" ca="1">+MMULT(MMULT(AB2235:AF2235,$N$13:$R$17),TRANSPOSE(AB2235:AF2235))</f>
        <v>1.8171763803868777E-4</v>
      </c>
      <c r="AH2235" s="69">
        <f t="shared" ca="1" si="326"/>
        <v>1.3480268470571637E-2</v>
      </c>
      <c r="AI2235" s="70" cm="1">
        <f t="array" aca="1" ref="AI2235" ca="1">+MMULT(AB2235:AF2235,$N$5:$N$9)</f>
        <v>1.7636549347547237E-4</v>
      </c>
    </row>
    <row r="2236" spans="23:35" x14ac:dyDescent="0.3">
      <c r="W2236" s="62">
        <f t="shared" ca="1" si="330"/>
        <v>0.99385204028138951</v>
      </c>
      <c r="X2236" s="62">
        <f t="shared" ca="1" si="330"/>
        <v>0.29197081736958908</v>
      </c>
      <c r="Y2236" s="62">
        <f t="shared" ca="1" si="330"/>
        <v>0.17221134973087804</v>
      </c>
      <c r="Z2236" s="62">
        <f t="shared" ca="1" si="330"/>
        <v>0.61289214085553767</v>
      </c>
      <c r="AA2236" s="62">
        <f t="shared" ca="1" si="330"/>
        <v>0.23913637898497542</v>
      </c>
      <c r="AB2236" s="63">
        <f t="shared" ca="1" si="324"/>
        <v>0.43022729580871677</v>
      </c>
      <c r="AC2236" s="67">
        <f t="shared" ca="1" si="325"/>
        <v>0.12639086113503772</v>
      </c>
      <c r="AD2236" s="67">
        <f t="shared" ca="1" si="328"/>
        <v>7.4548343515306092E-2</v>
      </c>
      <c r="AE2236" s="67">
        <f t="shared" ca="1" si="328"/>
        <v>0.26531406858915996</v>
      </c>
      <c r="AF2236" s="67">
        <f t="shared" ca="1" si="328"/>
        <v>0.10351943095177944</v>
      </c>
      <c r="AG2236" s="68" cm="1">
        <f t="array" aca="1" ref="AG2236" ca="1">+MMULT(MMULT(AB2236:AF2236,$N$13:$R$17),TRANSPOSE(AB2236:AF2236))</f>
        <v>1.969350285285607E-4</v>
      </c>
      <c r="AH2236" s="69">
        <f t="shared" ca="1" si="326"/>
        <v>1.4033354143915868E-2</v>
      </c>
      <c r="AI2236" s="70" cm="1">
        <f t="array" aca="1" ref="AI2236" ca="1">+MMULT(AB2236:AF2236,$N$5:$N$9)</f>
        <v>5.2460746279187846E-4</v>
      </c>
    </row>
    <row r="2237" spans="23:35" x14ac:dyDescent="0.3">
      <c r="W2237" s="62">
        <f t="shared" ca="1" si="330"/>
        <v>0.25453463820865796</v>
      </c>
      <c r="X2237" s="62">
        <f t="shared" ca="1" si="330"/>
        <v>0.68289111115661794</v>
      </c>
      <c r="Y2237" s="62">
        <f t="shared" ca="1" si="330"/>
        <v>9.821673868961478E-2</v>
      </c>
      <c r="Z2237" s="62">
        <f t="shared" ca="1" si="330"/>
        <v>0.3356112954981425</v>
      </c>
      <c r="AA2237" s="62">
        <f t="shared" ca="1" si="330"/>
        <v>4.1630581158866087E-2</v>
      </c>
      <c r="AB2237" s="63">
        <f t="shared" ca="1" si="324"/>
        <v>0.18015249129079294</v>
      </c>
      <c r="AC2237" s="67">
        <f t="shared" ca="1" si="325"/>
        <v>0.48333121111143867</v>
      </c>
      <c r="AD2237" s="67">
        <f t="shared" ca="1" si="328"/>
        <v>6.9515058091567258E-2</v>
      </c>
      <c r="AE2237" s="67">
        <f t="shared" ca="1" si="328"/>
        <v>0.23753627959962376</v>
      </c>
      <c r="AF2237" s="67">
        <f t="shared" ca="1" si="328"/>
        <v>2.9464959906577323E-2</v>
      </c>
      <c r="AG2237" s="68" cm="1">
        <f t="array" aca="1" ref="AG2237" ca="1">+MMULT(MMULT(AB2237:AF2237,$N$13:$R$17),TRANSPOSE(AB2237:AF2237))</f>
        <v>1.5384745710847705E-4</v>
      </c>
      <c r="AH2237" s="69">
        <f t="shared" ca="1" si="326"/>
        <v>1.2403525994993402E-2</v>
      </c>
      <c r="AI2237" s="70" cm="1">
        <f t="array" aca="1" ref="AI2237" ca="1">+MMULT(AB2237:AF2237,$N$5:$N$9)</f>
        <v>4.7408507686317746E-4</v>
      </c>
    </row>
    <row r="2238" spans="23:35" x14ac:dyDescent="0.3">
      <c r="W2238" s="62">
        <f t="shared" ca="1" si="330"/>
        <v>0.90969643329231864</v>
      </c>
      <c r="X2238" s="62">
        <f t="shared" ca="1" si="330"/>
        <v>0.65751595738588797</v>
      </c>
      <c r="Y2238" s="62">
        <f t="shared" ca="1" si="330"/>
        <v>2.9818533307288231E-2</v>
      </c>
      <c r="Z2238" s="62">
        <f t="shared" ca="1" si="330"/>
        <v>0.54335175744980158</v>
      </c>
      <c r="AA2238" s="62">
        <f t="shared" ca="1" si="330"/>
        <v>0.97990907499027691</v>
      </c>
      <c r="AB2238" s="63">
        <f t="shared" ca="1" si="324"/>
        <v>0.29154210705425015</v>
      </c>
      <c r="AC2238" s="67">
        <f t="shared" ca="1" si="325"/>
        <v>0.21072258901170846</v>
      </c>
      <c r="AD2238" s="67">
        <f t="shared" ca="1" si="328"/>
        <v>9.5563285855828524E-3</v>
      </c>
      <c r="AE2238" s="67">
        <f t="shared" ca="1" si="328"/>
        <v>0.17413492066275049</v>
      </c>
      <c r="AF2238" s="67">
        <f t="shared" ca="1" si="328"/>
        <v>0.31404405468570812</v>
      </c>
      <c r="AG2238" s="68" cm="1">
        <f t="array" aca="1" ref="AG2238" ca="1">+MMULT(MMULT(AB2238:AF2238,$N$13:$R$17),TRANSPOSE(AB2238:AF2238))</f>
        <v>1.5683340140560179E-4</v>
      </c>
      <c r="AH2238" s="69">
        <f t="shared" ca="1" si="326"/>
        <v>1.2523314313934702E-2</v>
      </c>
      <c r="AI2238" s="70" cm="1">
        <f t="array" aca="1" ref="AI2238" ca="1">+MMULT(AB2238:AF2238,$N$5:$N$9)</f>
        <v>7.9852953220263935E-4</v>
      </c>
    </row>
    <row r="2239" spans="23:35" x14ac:dyDescent="0.3">
      <c r="W2239" s="62">
        <f t="shared" ca="1" si="330"/>
        <v>0.4710483978383756</v>
      </c>
      <c r="X2239" s="62">
        <f t="shared" ca="1" si="330"/>
        <v>0.76443782422823425</v>
      </c>
      <c r="Y2239" s="62">
        <f t="shared" ca="1" si="330"/>
        <v>0.63888335079589131</v>
      </c>
      <c r="Z2239" s="62">
        <f t="shared" ca="1" si="330"/>
        <v>0.34181266340169414</v>
      </c>
      <c r="AA2239" s="62">
        <f t="shared" ca="1" si="330"/>
        <v>0.51124017887315076</v>
      </c>
      <c r="AB2239" s="63">
        <f t="shared" ca="1" si="324"/>
        <v>0.17270826668580225</v>
      </c>
      <c r="AC2239" s="67">
        <f t="shared" ca="1" si="325"/>
        <v>0.28027848564474717</v>
      </c>
      <c r="AD2239" s="67">
        <f t="shared" ca="1" si="328"/>
        <v>0.23424437199388448</v>
      </c>
      <c r="AE2239" s="67">
        <f t="shared" ca="1" si="328"/>
        <v>0.12532443141356281</v>
      </c>
      <c r="AF2239" s="67">
        <f t="shared" ca="1" si="328"/>
        <v>0.18744444426200332</v>
      </c>
      <c r="AG2239" s="68" cm="1">
        <f t="array" aca="1" ref="AG2239" ca="1">+MMULT(MMULT(AB2239:AF2239,$N$13:$R$17),TRANSPOSE(AB2239:AF2239))</f>
        <v>1.5245706643373088E-4</v>
      </c>
      <c r="AH2239" s="69">
        <f t="shared" ca="1" si="326"/>
        <v>1.2347350583575849E-2</v>
      </c>
      <c r="AI2239" s="70" cm="1">
        <f t="array" aca="1" ref="AI2239" ca="1">+MMULT(AB2239:AF2239,$N$5:$N$9)</f>
        <v>1.4324662365161356E-4</v>
      </c>
    </row>
    <row r="2240" spans="23:35" x14ac:dyDescent="0.3">
      <c r="W2240" s="62">
        <f t="shared" ca="1" si="330"/>
        <v>0.81441627831206143</v>
      </c>
      <c r="X2240" s="62">
        <f t="shared" ca="1" si="330"/>
        <v>0.3503961221991182</v>
      </c>
      <c r="Y2240" s="62">
        <f t="shared" ca="1" si="330"/>
        <v>0.61275601583997785</v>
      </c>
      <c r="Z2240" s="62">
        <f t="shared" ca="1" si="330"/>
        <v>0.81819777163421181</v>
      </c>
      <c r="AA2240" s="62">
        <f t="shared" ca="1" si="330"/>
        <v>0.44192635263749525</v>
      </c>
      <c r="AB2240" s="63">
        <f t="shared" ca="1" si="324"/>
        <v>0.26810359093980896</v>
      </c>
      <c r="AC2240" s="67">
        <f t="shared" ca="1" si="325"/>
        <v>0.11534943629524505</v>
      </c>
      <c r="AD2240" s="67">
        <f t="shared" ca="1" si="328"/>
        <v>0.20171758913900323</v>
      </c>
      <c r="AE2240" s="67">
        <f t="shared" ca="1" si="328"/>
        <v>0.26934844810411401</v>
      </c>
      <c r="AF2240" s="67">
        <f t="shared" ca="1" si="328"/>
        <v>0.14548093552182878</v>
      </c>
      <c r="AG2240" s="68" cm="1">
        <f t="array" aca="1" ref="AG2240" ca="1">+MMULT(MMULT(AB2240:AF2240,$N$13:$R$17),TRANSPOSE(AB2240:AF2240))</f>
        <v>1.7758765218427771E-4</v>
      </c>
      <c r="AH2240" s="69">
        <f t="shared" ca="1" si="326"/>
        <v>1.3326201716328539E-2</v>
      </c>
      <c r="AI2240" s="70" cm="1">
        <f t="array" aca="1" ref="AI2240" ca="1">+MMULT(AB2240:AF2240,$N$5:$N$9)</f>
        <v>2.6235695118666924E-4</v>
      </c>
    </row>
    <row r="2241" spans="23:35" x14ac:dyDescent="0.3">
      <c r="W2241" s="62">
        <f t="shared" ca="1" si="330"/>
        <v>0.88929875542007897</v>
      </c>
      <c r="X2241" s="62">
        <f t="shared" ca="1" si="330"/>
        <v>0.33574632478591637</v>
      </c>
      <c r="Y2241" s="62">
        <f t="shared" ca="1" si="330"/>
        <v>0.5500455662986502</v>
      </c>
      <c r="Z2241" s="62">
        <f t="shared" ca="1" si="330"/>
        <v>0.415121575996798</v>
      </c>
      <c r="AA2241" s="62">
        <f t="shared" ca="1" si="330"/>
        <v>0.17521688586840245</v>
      </c>
      <c r="AB2241" s="63">
        <f t="shared" ca="1" si="324"/>
        <v>0.37595662971821053</v>
      </c>
      <c r="AC2241" s="67">
        <f t="shared" ca="1" si="325"/>
        <v>0.14193886580574744</v>
      </c>
      <c r="AD2241" s="67">
        <f t="shared" ca="1" si="328"/>
        <v>0.2325352150070219</v>
      </c>
      <c r="AE2241" s="67">
        <f t="shared" ca="1" si="328"/>
        <v>0.17549525138078745</v>
      </c>
      <c r="AF2241" s="67">
        <f t="shared" ca="1" si="328"/>
        <v>7.4074038088232777E-2</v>
      </c>
      <c r="AG2241" s="68" cm="1">
        <f t="array" aca="1" ref="AG2241" ca="1">+MMULT(MMULT(AB2241:AF2241,$N$13:$R$17),TRANSPOSE(AB2241:AF2241))</f>
        <v>1.9996474581727942E-4</v>
      </c>
      <c r="AH2241" s="69">
        <f t="shared" ca="1" si="326"/>
        <v>1.4140889145215708E-2</v>
      </c>
      <c r="AI2241" s="70" cm="1">
        <f t="array" aca="1" ref="AI2241" ca="1">+MMULT(AB2241:AF2241,$N$5:$N$9)</f>
        <v>7.8826300132340388E-5</v>
      </c>
    </row>
    <row r="2242" spans="23:35" x14ac:dyDescent="0.3">
      <c r="W2242" s="62">
        <f t="shared" ca="1" si="330"/>
        <v>0.98810709144489106</v>
      </c>
      <c r="X2242" s="62">
        <f t="shared" ca="1" si="330"/>
        <v>0.54342384560923196</v>
      </c>
      <c r="Y2242" s="62">
        <f t="shared" ca="1" si="330"/>
        <v>0.14627039442005152</v>
      </c>
      <c r="Z2242" s="62">
        <f t="shared" ca="1" si="330"/>
        <v>0.88342162638568145</v>
      </c>
      <c r="AA2242" s="62">
        <f t="shared" ca="1" si="330"/>
        <v>0.3909013665468869</v>
      </c>
      <c r="AB2242" s="63">
        <f t="shared" ca="1" si="324"/>
        <v>0.33471052803423529</v>
      </c>
      <c r="AC2242" s="67">
        <f t="shared" ca="1" si="325"/>
        <v>0.18407891602547535</v>
      </c>
      <c r="AD2242" s="67">
        <f t="shared" ca="1" si="328"/>
        <v>4.9547504896984965E-2</v>
      </c>
      <c r="AE2242" s="67">
        <f t="shared" ca="1" si="328"/>
        <v>0.29924946557364701</v>
      </c>
      <c r="AF2242" s="67">
        <f t="shared" ca="1" si="328"/>
        <v>0.13241358546965742</v>
      </c>
      <c r="AG2242" s="68" cm="1">
        <f t="array" aca="1" ref="AG2242" ca="1">+MMULT(MMULT(AB2242:AF2242,$N$13:$R$17),TRANSPOSE(AB2242:AF2242))</f>
        <v>1.6885243248475896E-4</v>
      </c>
      <c r="AH2242" s="69">
        <f t="shared" ca="1" si="326"/>
        <v>1.2994323086823682E-2</v>
      </c>
      <c r="AI2242" s="70" cm="1">
        <f t="array" aca="1" ref="AI2242" ca="1">+MMULT(AB2242:AF2242,$N$5:$N$9)</f>
        <v>6.2858317980811474E-4</v>
      </c>
    </row>
    <row r="2243" spans="23:35" x14ac:dyDescent="0.3">
      <c r="W2243" s="62">
        <f t="shared" ca="1" si="330"/>
        <v>0.86166053332653836</v>
      </c>
      <c r="X2243" s="62">
        <f t="shared" ca="1" si="330"/>
        <v>0.72340219341561773</v>
      </c>
      <c r="Y2243" s="62">
        <f t="shared" ca="1" si="330"/>
        <v>0.70758630410785983</v>
      </c>
      <c r="Z2243" s="62">
        <f t="shared" ca="1" si="330"/>
        <v>0.56104423959565619</v>
      </c>
      <c r="AA2243" s="62">
        <f t="shared" ca="1" si="330"/>
        <v>0.47628377689727452</v>
      </c>
      <c r="AB2243" s="63">
        <f t="shared" ref="AB2243:AB2306" ca="1" si="331">+W2243/SUM($W2243:$AA2243)</f>
        <v>0.25875870045833321</v>
      </c>
      <c r="AC2243" s="67">
        <f t="shared" ref="AC2243:AC2306" ca="1" si="332">+X2243/SUM($W2243:$AA2243)</f>
        <v>0.21723939328435746</v>
      </c>
      <c r="AD2243" s="67">
        <f t="shared" ca="1" si="328"/>
        <v>0.21248984423855316</v>
      </c>
      <c r="AE2243" s="67">
        <f t="shared" ca="1" si="328"/>
        <v>0.1684829149327994</v>
      </c>
      <c r="AF2243" s="67">
        <f t="shared" ca="1" si="328"/>
        <v>0.14302914708595682</v>
      </c>
      <c r="AG2243" s="68" cm="1">
        <f t="array" aca="1" ref="AG2243" ca="1">+MMULT(MMULT(AB2243:AF2243,$N$13:$R$17),TRANSPOSE(AB2243:AF2243))</f>
        <v>1.6149561223951123E-4</v>
      </c>
      <c r="AH2243" s="69">
        <f t="shared" ref="AH2243:AH2306" ca="1" si="333">SQRT(AG2243)</f>
        <v>1.2708092391838802E-2</v>
      </c>
      <c r="AI2243" s="70" cm="1">
        <f t="array" aca="1" ref="AI2243" ca="1">+MMULT(AB2243:AF2243,$N$5:$N$9)</f>
        <v>1.8071029708286468E-4</v>
      </c>
    </row>
    <row r="2244" spans="23:35" x14ac:dyDescent="0.3">
      <c r="W2244" s="62">
        <f t="shared" ca="1" si="330"/>
        <v>0.75524093675371884</v>
      </c>
      <c r="X2244" s="62">
        <f t="shared" ca="1" si="330"/>
        <v>0.75854008260656991</v>
      </c>
      <c r="Y2244" s="62">
        <f t="shared" ca="1" si="330"/>
        <v>0.80769164082628475</v>
      </c>
      <c r="Z2244" s="62">
        <f t="shared" ca="1" si="330"/>
        <v>0.12928216886175736</v>
      </c>
      <c r="AA2244" s="62">
        <f t="shared" ca="1" si="330"/>
        <v>0.64206739441741645</v>
      </c>
      <c r="AB2244" s="63">
        <f t="shared" ca="1" si="331"/>
        <v>0.24419151253621452</v>
      </c>
      <c r="AC2244" s="67">
        <f t="shared" ca="1" si="332"/>
        <v>0.24525822300790601</v>
      </c>
      <c r="AD2244" s="67">
        <f t="shared" ca="1" si="328"/>
        <v>0.26115036121319757</v>
      </c>
      <c r="AE2244" s="67">
        <f t="shared" ca="1" si="328"/>
        <v>4.1800711298849456E-2</v>
      </c>
      <c r="AF2244" s="67">
        <f t="shared" ca="1" si="328"/>
        <v>0.2075991919438325</v>
      </c>
      <c r="AG2244" s="68" cm="1">
        <f t="array" aca="1" ref="AG2244" ca="1">+MMULT(MMULT(AB2244:AF2244,$N$13:$R$17),TRANSPOSE(AB2244:AF2244))</f>
        <v>1.6661321294243303E-4</v>
      </c>
      <c r="AH2244" s="69">
        <f t="shared" ca="1" si="333"/>
        <v>1.2907874067499769E-2</v>
      </c>
      <c r="AI2244" s="70" cm="1">
        <f t="array" aca="1" ref="AI2244" ca="1">+MMULT(AB2244:AF2244,$N$5:$N$9)</f>
        <v>4.6829785063630988E-5</v>
      </c>
    </row>
    <row r="2245" spans="23:35" x14ac:dyDescent="0.3">
      <c r="W2245" s="62">
        <f t="shared" ca="1" si="330"/>
        <v>0.71301498540791231</v>
      </c>
      <c r="X2245" s="62">
        <f t="shared" ca="1" si="330"/>
        <v>0.32453623604818993</v>
      </c>
      <c r="Y2245" s="62">
        <f t="shared" ca="1" si="330"/>
        <v>0.74642306291425731</v>
      </c>
      <c r="Z2245" s="62">
        <f t="shared" ca="1" si="330"/>
        <v>0.32231004871063607</v>
      </c>
      <c r="AA2245" s="62">
        <f t="shared" ca="1" si="330"/>
        <v>0.76516775540737603</v>
      </c>
      <c r="AB2245" s="63">
        <f t="shared" ca="1" si="331"/>
        <v>0.24831164283269211</v>
      </c>
      <c r="AC2245" s="67">
        <f t="shared" ca="1" si="332"/>
        <v>0.11302164411840725</v>
      </c>
      <c r="AD2245" s="67">
        <f t="shared" ca="1" si="328"/>
        <v>0.25994620140334623</v>
      </c>
      <c r="AE2245" s="67">
        <f t="shared" ca="1" si="328"/>
        <v>0.1122463613454581</v>
      </c>
      <c r="AF2245" s="67">
        <f t="shared" ca="1" si="328"/>
        <v>0.26647415030009641</v>
      </c>
      <c r="AG2245" s="68" cm="1">
        <f t="array" aca="1" ref="AG2245" ca="1">+MMULT(MMULT(AB2245:AF2245,$N$13:$R$17),TRANSPOSE(AB2245:AF2245))</f>
        <v>1.8092115144083661E-4</v>
      </c>
      <c r="AH2245" s="69">
        <f t="shared" ca="1" si="333"/>
        <v>1.3450693344242022E-2</v>
      </c>
      <c r="AI2245" s="70" cm="1">
        <f t="array" aca="1" ref="AI2245" ca="1">+MMULT(AB2245:AF2245,$N$5:$N$9)</f>
        <v>1.3308081550314932E-4</v>
      </c>
    </row>
    <row r="2246" spans="23:35" x14ac:dyDescent="0.3">
      <c r="W2246" s="62">
        <f t="shared" ca="1" si="330"/>
        <v>0.33703003408670418</v>
      </c>
      <c r="X2246" s="62">
        <f t="shared" ca="1" si="330"/>
        <v>0.21920133486859261</v>
      </c>
      <c r="Y2246" s="62">
        <f t="shared" ca="1" si="330"/>
        <v>0.78265762684697993</v>
      </c>
      <c r="Z2246" s="62">
        <f t="shared" ca="1" si="330"/>
        <v>0.46560844076741736</v>
      </c>
      <c r="AA2246" s="62">
        <f t="shared" ca="1" si="330"/>
        <v>0.68533600734409073</v>
      </c>
      <c r="AB2246" s="63">
        <f t="shared" ca="1" si="331"/>
        <v>0.1353624817397121</v>
      </c>
      <c r="AC2246" s="67">
        <f t="shared" ca="1" si="332"/>
        <v>8.8038553504216993E-2</v>
      </c>
      <c r="AD2246" s="67">
        <f t="shared" ca="1" si="328"/>
        <v>0.31434135835878063</v>
      </c>
      <c r="AE2246" s="67">
        <f t="shared" ca="1" si="328"/>
        <v>0.18700385036017692</v>
      </c>
      <c r="AF2246" s="67">
        <f t="shared" ca="1" si="328"/>
        <v>0.27525375603711338</v>
      </c>
      <c r="AG2246" s="68" cm="1">
        <f t="array" aca="1" ref="AG2246" ca="1">+MMULT(MMULT(AB2246:AF2246,$N$13:$R$17),TRANSPOSE(AB2246:AF2246))</f>
        <v>1.9084065111482605E-4</v>
      </c>
      <c r="AH2246" s="69">
        <f t="shared" ca="1" si="333"/>
        <v>1.3814508717823665E-2</v>
      </c>
      <c r="AI2246" s="70" cm="1">
        <f t="array" aca="1" ref="AI2246" ca="1">+MMULT(AB2246:AF2246,$N$5:$N$9)</f>
        <v>5.4924890601085262E-5</v>
      </c>
    </row>
    <row r="2247" spans="23:35" x14ac:dyDescent="0.3">
      <c r="W2247" s="62">
        <f t="shared" ca="1" si="330"/>
        <v>0.1098793175591164</v>
      </c>
      <c r="X2247" s="62">
        <f t="shared" ca="1" si="330"/>
        <v>0.68084861881247949</v>
      </c>
      <c r="Y2247" s="62">
        <f t="shared" ca="1" si="330"/>
        <v>0.89245806164980213</v>
      </c>
      <c r="Z2247" s="62">
        <f t="shared" ca="1" si="330"/>
        <v>0.66648151668695088</v>
      </c>
      <c r="AA2247" s="62">
        <f t="shared" ca="1" si="330"/>
        <v>0.63102428767431828</v>
      </c>
      <c r="AB2247" s="63">
        <f t="shared" ca="1" si="331"/>
        <v>3.686369636447568E-2</v>
      </c>
      <c r="AC2247" s="67">
        <f t="shared" ca="1" si="332"/>
        <v>0.22841966360568761</v>
      </c>
      <c r="AD2247" s="67">
        <f t="shared" ca="1" si="328"/>
        <v>0.29941306274483004</v>
      </c>
      <c r="AE2247" s="67">
        <f t="shared" ca="1" si="328"/>
        <v>0.22359960736436671</v>
      </c>
      <c r="AF2247" s="67">
        <f t="shared" ca="1" si="328"/>
        <v>0.21170396992063997</v>
      </c>
      <c r="AG2247" s="68" cm="1">
        <f t="array" aca="1" ref="AG2247" ca="1">+MMULT(MMULT(AB2247:AF2247,$N$13:$R$17),TRANSPOSE(AB2247:AF2247))</f>
        <v>1.7152741771361249E-4</v>
      </c>
      <c r="AH2247" s="69">
        <f t="shared" ca="1" si="333"/>
        <v>1.3096847625043689E-2</v>
      </c>
      <c r="AI2247" s="70" cm="1">
        <f t="array" aca="1" ref="AI2247" ca="1">+MMULT(AB2247:AF2247,$N$5:$N$9)</f>
        <v>6.4957585891724522E-5</v>
      </c>
    </row>
    <row r="2248" spans="23:35" x14ac:dyDescent="0.3">
      <c r="W2248" s="62">
        <f t="shared" ca="1" si="330"/>
        <v>0.56982157013166324</v>
      </c>
      <c r="X2248" s="62">
        <f t="shared" ca="1" si="330"/>
        <v>0.96669645519559355</v>
      </c>
      <c r="Y2248" s="62">
        <f t="shared" ca="1" si="330"/>
        <v>3.5647722463907239E-2</v>
      </c>
      <c r="Z2248" s="62">
        <f t="shared" ca="1" si="330"/>
        <v>0.32734982902862109</v>
      </c>
      <c r="AA2248" s="62">
        <f t="shared" ca="1" si="330"/>
        <v>0.88172040475451419</v>
      </c>
      <c r="AB2248" s="63">
        <f t="shared" ca="1" si="331"/>
        <v>0.20488069833222838</v>
      </c>
      <c r="AC2248" s="67">
        <f t="shared" ca="1" si="332"/>
        <v>0.34757800546230588</v>
      </c>
      <c r="AD2248" s="67">
        <f t="shared" ca="1" si="328"/>
        <v>1.2817223241779392E-2</v>
      </c>
      <c r="AE2248" s="67">
        <f t="shared" ca="1" si="328"/>
        <v>0.11769940817583086</v>
      </c>
      <c r="AF2248" s="67">
        <f t="shared" ca="1" si="328"/>
        <v>0.31702466478785535</v>
      </c>
      <c r="AG2248" s="68" cm="1">
        <f t="array" aca="1" ref="AG2248" ca="1">+MMULT(MMULT(AB2248:AF2248,$N$13:$R$17),TRANSPOSE(AB2248:AF2248))</f>
        <v>1.4442151418058894E-4</v>
      </c>
      <c r="AH2248" s="69">
        <f t="shared" ca="1" si="333"/>
        <v>1.2017550257044441E-2</v>
      </c>
      <c r="AI2248" s="70" cm="1">
        <f t="array" aca="1" ref="AI2248" ca="1">+MMULT(AB2248:AF2248,$N$5:$N$9)</f>
        <v>7.6597614422799936E-4</v>
      </c>
    </row>
    <row r="2249" spans="23:35" x14ac:dyDescent="0.3">
      <c r="W2249" s="62">
        <f t="shared" ca="1" si="330"/>
        <v>0.18410683157534502</v>
      </c>
      <c r="X2249" s="62">
        <f t="shared" ca="1" si="330"/>
        <v>0.43740425128631977</v>
      </c>
      <c r="Y2249" s="62">
        <f t="shared" ca="1" si="330"/>
        <v>0.81388936309770898</v>
      </c>
      <c r="Z2249" s="62">
        <f t="shared" ca="1" si="330"/>
        <v>0.79381455939624712</v>
      </c>
      <c r="AA2249" s="62">
        <f t="shared" ca="1" si="330"/>
        <v>3.5437838031620483E-2</v>
      </c>
      <c r="AB2249" s="63">
        <f t="shared" ca="1" si="331"/>
        <v>8.1295829562987865E-2</v>
      </c>
      <c r="AC2249" s="67">
        <f t="shared" ca="1" si="332"/>
        <v>0.19314406292493566</v>
      </c>
      <c r="AD2249" s="67">
        <f t="shared" ca="1" si="328"/>
        <v>0.35938813556976557</v>
      </c>
      <c r="AE2249" s="67">
        <f t="shared" ca="1" si="328"/>
        <v>0.35052372893009892</v>
      </c>
      <c r="AF2249" s="67">
        <f t="shared" ca="1" si="328"/>
        <v>1.5648243012212022E-2</v>
      </c>
      <c r="AG2249" s="68" cm="1">
        <f t="array" aca="1" ref="AG2249" ca="1">+MMULT(MMULT(AB2249:AF2249,$N$13:$R$17),TRANSPOSE(AB2249:AF2249))</f>
        <v>2.2468280462987087E-4</v>
      </c>
      <c r="AH2249" s="69">
        <f t="shared" ca="1" si="333"/>
        <v>1.4989423091962908E-2</v>
      </c>
      <c r="AI2249" s="70" cm="1">
        <f t="array" aca="1" ref="AI2249" ca="1">+MMULT(AB2249:AF2249,$N$5:$N$9)</f>
        <v>-1.6285872717999666E-4</v>
      </c>
    </row>
    <row r="2250" spans="23:35" x14ac:dyDescent="0.3">
      <c r="W2250" s="62">
        <f t="shared" ca="1" si="330"/>
        <v>0.8644643194327315</v>
      </c>
      <c r="X2250" s="62">
        <f t="shared" ca="1" si="330"/>
        <v>0.30697698886052149</v>
      </c>
      <c r="Y2250" s="62">
        <f t="shared" ca="1" si="330"/>
        <v>0.9463497866164704</v>
      </c>
      <c r="Z2250" s="62">
        <f t="shared" ca="1" si="330"/>
        <v>0.72429008436292952</v>
      </c>
      <c r="AA2250" s="62">
        <f t="shared" ca="1" si="330"/>
        <v>0.71159131896266659</v>
      </c>
      <c r="AB2250" s="63">
        <f t="shared" ca="1" si="331"/>
        <v>0.24325942243186638</v>
      </c>
      <c r="AC2250" s="67">
        <f t="shared" ca="1" si="332"/>
        <v>8.6383027421058065E-2</v>
      </c>
      <c r="AD2250" s="67">
        <f t="shared" ca="1" si="328"/>
        <v>0.26630191360807959</v>
      </c>
      <c r="AE2250" s="67">
        <f t="shared" ca="1" si="328"/>
        <v>0.20381452841323927</v>
      </c>
      <c r="AF2250" s="67">
        <f t="shared" ca="1" si="328"/>
        <v>0.20024110812575671</v>
      </c>
      <c r="AG2250" s="68" cm="1">
        <f t="array" aca="1" ref="AG2250" ca="1">+MMULT(MMULT(AB2250:AF2250,$N$13:$R$17),TRANSPOSE(AB2250:AF2250))</f>
        <v>1.844673509401623E-4</v>
      </c>
      <c r="AH2250" s="69">
        <f t="shared" ca="1" si="333"/>
        <v>1.3581875825531697E-2</v>
      </c>
      <c r="AI2250" s="70" cm="1">
        <f t="array" aca="1" ref="AI2250" ca="1">+MMULT(AB2250:AF2250,$N$5:$N$9)</f>
        <v>1.1632624369552498E-4</v>
      </c>
    </row>
    <row r="2251" spans="23:35" x14ac:dyDescent="0.3">
      <c r="W2251" s="62">
        <f t="shared" ca="1" si="330"/>
        <v>0.90164417914210837</v>
      </c>
      <c r="X2251" s="62">
        <f t="shared" ca="1" si="330"/>
        <v>0.64253791632410995</v>
      </c>
      <c r="Y2251" s="62">
        <f t="shared" ca="1" si="330"/>
        <v>0.18040363031219309</v>
      </c>
      <c r="Z2251" s="62">
        <f t="shared" ca="1" si="330"/>
        <v>0.51022699683774575</v>
      </c>
      <c r="AA2251" s="62">
        <f t="shared" ca="1" si="330"/>
        <v>0.78953460114870555</v>
      </c>
      <c r="AB2251" s="63">
        <f t="shared" ca="1" si="331"/>
        <v>0.2981285158808068</v>
      </c>
      <c r="AC2251" s="67">
        <f t="shared" ca="1" si="332"/>
        <v>0.21245506799934796</v>
      </c>
      <c r="AD2251" s="67">
        <f t="shared" ca="1" si="328"/>
        <v>5.9650433961274459E-2</v>
      </c>
      <c r="AE2251" s="67">
        <f t="shared" ca="1" si="328"/>
        <v>0.16870648183443065</v>
      </c>
      <c r="AF2251" s="67">
        <f t="shared" ca="1" si="328"/>
        <v>0.26105950032414016</v>
      </c>
      <c r="AG2251" s="68" cm="1">
        <f t="array" aca="1" ref="AG2251" ca="1">+MMULT(MMULT(AB2251:AF2251,$N$13:$R$17),TRANSPOSE(AB2251:AF2251))</f>
        <v>1.5184059856837898E-4</v>
      </c>
      <c r="AH2251" s="69">
        <f t="shared" ca="1" si="333"/>
        <v>1.2322361728515316E-2</v>
      </c>
      <c r="AI2251" s="70" cm="1">
        <f t="array" aca="1" ref="AI2251" ca="1">+MMULT(AB2251:AF2251,$N$5:$N$9)</f>
        <v>6.3494586889957961E-4</v>
      </c>
    </row>
    <row r="2252" spans="23:35" x14ac:dyDescent="0.3">
      <c r="W2252" s="62">
        <f t="shared" ca="1" si="330"/>
        <v>0.17175867006144674</v>
      </c>
      <c r="X2252" s="62">
        <f t="shared" ca="1" si="330"/>
        <v>0.47759981423146125</v>
      </c>
      <c r="Y2252" s="62">
        <f t="shared" ca="1" si="330"/>
        <v>0.47221947819491472</v>
      </c>
      <c r="Z2252" s="62">
        <f t="shared" ca="1" si="330"/>
        <v>0.89752980980771468</v>
      </c>
      <c r="AA2252" s="62">
        <f t="shared" ca="1" si="330"/>
        <v>0.25932527082248724</v>
      </c>
      <c r="AB2252" s="63">
        <f t="shared" ca="1" si="331"/>
        <v>7.538455895390099E-2</v>
      </c>
      <c r="AC2252" s="67">
        <f t="shared" ca="1" si="332"/>
        <v>0.20961766494479392</v>
      </c>
      <c r="AD2252" s="67">
        <f t="shared" ca="1" si="328"/>
        <v>0.20725624552419794</v>
      </c>
      <c r="AE2252" s="67">
        <f t="shared" ca="1" si="328"/>
        <v>0.39392415437385403</v>
      </c>
      <c r="AF2252" s="67">
        <f t="shared" ca="1" si="328"/>
        <v>0.11381737620325322</v>
      </c>
      <c r="AG2252" s="68" cm="1">
        <f t="array" aca="1" ref="AG2252" ca="1">+MMULT(MMULT(AB2252:AF2252,$N$13:$R$17),TRANSPOSE(AB2252:AF2252))</f>
        <v>1.7308130050746774E-4</v>
      </c>
      <c r="AH2252" s="69">
        <f t="shared" ca="1" si="333"/>
        <v>1.3156036656511251E-2</v>
      </c>
      <c r="AI2252" s="70" cm="1">
        <f t="array" aca="1" ref="AI2252" ca="1">+MMULT(AB2252:AF2252,$N$5:$N$9)</f>
        <v>2.9939500866685113E-4</v>
      </c>
    </row>
    <row r="2253" spans="23:35" x14ac:dyDescent="0.3">
      <c r="W2253" s="62">
        <f t="shared" ca="1" si="330"/>
        <v>0.192075419675239</v>
      </c>
      <c r="X2253" s="62">
        <f t="shared" ca="1" si="330"/>
        <v>0.36683427373201616</v>
      </c>
      <c r="Y2253" s="62">
        <f t="shared" ca="1" si="330"/>
        <v>0.45857615875295976</v>
      </c>
      <c r="Z2253" s="62">
        <f t="shared" ca="1" si="330"/>
        <v>0.31637883959644741</v>
      </c>
      <c r="AA2253" s="62">
        <f t="shared" ca="1" si="330"/>
        <v>0.26823794865228223</v>
      </c>
      <c r="AB2253" s="63">
        <f t="shared" ca="1" si="331"/>
        <v>0.11988958436908313</v>
      </c>
      <c r="AC2253" s="67">
        <f t="shared" ca="1" si="332"/>
        <v>0.22897051941589705</v>
      </c>
      <c r="AD2253" s="67">
        <f t="shared" ca="1" si="328"/>
        <v>0.28623394480887066</v>
      </c>
      <c r="AE2253" s="67">
        <f t="shared" ca="1" si="328"/>
        <v>0.19747725995613502</v>
      </c>
      <c r="AF2253" s="67">
        <f t="shared" ca="1" si="328"/>
        <v>0.16742869145001421</v>
      </c>
      <c r="AG2253" s="68" cm="1">
        <f t="array" aca="1" ref="AG2253" ca="1">+MMULT(MMULT(AB2253:AF2253,$N$13:$R$17),TRANSPOSE(AB2253:AF2253))</f>
        <v>1.6670672358271789E-4</v>
      </c>
      <c r="AH2253" s="69">
        <f t="shared" ca="1" si="333"/>
        <v>1.2911495791840614E-2</v>
      </c>
      <c r="AI2253" s="70" cm="1">
        <f t="array" aca="1" ref="AI2253" ca="1">+MMULT(AB2253:AF2253,$N$5:$N$9)</f>
        <v>4.4815046873747475E-5</v>
      </c>
    </row>
    <row r="2254" spans="23:35" x14ac:dyDescent="0.3">
      <c r="W2254" s="62">
        <f t="shared" ca="1" si="330"/>
        <v>8.4212220384993652E-2</v>
      </c>
      <c r="X2254" s="62">
        <f t="shared" ca="1" si="330"/>
        <v>0.76077634486491241</v>
      </c>
      <c r="Y2254" s="62">
        <f t="shared" ca="1" si="330"/>
        <v>0.70939341912906795</v>
      </c>
      <c r="Z2254" s="62">
        <f t="shared" ca="1" si="330"/>
        <v>3.9701597924647336E-2</v>
      </c>
      <c r="AA2254" s="62">
        <f t="shared" ca="1" si="330"/>
        <v>0.41081550206385542</v>
      </c>
      <c r="AB2254" s="63">
        <f t="shared" ca="1" si="331"/>
        <v>4.2003221529507383E-2</v>
      </c>
      <c r="AC2254" s="67">
        <f t="shared" ca="1" si="332"/>
        <v>0.37945867240740883</v>
      </c>
      <c r="AD2254" s="67">
        <f t="shared" ca="1" si="328"/>
        <v>0.35382998808285332</v>
      </c>
      <c r="AE2254" s="67">
        <f t="shared" ca="1" si="328"/>
        <v>1.9802292411726419E-2</v>
      </c>
      <c r="AF2254" s="67">
        <f t="shared" ca="1" si="328"/>
        <v>0.2049058255685039</v>
      </c>
      <c r="AG2254" s="68" cm="1">
        <f t="array" aca="1" ref="AG2254" ca="1">+MMULT(MMULT(AB2254:AF2254,$N$13:$R$17),TRANSPOSE(AB2254:AF2254))</f>
        <v>1.8471975512943643E-4</v>
      </c>
      <c r="AH2254" s="69">
        <f t="shared" ca="1" si="333"/>
        <v>1.3591164597981898E-2</v>
      </c>
      <c r="AI2254" s="70" cm="1">
        <f t="array" aca="1" ref="AI2254" ca="1">+MMULT(AB2254:AF2254,$N$5:$N$9)</f>
        <v>-1.8021334646309251E-4</v>
      </c>
    </row>
    <row r="2255" spans="23:35" x14ac:dyDescent="0.3">
      <c r="W2255" s="62">
        <f t="shared" ca="1" si="330"/>
        <v>0.35942619424308886</v>
      </c>
      <c r="X2255" s="62">
        <f t="shared" ca="1" si="330"/>
        <v>0.72369419341113406</v>
      </c>
      <c r="Y2255" s="62">
        <f t="shared" ca="1" si="330"/>
        <v>0.21320742719590591</v>
      </c>
      <c r="Z2255" s="62">
        <f t="shared" ca="1" si="330"/>
        <v>0.46710628500484164</v>
      </c>
      <c r="AA2255" s="62">
        <f t="shared" ca="1" si="330"/>
        <v>0.32864763303462252</v>
      </c>
      <c r="AB2255" s="63">
        <f t="shared" ca="1" si="331"/>
        <v>0.17180313206341497</v>
      </c>
      <c r="AC2255" s="67">
        <f t="shared" ca="1" si="332"/>
        <v>0.34592061200762181</v>
      </c>
      <c r="AD2255" s="67">
        <f t="shared" ca="1" si="328"/>
        <v>0.10191161456269818</v>
      </c>
      <c r="AE2255" s="67">
        <f t="shared" ca="1" si="328"/>
        <v>0.22327343987640111</v>
      </c>
      <c r="AF2255" s="67">
        <f t="shared" ca="1" si="328"/>
        <v>0.1570912014898638</v>
      </c>
      <c r="AG2255" s="68" cm="1">
        <f t="array" aca="1" ref="AG2255" ca="1">+MMULT(MMULT(AB2255:AF2255,$N$13:$R$17),TRANSPOSE(AB2255:AF2255))</f>
        <v>1.3640483521320279E-4</v>
      </c>
      <c r="AH2255" s="69">
        <f t="shared" ca="1" si="333"/>
        <v>1.1679248058552518E-2</v>
      </c>
      <c r="AI2255" s="70" cm="1">
        <f t="array" aca="1" ref="AI2255" ca="1">+MMULT(AB2255:AF2255,$N$5:$N$9)</f>
        <v>4.881621267726959E-4</v>
      </c>
    </row>
    <row r="2256" spans="23:35" x14ac:dyDescent="0.3">
      <c r="W2256" s="62">
        <f t="shared" ca="1" si="330"/>
        <v>0.15592666382213893</v>
      </c>
      <c r="X2256" s="62">
        <f t="shared" ca="1" si="330"/>
        <v>0.31542888766012411</v>
      </c>
      <c r="Y2256" s="62">
        <f t="shared" ca="1" si="330"/>
        <v>0.59711150984398076</v>
      </c>
      <c r="Z2256" s="62">
        <f t="shared" ca="1" si="330"/>
        <v>0.11703494446490925</v>
      </c>
      <c r="AA2256" s="62">
        <f t="shared" ca="1" si="330"/>
        <v>0.41207260320712347</v>
      </c>
      <c r="AB2256" s="63">
        <f t="shared" ca="1" si="331"/>
        <v>9.7602116948960066E-2</v>
      </c>
      <c r="AC2256" s="67">
        <f t="shared" ca="1" si="332"/>
        <v>0.19744235160191156</v>
      </c>
      <c r="AD2256" s="67">
        <f t="shared" ca="1" si="328"/>
        <v>0.37376126691096212</v>
      </c>
      <c r="AE2256" s="67">
        <f t="shared" ca="1" si="328"/>
        <v>7.3257889682093402E-2</v>
      </c>
      <c r="AF2256" s="67">
        <f t="shared" ca="1" si="328"/>
        <v>0.25793637485607285</v>
      </c>
      <c r="AG2256" s="68" cm="1">
        <f t="array" aca="1" ref="AG2256" ca="1">+MMULT(MMULT(AB2256:AF2256,$N$13:$R$17),TRANSPOSE(AB2256:AF2256))</f>
        <v>1.9574517894859942E-4</v>
      </c>
      <c r="AH2256" s="69">
        <f t="shared" ca="1" si="333"/>
        <v>1.3990896288251136E-2</v>
      </c>
      <c r="AI2256" s="70" cm="1">
        <f t="array" aca="1" ref="AI2256" ca="1">+MMULT(AB2256:AF2256,$N$5:$N$9)</f>
        <v>-1.600416765677282E-4</v>
      </c>
    </row>
    <row r="2257" spans="23:35" x14ac:dyDescent="0.3">
      <c r="W2257" s="62">
        <f t="shared" ca="1" si="330"/>
        <v>0.37123479677332349</v>
      </c>
      <c r="X2257" s="62">
        <f t="shared" ca="1" si="330"/>
        <v>0.94996001249662709</v>
      </c>
      <c r="Y2257" s="62">
        <f t="shared" ca="1" si="330"/>
        <v>0.38801535920146635</v>
      </c>
      <c r="Z2257" s="62">
        <f t="shared" ca="1" si="330"/>
        <v>0.51531415067990327</v>
      </c>
      <c r="AA2257" s="62">
        <f t="shared" ca="1" si="330"/>
        <v>0.74539551366921475</v>
      </c>
      <c r="AB2257" s="63">
        <f t="shared" ca="1" si="331"/>
        <v>0.1249982550608989</v>
      </c>
      <c r="AC2257" s="67">
        <f t="shared" ca="1" si="332"/>
        <v>0.31986048983498971</v>
      </c>
      <c r="AD2257" s="67">
        <f t="shared" ca="1" si="328"/>
        <v>0.13064842859174683</v>
      </c>
      <c r="AE2257" s="67">
        <f t="shared" ca="1" si="328"/>
        <v>0.17351113150771785</v>
      </c>
      <c r="AF2257" s="67">
        <f t="shared" ca="1" si="328"/>
        <v>0.25098169500464668</v>
      </c>
      <c r="AG2257" s="68" cm="1">
        <f t="array" aca="1" ref="AG2257" ca="1">+MMULT(MMULT(AB2257:AF2257,$N$13:$R$17),TRANSPOSE(AB2257:AF2257))</f>
        <v>1.3781945487033654E-4</v>
      </c>
      <c r="AH2257" s="69">
        <f t="shared" ca="1" si="333"/>
        <v>1.1739653098381422E-2</v>
      </c>
      <c r="AI2257" s="70" cm="1">
        <f t="array" aca="1" ref="AI2257" ca="1">+MMULT(AB2257:AF2257,$N$5:$N$9)</f>
        <v>4.6721738294417357E-4</v>
      </c>
    </row>
    <row r="2258" spans="23:35" x14ac:dyDescent="0.3">
      <c r="W2258" s="62">
        <f t="shared" ca="1" si="330"/>
        <v>0.69961746750715403</v>
      </c>
      <c r="X2258" s="62">
        <f t="shared" ca="1" si="330"/>
        <v>0.60270689353206197</v>
      </c>
      <c r="Y2258" s="62">
        <f t="shared" ca="1" si="330"/>
        <v>0.80570636832796061</v>
      </c>
      <c r="Z2258" s="62">
        <f t="shared" ca="1" si="330"/>
        <v>0.43925026247158883</v>
      </c>
      <c r="AA2258" s="62">
        <f t="shared" ca="1" si="330"/>
        <v>0.96294975100773939</v>
      </c>
      <c r="AB2258" s="63">
        <f t="shared" ca="1" si="331"/>
        <v>0.19930811355717956</v>
      </c>
      <c r="AC2258" s="67">
        <f t="shared" ca="1" si="332"/>
        <v>0.1717000783382453</v>
      </c>
      <c r="AD2258" s="67">
        <f t="shared" ca="1" si="328"/>
        <v>0.22953088482001036</v>
      </c>
      <c r="AE2258" s="67">
        <f t="shared" ca="1" si="328"/>
        <v>0.12513429875421619</v>
      </c>
      <c r="AF2258" s="67">
        <f t="shared" ca="1" si="328"/>
        <v>0.27432662453034845</v>
      </c>
      <c r="AG2258" s="68" cm="1">
        <f t="array" aca="1" ref="AG2258" ca="1">+MMULT(MMULT(AB2258:AF2258,$N$13:$R$17),TRANSPOSE(AB2258:AF2258))</f>
        <v>1.6477066507332742E-4</v>
      </c>
      <c r="AH2258" s="69">
        <f t="shared" ca="1" si="333"/>
        <v>1.2836302624717424E-2</v>
      </c>
      <c r="AI2258" s="70" cm="1">
        <f t="array" aca="1" ref="AI2258" ca="1">+MMULT(AB2258:AF2258,$N$5:$N$9)</f>
        <v>2.2052682760787074E-4</v>
      </c>
    </row>
    <row r="2259" spans="23:35" x14ac:dyDescent="0.3">
      <c r="W2259" s="62">
        <f t="shared" ca="1" si="330"/>
        <v>8.7331624836676447E-2</v>
      </c>
      <c r="X2259" s="62">
        <f t="shared" ca="1" si="330"/>
        <v>5.057562776432345E-2</v>
      </c>
      <c r="Y2259" s="62">
        <f t="shared" ca="1" si="330"/>
        <v>0.7683190689874172</v>
      </c>
      <c r="Z2259" s="62">
        <f t="shared" ca="1" si="330"/>
        <v>0.34655836034341003</v>
      </c>
      <c r="AA2259" s="62">
        <f t="shared" ca="1" si="330"/>
        <v>0.33079757028440615</v>
      </c>
      <c r="AB2259" s="63">
        <f t="shared" ca="1" si="331"/>
        <v>5.5148145740112516E-2</v>
      </c>
      <c r="AC2259" s="67">
        <f t="shared" ca="1" si="332"/>
        <v>3.1937480793020091E-2</v>
      </c>
      <c r="AD2259" s="67">
        <f t="shared" ca="1" si="328"/>
        <v>0.48517787308625737</v>
      </c>
      <c r="AE2259" s="67">
        <f t="shared" ca="1" si="328"/>
        <v>0.21884455945272147</v>
      </c>
      <c r="AF2259" s="67">
        <f t="shared" ca="1" si="328"/>
        <v>0.20889194092788857</v>
      </c>
      <c r="AG2259" s="68" cm="1">
        <f t="array" aca="1" ref="AG2259" ca="1">+MMULT(MMULT(AB2259:AF2259,$N$13:$R$17),TRANSPOSE(AB2259:AF2259))</f>
        <v>2.5646210453554157E-4</v>
      </c>
      <c r="AH2259" s="69">
        <f t="shared" ca="1" si="333"/>
        <v>1.6014434255868723E-2</v>
      </c>
      <c r="AI2259" s="70" cm="1">
        <f t="array" aca="1" ref="AI2259" ca="1">+MMULT(AB2259:AF2259,$N$5:$N$9)</f>
        <v>-3.8337246738303374E-4</v>
      </c>
    </row>
    <row r="2260" spans="23:35" x14ac:dyDescent="0.3">
      <c r="W2260" s="62">
        <f t="shared" ca="1" si="330"/>
        <v>0.94148747078436679</v>
      </c>
      <c r="X2260" s="62">
        <f t="shared" ca="1" si="330"/>
        <v>0.26276967661560202</v>
      </c>
      <c r="Y2260" s="62">
        <f t="shared" ca="1" si="330"/>
        <v>2.88258077667779E-2</v>
      </c>
      <c r="Z2260" s="62">
        <f t="shared" ca="1" si="330"/>
        <v>0.90564171063810572</v>
      </c>
      <c r="AA2260" s="62">
        <f t="shared" ca="1" si="330"/>
        <v>0.55194117768988127</v>
      </c>
      <c r="AB2260" s="63">
        <f t="shared" ca="1" si="331"/>
        <v>0.34990873097847369</v>
      </c>
      <c r="AC2260" s="67">
        <f t="shared" ca="1" si="332"/>
        <v>9.7659721384914633E-2</v>
      </c>
      <c r="AD2260" s="67">
        <f t="shared" ca="1" si="328"/>
        <v>1.0713261862847266E-2</v>
      </c>
      <c r="AE2260" s="67">
        <f t="shared" ca="1" si="328"/>
        <v>0.33658646718532154</v>
      </c>
      <c r="AF2260" s="67">
        <f t="shared" ca="1" si="328"/>
        <v>0.20513181858844284</v>
      </c>
      <c r="AG2260" s="68" cm="1">
        <f t="array" aca="1" ref="AG2260" ca="1">+MMULT(MMULT(AB2260:AF2260,$N$13:$R$17),TRANSPOSE(AB2260:AF2260))</f>
        <v>1.8141315767120761E-4</v>
      </c>
      <c r="AH2260" s="69">
        <f t="shared" ca="1" si="333"/>
        <v>1.3468970178569987E-2</v>
      </c>
      <c r="AI2260" s="70" cm="1">
        <f t="array" aca="1" ref="AI2260" ca="1">+MMULT(AB2260:AF2260,$N$5:$N$9)</f>
        <v>7.9695321833944677E-4</v>
      </c>
    </row>
    <row r="2261" spans="23:35" x14ac:dyDescent="0.3">
      <c r="W2261" s="62">
        <f t="shared" ca="1" si="330"/>
        <v>0.32389079689962708</v>
      </c>
      <c r="X2261" s="62">
        <f t="shared" ca="1" si="330"/>
        <v>0.50025908767404115</v>
      </c>
      <c r="Y2261" s="62">
        <f t="shared" ca="1" si="330"/>
        <v>0.35891544476929116</v>
      </c>
      <c r="Z2261" s="62">
        <f t="shared" ca="1" si="330"/>
        <v>0.21170105469790734</v>
      </c>
      <c r="AA2261" s="62">
        <f t="shared" ca="1" si="330"/>
        <v>0.96759899814566153</v>
      </c>
      <c r="AB2261" s="63">
        <f t="shared" ca="1" si="331"/>
        <v>0.1371044459684066</v>
      </c>
      <c r="AC2261" s="67">
        <f t="shared" ca="1" si="332"/>
        <v>0.21176194480593755</v>
      </c>
      <c r="AD2261" s="67">
        <f t="shared" ca="1" si="328"/>
        <v>0.15193053855076843</v>
      </c>
      <c r="AE2261" s="67">
        <f t="shared" ca="1" si="328"/>
        <v>8.9614018345444829E-2</v>
      </c>
      <c r="AF2261" s="67">
        <f t="shared" ca="1" si="328"/>
        <v>0.40958905232944259</v>
      </c>
      <c r="AG2261" s="68" cm="1">
        <f t="array" aca="1" ref="AG2261" ca="1">+MMULT(MMULT(AB2261:AF2261,$N$13:$R$17),TRANSPOSE(AB2261:AF2261))</f>
        <v>1.7428651247515726E-4</v>
      </c>
      <c r="AH2261" s="69">
        <f t="shared" ca="1" si="333"/>
        <v>1.3201761718617606E-2</v>
      </c>
      <c r="AI2261" s="70" cm="1">
        <f t="array" aca="1" ref="AI2261" ca="1">+MMULT(AB2261:AF2261,$N$5:$N$9)</f>
        <v>4.9337356594887389E-4</v>
      </c>
    </row>
    <row r="2262" spans="23:35" x14ac:dyDescent="0.3">
      <c r="W2262" s="62">
        <f t="shared" ca="1" si="330"/>
        <v>0.12240455112417281</v>
      </c>
      <c r="X2262" s="62">
        <f t="shared" ca="1" si="330"/>
        <v>0.19532011522603554</v>
      </c>
      <c r="Y2262" s="62">
        <f t="shared" ca="1" si="330"/>
        <v>0.91631448030269369</v>
      </c>
      <c r="Z2262" s="62">
        <f t="shared" ca="1" si="330"/>
        <v>0.16042658916329788</v>
      </c>
      <c r="AA2262" s="62">
        <f t="shared" ca="1" si="330"/>
        <v>0.83528452785654395</v>
      </c>
      <c r="AB2262" s="63">
        <f t="shared" ca="1" si="331"/>
        <v>5.489608101785963E-2</v>
      </c>
      <c r="AC2262" s="67">
        <f t="shared" ca="1" si="332"/>
        <v>8.7597305585385643E-2</v>
      </c>
      <c r="AD2262" s="67">
        <f t="shared" ca="1" si="328"/>
        <v>0.41094937636351342</v>
      </c>
      <c r="AE2262" s="67">
        <f t="shared" ca="1" si="328"/>
        <v>7.1948231950895905E-2</v>
      </c>
      <c r="AF2262" s="67">
        <f t="shared" ca="1" si="328"/>
        <v>0.37460900508234546</v>
      </c>
      <c r="AG2262" s="68" cm="1">
        <f t="array" aca="1" ref="AG2262" ca="1">+MMULT(MMULT(AB2262:AF2262,$N$13:$R$17),TRANSPOSE(AB2262:AF2262))</f>
        <v>2.3866125526704262E-4</v>
      </c>
      <c r="AH2262" s="69">
        <f t="shared" ca="1" si="333"/>
        <v>1.5448665161334899E-2</v>
      </c>
      <c r="AI2262" s="70" cm="1">
        <f t="array" aca="1" ref="AI2262" ca="1">+MMULT(AB2262:AF2262,$N$5:$N$9)</f>
        <v>-1.5753082008896876E-4</v>
      </c>
    </row>
    <row r="2263" spans="23:35" x14ac:dyDescent="0.3">
      <c r="W2263" s="62">
        <f t="shared" ca="1" si="330"/>
        <v>0.37971608082763542</v>
      </c>
      <c r="X2263" s="62">
        <f t="shared" ca="1" si="330"/>
        <v>0.91503110940915189</v>
      </c>
      <c r="Y2263" s="62">
        <f t="shared" ca="1" si="330"/>
        <v>0.36929974847069358</v>
      </c>
      <c r="Z2263" s="62">
        <f t="shared" ca="1" si="330"/>
        <v>0.39649380355002317</v>
      </c>
      <c r="AA2263" s="62">
        <f t="shared" ca="1" si="330"/>
        <v>0.30602918147020508</v>
      </c>
      <c r="AB2263" s="63">
        <f t="shared" ca="1" si="331"/>
        <v>0.16044997319560481</v>
      </c>
      <c r="AC2263" s="67">
        <f t="shared" ca="1" si="332"/>
        <v>0.38664866828352068</v>
      </c>
      <c r="AD2263" s="67">
        <f t="shared" ca="1" si="328"/>
        <v>0.15604852608326486</v>
      </c>
      <c r="AE2263" s="67">
        <f t="shared" ca="1" si="328"/>
        <v>0.16753944160901227</v>
      </c>
      <c r="AF2263" s="67">
        <f t="shared" ca="1" si="328"/>
        <v>0.12931339082859736</v>
      </c>
      <c r="AG2263" s="68" cm="1">
        <f t="array" aca="1" ref="AG2263" ca="1">+MMULT(MMULT(AB2263:AF2263,$N$13:$R$17),TRANSPOSE(AB2263:AF2263))</f>
        <v>1.4048613385517165E-4</v>
      </c>
      <c r="AH2263" s="69">
        <f t="shared" ca="1" si="333"/>
        <v>1.185268466868041E-2</v>
      </c>
      <c r="AI2263" s="70" cm="1">
        <f t="array" aca="1" ref="AI2263" ca="1">+MMULT(AB2263:AF2263,$N$5:$N$9)</f>
        <v>3.079812266137147E-4</v>
      </c>
    </row>
    <row r="2264" spans="23:35" x14ac:dyDescent="0.3">
      <c r="W2264" s="62">
        <f t="shared" ca="1" si="330"/>
        <v>0.60412390039463759</v>
      </c>
      <c r="X2264" s="62">
        <f t="shared" ca="1" si="330"/>
        <v>0.92641310162328216</v>
      </c>
      <c r="Y2264" s="62">
        <f t="shared" ca="1" si="330"/>
        <v>0.45469370315177982</v>
      </c>
      <c r="Z2264" s="62">
        <f t="shared" ca="1" si="330"/>
        <v>0.396688427081205</v>
      </c>
      <c r="AA2264" s="62">
        <f t="shared" ca="1" si="330"/>
        <v>0.46651704932412286</v>
      </c>
      <c r="AB2264" s="63">
        <f t="shared" ca="1" si="331"/>
        <v>0.21208967373128595</v>
      </c>
      <c r="AC2264" s="67">
        <f t="shared" ca="1" si="332"/>
        <v>0.32523568813503378</v>
      </c>
      <c r="AD2264" s="67">
        <f t="shared" ca="1" si="328"/>
        <v>0.15962924010477897</v>
      </c>
      <c r="AE2264" s="67">
        <f t="shared" ca="1" si="328"/>
        <v>0.13926533781840192</v>
      </c>
      <c r="AF2264" s="67">
        <f t="shared" ca="1" si="328"/>
        <v>0.16378006021049935</v>
      </c>
      <c r="AG2264" s="68" cm="1">
        <f t="array" aca="1" ref="AG2264" ca="1">+MMULT(MMULT(AB2264:AF2264,$N$13:$R$17),TRANSPOSE(AB2264:AF2264))</f>
        <v>1.4196626595904986E-4</v>
      </c>
      <c r="AH2264" s="69">
        <f t="shared" ca="1" si="333"/>
        <v>1.191495975482292E-2</v>
      </c>
      <c r="AI2264" s="70" cm="1">
        <f t="array" aca="1" ref="AI2264" ca="1">+MMULT(AB2264:AF2264,$N$5:$N$9)</f>
        <v>3.0882796099205055E-4</v>
      </c>
    </row>
    <row r="2265" spans="23:35" x14ac:dyDescent="0.3">
      <c r="W2265" s="62">
        <f t="shared" ca="1" si="330"/>
        <v>0.60109797818090183</v>
      </c>
      <c r="X2265" s="62">
        <f t="shared" ca="1" si="330"/>
        <v>0.74078512747630865</v>
      </c>
      <c r="Y2265" s="62">
        <f t="shared" ca="1" si="330"/>
        <v>0.63235675902907318</v>
      </c>
      <c r="Z2265" s="62">
        <f t="shared" ca="1" si="330"/>
        <v>0.68574732967653329</v>
      </c>
      <c r="AA2265" s="62">
        <f t="shared" ca="1" si="330"/>
        <v>0.39012402785348321</v>
      </c>
      <c r="AB2265" s="63">
        <f t="shared" ca="1" si="331"/>
        <v>0.19707411775762276</v>
      </c>
      <c r="AC2265" s="67">
        <f t="shared" ca="1" si="332"/>
        <v>0.24287151303880403</v>
      </c>
      <c r="AD2265" s="67">
        <f t="shared" ca="1" si="328"/>
        <v>0.20732252464209625</v>
      </c>
      <c r="AE2265" s="67">
        <f t="shared" ca="1" si="328"/>
        <v>0.22482699144926563</v>
      </c>
      <c r="AF2265" s="67">
        <f t="shared" ca="1" si="328"/>
        <v>0.12790485311221131</v>
      </c>
      <c r="AG2265" s="68" cm="1">
        <f t="array" aca="1" ref="AG2265" ca="1">+MMULT(MMULT(AB2265:AF2265,$N$13:$R$17),TRANSPOSE(AB2265:AF2265))</f>
        <v>1.5677825115024795E-4</v>
      </c>
      <c r="AH2265" s="69">
        <f t="shared" ca="1" si="333"/>
        <v>1.2521112216981682E-2</v>
      </c>
      <c r="AI2265" s="70" cm="1">
        <f t="array" aca="1" ref="AI2265" ca="1">+MMULT(AB2265:AF2265,$N$5:$N$9)</f>
        <v>2.141412783621329E-4</v>
      </c>
    </row>
    <row r="2266" spans="23:35" x14ac:dyDescent="0.3">
      <c r="W2266" s="62">
        <f t="shared" ca="1" si="330"/>
        <v>0.23012307851661851</v>
      </c>
      <c r="X2266" s="62">
        <f t="shared" ca="1" si="330"/>
        <v>0.1076782339413388</v>
      </c>
      <c r="Y2266" s="62">
        <f t="shared" ca="1" si="330"/>
        <v>0.89554303521632062</v>
      </c>
      <c r="Z2266" s="62">
        <f t="shared" ca="1" si="330"/>
        <v>0.20967603309678917</v>
      </c>
      <c r="AA2266" s="62">
        <f t="shared" ca="1" si="330"/>
        <v>0.48684239363176773</v>
      </c>
      <c r="AB2266" s="63">
        <f t="shared" ca="1" si="331"/>
        <v>0.11924323406249772</v>
      </c>
      <c r="AC2266" s="67">
        <f t="shared" ca="1" si="332"/>
        <v>5.5795798214024875E-2</v>
      </c>
      <c r="AD2266" s="67">
        <f t="shared" ca="1" si="328"/>
        <v>0.46404492956419241</v>
      </c>
      <c r="AE2266" s="67">
        <f t="shared" ca="1" si="328"/>
        <v>0.10864815668651365</v>
      </c>
      <c r="AF2266" s="67">
        <f t="shared" ca="1" si="328"/>
        <v>0.25226788147277118</v>
      </c>
      <c r="AG2266" s="68" cm="1">
        <f t="array" aca="1" ref="AG2266" ca="1">+MMULT(MMULT(AB2266:AF2266,$N$13:$R$17),TRANSPOSE(AB2266:AF2266))</f>
        <v>2.4351456797214497E-4</v>
      </c>
      <c r="AH2266" s="69">
        <f t="shared" ca="1" si="333"/>
        <v>1.5604953315282458E-2</v>
      </c>
      <c r="AI2266" s="70" cm="1">
        <f t="array" aca="1" ref="AI2266" ca="1">+MMULT(AB2266:AF2266,$N$5:$N$9)</f>
        <v>-3.6141174903534331E-4</v>
      </c>
    </row>
    <row r="2267" spans="23:35" x14ac:dyDescent="0.3">
      <c r="W2267" s="62">
        <f t="shared" ca="1" si="330"/>
        <v>0.76414020728570886</v>
      </c>
      <c r="X2267" s="62">
        <f t="shared" ca="1" si="330"/>
        <v>5.8559229973293214E-2</v>
      </c>
      <c r="Y2267" s="62">
        <f t="shared" ca="1" si="330"/>
        <v>0.93950765811262826</v>
      </c>
      <c r="Z2267" s="62">
        <f t="shared" ca="1" si="330"/>
        <v>5.9944145404062787E-3</v>
      </c>
      <c r="AA2267" s="62">
        <f t="shared" ca="1" si="330"/>
        <v>0.24289752499967987</v>
      </c>
      <c r="AB2267" s="63">
        <f t="shared" ca="1" si="331"/>
        <v>0.3799615006623745</v>
      </c>
      <c r="AC2267" s="67">
        <f t="shared" ca="1" si="332"/>
        <v>2.911802400415545E-2</v>
      </c>
      <c r="AD2267" s="67">
        <f t="shared" ca="1" si="328"/>
        <v>0.4671613092161177</v>
      </c>
      <c r="AE2267" s="67">
        <f t="shared" ca="1" si="328"/>
        <v>2.9806660121386927E-3</v>
      </c>
      <c r="AF2267" s="67">
        <f t="shared" ca="1" si="328"/>
        <v>0.12077850010521368</v>
      </c>
      <c r="AG2267" s="68" cm="1">
        <f t="array" aca="1" ref="AG2267" ca="1">+MMULT(MMULT(AB2267:AF2267,$N$13:$R$17),TRANSPOSE(AB2267:AF2267))</f>
        <v>2.8183794340756112E-4</v>
      </c>
      <c r="AH2267" s="69">
        <f t="shared" ca="1" si="333"/>
        <v>1.6788029765507362E-2</v>
      </c>
      <c r="AI2267" s="70" cm="1">
        <f t="array" aca="1" ref="AI2267" ca="1">+MMULT(AB2267:AF2267,$N$5:$N$9)</f>
        <v>-5.3768160419792664E-4</v>
      </c>
    </row>
    <row r="2268" spans="23:35" x14ac:dyDescent="0.3">
      <c r="W2268" s="62">
        <f t="shared" ca="1" si="330"/>
        <v>0.999584787563355</v>
      </c>
      <c r="X2268" s="62">
        <f t="shared" ca="1" si="330"/>
        <v>0.85396505321883165</v>
      </c>
      <c r="Y2268" s="62">
        <f t="shared" ca="1" si="330"/>
        <v>0.20688285289270514</v>
      </c>
      <c r="Z2268" s="62">
        <f t="shared" ca="1" si="330"/>
        <v>0.52299086982508436</v>
      </c>
      <c r="AA2268" s="62">
        <f t="shared" ca="1" si="330"/>
        <v>0.98824784154147227</v>
      </c>
      <c r="AB2268" s="63">
        <f t="shared" ca="1" si="331"/>
        <v>0.27986471156121234</v>
      </c>
      <c r="AC2268" s="67">
        <f t="shared" ca="1" si="332"/>
        <v>0.23909395808736822</v>
      </c>
      <c r="AD2268" s="67">
        <f t="shared" ca="1" si="328"/>
        <v>5.792326040987085E-2</v>
      </c>
      <c r="AE2268" s="67">
        <f t="shared" ca="1" si="328"/>
        <v>0.14642748744659928</v>
      </c>
      <c r="AF2268" s="67">
        <f t="shared" ca="1" si="328"/>
        <v>0.27669058249494927</v>
      </c>
      <c r="AG2268" s="68" cm="1">
        <f t="array" aca="1" ref="AG2268" ca="1">+MMULT(MMULT(AB2268:AF2268,$N$13:$R$17),TRANSPOSE(AB2268:AF2268))</f>
        <v>1.488418746131628E-4</v>
      </c>
      <c r="AH2268" s="69">
        <f t="shared" ca="1" si="333"/>
        <v>1.2200076828166402E-2</v>
      </c>
      <c r="AI2268" s="70" cm="1">
        <f t="array" aca="1" ref="AI2268" ca="1">+MMULT(AB2268:AF2268,$N$5:$N$9)</f>
        <v>6.3983775113403266E-4</v>
      </c>
    </row>
    <row r="2269" spans="23:35" x14ac:dyDescent="0.3">
      <c r="W2269" s="62">
        <f t="shared" ca="1" si="330"/>
        <v>0.64644316312958172</v>
      </c>
      <c r="X2269" s="62">
        <f t="shared" ca="1" si="330"/>
        <v>0.99861411127286204</v>
      </c>
      <c r="Y2269" s="62">
        <f t="shared" ca="1" si="330"/>
        <v>0.23176061159543337</v>
      </c>
      <c r="Z2269" s="62">
        <f t="shared" ca="1" si="330"/>
        <v>0.84608032071482397</v>
      </c>
      <c r="AA2269" s="62">
        <f t="shared" ca="1" si="330"/>
        <v>0.41186452164212473</v>
      </c>
      <c r="AB2269" s="63">
        <f t="shared" ca="1" si="331"/>
        <v>0.20621757343301245</v>
      </c>
      <c r="AC2269" s="67">
        <f t="shared" ca="1" si="332"/>
        <v>0.31856130680644879</v>
      </c>
      <c r="AD2269" s="67">
        <f t="shared" ca="1" si="328"/>
        <v>7.3932425411050204E-2</v>
      </c>
      <c r="AE2269" s="67">
        <f t="shared" ca="1" si="328"/>
        <v>0.26990250747266625</v>
      </c>
      <c r="AF2269" s="67">
        <f t="shared" ca="1" si="328"/>
        <v>0.13138618687682238</v>
      </c>
      <c r="AG2269" s="68" cm="1">
        <f t="array" aca="1" ref="AG2269" ca="1">+MMULT(MMULT(AB2269:AF2269,$N$13:$R$17),TRANSPOSE(AB2269:AF2269))</f>
        <v>1.4213687962037947E-4</v>
      </c>
      <c r="AH2269" s="69">
        <f t="shared" ca="1" si="333"/>
        <v>1.19221172457068E-2</v>
      </c>
      <c r="AI2269" s="70" cm="1">
        <f t="array" aca="1" ref="AI2269" ca="1">+MMULT(AB2269:AF2269,$N$5:$N$9)</f>
        <v>5.5881530569631109E-4</v>
      </c>
    </row>
    <row r="2270" spans="23:35" x14ac:dyDescent="0.3">
      <c r="W2270" s="62">
        <f t="shared" ca="1" si="330"/>
        <v>0.45616340152763291</v>
      </c>
      <c r="X2270" s="62">
        <f t="shared" ca="1" si="330"/>
        <v>0.34643655082018121</v>
      </c>
      <c r="Y2270" s="62">
        <f t="shared" ca="1" si="330"/>
        <v>0.59245633004494824</v>
      </c>
      <c r="Z2270" s="62">
        <f t="shared" ca="1" si="330"/>
        <v>0.59737829324758052</v>
      </c>
      <c r="AA2270" s="62">
        <f t="shared" ca="1" si="330"/>
        <v>0.61564146741621895</v>
      </c>
      <c r="AB2270" s="63">
        <f t="shared" ca="1" si="331"/>
        <v>0.17490417993833782</v>
      </c>
      <c r="AC2270" s="67">
        <f t="shared" ca="1" si="332"/>
        <v>0.13283222770382544</v>
      </c>
      <c r="AD2270" s="67">
        <f t="shared" ca="1" si="328"/>
        <v>0.22716221469931258</v>
      </c>
      <c r="AE2270" s="67">
        <f t="shared" ca="1" si="328"/>
        <v>0.22904941550227073</v>
      </c>
      <c r="AF2270" s="67">
        <f t="shared" ca="1" si="328"/>
        <v>0.23605196215625354</v>
      </c>
      <c r="AG2270" s="68" cm="1">
        <f t="array" aca="1" ref="AG2270" ca="1">+MMULT(MMULT(AB2270:AF2270,$N$13:$R$17),TRANSPOSE(AB2270:AF2270))</f>
        <v>1.6616549866387727E-4</v>
      </c>
      <c r="AH2270" s="69">
        <f t="shared" ca="1" si="333"/>
        <v>1.2890519720471991E-2</v>
      </c>
      <c r="AI2270" s="70" cm="1">
        <f t="array" aca="1" ref="AI2270" ca="1">+MMULT(AB2270:AF2270,$N$5:$N$9)</f>
        <v>2.5360631850445705E-4</v>
      </c>
    </row>
    <row r="2271" spans="23:35" x14ac:dyDescent="0.3">
      <c r="W2271" s="62">
        <f t="shared" ca="1" si="330"/>
        <v>0.65477748375687028</v>
      </c>
      <c r="X2271" s="62">
        <f t="shared" ca="1" si="330"/>
        <v>0.64531837924186064</v>
      </c>
      <c r="Y2271" s="62">
        <f t="shared" ca="1" si="330"/>
        <v>0.75003025371964971</v>
      </c>
      <c r="Z2271" s="62">
        <f t="shared" ca="1" si="330"/>
        <v>0.8432493449071925</v>
      </c>
      <c r="AA2271" s="62">
        <f t="shared" ca="1" si="330"/>
        <v>0.93236758601877601</v>
      </c>
      <c r="AB2271" s="63">
        <f t="shared" ca="1" si="331"/>
        <v>0.17115040806518381</v>
      </c>
      <c r="AC2271" s="67">
        <f t="shared" ca="1" si="332"/>
        <v>0.16867791987211658</v>
      </c>
      <c r="AD2271" s="67">
        <f t="shared" ca="1" si="328"/>
        <v>0.1960482563462988</v>
      </c>
      <c r="AE2271" s="67">
        <f t="shared" ca="1" si="328"/>
        <v>0.22041452716653623</v>
      </c>
      <c r="AF2271" s="67">
        <f t="shared" ca="1" si="328"/>
        <v>0.24370888854986461</v>
      </c>
      <c r="AG2271" s="68" cm="1">
        <f t="array" aca="1" ref="AG2271" ca="1">+MMULT(MMULT(AB2271:AF2271,$N$13:$R$17),TRANSPOSE(AB2271:AF2271))</f>
        <v>1.5673768638580288E-4</v>
      </c>
      <c r="AH2271" s="69">
        <f t="shared" ca="1" si="333"/>
        <v>1.2519492257508005E-2</v>
      </c>
      <c r="AI2271" s="70" cm="1">
        <f t="array" aca="1" ref="AI2271" ca="1">+MMULT(AB2271:AF2271,$N$5:$N$9)</f>
        <v>3.291912968408884E-4</v>
      </c>
    </row>
    <row r="2272" spans="23:35" x14ac:dyDescent="0.3">
      <c r="W2272" s="62">
        <f t="shared" ca="1" si="330"/>
        <v>0.74696172942147687</v>
      </c>
      <c r="X2272" s="62">
        <f t="shared" ca="1" si="330"/>
        <v>0.73181103448728724</v>
      </c>
      <c r="Y2272" s="62">
        <f t="shared" ca="1" si="330"/>
        <v>0.87746527360355953</v>
      </c>
      <c r="Z2272" s="62">
        <f t="shared" ca="1" si="330"/>
        <v>0.93841330819387569</v>
      </c>
      <c r="AA2272" s="62">
        <f t="shared" ca="1" si="330"/>
        <v>9.216584920922144E-3</v>
      </c>
      <c r="AB2272" s="63">
        <f t="shared" ca="1" si="331"/>
        <v>0.22608704255308806</v>
      </c>
      <c r="AC2272" s="67">
        <f t="shared" ca="1" si="332"/>
        <v>0.22150129782832426</v>
      </c>
      <c r="AD2272" s="67">
        <f t="shared" ca="1" si="328"/>
        <v>0.26558727286565725</v>
      </c>
      <c r="AE2272" s="67">
        <f t="shared" ca="1" si="328"/>
        <v>0.28403475196290656</v>
      </c>
      <c r="AF2272" s="67">
        <f t="shared" ca="1" si="328"/>
        <v>2.7896347900240388E-3</v>
      </c>
      <c r="AG2272" s="68" cm="1">
        <f t="array" aca="1" ref="AG2272" ca="1">+MMULT(MMULT(AB2272:AF2272,$N$13:$R$17),TRANSPOSE(AB2272:AF2272))</f>
        <v>1.9945533198961949E-4</v>
      </c>
      <c r="AH2272" s="69">
        <f t="shared" ca="1" si="333"/>
        <v>1.4122865572879305E-2</v>
      </c>
      <c r="AI2272" s="70" cm="1">
        <f t="array" aca="1" ref="AI2272" ca="1">+MMULT(AB2272:AF2272,$N$5:$N$9)</f>
        <v>9.3127661953247866E-6</v>
      </c>
    </row>
    <row r="2273" spans="23:35" x14ac:dyDescent="0.3">
      <c r="W2273" s="62">
        <f t="shared" ca="1" si="330"/>
        <v>0.52049472303398148</v>
      </c>
      <c r="X2273" s="62">
        <f t="shared" ca="1" si="330"/>
        <v>0.69762594598161032</v>
      </c>
      <c r="Y2273" s="62">
        <f t="shared" ca="1" si="330"/>
        <v>4.0785928561856921E-2</v>
      </c>
      <c r="Z2273" s="62">
        <f t="shared" ca="1" si="330"/>
        <v>5.6340258803040166E-2</v>
      </c>
      <c r="AA2273" s="62">
        <f t="shared" ca="1" si="330"/>
        <v>0.54286161047936587</v>
      </c>
      <c r="AB2273" s="63">
        <f t="shared" ca="1" si="331"/>
        <v>0.28012074231253109</v>
      </c>
      <c r="AC2273" s="67">
        <f t="shared" ca="1" si="332"/>
        <v>0.37544952752977684</v>
      </c>
      <c r="AD2273" s="67">
        <f t="shared" ca="1" si="328"/>
        <v>2.1950240951640391E-2</v>
      </c>
      <c r="AE2273" s="67">
        <f t="shared" ca="1" si="328"/>
        <v>3.0321297065210327E-2</v>
      </c>
      <c r="AF2273" s="67">
        <f t="shared" ca="1" si="328"/>
        <v>0.29215819214084154</v>
      </c>
      <c r="AG2273" s="68" cm="1">
        <f t="array" aca="1" ref="AG2273" ca="1">+MMULT(MMULT(AB2273:AF2273,$N$13:$R$17),TRANSPOSE(AB2273:AF2273))</f>
        <v>1.5035866746311E-4</v>
      </c>
      <c r="AH2273" s="69">
        <f t="shared" ca="1" si="333"/>
        <v>1.2262082509227785E-2</v>
      </c>
      <c r="AI2273" s="70" cm="1">
        <f t="array" aca="1" ref="AI2273" ca="1">+MMULT(AB2273:AF2273,$N$5:$N$9)</f>
        <v>6.7489326645740083E-4</v>
      </c>
    </row>
    <row r="2274" spans="23:35" x14ac:dyDescent="0.3">
      <c r="W2274" s="62">
        <f t="shared" ca="1" si="330"/>
        <v>0.27456676889664777</v>
      </c>
      <c r="X2274" s="62">
        <f t="shared" ca="1" si="330"/>
        <v>0.51705094188059564</v>
      </c>
      <c r="Y2274" s="62">
        <f t="shared" ca="1" si="330"/>
        <v>0.57152871235672009</v>
      </c>
      <c r="Z2274" s="62">
        <f t="shared" ca="1" si="330"/>
        <v>0.42622818886793501</v>
      </c>
      <c r="AA2274" s="62">
        <f t="shared" ref="X2274:AA2289" ca="1" si="334">RAND()</f>
        <v>0.82011135804210145</v>
      </c>
      <c r="AB2274" s="63">
        <f t="shared" ca="1" si="331"/>
        <v>0.1052187181876353</v>
      </c>
      <c r="AC2274" s="67">
        <f t="shared" ca="1" si="332"/>
        <v>0.19814283265599522</v>
      </c>
      <c r="AD2274" s="67">
        <f t="shared" ca="1" si="328"/>
        <v>0.21901965326415732</v>
      </c>
      <c r="AE2274" s="67">
        <f t="shared" ca="1" si="328"/>
        <v>0.16333798830914892</v>
      </c>
      <c r="AF2274" s="67">
        <f t="shared" ca="1" si="328"/>
        <v>0.3142808075830632</v>
      </c>
      <c r="AG2274" s="68" cm="1">
        <f t="array" aca="1" ref="AG2274" ca="1">+MMULT(MMULT(AB2274:AF2274,$N$13:$R$17),TRANSPOSE(AB2274:AF2274))</f>
        <v>1.6221875244174986E-4</v>
      </c>
      <c r="AH2274" s="69">
        <f t="shared" ca="1" si="333"/>
        <v>1.2736512569842259E-2</v>
      </c>
      <c r="AI2274" s="70" cm="1">
        <f t="array" aca="1" ref="AI2274" ca="1">+MMULT(AB2274:AF2274,$N$5:$N$9)</f>
        <v>3.0075803645564854E-4</v>
      </c>
    </row>
    <row r="2275" spans="23:35" x14ac:dyDescent="0.3">
      <c r="W2275" s="62">
        <f t="shared" ca="1" si="330"/>
        <v>0.73965239103032865</v>
      </c>
      <c r="X2275" s="62">
        <f t="shared" ca="1" si="334"/>
        <v>0.7943267331718149</v>
      </c>
      <c r="Y2275" s="62">
        <f t="shared" ca="1" si="334"/>
        <v>0.56750191881519974</v>
      </c>
      <c r="Z2275" s="62">
        <f t="shared" ca="1" si="334"/>
        <v>0.66936840926213914</v>
      </c>
      <c r="AA2275" s="62">
        <f t="shared" ca="1" si="334"/>
        <v>0.37438276240782109</v>
      </c>
      <c r="AB2275" s="63">
        <f t="shared" ca="1" si="331"/>
        <v>0.23516622638429394</v>
      </c>
      <c r="AC2275" s="67">
        <f t="shared" ca="1" si="332"/>
        <v>0.25254947137529121</v>
      </c>
      <c r="AD2275" s="67">
        <f t="shared" ca="1" si="328"/>
        <v>0.18043243871315248</v>
      </c>
      <c r="AE2275" s="67">
        <f t="shared" ca="1" si="328"/>
        <v>0.21282002840247749</v>
      </c>
      <c r="AF2275" s="67">
        <f t="shared" ca="1" si="328"/>
        <v>0.11903183512478488</v>
      </c>
      <c r="AG2275" s="68" cm="1">
        <f t="array" aca="1" ref="AG2275" ca="1">+MMULT(MMULT(AB2275:AF2275,$N$13:$R$17),TRANSPOSE(AB2275:AF2275))</f>
        <v>1.5529013498791214E-4</v>
      </c>
      <c r="AH2275" s="69">
        <f t="shared" ca="1" si="333"/>
        <v>1.2461546251886727E-2</v>
      </c>
      <c r="AI2275" s="70" cm="1">
        <f t="array" aca="1" ref="AI2275" ca="1">+MMULT(AB2275:AF2275,$N$5:$N$9)</f>
        <v>2.6342677979214165E-4</v>
      </c>
    </row>
    <row r="2276" spans="23:35" x14ac:dyDescent="0.3">
      <c r="W2276" s="62">
        <f t="shared" ca="1" si="330"/>
        <v>0.77718875890720629</v>
      </c>
      <c r="X2276" s="62">
        <f t="shared" ca="1" si="334"/>
        <v>0.95206958241975903</v>
      </c>
      <c r="Y2276" s="62">
        <f t="shared" ca="1" si="334"/>
        <v>0.41853708389722755</v>
      </c>
      <c r="Z2276" s="62">
        <f t="shared" ca="1" si="334"/>
        <v>0.90130802149291755</v>
      </c>
      <c r="AA2276" s="62">
        <f t="shared" ca="1" si="334"/>
        <v>0.18443278408833008</v>
      </c>
      <c r="AB2276" s="63">
        <f t="shared" ca="1" si="331"/>
        <v>0.24035257483835787</v>
      </c>
      <c r="AC2276" s="67">
        <f t="shared" ca="1" si="332"/>
        <v>0.29443603363695986</v>
      </c>
      <c r="AD2276" s="67">
        <f t="shared" ca="1" si="328"/>
        <v>0.12943633657476425</v>
      </c>
      <c r="AE2276" s="67">
        <f t="shared" ca="1" si="328"/>
        <v>0.27873756691088969</v>
      </c>
      <c r="AF2276" s="67">
        <f t="shared" ca="1" si="328"/>
        <v>5.7037488039028333E-2</v>
      </c>
      <c r="AG2276" s="68" cm="1">
        <f t="array" aca="1" ref="AG2276" ca="1">+MMULT(MMULT(AB2276:AF2276,$N$13:$R$17),TRANSPOSE(AB2276:AF2276))</f>
        <v>1.6100978760819507E-4</v>
      </c>
      <c r="AH2276" s="69">
        <f t="shared" ca="1" si="333"/>
        <v>1.2688963220381525E-2</v>
      </c>
      <c r="AI2276" s="70" cm="1">
        <f t="array" aca="1" ref="AI2276" ca="1">+MMULT(AB2276:AF2276,$N$5:$N$9)</f>
        <v>3.7244021428747197E-4</v>
      </c>
    </row>
    <row r="2277" spans="23:35" x14ac:dyDescent="0.3">
      <c r="W2277" s="62">
        <f t="shared" ca="1" si="330"/>
        <v>0.20685958603946519</v>
      </c>
      <c r="X2277" s="62">
        <f t="shared" ca="1" si="334"/>
        <v>0.85077238742308403</v>
      </c>
      <c r="Y2277" s="62">
        <f t="shared" ca="1" si="334"/>
        <v>0.46134955370809017</v>
      </c>
      <c r="Z2277" s="62">
        <f t="shared" ca="1" si="334"/>
        <v>0.13807953213530233</v>
      </c>
      <c r="AA2277" s="62">
        <f t="shared" ca="1" si="334"/>
        <v>0.11826188830869522</v>
      </c>
      <c r="AB2277" s="63">
        <f t="shared" ca="1" si="331"/>
        <v>0.11651941204128877</v>
      </c>
      <c r="AC2277" s="67">
        <f t="shared" ca="1" si="332"/>
        <v>0.4792211966652043</v>
      </c>
      <c r="AD2277" s="67">
        <f t="shared" ca="1" si="328"/>
        <v>0.25986796054654149</v>
      </c>
      <c r="AE2277" s="67">
        <f t="shared" ca="1" si="328"/>
        <v>7.7777134757836056E-2</v>
      </c>
      <c r="AF2277" s="67">
        <f t="shared" ca="1" si="328"/>
        <v>6.6614295989129477E-2</v>
      </c>
      <c r="AG2277" s="68" cm="1">
        <f t="array" aca="1" ref="AG2277" ca="1">+MMULT(MMULT(AB2277:AF2277,$N$13:$R$17),TRANSPOSE(AB2277:AF2277))</f>
        <v>1.6548314433273342E-4</v>
      </c>
      <c r="AH2277" s="69">
        <f t="shared" ca="1" si="333"/>
        <v>1.2864025199475217E-2</v>
      </c>
      <c r="AI2277" s="70" cm="1">
        <f t="array" aca="1" ref="AI2277" ca="1">+MMULT(AB2277:AF2277,$N$5:$N$9)</f>
        <v>-3.4745190619419521E-5</v>
      </c>
    </row>
    <row r="2278" spans="23:35" x14ac:dyDescent="0.3">
      <c r="W2278" s="62">
        <f t="shared" ca="1" si="330"/>
        <v>0.92235805748188482</v>
      </c>
      <c r="X2278" s="62">
        <f t="shared" ca="1" si="334"/>
        <v>0.554089117046484</v>
      </c>
      <c r="Y2278" s="62">
        <f t="shared" ca="1" si="334"/>
        <v>9.2971032121336616E-2</v>
      </c>
      <c r="Z2278" s="62">
        <f t="shared" ca="1" si="334"/>
        <v>0.8861147560792344</v>
      </c>
      <c r="AA2278" s="62">
        <f t="shared" ca="1" si="334"/>
        <v>0.22402243804397692</v>
      </c>
      <c r="AB2278" s="63">
        <f t="shared" ca="1" si="331"/>
        <v>0.34422055883443609</v>
      </c>
      <c r="AC2278" s="67">
        <f t="shared" ca="1" si="332"/>
        <v>0.20678397501565268</v>
      </c>
      <c r="AD2278" s="67">
        <f t="shared" ca="1" si="328"/>
        <v>3.4696439601330564E-2</v>
      </c>
      <c r="AE2278" s="67">
        <f t="shared" ca="1" si="328"/>
        <v>0.3306946950317336</v>
      </c>
      <c r="AF2278" s="67">
        <f t="shared" ca="1" si="328"/>
        <v>8.3604331516847055E-2</v>
      </c>
      <c r="AG2278" s="68" cm="1">
        <f t="array" aca="1" ref="AG2278" ca="1">+MMULT(MMULT(AB2278:AF2278,$N$13:$R$17),TRANSPOSE(AB2278:AF2278))</f>
        <v>1.7803422606293542E-4</v>
      </c>
      <c r="AH2278" s="69">
        <f t="shared" ca="1" si="333"/>
        <v>1.334294667841161E-2</v>
      </c>
      <c r="AI2278" s="70" cm="1">
        <f t="array" aca="1" ref="AI2278" ca="1">+MMULT(AB2278:AF2278,$N$5:$N$9)</f>
        <v>6.4284778295568249E-4</v>
      </c>
    </row>
    <row r="2279" spans="23:35" x14ac:dyDescent="0.3">
      <c r="W2279" s="62">
        <f t="shared" ca="1" si="330"/>
        <v>7.3156702952892783E-2</v>
      </c>
      <c r="X2279" s="62">
        <f t="shared" ca="1" si="334"/>
        <v>0.54545716273374478</v>
      </c>
      <c r="Y2279" s="62">
        <f t="shared" ca="1" si="334"/>
        <v>0.53794134074603472</v>
      </c>
      <c r="Z2279" s="62">
        <f t="shared" ca="1" si="334"/>
        <v>0.37522745317349793</v>
      </c>
      <c r="AA2279" s="62">
        <f t="shared" ca="1" si="334"/>
        <v>0.32605688498308105</v>
      </c>
      <c r="AB2279" s="63">
        <f t="shared" ca="1" si="331"/>
        <v>3.9377298844754084E-2</v>
      </c>
      <c r="AC2279" s="67">
        <f t="shared" ca="1" si="332"/>
        <v>0.2935975629985525</v>
      </c>
      <c r="AD2279" s="67">
        <f t="shared" ca="1" si="328"/>
        <v>0.2895520995409579</v>
      </c>
      <c r="AE2279" s="67">
        <f t="shared" ca="1" si="328"/>
        <v>0.20196978488605524</v>
      </c>
      <c r="AF2279" s="67">
        <f t="shared" ca="1" si="328"/>
        <v>0.17550325372968029</v>
      </c>
      <c r="AG2279" s="68" cm="1">
        <f t="array" aca="1" ref="AG2279" ca="1">+MMULT(MMULT(AB2279:AF2279,$N$13:$R$17),TRANSPOSE(AB2279:AF2279))</f>
        <v>1.652373668307805E-4</v>
      </c>
      <c r="AH2279" s="69">
        <f t="shared" ca="1" si="333"/>
        <v>1.285446874945754E-2</v>
      </c>
      <c r="AI2279" s="70" cm="1">
        <f t="array" aca="1" ref="AI2279" ca="1">+MMULT(AB2279:AF2279,$N$5:$N$9)</f>
        <v>4.8704797605973781E-5</v>
      </c>
    </row>
    <row r="2280" spans="23:35" x14ac:dyDescent="0.3">
      <c r="W2280" s="62">
        <f t="shared" ca="1" si="330"/>
        <v>4.3911259002357261E-2</v>
      </c>
      <c r="X2280" s="62">
        <f t="shared" ca="1" si="334"/>
        <v>0.44320492095040021</v>
      </c>
      <c r="Y2280" s="62">
        <f t="shared" ca="1" si="334"/>
        <v>0.79183214478536179</v>
      </c>
      <c r="Z2280" s="62">
        <f t="shared" ca="1" si="334"/>
        <v>0.95183873457773327</v>
      </c>
      <c r="AA2280" s="62">
        <f t="shared" ca="1" si="334"/>
        <v>0.90145166856042491</v>
      </c>
      <c r="AB2280" s="63">
        <f t="shared" ca="1" si="331"/>
        <v>1.4019129069427604E-2</v>
      </c>
      <c r="AC2280" s="67">
        <f t="shared" ca="1" si="332"/>
        <v>0.14149781017837751</v>
      </c>
      <c r="AD2280" s="67">
        <f t="shared" ca="1" si="328"/>
        <v>0.25280070057822202</v>
      </c>
      <c r="AE2280" s="67">
        <f t="shared" ca="1" si="328"/>
        <v>0.30388447920861367</v>
      </c>
      <c r="AF2280" s="67">
        <f t="shared" ca="1" si="328"/>
        <v>0.28779788096535913</v>
      </c>
      <c r="AG2280" s="68" cm="1">
        <f t="array" aca="1" ref="AG2280" ca="1">+MMULT(MMULT(AB2280:AF2280,$N$13:$R$17),TRANSPOSE(AB2280:AF2280))</f>
        <v>1.7725324390981771E-4</v>
      </c>
      <c r="AH2280" s="69">
        <f t="shared" ca="1" si="333"/>
        <v>1.3313648782727359E-2</v>
      </c>
      <c r="AI2280" s="70" cm="1">
        <f t="array" aca="1" ref="AI2280" ca="1">+MMULT(AB2280:AF2280,$N$5:$N$9)</f>
        <v>2.7913863520543194E-4</v>
      </c>
    </row>
    <row r="2281" spans="23:35" x14ac:dyDescent="0.3">
      <c r="W2281" s="62">
        <f t="shared" ca="1" si="330"/>
        <v>0.1522983532573351</v>
      </c>
      <c r="X2281" s="62">
        <f t="shared" ca="1" si="334"/>
        <v>0.29798855187603179</v>
      </c>
      <c r="Y2281" s="62">
        <f t="shared" ca="1" si="334"/>
        <v>0.34991862411579688</v>
      </c>
      <c r="Z2281" s="62">
        <f t="shared" ca="1" si="334"/>
        <v>6.4865576174613082E-2</v>
      </c>
      <c r="AA2281" s="62">
        <f t="shared" ca="1" si="334"/>
        <v>0.7296236249777498</v>
      </c>
      <c r="AB2281" s="63">
        <f t="shared" ca="1" si="331"/>
        <v>9.5503139474843596E-2</v>
      </c>
      <c r="AC2281" s="67">
        <f t="shared" ca="1" si="332"/>
        <v>0.1868624421935611</v>
      </c>
      <c r="AD2281" s="67">
        <f t="shared" ref="AD2281:AF2344" ca="1" si="335">+Y2281/SUM($W2281:$AA2281)</f>
        <v>0.21942671374332015</v>
      </c>
      <c r="AE2281" s="67">
        <f t="shared" ca="1" si="335"/>
        <v>4.0675857854174158E-2</v>
      </c>
      <c r="AF2281" s="67">
        <f t="shared" ca="1" si="335"/>
        <v>0.45753184673410097</v>
      </c>
      <c r="AG2281" s="68" cm="1">
        <f t="array" aca="1" ref="AG2281" ca="1">+MMULT(MMULT(AB2281:AF2281,$N$13:$R$17),TRANSPOSE(AB2281:AF2281))</f>
        <v>2.0369080738857133E-4</v>
      </c>
      <c r="AH2281" s="69">
        <f t="shared" ca="1" si="333"/>
        <v>1.4272028846263286E-2</v>
      </c>
      <c r="AI2281" s="70" cm="1">
        <f t="array" aca="1" ref="AI2281" ca="1">+MMULT(AB2281:AF2281,$N$5:$N$9)</f>
        <v>3.4473728462346164E-4</v>
      </c>
    </row>
    <row r="2282" spans="23:35" x14ac:dyDescent="0.3">
      <c r="W2282" s="62">
        <f t="shared" ca="1" si="330"/>
        <v>0.26831680171660532</v>
      </c>
      <c r="X2282" s="62">
        <f t="shared" ca="1" si="334"/>
        <v>0.52451217668104988</v>
      </c>
      <c r="Y2282" s="62">
        <f t="shared" ca="1" si="334"/>
        <v>0.4071300437906622</v>
      </c>
      <c r="Z2282" s="62">
        <f t="shared" ca="1" si="334"/>
        <v>0.93144940332893245</v>
      </c>
      <c r="AA2282" s="62">
        <f t="shared" ca="1" si="334"/>
        <v>0.69337723042039112</v>
      </c>
      <c r="AB2282" s="63">
        <f t="shared" ca="1" si="331"/>
        <v>9.4986605851884356E-2</v>
      </c>
      <c r="AC2282" s="67">
        <f t="shared" ca="1" si="332"/>
        <v>0.18568211558938505</v>
      </c>
      <c r="AD2282" s="67">
        <f t="shared" ca="1" si="335"/>
        <v>0.14412776521109957</v>
      </c>
      <c r="AE2282" s="67">
        <f t="shared" ca="1" si="335"/>
        <v>0.32974162176554711</v>
      </c>
      <c r="AF2282" s="67">
        <f t="shared" ca="1" si="335"/>
        <v>0.24546189158208395</v>
      </c>
      <c r="AG2282" s="68" cm="1">
        <f t="array" aca="1" ref="AG2282" ca="1">+MMULT(MMULT(AB2282:AF2282,$N$13:$R$17),TRANSPOSE(AB2282:AF2282))</f>
        <v>1.5297125392350585E-4</v>
      </c>
      <c r="AH2282" s="69">
        <f t="shared" ca="1" si="333"/>
        <v>1.2368154830996653E-2</v>
      </c>
      <c r="AI2282" s="70" cm="1">
        <f t="array" aca="1" ref="AI2282" ca="1">+MMULT(AB2282:AF2282,$N$5:$N$9)</f>
        <v>5.1629158199690314E-4</v>
      </c>
    </row>
    <row r="2283" spans="23:35" x14ac:dyDescent="0.3">
      <c r="W2283" s="62">
        <f t="shared" ca="1" si="330"/>
        <v>0.53684817796204998</v>
      </c>
      <c r="X2283" s="62">
        <f t="shared" ca="1" si="334"/>
        <v>0.63643996572174855</v>
      </c>
      <c r="Y2283" s="62">
        <f t="shared" ca="1" si="334"/>
        <v>0.32342809315628074</v>
      </c>
      <c r="Z2283" s="62">
        <f t="shared" ca="1" si="334"/>
        <v>0.61747848880245693</v>
      </c>
      <c r="AA2283" s="62">
        <f t="shared" ca="1" si="334"/>
        <v>0.13820932331847535</v>
      </c>
      <c r="AB2283" s="63">
        <f t="shared" ca="1" si="331"/>
        <v>0.23834452713299251</v>
      </c>
      <c r="AC2283" s="67">
        <f t="shared" ca="1" si="332"/>
        <v>0.28256030085513539</v>
      </c>
      <c r="AD2283" s="67">
        <f t="shared" ca="1" si="335"/>
        <v>0.14359239555863504</v>
      </c>
      <c r="AE2283" s="67">
        <f t="shared" ca="1" si="335"/>
        <v>0.27414197247926597</v>
      </c>
      <c r="AF2283" s="67">
        <f t="shared" ca="1" si="335"/>
        <v>6.1360803973971062E-2</v>
      </c>
      <c r="AG2283" s="68" cm="1">
        <f t="array" aca="1" ref="AG2283" ca="1">+MMULT(MMULT(AB2283:AF2283,$N$13:$R$17),TRANSPOSE(AB2283:AF2283))</f>
        <v>1.6169839393428905E-4</v>
      </c>
      <c r="AH2283" s="69">
        <f t="shared" ca="1" si="333"/>
        <v>1.2716068336332934E-2</v>
      </c>
      <c r="AI2283" s="70" cm="1">
        <f t="array" aca="1" ref="AI2283" ca="1">+MMULT(AB2283:AF2283,$N$5:$N$9)</f>
        <v>3.3963207390541583E-4</v>
      </c>
    </row>
    <row r="2284" spans="23:35" x14ac:dyDescent="0.3">
      <c r="W2284" s="62">
        <f t="shared" ca="1" si="330"/>
        <v>0.57774885362549477</v>
      </c>
      <c r="X2284" s="62">
        <f t="shared" ca="1" si="334"/>
        <v>0.6863756336617779</v>
      </c>
      <c r="Y2284" s="62">
        <f t="shared" ca="1" si="334"/>
        <v>4.4389375728524083E-2</v>
      </c>
      <c r="Z2284" s="62">
        <f t="shared" ca="1" si="334"/>
        <v>0.22515468099432445</v>
      </c>
      <c r="AA2284" s="62">
        <f t="shared" ca="1" si="334"/>
        <v>0.49863733872851412</v>
      </c>
      <c r="AB2284" s="63">
        <f t="shared" ca="1" si="331"/>
        <v>0.28428242939834869</v>
      </c>
      <c r="AC2284" s="67">
        <f t="shared" ca="1" si="332"/>
        <v>0.3377324444570578</v>
      </c>
      <c r="AD2284" s="67">
        <f t="shared" ca="1" si="335"/>
        <v>2.1841877300825971E-2</v>
      </c>
      <c r="AE2284" s="67">
        <f t="shared" ca="1" si="335"/>
        <v>0.11078779179191132</v>
      </c>
      <c r="AF2284" s="67">
        <f t="shared" ca="1" si="335"/>
        <v>0.24535545705185632</v>
      </c>
      <c r="AG2284" s="68" cm="1">
        <f t="array" aca="1" ref="AG2284" ca="1">+MMULT(MMULT(AB2284:AF2284,$N$13:$R$17),TRANSPOSE(AB2284:AF2284))</f>
        <v>1.4263242086330841E-4</v>
      </c>
      <c r="AH2284" s="69">
        <f t="shared" ca="1" si="333"/>
        <v>1.1942881597977449E-2</v>
      </c>
      <c r="AI2284" s="70" cm="1">
        <f t="array" aca="1" ref="AI2284" ca="1">+MMULT(AB2284:AF2284,$N$5:$N$9)</f>
        <v>6.822242237259445E-4</v>
      </c>
    </row>
    <row r="2285" spans="23:35" x14ac:dyDescent="0.3">
      <c r="W2285" s="62">
        <f t="shared" ca="1" si="330"/>
        <v>0.28561791123399649</v>
      </c>
      <c r="X2285" s="62">
        <f t="shared" ca="1" si="334"/>
        <v>0.89524375994885896</v>
      </c>
      <c r="Y2285" s="62">
        <f t="shared" ca="1" si="334"/>
        <v>0.64918852345920564</v>
      </c>
      <c r="Z2285" s="62">
        <f t="shared" ca="1" si="334"/>
        <v>0.1793091532362191</v>
      </c>
      <c r="AA2285" s="62">
        <f t="shared" ca="1" si="334"/>
        <v>0.14422676082038932</v>
      </c>
      <c r="AB2285" s="63">
        <f t="shared" ca="1" si="331"/>
        <v>0.13262432836111884</v>
      </c>
      <c r="AC2285" s="67">
        <f t="shared" ca="1" si="332"/>
        <v>0.41569907807857326</v>
      </c>
      <c r="AD2285" s="67">
        <f t="shared" ca="1" si="335"/>
        <v>0.30144535239943837</v>
      </c>
      <c r="AE2285" s="67">
        <f t="shared" ca="1" si="335"/>
        <v>8.3260730793146151E-2</v>
      </c>
      <c r="AF2285" s="67">
        <f t="shared" ca="1" si="335"/>
        <v>6.697051036772339E-2</v>
      </c>
      <c r="AG2285" s="68" cm="1">
        <f t="array" aca="1" ref="AG2285" ca="1">+MMULT(MMULT(AB2285:AF2285,$N$13:$R$17),TRANSPOSE(AB2285:AF2285))</f>
        <v>1.7296031162135109E-4</v>
      </c>
      <c r="AH2285" s="69">
        <f t="shared" ca="1" si="333"/>
        <v>1.3151437625649565E-2</v>
      </c>
      <c r="AI2285" s="70" cm="1">
        <f t="array" aca="1" ref="AI2285" ca="1">+MMULT(AB2285:AF2285,$N$5:$N$9)</f>
        <v>-1.3126094837037698E-4</v>
      </c>
    </row>
    <row r="2286" spans="23:35" x14ac:dyDescent="0.3">
      <c r="W2286" s="62">
        <f t="shared" ca="1" si="330"/>
        <v>6.6283944704557118E-2</v>
      </c>
      <c r="X2286" s="62">
        <f t="shared" ca="1" si="334"/>
        <v>0.27388637276718908</v>
      </c>
      <c r="Y2286" s="62">
        <f t="shared" ca="1" si="334"/>
        <v>0.75689739908261366</v>
      </c>
      <c r="Z2286" s="62">
        <f t="shared" ca="1" si="334"/>
        <v>0.59605317765571253</v>
      </c>
      <c r="AA2286" s="62">
        <f t="shared" ca="1" si="334"/>
        <v>0.6155906668935146</v>
      </c>
      <c r="AB2286" s="63">
        <f t="shared" ca="1" si="331"/>
        <v>2.8710362013725413E-2</v>
      </c>
      <c r="AC2286" s="67">
        <f t="shared" ca="1" si="332"/>
        <v>0.11863169803518837</v>
      </c>
      <c r="AD2286" s="67">
        <f t="shared" ca="1" si="335"/>
        <v>0.32784407192070769</v>
      </c>
      <c r="AE2286" s="67">
        <f t="shared" ca="1" si="335"/>
        <v>0.25817568019228582</v>
      </c>
      <c r="AF2286" s="67">
        <f t="shared" ca="1" si="335"/>
        <v>0.26663818783809279</v>
      </c>
      <c r="AG2286" s="68" cm="1">
        <f t="array" aca="1" ref="AG2286" ca="1">+MMULT(MMULT(AB2286:AF2286,$N$13:$R$17),TRANSPOSE(AB2286:AF2286))</f>
        <v>1.9308761267901664E-4</v>
      </c>
      <c r="AH2286" s="69">
        <f t="shared" ca="1" si="333"/>
        <v>1.3895596880991354E-2</v>
      </c>
      <c r="AI2286" s="70" cm="1">
        <f t="array" aca="1" ref="AI2286" ca="1">+MMULT(AB2286:AF2286,$N$5:$N$9)</f>
        <v>5.8629238303142936E-5</v>
      </c>
    </row>
    <row r="2287" spans="23:35" x14ac:dyDescent="0.3">
      <c r="W2287" s="62">
        <f t="shared" ca="1" si="330"/>
        <v>0.14137978971867726</v>
      </c>
      <c r="X2287" s="62">
        <f t="shared" ca="1" si="334"/>
        <v>5.9073236332155554E-3</v>
      </c>
      <c r="Y2287" s="62">
        <f t="shared" ca="1" si="334"/>
        <v>0.61635179918755478</v>
      </c>
      <c r="Z2287" s="62">
        <f t="shared" ca="1" si="334"/>
        <v>0.32704488330626336</v>
      </c>
      <c r="AA2287" s="62">
        <f t="shared" ca="1" si="334"/>
        <v>0.78123182406106462</v>
      </c>
      <c r="AB2287" s="63">
        <f t="shared" ca="1" si="331"/>
        <v>7.5526796301704127E-2</v>
      </c>
      <c r="AC2287" s="67">
        <f t="shared" ca="1" si="332"/>
        <v>3.1557638444780697E-3</v>
      </c>
      <c r="AD2287" s="67">
        <f t="shared" ca="1" si="335"/>
        <v>0.32926259743387903</v>
      </c>
      <c r="AE2287" s="67">
        <f t="shared" ca="1" si="335"/>
        <v>0.17471133838957478</v>
      </c>
      <c r="AF2287" s="67">
        <f t="shared" ca="1" si="335"/>
        <v>0.41734350403036391</v>
      </c>
      <c r="AG2287" s="68" cm="1">
        <f t="array" aca="1" ref="AG2287" ca="1">+MMULT(MMULT(AB2287:AF2287,$N$13:$R$17),TRANSPOSE(AB2287:AF2287))</f>
        <v>2.3167987596042747E-4</v>
      </c>
      <c r="AH2287" s="69">
        <f t="shared" ca="1" si="333"/>
        <v>1.5221033997742318E-2</v>
      </c>
      <c r="AI2287" s="70" cm="1">
        <f t="array" aca="1" ref="AI2287" ca="1">+MMULT(AB2287:AF2287,$N$5:$N$9)</f>
        <v>1.2491470967667079E-4</v>
      </c>
    </row>
    <row r="2288" spans="23:35" x14ac:dyDescent="0.3">
      <c r="W2288" s="62">
        <f t="shared" ca="1" si="330"/>
        <v>0.92384671044017597</v>
      </c>
      <c r="X2288" s="62">
        <f t="shared" ca="1" si="334"/>
        <v>0.3564246974606905</v>
      </c>
      <c r="Y2288" s="62">
        <f t="shared" ca="1" si="334"/>
        <v>0.45346456349976028</v>
      </c>
      <c r="Z2288" s="62">
        <f t="shared" ca="1" si="334"/>
        <v>0.92728462978658921</v>
      </c>
      <c r="AA2288" s="62">
        <f t="shared" ca="1" si="334"/>
        <v>0.88233008517767908</v>
      </c>
      <c r="AB2288" s="63">
        <f t="shared" ca="1" si="331"/>
        <v>0.26072686341637424</v>
      </c>
      <c r="AC2288" s="67">
        <f t="shared" ca="1" si="332"/>
        <v>0.10058973243383504</v>
      </c>
      <c r="AD2288" s="67">
        <f t="shared" ca="1" si="335"/>
        <v>0.12797620208598862</v>
      </c>
      <c r="AE2288" s="67">
        <f t="shared" ca="1" si="335"/>
        <v>0.26169710871544744</v>
      </c>
      <c r="AF2288" s="67">
        <f t="shared" ca="1" si="335"/>
        <v>0.24901009334835467</v>
      </c>
      <c r="AG2288" s="68" cm="1">
        <f t="array" aca="1" ref="AG2288" ca="1">+MMULT(MMULT(AB2288:AF2288,$N$13:$R$17),TRANSPOSE(AB2288:AF2288))</f>
        <v>1.6617096210645149E-4</v>
      </c>
      <c r="AH2288" s="69">
        <f t="shared" ca="1" si="333"/>
        <v>1.2890731635809175E-2</v>
      </c>
      <c r="AI2288" s="70" cm="1">
        <f t="array" aca="1" ref="AI2288" ca="1">+MMULT(AB2288:AF2288,$N$5:$N$9)</f>
        <v>5.1437272178243756E-4</v>
      </c>
    </row>
    <row r="2289" spans="23:35" x14ac:dyDescent="0.3">
      <c r="W2289" s="62">
        <f t="shared" ca="1" si="330"/>
        <v>0.83191992882381727</v>
      </c>
      <c r="X2289" s="62">
        <f t="shared" ca="1" si="334"/>
        <v>0.16949546375059998</v>
      </c>
      <c r="Y2289" s="62">
        <f t="shared" ca="1" si="334"/>
        <v>0.5416633503786622</v>
      </c>
      <c r="Z2289" s="62">
        <f t="shared" ca="1" si="334"/>
        <v>0.27081553484451071</v>
      </c>
      <c r="AA2289" s="62">
        <f t="shared" ca="1" si="334"/>
        <v>0.73758388775495154</v>
      </c>
      <c r="AB2289" s="63">
        <f t="shared" ca="1" si="331"/>
        <v>0.32605410465805762</v>
      </c>
      <c r="AC2289" s="67">
        <f t="shared" ca="1" si="332"/>
        <v>6.6430301477376927E-2</v>
      </c>
      <c r="AD2289" s="67">
        <f t="shared" ca="1" si="335"/>
        <v>0.21229393913365546</v>
      </c>
      <c r="AE2289" s="67">
        <f t="shared" ca="1" si="335"/>
        <v>0.10614064368677972</v>
      </c>
      <c r="AF2289" s="67">
        <f t="shared" ca="1" si="335"/>
        <v>0.28908101104413025</v>
      </c>
      <c r="AG2289" s="68" cm="1">
        <f t="array" aca="1" ref="AG2289" ca="1">+MMULT(MMULT(AB2289:AF2289,$N$13:$R$17),TRANSPOSE(AB2289:AF2289))</f>
        <v>1.9063170896391055E-4</v>
      </c>
      <c r="AH2289" s="69">
        <f t="shared" ca="1" si="333"/>
        <v>1.3806944229767517E-2</v>
      </c>
      <c r="AI2289" s="70" cm="1">
        <f t="array" aca="1" ref="AI2289" ca="1">+MMULT(AB2289:AF2289,$N$5:$N$9)</f>
        <v>2.5784830978855313E-4</v>
      </c>
    </row>
    <row r="2290" spans="23:35" x14ac:dyDescent="0.3">
      <c r="W2290" s="62">
        <f t="shared" ca="1" si="330"/>
        <v>4.3447121413997536E-3</v>
      </c>
      <c r="X2290" s="62">
        <f t="shared" ref="X2290:AA2290" ca="1" si="336">RAND()</f>
        <v>0.10112571172855755</v>
      </c>
      <c r="Y2290" s="62">
        <f t="shared" ca="1" si="336"/>
        <v>0.44282273311024734</v>
      </c>
      <c r="Z2290" s="62">
        <f t="shared" ca="1" si="336"/>
        <v>0.25934162509593128</v>
      </c>
      <c r="AA2290" s="62">
        <f t="shared" ca="1" si="336"/>
        <v>0.22149049546252342</v>
      </c>
      <c r="AB2290" s="63">
        <f t="shared" ca="1" si="331"/>
        <v>4.2217524301714996E-3</v>
      </c>
      <c r="AC2290" s="67">
        <f t="shared" ca="1" si="332"/>
        <v>9.826375266033513E-2</v>
      </c>
      <c r="AD2290" s="67">
        <f t="shared" ca="1" si="335"/>
        <v>0.43029040562421966</v>
      </c>
      <c r="AE2290" s="67">
        <f t="shared" ca="1" si="335"/>
        <v>0.25200199699320774</v>
      </c>
      <c r="AF2290" s="67">
        <f t="shared" ca="1" si="335"/>
        <v>0.21522209229206607</v>
      </c>
      <c r="AG2290" s="68" cm="1">
        <f t="array" aca="1" ref="AG2290" ca="1">+MMULT(MMULT(AB2290:AF2290,$N$13:$R$17),TRANSPOSE(AB2290:AF2290))</f>
        <v>2.2814109053279706E-4</v>
      </c>
      <c r="AH2290" s="69">
        <f t="shared" ca="1" si="333"/>
        <v>1.5104340122388567E-2</v>
      </c>
      <c r="AI2290" s="70" cm="1">
        <f t="array" aca="1" ref="AI2290" ca="1">+MMULT(AB2290:AF2290,$N$5:$N$9)</f>
        <v>-2.2774666414977746E-4</v>
      </c>
    </row>
    <row r="2291" spans="23:35" x14ac:dyDescent="0.3">
      <c r="W2291" s="62">
        <f t="shared" ref="W2291:AA2354" ca="1" si="337">RAND()</f>
        <v>0.37170026742548212</v>
      </c>
      <c r="X2291" s="62">
        <f t="shared" ca="1" si="337"/>
        <v>0.25249782408932997</v>
      </c>
      <c r="Y2291" s="62">
        <f t="shared" ca="1" si="337"/>
        <v>0.41368345943856133</v>
      </c>
      <c r="Z2291" s="62">
        <f t="shared" ca="1" si="337"/>
        <v>0.76586408142764206</v>
      </c>
      <c r="AA2291" s="62">
        <f t="shared" ca="1" si="337"/>
        <v>0.81722810249425637</v>
      </c>
      <c r="AB2291" s="63">
        <f t="shared" ca="1" si="331"/>
        <v>0.14181762391570504</v>
      </c>
      <c r="AC2291" s="67">
        <f t="shared" ca="1" si="332"/>
        <v>9.6337411065794576E-2</v>
      </c>
      <c r="AD2291" s="67">
        <f t="shared" ca="1" si="335"/>
        <v>0.15783578978071974</v>
      </c>
      <c r="AE2291" s="67">
        <f t="shared" ca="1" si="335"/>
        <v>0.2922059352357792</v>
      </c>
      <c r="AF2291" s="67">
        <f t="shared" ca="1" si="335"/>
        <v>0.31180324000200138</v>
      </c>
      <c r="AG2291" s="68" cm="1">
        <f t="array" aca="1" ref="AG2291" ca="1">+MMULT(MMULT(AB2291:AF2291,$N$13:$R$17),TRANSPOSE(AB2291:AF2291))</f>
        <v>1.6758319069800723E-4</v>
      </c>
      <c r="AH2291" s="69">
        <f t="shared" ca="1" si="333"/>
        <v>1.2945392643639945E-2</v>
      </c>
      <c r="AI2291" s="70" cm="1">
        <f t="array" aca="1" ref="AI2291" ca="1">+MMULT(AB2291:AF2291,$N$5:$N$9)</f>
        <v>5.1282968301162449E-4</v>
      </c>
    </row>
    <row r="2292" spans="23:35" x14ac:dyDescent="0.3">
      <c r="W2292" s="62">
        <f t="shared" ca="1" si="337"/>
        <v>0.7950636776404798</v>
      </c>
      <c r="X2292" s="62">
        <f t="shared" ca="1" si="337"/>
        <v>0.81977685400496758</v>
      </c>
      <c r="Y2292" s="62">
        <f t="shared" ca="1" si="337"/>
        <v>0.73993534567075658</v>
      </c>
      <c r="Z2292" s="62">
        <f t="shared" ca="1" si="337"/>
        <v>0.62163867235188075</v>
      </c>
      <c r="AA2292" s="62">
        <f t="shared" ca="1" si="337"/>
        <v>0.76749314522870238</v>
      </c>
      <c r="AB2292" s="63">
        <f t="shared" ca="1" si="331"/>
        <v>0.21236198710887244</v>
      </c>
      <c r="AC2292" s="67">
        <f t="shared" ca="1" si="332"/>
        <v>0.21896289139884029</v>
      </c>
      <c r="AD2292" s="67">
        <f t="shared" ca="1" si="335"/>
        <v>0.19763717643983084</v>
      </c>
      <c r="AE2292" s="67">
        <f t="shared" ca="1" si="335"/>
        <v>0.16604006375456815</v>
      </c>
      <c r="AF2292" s="67">
        <f t="shared" ca="1" si="335"/>
        <v>0.20499788129788837</v>
      </c>
      <c r="AG2292" s="68" cm="1">
        <f t="array" aca="1" ref="AG2292" ca="1">+MMULT(MMULT(AB2292:AF2292,$N$13:$R$17),TRANSPOSE(AB2292:AF2292))</f>
        <v>1.5261321232124857E-4</v>
      </c>
      <c r="AH2292" s="69">
        <f t="shared" ca="1" si="333"/>
        <v>1.2353672017713946E-2</v>
      </c>
      <c r="AI2292" s="70" cm="1">
        <f t="array" aca="1" ref="AI2292" ca="1">+MMULT(AB2292:AF2292,$N$5:$N$9)</f>
        <v>2.6452358898651035E-4</v>
      </c>
    </row>
    <row r="2293" spans="23:35" x14ac:dyDescent="0.3">
      <c r="W2293" s="62">
        <f t="shared" ca="1" si="337"/>
        <v>7.7635382570519273E-2</v>
      </c>
      <c r="X2293" s="62">
        <f t="shared" ca="1" si="337"/>
        <v>0.25091169015691106</v>
      </c>
      <c r="Y2293" s="62">
        <f t="shared" ca="1" si="337"/>
        <v>0.75586562505293053</v>
      </c>
      <c r="Z2293" s="62">
        <f t="shared" ca="1" si="337"/>
        <v>0.77138806288082362</v>
      </c>
      <c r="AA2293" s="62">
        <f t="shared" ca="1" si="337"/>
        <v>0.31667552988604797</v>
      </c>
      <c r="AB2293" s="63">
        <f t="shared" ca="1" si="331"/>
        <v>3.5735894061685446E-2</v>
      </c>
      <c r="AC2293" s="67">
        <f t="shared" ca="1" si="332"/>
        <v>0.11549570931966675</v>
      </c>
      <c r="AD2293" s="67">
        <f t="shared" ca="1" si="335"/>
        <v>0.34792813543780171</v>
      </c>
      <c r="AE2293" s="67">
        <f t="shared" ca="1" si="335"/>
        <v>0.35507317904331009</v>
      </c>
      <c r="AF2293" s="67">
        <f t="shared" ca="1" si="335"/>
        <v>0.145767082137536</v>
      </c>
      <c r="AG2293" s="68" cm="1">
        <f t="array" aca="1" ref="AG2293" ca="1">+MMULT(MMULT(AB2293:AF2293,$N$13:$R$17),TRANSPOSE(AB2293:AF2293))</f>
        <v>2.0841454675654575E-4</v>
      </c>
      <c r="AH2293" s="69">
        <f t="shared" ca="1" si="333"/>
        <v>1.4436569771124501E-2</v>
      </c>
      <c r="AI2293" s="70" cm="1">
        <f t="array" aca="1" ref="AI2293" ca="1">+MMULT(AB2293:AF2293,$N$5:$N$9)</f>
        <v>-3.0696854587498591E-5</v>
      </c>
    </row>
    <row r="2294" spans="23:35" x14ac:dyDescent="0.3">
      <c r="W2294" s="62">
        <f t="shared" ca="1" si="337"/>
        <v>0.51313287404871</v>
      </c>
      <c r="X2294" s="62">
        <f t="shared" ca="1" si="337"/>
        <v>0.53448616846952191</v>
      </c>
      <c r="Y2294" s="62">
        <f t="shared" ca="1" si="337"/>
        <v>0.83164734472896296</v>
      </c>
      <c r="Z2294" s="62">
        <f t="shared" ca="1" si="337"/>
        <v>0.66775486250626592</v>
      </c>
      <c r="AA2294" s="62">
        <f t="shared" ca="1" si="337"/>
        <v>0.60230758949587238</v>
      </c>
      <c r="AB2294" s="63">
        <f t="shared" ca="1" si="331"/>
        <v>0.16293404094664793</v>
      </c>
      <c r="AC2294" s="67">
        <f t="shared" ca="1" si="332"/>
        <v>0.16971430922307906</v>
      </c>
      <c r="AD2294" s="67">
        <f t="shared" ca="1" si="335"/>
        <v>0.26407129492618897</v>
      </c>
      <c r="AE2294" s="67">
        <f t="shared" ca="1" si="335"/>
        <v>0.21203084739332287</v>
      </c>
      <c r="AF2294" s="67">
        <f t="shared" ca="1" si="335"/>
        <v>0.19124950751076128</v>
      </c>
      <c r="AG2294" s="68" cm="1">
        <f t="array" aca="1" ref="AG2294" ca="1">+MMULT(MMULT(AB2294:AF2294,$N$13:$R$17),TRANSPOSE(AB2294:AF2294))</f>
        <v>1.6791102957492213E-4</v>
      </c>
      <c r="AH2294" s="69">
        <f t="shared" ca="1" si="333"/>
        <v>1.2958048833637036E-2</v>
      </c>
      <c r="AI2294" s="70" cm="1">
        <f t="array" aca="1" ref="AI2294" ca="1">+MMULT(AB2294:AF2294,$N$5:$N$9)</f>
        <v>1.2225083535694439E-4</v>
      </c>
    </row>
    <row r="2295" spans="23:35" x14ac:dyDescent="0.3">
      <c r="W2295" s="62">
        <f t="shared" ca="1" si="337"/>
        <v>0.30701171850937681</v>
      </c>
      <c r="X2295" s="62">
        <f t="shared" ca="1" si="337"/>
        <v>0.1053933444847942</v>
      </c>
      <c r="Y2295" s="62">
        <f t="shared" ca="1" si="337"/>
        <v>1.0978421248772241E-2</v>
      </c>
      <c r="Z2295" s="62">
        <f t="shared" ca="1" si="337"/>
        <v>0.26399008959833192</v>
      </c>
      <c r="AA2295" s="62">
        <f t="shared" ca="1" si="337"/>
        <v>0.96586501797322888</v>
      </c>
      <c r="AB2295" s="63">
        <f t="shared" ca="1" si="331"/>
        <v>0.18570321309304641</v>
      </c>
      <c r="AC2295" s="67">
        <f t="shared" ca="1" si="332"/>
        <v>6.3749627553225843E-2</v>
      </c>
      <c r="AD2295" s="67">
        <f t="shared" ca="1" si="335"/>
        <v>6.640554668351244E-3</v>
      </c>
      <c r="AE2295" s="67">
        <f t="shared" ca="1" si="335"/>
        <v>0.15968057539026528</v>
      </c>
      <c r="AF2295" s="67">
        <f t="shared" ca="1" si="335"/>
        <v>0.58422602929511125</v>
      </c>
      <c r="AG2295" s="68" cm="1">
        <f t="array" aca="1" ref="AG2295" ca="1">+MMULT(MMULT(AB2295:AF2295,$N$13:$R$17),TRANSPOSE(AB2295:AF2295))</f>
        <v>2.4619305629702294E-4</v>
      </c>
      <c r="AH2295" s="69">
        <f t="shared" ca="1" si="333"/>
        <v>1.5690540344329221E-2</v>
      </c>
      <c r="AI2295" s="70" cm="1">
        <f t="array" aca="1" ref="AI2295" ca="1">+MMULT(AB2295:AF2295,$N$5:$N$9)</f>
        <v>1.0107129587041276E-3</v>
      </c>
    </row>
    <row r="2296" spans="23:35" x14ac:dyDescent="0.3">
      <c r="W2296" s="62">
        <f t="shared" ca="1" si="337"/>
        <v>0.6403291814379316</v>
      </c>
      <c r="X2296" s="62">
        <f t="shared" ca="1" si="337"/>
        <v>0.32231688288578764</v>
      </c>
      <c r="Y2296" s="62">
        <f t="shared" ca="1" si="337"/>
        <v>0.97360608413871308</v>
      </c>
      <c r="Z2296" s="62">
        <f t="shared" ca="1" si="337"/>
        <v>0.73918442061023271</v>
      </c>
      <c r="AA2296" s="62">
        <f t="shared" ca="1" si="337"/>
        <v>0.80707009382247918</v>
      </c>
      <c r="AB2296" s="63">
        <f t="shared" ca="1" si="331"/>
        <v>0.18387019564396206</v>
      </c>
      <c r="AC2296" s="67">
        <f t="shared" ca="1" si="332"/>
        <v>9.2553127412492303E-2</v>
      </c>
      <c r="AD2296" s="67">
        <f t="shared" ca="1" si="335"/>
        <v>0.27957048711841265</v>
      </c>
      <c r="AE2296" s="67">
        <f t="shared" ca="1" si="335"/>
        <v>0.21225642681060078</v>
      </c>
      <c r="AF2296" s="67">
        <f t="shared" ca="1" si="335"/>
        <v>0.23174976301453226</v>
      </c>
      <c r="AG2296" s="68" cm="1">
        <f t="array" aca="1" ref="AG2296" ca="1">+MMULT(MMULT(AB2296:AF2296,$N$13:$R$17),TRANSPOSE(AB2296:AF2296))</f>
        <v>1.8206697657032926E-4</v>
      </c>
      <c r="AH2296" s="69">
        <f t="shared" ca="1" si="333"/>
        <v>1.3493219651748401E-2</v>
      </c>
      <c r="AI2296" s="70" cm="1">
        <f t="array" aca="1" ref="AI2296" ca="1">+MMULT(AB2296:AF2296,$N$5:$N$9)</f>
        <v>1.1592292555134614E-4</v>
      </c>
    </row>
    <row r="2297" spans="23:35" x14ac:dyDescent="0.3">
      <c r="W2297" s="62">
        <f t="shared" ca="1" si="337"/>
        <v>0.60603542628315932</v>
      </c>
      <c r="X2297" s="62">
        <f t="shared" ca="1" si="337"/>
        <v>0.39531619946502727</v>
      </c>
      <c r="Y2297" s="62">
        <f t="shared" ca="1" si="337"/>
        <v>0.82358314314154124</v>
      </c>
      <c r="Z2297" s="62">
        <f t="shared" ca="1" si="337"/>
        <v>0.65890216839555693</v>
      </c>
      <c r="AA2297" s="62">
        <f t="shared" ca="1" si="337"/>
        <v>0.36789471502683335</v>
      </c>
      <c r="AB2297" s="63">
        <f t="shared" ca="1" si="331"/>
        <v>0.21251488575083835</v>
      </c>
      <c r="AC2297" s="67">
        <f t="shared" ca="1" si="332"/>
        <v>0.13862321131952018</v>
      </c>
      <c r="AD2297" s="67">
        <f t="shared" ca="1" si="335"/>
        <v>0.28880106670408451</v>
      </c>
      <c r="AE2297" s="67">
        <f t="shared" ca="1" si="335"/>
        <v>0.2310533559009082</v>
      </c>
      <c r="AF2297" s="67">
        <f t="shared" ca="1" si="335"/>
        <v>0.12900748032464862</v>
      </c>
      <c r="AG2297" s="68" cm="1">
        <f t="array" aca="1" ref="AG2297" ca="1">+MMULT(MMULT(AB2297:AF2297,$N$13:$R$17),TRANSPOSE(AB2297:AF2297))</f>
        <v>1.8522158254633689E-4</v>
      </c>
      <c r="AH2297" s="69">
        <f t="shared" ca="1" si="333"/>
        <v>1.3609613607532614E-2</v>
      </c>
      <c r="AI2297" s="70" cm="1">
        <f t="array" aca="1" ref="AI2297" ca="1">+MMULT(AB2297:AF2297,$N$5:$N$9)</f>
        <v>2.3501810591660001E-5</v>
      </c>
    </row>
    <row r="2298" spans="23:35" x14ac:dyDescent="0.3">
      <c r="W2298" s="62">
        <f t="shared" ca="1" si="337"/>
        <v>0.23322466825357702</v>
      </c>
      <c r="X2298" s="62">
        <f t="shared" ca="1" si="337"/>
        <v>0.31725521316902205</v>
      </c>
      <c r="Y2298" s="62">
        <f t="shared" ca="1" si="337"/>
        <v>0.72587080247374813</v>
      </c>
      <c r="Z2298" s="62">
        <f t="shared" ca="1" si="337"/>
        <v>0.79505682504228847</v>
      </c>
      <c r="AA2298" s="62">
        <f t="shared" ca="1" si="337"/>
        <v>0.74520267909985471</v>
      </c>
      <c r="AB2298" s="63">
        <f t="shared" ca="1" si="331"/>
        <v>8.2803317705811647E-2</v>
      </c>
      <c r="AC2298" s="67">
        <f t="shared" ca="1" si="332"/>
        <v>0.1126372454790988</v>
      </c>
      <c r="AD2298" s="67">
        <f t="shared" ca="1" si="335"/>
        <v>0.25771077785501101</v>
      </c>
      <c r="AE2298" s="67">
        <f t="shared" ca="1" si="335"/>
        <v>0.28227435532922374</v>
      </c>
      <c r="AF2298" s="67">
        <f t="shared" ca="1" si="335"/>
        <v>0.26457430363085482</v>
      </c>
      <c r="AG2298" s="68" cm="1">
        <f t="array" aca="1" ref="AG2298" ca="1">+MMULT(MMULT(AB2298:AF2298,$N$13:$R$17),TRANSPOSE(AB2298:AF2298))</f>
        <v>1.7642059795614661E-4</v>
      </c>
      <c r="AH2298" s="69">
        <f t="shared" ca="1" si="333"/>
        <v>1.3282341584078714E-2</v>
      </c>
      <c r="AI2298" s="70" cm="1">
        <f t="array" aca="1" ref="AI2298" ca="1">+MMULT(AB2298:AF2298,$N$5:$N$9)</f>
        <v>2.3513708638348761E-4</v>
      </c>
    </row>
    <row r="2299" spans="23:35" x14ac:dyDescent="0.3">
      <c r="W2299" s="62">
        <f t="shared" ca="1" si="337"/>
        <v>0.70187248661725288</v>
      </c>
      <c r="X2299" s="62">
        <f t="shared" ca="1" si="337"/>
        <v>0.70546302668648675</v>
      </c>
      <c r="Y2299" s="62">
        <f t="shared" ca="1" si="337"/>
        <v>0.36572897320381803</v>
      </c>
      <c r="Z2299" s="62">
        <f t="shared" ca="1" si="337"/>
        <v>0.24029741365728208</v>
      </c>
      <c r="AA2299" s="62">
        <f t="shared" ca="1" si="337"/>
        <v>0.31756543857823138</v>
      </c>
      <c r="AB2299" s="63">
        <f t="shared" ca="1" si="331"/>
        <v>0.30111298406913473</v>
      </c>
      <c r="AC2299" s="67">
        <f t="shared" ca="1" si="332"/>
        <v>0.3026533753158091</v>
      </c>
      <c r="AD2299" s="67">
        <f t="shared" ca="1" si="335"/>
        <v>0.15690277733025934</v>
      </c>
      <c r="AE2299" s="67">
        <f t="shared" ca="1" si="335"/>
        <v>0.10309090706656693</v>
      </c>
      <c r="AF2299" s="67">
        <f t="shared" ca="1" si="335"/>
        <v>0.13623995621823001</v>
      </c>
      <c r="AG2299" s="68" cm="1">
        <f t="array" aca="1" ref="AG2299" ca="1">+MMULT(MMULT(AB2299:AF2299,$N$13:$R$17),TRANSPOSE(AB2299:AF2299))</f>
        <v>1.5254606117794364E-4</v>
      </c>
      <c r="AH2299" s="69">
        <f t="shared" ca="1" si="333"/>
        <v>1.2350953857008115E-2</v>
      </c>
      <c r="AI2299" s="70" cm="1">
        <f t="array" aca="1" ref="AI2299" ca="1">+MMULT(AB2299:AF2299,$N$5:$N$9)</f>
        <v>2.7104769571602267E-4</v>
      </c>
    </row>
    <row r="2300" spans="23:35" x14ac:dyDescent="0.3">
      <c r="W2300" s="62">
        <f t="shared" ca="1" si="337"/>
        <v>0.79044763342545254</v>
      </c>
      <c r="X2300" s="62">
        <f t="shared" ca="1" si="337"/>
        <v>0.7749239541563544</v>
      </c>
      <c r="Y2300" s="62">
        <f t="shared" ca="1" si="337"/>
        <v>0.25111465210558515</v>
      </c>
      <c r="Z2300" s="62">
        <f t="shared" ca="1" si="337"/>
        <v>0.92715782364165233</v>
      </c>
      <c r="AA2300" s="62">
        <f t="shared" ca="1" si="337"/>
        <v>0.48156005004496583</v>
      </c>
      <c r="AB2300" s="63">
        <f t="shared" ca="1" si="331"/>
        <v>0.24508452973493663</v>
      </c>
      <c r="AC2300" s="67">
        <f t="shared" ca="1" si="332"/>
        <v>0.24027129041010573</v>
      </c>
      <c r="AD2300" s="67">
        <f t="shared" ca="1" si="335"/>
        <v>7.7860080564911727E-2</v>
      </c>
      <c r="AE2300" s="67">
        <f t="shared" ca="1" si="335"/>
        <v>0.28747260360886639</v>
      </c>
      <c r="AF2300" s="67">
        <f t="shared" ca="1" si="335"/>
        <v>0.14931149568117946</v>
      </c>
      <c r="AG2300" s="68" cm="1">
        <f t="array" aca="1" ref="AG2300" ca="1">+MMULT(MMULT(AB2300:AF2300,$N$13:$R$17),TRANSPOSE(AB2300:AF2300))</f>
        <v>1.4981398770698645E-4</v>
      </c>
      <c r="AH2300" s="69">
        <f t="shared" ca="1" si="333"/>
        <v>1.2239852438121403E-2</v>
      </c>
      <c r="AI2300" s="70" cm="1">
        <f t="array" aca="1" ref="AI2300" ca="1">+MMULT(AB2300:AF2300,$N$5:$N$9)</f>
        <v>5.7128150573268E-4</v>
      </c>
    </row>
    <row r="2301" spans="23:35" x14ac:dyDescent="0.3">
      <c r="W2301" s="62">
        <f t="shared" ca="1" si="337"/>
        <v>0.53464762283619638</v>
      </c>
      <c r="X2301" s="62">
        <f t="shared" ca="1" si="337"/>
        <v>0.17895380465784783</v>
      </c>
      <c r="Y2301" s="62">
        <f t="shared" ca="1" si="337"/>
        <v>0.40585291996793327</v>
      </c>
      <c r="Z2301" s="62">
        <f t="shared" ca="1" si="337"/>
        <v>0.53340719306185347</v>
      </c>
      <c r="AA2301" s="62">
        <f t="shared" ca="1" si="337"/>
        <v>0.40343032781612709</v>
      </c>
      <c r="AB2301" s="63">
        <f t="shared" ca="1" si="331"/>
        <v>0.26000570788028099</v>
      </c>
      <c r="AC2301" s="67">
        <f t="shared" ca="1" si="332"/>
        <v>8.702743390329945E-2</v>
      </c>
      <c r="AD2301" s="67">
        <f t="shared" ca="1" si="335"/>
        <v>0.19737126145209039</v>
      </c>
      <c r="AE2301" s="67">
        <f t="shared" ca="1" si="335"/>
        <v>0.25940247164060054</v>
      </c>
      <c r="AF2301" s="67">
        <f t="shared" ca="1" si="335"/>
        <v>0.19619312512372863</v>
      </c>
      <c r="AG2301" s="68" cm="1">
        <f t="array" aca="1" ref="AG2301" ca="1">+MMULT(MMULT(AB2301:AF2301,$N$13:$R$17),TRANSPOSE(AB2301:AF2301))</f>
        <v>1.7625616270836194E-4</v>
      </c>
      <c r="AH2301" s="69">
        <f t="shared" ca="1" si="333"/>
        <v>1.3276150146347469E-2</v>
      </c>
      <c r="AI2301" s="70" cm="1">
        <f t="array" aca="1" ref="AI2301" ca="1">+MMULT(AB2301:AF2301,$N$5:$N$9)</f>
        <v>3.0687910980212185E-4</v>
      </c>
    </row>
    <row r="2302" spans="23:35" x14ac:dyDescent="0.3">
      <c r="W2302" s="62">
        <f t="shared" ca="1" si="337"/>
        <v>0.98048996332541072</v>
      </c>
      <c r="X2302" s="62">
        <f t="shared" ca="1" si="337"/>
        <v>0.21449010637226051</v>
      </c>
      <c r="Y2302" s="62">
        <f t="shared" ca="1" si="337"/>
        <v>0.39923641990637493</v>
      </c>
      <c r="Z2302" s="62">
        <f t="shared" ca="1" si="337"/>
        <v>0.32566251620943998</v>
      </c>
      <c r="AA2302" s="62">
        <f t="shared" ca="1" si="337"/>
        <v>0.51006275712749893</v>
      </c>
      <c r="AB2302" s="63">
        <f t="shared" ca="1" si="331"/>
        <v>0.40350348237922906</v>
      </c>
      <c r="AC2302" s="67">
        <f t="shared" ca="1" si="332"/>
        <v>8.8269648945273796E-2</v>
      </c>
      <c r="AD2302" s="67">
        <f t="shared" ca="1" si="335"/>
        <v>0.16429876056913179</v>
      </c>
      <c r="AE2302" s="67">
        <f t="shared" ca="1" si="335"/>
        <v>0.13402070830507767</v>
      </c>
      <c r="AF2302" s="67">
        <f t="shared" ca="1" si="335"/>
        <v>0.20990739980128756</v>
      </c>
      <c r="AG2302" s="68" cm="1">
        <f t="array" aca="1" ref="AG2302" ca="1">+MMULT(MMULT(AB2302:AF2302,$N$13:$R$17),TRANSPOSE(AB2302:AF2302))</f>
        <v>1.9003444851101951E-4</v>
      </c>
      <c r="AH2302" s="69">
        <f t="shared" ca="1" si="333"/>
        <v>1.3785298274285526E-2</v>
      </c>
      <c r="AI2302" s="70" cm="1">
        <f t="array" aca="1" ref="AI2302" ca="1">+MMULT(AB2302:AF2302,$N$5:$N$9)</f>
        <v>3.2308500812816939E-4</v>
      </c>
    </row>
    <row r="2303" spans="23:35" x14ac:dyDescent="0.3">
      <c r="W2303" s="62">
        <f t="shared" ca="1" si="337"/>
        <v>0.28632764804428901</v>
      </c>
      <c r="X2303" s="62">
        <f t="shared" ca="1" si="337"/>
        <v>0.74054621715346514</v>
      </c>
      <c r="Y2303" s="62">
        <f t="shared" ca="1" si="337"/>
        <v>0.94857081858885728</v>
      </c>
      <c r="Z2303" s="62">
        <f t="shared" ca="1" si="337"/>
        <v>0.99819362503183473</v>
      </c>
      <c r="AA2303" s="62">
        <f t="shared" ca="1" si="337"/>
        <v>0.9101746611815289</v>
      </c>
      <c r="AB2303" s="63">
        <f t="shared" ca="1" si="331"/>
        <v>7.3723335870185022E-2</v>
      </c>
      <c r="AC2303" s="67">
        <f t="shared" ca="1" si="332"/>
        <v>0.1906750461141464</v>
      </c>
      <c r="AD2303" s="67">
        <f t="shared" ca="1" si="335"/>
        <v>0.2442369974857114</v>
      </c>
      <c r="AE2303" s="67">
        <f t="shared" ca="1" si="335"/>
        <v>0.25701382449213073</v>
      </c>
      <c r="AF2303" s="67">
        <f t="shared" ca="1" si="335"/>
        <v>0.23435079603782638</v>
      </c>
      <c r="AG2303" s="68" cm="1">
        <f t="array" aca="1" ref="AG2303" ca="1">+MMULT(MMULT(AB2303:AF2303,$N$13:$R$17),TRANSPOSE(AB2303:AF2303))</f>
        <v>1.6278839178150527E-4</v>
      </c>
      <c r="AH2303" s="69">
        <f t="shared" ca="1" si="333"/>
        <v>1.2758855425997478E-2</v>
      </c>
      <c r="AI2303" s="70" cm="1">
        <f t="array" aca="1" ref="AI2303" ca="1">+MMULT(AB2303:AF2303,$N$5:$N$9)</f>
        <v>2.3061108832710976E-4</v>
      </c>
    </row>
    <row r="2304" spans="23:35" x14ac:dyDescent="0.3">
      <c r="W2304" s="62">
        <f t="shared" ca="1" si="337"/>
        <v>0.59761800752953143</v>
      </c>
      <c r="X2304" s="62">
        <f t="shared" ca="1" si="337"/>
        <v>0.34524183041106515</v>
      </c>
      <c r="Y2304" s="62">
        <f t="shared" ca="1" si="337"/>
        <v>0.81491891454665122</v>
      </c>
      <c r="Z2304" s="62">
        <f t="shared" ca="1" si="337"/>
        <v>0.22211007005426975</v>
      </c>
      <c r="AA2304" s="62">
        <f t="shared" ca="1" si="337"/>
        <v>0.47117856666917723</v>
      </c>
      <c r="AB2304" s="63">
        <f t="shared" ca="1" si="331"/>
        <v>0.24381949274841416</v>
      </c>
      <c r="AC2304" s="67">
        <f t="shared" ca="1" si="332"/>
        <v>0.14085366723525364</v>
      </c>
      <c r="AD2304" s="67">
        <f t="shared" ca="1" si="335"/>
        <v>0.33247511599796348</v>
      </c>
      <c r="AE2304" s="67">
        <f t="shared" ca="1" si="335"/>
        <v>9.0617692125468149E-2</v>
      </c>
      <c r="AF2304" s="67">
        <f t="shared" ca="1" si="335"/>
        <v>0.19223403189290056</v>
      </c>
      <c r="AG2304" s="68" cm="1">
        <f t="array" aca="1" ref="AG2304" ca="1">+MMULT(MMULT(AB2304:AF2304,$N$13:$R$17),TRANSPOSE(AB2304:AF2304))</f>
        <v>1.9238447313259504E-4</v>
      </c>
      <c r="AH2304" s="69">
        <f t="shared" ca="1" si="333"/>
        <v>1.3870273001372217E-2</v>
      </c>
      <c r="AI2304" s="70" cm="1">
        <f t="array" aca="1" ref="AI2304" ca="1">+MMULT(AB2304:AF2304,$N$5:$N$9)</f>
        <v>-1.0873627800825973E-4</v>
      </c>
    </row>
    <row r="2305" spans="23:35" x14ac:dyDescent="0.3">
      <c r="W2305" s="62">
        <f t="shared" ca="1" si="337"/>
        <v>0.97884443667574494</v>
      </c>
      <c r="X2305" s="62">
        <f t="shared" ca="1" si="337"/>
        <v>0.33954396432657219</v>
      </c>
      <c r="Y2305" s="62">
        <f t="shared" ca="1" si="337"/>
        <v>0.51786830704283449</v>
      </c>
      <c r="Z2305" s="62">
        <f t="shared" ca="1" si="337"/>
        <v>0.55094942796803703</v>
      </c>
      <c r="AA2305" s="62">
        <f t="shared" ca="1" si="337"/>
        <v>0.70587599900230646</v>
      </c>
      <c r="AB2305" s="63">
        <f t="shared" ca="1" si="331"/>
        <v>0.31646247786137155</v>
      </c>
      <c r="AC2305" s="67">
        <f t="shared" ca="1" si="332"/>
        <v>0.1097752822282785</v>
      </c>
      <c r="AD2305" s="67">
        <f t="shared" ca="1" si="335"/>
        <v>0.16742791960816786</v>
      </c>
      <c r="AE2305" s="67">
        <f t="shared" ca="1" si="335"/>
        <v>0.17812311601136224</v>
      </c>
      <c r="AF2305" s="67">
        <f t="shared" ca="1" si="335"/>
        <v>0.22821120429081987</v>
      </c>
      <c r="AG2305" s="68" cm="1">
        <f t="array" aca="1" ref="AG2305" ca="1">+MMULT(MMULT(AB2305:AF2305,$N$13:$R$17),TRANSPOSE(AB2305:AF2305))</f>
        <v>1.7253476545401485E-4</v>
      </c>
      <c r="AH2305" s="69">
        <f t="shared" ca="1" si="333"/>
        <v>1.3135248968101627E-2</v>
      </c>
      <c r="AI2305" s="70" cm="1">
        <f t="array" aca="1" ref="AI2305" ca="1">+MMULT(AB2305:AF2305,$N$5:$N$9)</f>
        <v>3.5696461463507925E-4</v>
      </c>
    </row>
    <row r="2306" spans="23:35" x14ac:dyDescent="0.3">
      <c r="W2306" s="62">
        <f t="shared" ca="1" si="337"/>
        <v>0.63003200624751343</v>
      </c>
      <c r="X2306" s="62">
        <f t="shared" ca="1" si="337"/>
        <v>0.56469837317740335</v>
      </c>
      <c r="Y2306" s="62">
        <f t="shared" ca="1" si="337"/>
        <v>0.48630548974395138</v>
      </c>
      <c r="Z2306" s="62">
        <f t="shared" ca="1" si="337"/>
        <v>0.1257585644303969</v>
      </c>
      <c r="AA2306" s="62">
        <f t="shared" ca="1" si="337"/>
        <v>0.86256785823220317</v>
      </c>
      <c r="AB2306" s="63">
        <f t="shared" ca="1" si="331"/>
        <v>0.23602341584560413</v>
      </c>
      <c r="AC2306" s="67">
        <f t="shared" ca="1" si="332"/>
        <v>0.21154804460430132</v>
      </c>
      <c r="AD2306" s="67">
        <f t="shared" ca="1" si="335"/>
        <v>0.18218039987756546</v>
      </c>
      <c r="AE2306" s="67">
        <f t="shared" ca="1" si="335"/>
        <v>4.7111838215154037E-2</v>
      </c>
      <c r="AF2306" s="67">
        <f t="shared" ca="1" si="335"/>
        <v>0.32313630145737521</v>
      </c>
      <c r="AG2306" s="68" cm="1">
        <f t="array" aca="1" ref="AG2306" ca="1">+MMULT(MMULT(AB2306:AF2306,$N$13:$R$17),TRANSPOSE(AB2306:AF2306))</f>
        <v>1.656626378839939E-4</v>
      </c>
      <c r="AH2306" s="69">
        <f t="shared" ca="1" si="333"/>
        <v>1.2870999878952447E-2</v>
      </c>
      <c r="AI2306" s="70" cm="1">
        <f t="array" aca="1" ref="AI2306" ca="1">+MMULT(AB2306:AF2306,$N$5:$N$9)</f>
        <v>3.2762191489926426E-4</v>
      </c>
    </row>
    <row r="2307" spans="23:35" x14ac:dyDescent="0.3">
      <c r="W2307" s="62">
        <f t="shared" ca="1" si="337"/>
        <v>0.24530312593683545</v>
      </c>
      <c r="X2307" s="62">
        <f t="shared" ca="1" si="337"/>
        <v>0.31090613899514863</v>
      </c>
      <c r="Y2307" s="62">
        <f t="shared" ca="1" si="337"/>
        <v>0.93164727862938224</v>
      </c>
      <c r="Z2307" s="62">
        <f t="shared" ca="1" si="337"/>
        <v>0.94425235239574212</v>
      </c>
      <c r="AA2307" s="62">
        <f t="shared" ca="1" si="337"/>
        <v>0.18891645804601154</v>
      </c>
      <c r="AB2307" s="63">
        <f t="shared" ref="AB2307:AB2370" ca="1" si="338">+W2307/SUM($W2307:$AA2307)</f>
        <v>9.3590520046737194E-2</v>
      </c>
      <c r="AC2307" s="67">
        <f t="shared" ref="AC2307:AC2370" ca="1" si="339">+X2307/SUM($W2307:$AA2307)</f>
        <v>0.11862004254186186</v>
      </c>
      <c r="AD2307" s="67">
        <f t="shared" ca="1" si="335"/>
        <v>0.35545145612821616</v>
      </c>
      <c r="AE2307" s="67">
        <f t="shared" ca="1" si="335"/>
        <v>0.36026067086820635</v>
      </c>
      <c r="AF2307" s="67">
        <f t="shared" ca="1" si="335"/>
        <v>7.2077310414978404E-2</v>
      </c>
      <c r="AG2307" s="68" cm="1">
        <f t="array" aca="1" ref="AG2307" ca="1">+MMULT(MMULT(AB2307:AF2307,$N$13:$R$17),TRANSPOSE(AB2307:AF2307))</f>
        <v>2.2104822422161139E-4</v>
      </c>
      <c r="AH2307" s="69">
        <f t="shared" ref="AH2307:AH2370" ca="1" si="340">SQRT(AG2307)</f>
        <v>1.4867690614941226E-2</v>
      </c>
      <c r="AI2307" s="70" cm="1">
        <f t="array" aca="1" ref="AI2307" ca="1">+MMULT(AB2307:AF2307,$N$5:$N$9)</f>
        <v>-1.0506416561194749E-4</v>
      </c>
    </row>
    <row r="2308" spans="23:35" x14ac:dyDescent="0.3">
      <c r="W2308" s="62">
        <f t="shared" ca="1" si="337"/>
        <v>0.42780032458723194</v>
      </c>
      <c r="X2308" s="62">
        <f t="shared" ca="1" si="337"/>
        <v>0.53966659808095829</v>
      </c>
      <c r="Y2308" s="62">
        <f t="shared" ca="1" si="337"/>
        <v>0.75337419653061277</v>
      </c>
      <c r="Z2308" s="62">
        <f t="shared" ca="1" si="337"/>
        <v>0.87594169639802499</v>
      </c>
      <c r="AA2308" s="62">
        <f t="shared" ca="1" si="337"/>
        <v>0.80601717916529547</v>
      </c>
      <c r="AB2308" s="63">
        <f t="shared" ca="1" si="338"/>
        <v>0.12572009087978672</v>
      </c>
      <c r="AC2308" s="67">
        <f t="shared" ca="1" si="339"/>
        <v>0.15859486273411855</v>
      </c>
      <c r="AD2308" s="67">
        <f t="shared" ca="1" si="335"/>
        <v>0.22139831835261251</v>
      </c>
      <c r="AE2308" s="67">
        <f t="shared" ca="1" si="335"/>
        <v>0.25741791987373586</v>
      </c>
      <c r="AF2308" s="67">
        <f t="shared" ca="1" si="335"/>
        <v>0.23686880815974642</v>
      </c>
      <c r="AG2308" s="68" cm="1">
        <f t="array" aca="1" ref="AG2308" ca="1">+MMULT(MMULT(AB2308:AF2308,$N$13:$R$17),TRANSPOSE(AB2308:AF2308))</f>
        <v>1.6173914023535847E-4</v>
      </c>
      <c r="AH2308" s="69">
        <f t="shared" ca="1" si="340"/>
        <v>1.2717670393407689E-2</v>
      </c>
      <c r="AI2308" s="70" cm="1">
        <f t="array" aca="1" ref="AI2308" ca="1">+MMULT(AB2308:AF2308,$N$5:$N$9)</f>
        <v>2.8520234653987999E-4</v>
      </c>
    </row>
    <row r="2309" spans="23:35" x14ac:dyDescent="0.3">
      <c r="W2309" s="62">
        <f t="shared" ca="1" si="337"/>
        <v>6.1143784123633527E-2</v>
      </c>
      <c r="X2309" s="62">
        <f t="shared" ca="1" si="337"/>
        <v>5.1042102326999683E-2</v>
      </c>
      <c r="Y2309" s="62">
        <f t="shared" ca="1" si="337"/>
        <v>0.38946227019619251</v>
      </c>
      <c r="Z2309" s="62">
        <f t="shared" ca="1" si="337"/>
        <v>0.57047246906986859</v>
      </c>
      <c r="AA2309" s="62">
        <f t="shared" ca="1" si="337"/>
        <v>0.44766203853973474</v>
      </c>
      <c r="AB2309" s="63">
        <f t="shared" ca="1" si="338"/>
        <v>4.0231926288979494E-2</v>
      </c>
      <c r="AC2309" s="67">
        <f t="shared" ca="1" si="339"/>
        <v>3.35851326162959E-2</v>
      </c>
      <c r="AD2309" s="67">
        <f t="shared" ca="1" si="335"/>
        <v>0.2562618191113144</v>
      </c>
      <c r="AE2309" s="67">
        <f t="shared" ca="1" si="335"/>
        <v>0.37536450604861893</v>
      </c>
      <c r="AF2309" s="67">
        <f t="shared" ca="1" si="335"/>
        <v>0.29455661593479121</v>
      </c>
      <c r="AG2309" s="68" cm="1">
        <f t="array" aca="1" ref="AG2309" ca="1">+MMULT(MMULT(AB2309:AF2309,$N$13:$R$17),TRANSPOSE(AB2309:AF2309))</f>
        <v>1.9758714454212018E-4</v>
      </c>
      <c r="AH2309" s="69">
        <f t="shared" ca="1" si="340"/>
        <v>1.4056569444289036E-2</v>
      </c>
      <c r="AI2309" s="70" cm="1">
        <f t="array" aca="1" ref="AI2309" ca="1">+MMULT(AB2309:AF2309,$N$5:$N$9)</f>
        <v>3.1366776675736241E-4</v>
      </c>
    </row>
    <row r="2310" spans="23:35" x14ac:dyDescent="0.3">
      <c r="W2310" s="62">
        <f t="shared" ca="1" si="337"/>
        <v>0.55640201200508477</v>
      </c>
      <c r="X2310" s="62">
        <f t="shared" ca="1" si="337"/>
        <v>0.4892737285011397</v>
      </c>
      <c r="Y2310" s="62">
        <f t="shared" ca="1" si="337"/>
        <v>0.87206721948821153</v>
      </c>
      <c r="Z2310" s="62">
        <f t="shared" ca="1" si="337"/>
        <v>0.63784171815334989</v>
      </c>
      <c r="AA2310" s="62">
        <f t="shared" ca="1" si="337"/>
        <v>0.63775971748074933</v>
      </c>
      <c r="AB2310" s="63">
        <f t="shared" ca="1" si="338"/>
        <v>0.17423802229623592</v>
      </c>
      <c r="AC2310" s="67">
        <f t="shared" ca="1" si="339"/>
        <v>0.1532167119747313</v>
      </c>
      <c r="AD2310" s="67">
        <f t="shared" ca="1" si="335"/>
        <v>0.27308899744168225</v>
      </c>
      <c r="AE2310" s="67">
        <f t="shared" ca="1" si="335"/>
        <v>0.19974097345294498</v>
      </c>
      <c r="AF2310" s="67">
        <f t="shared" ca="1" si="335"/>
        <v>0.19971529483440548</v>
      </c>
      <c r="AG2310" s="68" cm="1">
        <f t="array" aca="1" ref="AG2310" ca="1">+MMULT(MMULT(AB2310:AF2310,$N$13:$R$17),TRANSPOSE(AB2310:AF2310))</f>
        <v>1.7167792713696024E-4</v>
      </c>
      <c r="AH2310" s="69">
        <f t="shared" ca="1" si="340"/>
        <v>1.3102592382309703E-2</v>
      </c>
      <c r="AI2310" s="70" cm="1">
        <f t="array" aca="1" ref="AI2310" ca="1">+MMULT(AB2310:AF2310,$N$5:$N$9)</f>
        <v>1.0022586555604471E-4</v>
      </c>
    </row>
    <row r="2311" spans="23:35" x14ac:dyDescent="0.3">
      <c r="W2311" s="62">
        <f t="shared" ca="1" si="337"/>
        <v>0.40553181787246018</v>
      </c>
      <c r="X2311" s="62">
        <f t="shared" ca="1" si="337"/>
        <v>0.54437101368184271</v>
      </c>
      <c r="Y2311" s="62">
        <f t="shared" ca="1" si="337"/>
        <v>0.69200483387095912</v>
      </c>
      <c r="Z2311" s="62">
        <f t="shared" ca="1" si="337"/>
        <v>7.2572886905672984E-2</v>
      </c>
      <c r="AA2311" s="62">
        <f t="shared" ca="1" si="337"/>
        <v>0.43757463386632223</v>
      </c>
      <c r="AB2311" s="63">
        <f t="shared" ca="1" si="338"/>
        <v>0.18843932092143342</v>
      </c>
      <c r="AC2311" s="67">
        <f t="shared" ca="1" si="339"/>
        <v>0.25295402142719292</v>
      </c>
      <c r="AD2311" s="67">
        <f t="shared" ca="1" si="335"/>
        <v>0.3215553385012172</v>
      </c>
      <c r="AE2311" s="67">
        <f t="shared" ca="1" si="335"/>
        <v>3.3722595670936918E-2</v>
      </c>
      <c r="AF2311" s="67">
        <f t="shared" ca="1" si="335"/>
        <v>0.20332872347921943</v>
      </c>
      <c r="AG2311" s="68" cm="1">
        <f t="array" aca="1" ref="AG2311" ca="1">+MMULT(MMULT(AB2311:AF2311,$N$13:$R$17),TRANSPOSE(AB2311:AF2311))</f>
        <v>1.7705284354420234E-4</v>
      </c>
      <c r="AH2311" s="69">
        <f t="shared" ca="1" si="340"/>
        <v>1.3306120529448181E-2</v>
      </c>
      <c r="AI2311" s="70" cm="1">
        <f t="array" aca="1" ref="AI2311" ca="1">+MMULT(AB2311:AF2311,$N$5:$N$9)</f>
        <v>-1.0267280460303827E-4</v>
      </c>
    </row>
    <row r="2312" spans="23:35" x14ac:dyDescent="0.3">
      <c r="W2312" s="62">
        <f t="shared" ca="1" si="337"/>
        <v>0.55055950114197294</v>
      </c>
      <c r="X2312" s="62">
        <f t="shared" ca="1" si="337"/>
        <v>0.48574961053646981</v>
      </c>
      <c r="Y2312" s="62">
        <f t="shared" ca="1" si="337"/>
        <v>0.13448932932288449</v>
      </c>
      <c r="Z2312" s="62">
        <f t="shared" ca="1" si="337"/>
        <v>5.2420558430380071E-2</v>
      </c>
      <c r="AA2312" s="62">
        <f t="shared" ca="1" si="337"/>
        <v>0.18061582422255062</v>
      </c>
      <c r="AB2312" s="63">
        <f t="shared" ca="1" si="338"/>
        <v>0.3921825359117655</v>
      </c>
      <c r="AC2312" s="67">
        <f t="shared" ca="1" si="339"/>
        <v>0.34601621383920184</v>
      </c>
      <c r="AD2312" s="67">
        <f t="shared" ca="1" si="335"/>
        <v>9.5801391343749057E-2</v>
      </c>
      <c r="AE2312" s="67">
        <f t="shared" ca="1" si="335"/>
        <v>3.7340973130960332E-2</v>
      </c>
      <c r="AF2312" s="67">
        <f t="shared" ca="1" si="335"/>
        <v>0.12865888577432344</v>
      </c>
      <c r="AG2312" s="68" cm="1">
        <f t="array" aca="1" ref="AG2312" ca="1">+MMULT(MMULT(AB2312:AF2312,$N$13:$R$17),TRANSPOSE(AB2312:AF2312))</f>
        <v>1.6160894406749748E-4</v>
      </c>
      <c r="AH2312" s="69">
        <f t="shared" ca="1" si="340"/>
        <v>1.2712550651521413E-2</v>
      </c>
      <c r="AI2312" s="70" cm="1">
        <f t="array" aca="1" ref="AI2312" ca="1">+MMULT(AB2312:AF2312,$N$5:$N$9)</f>
        <v>3.7183080896716807E-4</v>
      </c>
    </row>
    <row r="2313" spans="23:35" x14ac:dyDescent="0.3">
      <c r="W2313" s="62">
        <f t="shared" ca="1" si="337"/>
        <v>0.82591787347452628</v>
      </c>
      <c r="X2313" s="62">
        <f t="shared" ca="1" si="337"/>
        <v>0.69703219717398135</v>
      </c>
      <c r="Y2313" s="62">
        <f t="shared" ca="1" si="337"/>
        <v>0.98897797802684484</v>
      </c>
      <c r="Z2313" s="62">
        <f t="shared" ca="1" si="337"/>
        <v>0.29255789266083998</v>
      </c>
      <c r="AA2313" s="62">
        <f t="shared" ca="1" si="337"/>
        <v>0.164084004498257</v>
      </c>
      <c r="AB2313" s="63">
        <f t="shared" ca="1" si="338"/>
        <v>0.27822078931758676</v>
      </c>
      <c r="AC2313" s="67">
        <f t="shared" ca="1" si="339"/>
        <v>0.23480403355564164</v>
      </c>
      <c r="AD2313" s="67">
        <f t="shared" ca="1" si="335"/>
        <v>0.33314962964392886</v>
      </c>
      <c r="AE2313" s="67">
        <f t="shared" ca="1" si="335"/>
        <v>9.855179362418677E-2</v>
      </c>
      <c r="AF2313" s="67">
        <f t="shared" ca="1" si="335"/>
        <v>5.5273753858655954E-2</v>
      </c>
      <c r="AG2313" s="68" cm="1">
        <f t="array" aca="1" ref="AG2313" ca="1">+MMULT(MMULT(AB2313:AF2313,$N$13:$R$17),TRANSPOSE(AB2313:AF2313))</f>
        <v>1.9897262563940289E-4</v>
      </c>
      <c r="AH2313" s="69">
        <f t="shared" ca="1" si="340"/>
        <v>1.4105765687810176E-2</v>
      </c>
      <c r="AI2313" s="70" cm="1">
        <f t="array" aca="1" ref="AI2313" ca="1">+MMULT(AB2313:AF2313,$N$5:$N$9)</f>
        <v>-2.1330377358374966E-4</v>
      </c>
    </row>
    <row r="2314" spans="23:35" x14ac:dyDescent="0.3">
      <c r="W2314" s="62">
        <f t="shared" ca="1" si="337"/>
        <v>0.39188432187676703</v>
      </c>
      <c r="X2314" s="62">
        <f t="shared" ca="1" si="337"/>
        <v>9.8318112552624015E-2</v>
      </c>
      <c r="Y2314" s="62">
        <f t="shared" ca="1" si="337"/>
        <v>0.64685798397935301</v>
      </c>
      <c r="Z2314" s="62">
        <f t="shared" ca="1" si="337"/>
        <v>0.1444002842233526</v>
      </c>
      <c r="AA2314" s="62">
        <f t="shared" ca="1" si="337"/>
        <v>0.97302259480276387</v>
      </c>
      <c r="AB2314" s="63">
        <f t="shared" ca="1" si="338"/>
        <v>0.17382445118251752</v>
      </c>
      <c r="AC2314" s="67">
        <f t="shared" ca="1" si="339"/>
        <v>4.3610042560301897E-2</v>
      </c>
      <c r="AD2314" s="67">
        <f t="shared" ca="1" si="335"/>
        <v>0.28692072578907318</v>
      </c>
      <c r="AE2314" s="67">
        <f t="shared" ca="1" si="335"/>
        <v>6.4050279009673972E-2</v>
      </c>
      <c r="AF2314" s="67">
        <f t="shared" ca="1" si="335"/>
        <v>0.43159450145843353</v>
      </c>
      <c r="AG2314" s="68" cm="1">
        <f t="array" aca="1" ref="AG2314" ca="1">+MMULT(MMULT(AB2314:AF2314,$N$13:$R$17),TRANSPOSE(AB2314:AF2314))</f>
        <v>2.2399612881226973E-4</v>
      </c>
      <c r="AH2314" s="69">
        <f t="shared" ca="1" si="340"/>
        <v>1.4966500219231941E-2</v>
      </c>
      <c r="AI2314" s="70" cm="1">
        <f t="array" aca="1" ref="AI2314" ca="1">+MMULT(AB2314:AF2314,$N$5:$N$9)</f>
        <v>1.7333726658359756E-4</v>
      </c>
    </row>
    <row r="2315" spans="23:35" x14ac:dyDescent="0.3">
      <c r="W2315" s="62">
        <f t="shared" ca="1" si="337"/>
        <v>0.7589526831956398</v>
      </c>
      <c r="X2315" s="62">
        <f t="shared" ca="1" si="337"/>
        <v>0.99114806476576267</v>
      </c>
      <c r="Y2315" s="62">
        <f t="shared" ca="1" si="337"/>
        <v>0.45241895730353321</v>
      </c>
      <c r="Z2315" s="62">
        <f t="shared" ca="1" si="337"/>
        <v>0.25782984364133532</v>
      </c>
      <c r="AA2315" s="62">
        <f t="shared" ca="1" si="337"/>
        <v>0.26957864790010266</v>
      </c>
      <c r="AB2315" s="63">
        <f t="shared" ca="1" si="338"/>
        <v>0.27801195800076584</v>
      </c>
      <c r="AC2315" s="67">
        <f t="shared" ca="1" si="339"/>
        <v>0.36306744841320904</v>
      </c>
      <c r="AD2315" s="67">
        <f t="shared" ca="1" si="335"/>
        <v>0.16572558861907025</v>
      </c>
      <c r="AE2315" s="67">
        <f t="shared" ca="1" si="335"/>
        <v>9.4445650234668985E-2</v>
      </c>
      <c r="AF2315" s="67">
        <f t="shared" ca="1" si="335"/>
        <v>9.874935473228609E-2</v>
      </c>
      <c r="AG2315" s="68" cm="1">
        <f t="array" aca="1" ref="AG2315" ca="1">+MMULT(MMULT(AB2315:AF2315,$N$13:$R$17),TRANSPOSE(AB2315:AF2315))</f>
        <v>1.5226458685012713E-4</v>
      </c>
      <c r="AH2315" s="69">
        <f t="shared" ca="1" si="340"/>
        <v>1.2339553754092047E-2</v>
      </c>
      <c r="AI2315" s="70" cm="1">
        <f t="array" aca="1" ref="AI2315" ca="1">+MMULT(AB2315:AF2315,$N$5:$N$9)</f>
        <v>2.1725768685127372E-4</v>
      </c>
    </row>
    <row r="2316" spans="23:35" x14ac:dyDescent="0.3">
      <c r="W2316" s="62">
        <f t="shared" ca="1" si="337"/>
        <v>0.24391173017959134</v>
      </c>
      <c r="X2316" s="62">
        <f t="shared" ca="1" si="337"/>
        <v>0.93432730036985423</v>
      </c>
      <c r="Y2316" s="62">
        <f t="shared" ca="1" si="337"/>
        <v>0.48856942192104769</v>
      </c>
      <c r="Z2316" s="62">
        <f t="shared" ca="1" si="337"/>
        <v>0.18528862329918294</v>
      </c>
      <c r="AA2316" s="62">
        <f t="shared" ca="1" si="337"/>
        <v>0.5288476155516173</v>
      </c>
      <c r="AB2316" s="63">
        <f t="shared" ca="1" si="338"/>
        <v>0.10244325753078862</v>
      </c>
      <c r="AC2316" s="67">
        <f t="shared" ca="1" si="339"/>
        <v>0.3924187335285616</v>
      </c>
      <c r="AD2316" s="67">
        <f t="shared" ca="1" si="335"/>
        <v>0.20519981992942407</v>
      </c>
      <c r="AE2316" s="67">
        <f t="shared" ca="1" si="335"/>
        <v>7.7821473121392801E-2</v>
      </c>
      <c r="AF2316" s="67">
        <f t="shared" ca="1" si="335"/>
        <v>0.22211671588983273</v>
      </c>
      <c r="AG2316" s="68" cm="1">
        <f t="array" aca="1" ref="AG2316" ca="1">+MMULT(MMULT(AB2316:AF2316,$N$13:$R$17),TRANSPOSE(AB2316:AF2316))</f>
        <v>1.4671564053848367E-4</v>
      </c>
      <c r="AH2316" s="69">
        <f t="shared" ca="1" si="340"/>
        <v>1.2112623189816634E-2</v>
      </c>
      <c r="AI2316" s="70" cm="1">
        <f t="array" aca="1" ref="AI2316" ca="1">+MMULT(AB2316:AF2316,$N$5:$N$9)</f>
        <v>2.1639968491638691E-4</v>
      </c>
    </row>
    <row r="2317" spans="23:35" x14ac:dyDescent="0.3">
      <c r="W2317" s="62">
        <f t="shared" ca="1" si="337"/>
        <v>0.56337039354737695</v>
      </c>
      <c r="X2317" s="62">
        <f t="shared" ca="1" si="337"/>
        <v>0.72024298875710102</v>
      </c>
      <c r="Y2317" s="62">
        <f t="shared" ca="1" si="337"/>
        <v>0.74359067459453954</v>
      </c>
      <c r="Z2317" s="62">
        <f t="shared" ca="1" si="337"/>
        <v>0.42903368633107297</v>
      </c>
      <c r="AA2317" s="62">
        <f t="shared" ca="1" si="337"/>
        <v>0.11254896007298787</v>
      </c>
      <c r="AB2317" s="63">
        <f t="shared" ca="1" si="338"/>
        <v>0.21931380788563187</v>
      </c>
      <c r="AC2317" s="67">
        <f t="shared" ca="1" si="339"/>
        <v>0.28038255875078127</v>
      </c>
      <c r="AD2317" s="67">
        <f t="shared" ca="1" si="335"/>
        <v>0.28947155232405725</v>
      </c>
      <c r="AE2317" s="67">
        <f t="shared" ca="1" si="335"/>
        <v>0.16701802675146182</v>
      </c>
      <c r="AF2317" s="67">
        <f t="shared" ca="1" si="335"/>
        <v>4.3814054288067832E-2</v>
      </c>
      <c r="AG2317" s="68" cm="1">
        <f t="array" aca="1" ref="AG2317" ca="1">+MMULT(MMULT(AB2317:AF2317,$N$13:$R$17),TRANSPOSE(AB2317:AF2317))</f>
        <v>1.8206806518350203E-4</v>
      </c>
      <c r="AH2317" s="69">
        <f t="shared" ca="1" si="340"/>
        <v>1.3493259990954819E-2</v>
      </c>
      <c r="AI2317" s="70" cm="1">
        <f t="array" aca="1" ref="AI2317" ca="1">+MMULT(AB2317:AF2317,$N$5:$N$9)</f>
        <v>-7.8792758891993897E-5</v>
      </c>
    </row>
    <row r="2318" spans="23:35" x14ac:dyDescent="0.3">
      <c r="W2318" s="62">
        <f t="shared" ca="1" si="337"/>
        <v>0.94761447616508676</v>
      </c>
      <c r="X2318" s="62">
        <f t="shared" ca="1" si="337"/>
        <v>0.52796414145622439</v>
      </c>
      <c r="Y2318" s="62">
        <f t="shared" ca="1" si="337"/>
        <v>0.99488664123523018</v>
      </c>
      <c r="Z2318" s="62">
        <f t="shared" ca="1" si="337"/>
        <v>0.41332675179366352</v>
      </c>
      <c r="AA2318" s="62">
        <f t="shared" ca="1" si="337"/>
        <v>0.84855458206663525</v>
      </c>
      <c r="AB2318" s="63">
        <f t="shared" ca="1" si="338"/>
        <v>0.25389241128201379</v>
      </c>
      <c r="AC2318" s="67">
        <f t="shared" ca="1" si="339"/>
        <v>0.14145635415705327</v>
      </c>
      <c r="AD2318" s="67">
        <f t="shared" ca="1" si="335"/>
        <v>0.26655794592512239</v>
      </c>
      <c r="AE2318" s="67">
        <f t="shared" ca="1" si="335"/>
        <v>0.11074179246917039</v>
      </c>
      <c r="AF2318" s="67">
        <f t="shared" ca="1" si="335"/>
        <v>0.22735149616664019</v>
      </c>
      <c r="AG2318" s="68" cm="1">
        <f t="array" aca="1" ref="AG2318" ca="1">+MMULT(MMULT(AB2318:AF2318,$N$13:$R$17),TRANSPOSE(AB2318:AF2318))</f>
        <v>1.7711849113012448E-4</v>
      </c>
      <c r="AH2318" s="69">
        <f t="shared" ca="1" si="340"/>
        <v>1.3308587119981011E-2</v>
      </c>
      <c r="AI2318" s="70" cm="1">
        <f t="array" aca="1" ref="AI2318" ca="1">+MMULT(AB2318:AF2318,$N$5:$N$9)</f>
        <v>8.6037765742890228E-5</v>
      </c>
    </row>
    <row r="2319" spans="23:35" x14ac:dyDescent="0.3">
      <c r="W2319" s="62">
        <f t="shared" ca="1" si="337"/>
        <v>0.95484817315616277</v>
      </c>
      <c r="X2319" s="62">
        <f t="shared" ca="1" si="337"/>
        <v>0.6923814845746582</v>
      </c>
      <c r="Y2319" s="62">
        <f t="shared" ca="1" si="337"/>
        <v>0.44645992763547648</v>
      </c>
      <c r="Z2319" s="62">
        <f t="shared" ca="1" si="337"/>
        <v>0.38645153559708534</v>
      </c>
      <c r="AA2319" s="62">
        <f t="shared" ca="1" si="337"/>
        <v>0.54622604330734248</v>
      </c>
      <c r="AB2319" s="63">
        <f t="shared" ca="1" si="338"/>
        <v>0.31550969242235216</v>
      </c>
      <c r="AC2319" s="67">
        <f t="shared" ca="1" si="339"/>
        <v>0.22878304151224951</v>
      </c>
      <c r="AD2319" s="67">
        <f t="shared" ca="1" si="335"/>
        <v>0.14752338477180826</v>
      </c>
      <c r="AE2319" s="67">
        <f t="shared" ca="1" si="335"/>
        <v>0.12769486140331224</v>
      </c>
      <c r="AF2319" s="67">
        <f t="shared" ca="1" si="335"/>
        <v>0.18048901989027777</v>
      </c>
      <c r="AG2319" s="68" cm="1">
        <f t="array" aca="1" ref="AG2319" ca="1">+MMULT(MMULT(AB2319:AF2319,$N$13:$R$17),TRANSPOSE(AB2319:AF2319))</f>
        <v>1.5621034910313298E-4</v>
      </c>
      <c r="AH2319" s="69">
        <f t="shared" ca="1" si="340"/>
        <v>1.2498413863492158E-2</v>
      </c>
      <c r="AI2319" s="70" cm="1">
        <f t="array" aca="1" ref="AI2319" ca="1">+MMULT(AB2319:AF2319,$N$5:$N$9)</f>
        <v>3.4034136766763166E-4</v>
      </c>
    </row>
    <row r="2320" spans="23:35" x14ac:dyDescent="0.3">
      <c r="W2320" s="62">
        <f t="shared" ca="1" si="337"/>
        <v>0.55909042975405387</v>
      </c>
      <c r="X2320" s="62">
        <f t="shared" ca="1" si="337"/>
        <v>0.13708753361338144</v>
      </c>
      <c r="Y2320" s="62">
        <f t="shared" ca="1" si="337"/>
        <v>0.21573954047927602</v>
      </c>
      <c r="Z2320" s="62">
        <f t="shared" ca="1" si="337"/>
        <v>0.55603382498814413</v>
      </c>
      <c r="AA2320" s="62">
        <f t="shared" ca="1" si="337"/>
        <v>0.96329700575733068</v>
      </c>
      <c r="AB2320" s="63">
        <f t="shared" ca="1" si="338"/>
        <v>0.22996023145773584</v>
      </c>
      <c r="AC2320" s="67">
        <f t="shared" ca="1" si="339"/>
        <v>5.6385656562876904E-2</v>
      </c>
      <c r="AD2320" s="67">
        <f t="shared" ca="1" si="335"/>
        <v>8.8736118564977373E-2</v>
      </c>
      <c r="AE2320" s="67">
        <f t="shared" ca="1" si="335"/>
        <v>0.22870301526866132</v>
      </c>
      <c r="AF2320" s="67">
        <f t="shared" ca="1" si="335"/>
        <v>0.39621497814574863</v>
      </c>
      <c r="AG2320" s="68" cm="1">
        <f t="array" aca="1" ref="AG2320" ca="1">+MMULT(MMULT(AB2320:AF2320,$N$13:$R$17),TRANSPOSE(AB2320:AF2320))</f>
        <v>1.8473394955208995E-4</v>
      </c>
      <c r="AH2320" s="69">
        <f t="shared" ca="1" si="340"/>
        <v>1.3591686780973507E-2</v>
      </c>
      <c r="AI2320" s="70" cm="1">
        <f t="array" aca="1" ref="AI2320" ca="1">+MMULT(AB2320:AF2320,$N$5:$N$9)</f>
        <v>7.0513997878750051E-4</v>
      </c>
    </row>
    <row r="2321" spans="23:35" x14ac:dyDescent="0.3">
      <c r="W2321" s="62">
        <f t="shared" ca="1" si="337"/>
        <v>0.61106483514615872</v>
      </c>
      <c r="X2321" s="62">
        <f t="shared" ca="1" si="337"/>
        <v>0.15492606452538171</v>
      </c>
      <c r="Y2321" s="62">
        <f t="shared" ca="1" si="337"/>
        <v>4.9868990919263778E-2</v>
      </c>
      <c r="Z2321" s="62">
        <f t="shared" ca="1" si="337"/>
        <v>0.134913427832692</v>
      </c>
      <c r="AA2321" s="62">
        <f t="shared" ca="1" si="337"/>
        <v>0.73308129322190585</v>
      </c>
      <c r="AB2321" s="63">
        <f t="shared" ca="1" si="338"/>
        <v>0.36289643471596883</v>
      </c>
      <c r="AC2321" s="67">
        <f t="shared" ca="1" si="339"/>
        <v>9.2006794086571128E-2</v>
      </c>
      <c r="AD2321" s="67">
        <f t="shared" ca="1" si="335"/>
        <v>2.9615971933903248E-2</v>
      </c>
      <c r="AE2321" s="67">
        <f t="shared" ca="1" si="335"/>
        <v>8.0121779457467207E-2</v>
      </c>
      <c r="AF2321" s="67">
        <f t="shared" ca="1" si="335"/>
        <v>0.43535901980608954</v>
      </c>
      <c r="AG2321" s="68" cm="1">
        <f t="array" aca="1" ref="AG2321" ca="1">+MMULT(MMULT(AB2321:AF2321,$N$13:$R$17),TRANSPOSE(AB2321:AF2321))</f>
        <v>2.0835604206733018E-4</v>
      </c>
      <c r="AH2321" s="69">
        <f t="shared" ca="1" si="340"/>
        <v>1.4434543361926285E-2</v>
      </c>
      <c r="AI2321" s="70" cm="1">
        <f t="array" aca="1" ref="AI2321" ca="1">+MMULT(AB2321:AF2321,$N$5:$N$9)</f>
        <v>7.9099999380496965E-4</v>
      </c>
    </row>
    <row r="2322" spans="23:35" x14ac:dyDescent="0.3">
      <c r="W2322" s="62">
        <f t="shared" ca="1" si="337"/>
        <v>0.73450102016240637</v>
      </c>
      <c r="X2322" s="62">
        <f t="shared" ca="1" si="337"/>
        <v>0.25437983807104514</v>
      </c>
      <c r="Y2322" s="62">
        <f t="shared" ca="1" si="337"/>
        <v>0.9481918218121268</v>
      </c>
      <c r="Z2322" s="62">
        <f t="shared" ca="1" si="337"/>
        <v>1.5225496446246933E-2</v>
      </c>
      <c r="AA2322" s="62">
        <f t="shared" ca="1" si="337"/>
        <v>9.6096334159660457E-2</v>
      </c>
      <c r="AB2322" s="63">
        <f t="shared" ca="1" si="338"/>
        <v>0.3585740033685213</v>
      </c>
      <c r="AC2322" s="67">
        <f t="shared" ca="1" si="339"/>
        <v>0.12418498328729675</v>
      </c>
      <c r="AD2322" s="67">
        <f t="shared" ca="1" si="335"/>
        <v>0.46289511951023404</v>
      </c>
      <c r="AE2322" s="67">
        <f t="shared" ca="1" si="335"/>
        <v>7.432892622527343E-3</v>
      </c>
      <c r="AF2322" s="67">
        <f t="shared" ca="1" si="335"/>
        <v>4.6913001211420606E-2</v>
      </c>
      <c r="AG2322" s="68" cm="1">
        <f t="array" aca="1" ref="AG2322" ca="1">+MMULT(MMULT(AB2322:AF2322,$N$13:$R$17),TRANSPOSE(AB2322:AF2322))</f>
        <v>2.7043625442702219E-4</v>
      </c>
      <c r="AH2322" s="69">
        <f t="shared" ca="1" si="340"/>
        <v>1.6444946166741387E-2</v>
      </c>
      <c r="AI2322" s="70" cm="1">
        <f t="array" aca="1" ref="AI2322" ca="1">+MMULT(AB2322:AF2322,$N$5:$N$9)</f>
        <v>-5.8139131707759671E-4</v>
      </c>
    </row>
    <row r="2323" spans="23:35" x14ac:dyDescent="0.3">
      <c r="W2323" s="62">
        <f t="shared" ca="1" si="337"/>
        <v>0.12145235834831203</v>
      </c>
      <c r="X2323" s="62">
        <f t="shared" ca="1" si="337"/>
        <v>0.2543691289788923</v>
      </c>
      <c r="Y2323" s="62">
        <f t="shared" ca="1" si="337"/>
        <v>0.42965636276165087</v>
      </c>
      <c r="Z2323" s="62">
        <f t="shared" ca="1" si="337"/>
        <v>0.38615740216913619</v>
      </c>
      <c r="AA2323" s="62">
        <f t="shared" ca="1" si="337"/>
        <v>0.76136151302462152</v>
      </c>
      <c r="AB2323" s="63">
        <f t="shared" ca="1" si="338"/>
        <v>6.2187690480243564E-2</v>
      </c>
      <c r="AC2323" s="67">
        <f t="shared" ca="1" si="339"/>
        <v>0.130245545461558</v>
      </c>
      <c r="AD2323" s="67">
        <f t="shared" ca="1" si="335"/>
        <v>0.21999850199417839</v>
      </c>
      <c r="AE2323" s="67">
        <f t="shared" ca="1" si="335"/>
        <v>0.19772557181540257</v>
      </c>
      <c r="AF2323" s="67">
        <f t="shared" ca="1" si="335"/>
        <v>0.38984269024861745</v>
      </c>
      <c r="AG2323" s="68" cm="1">
        <f t="array" aca="1" ref="AG2323" ca="1">+MMULT(MMULT(AB2323:AF2323,$N$13:$R$17),TRANSPOSE(AB2323:AF2323))</f>
        <v>1.8331330170678667E-4</v>
      </c>
      <c r="AH2323" s="69">
        <f t="shared" ca="1" si="340"/>
        <v>1.3539324270685988E-2</v>
      </c>
      <c r="AI2323" s="70" cm="1">
        <f t="array" aca="1" ref="AI2323" ca="1">+MMULT(AB2323:AF2323,$N$5:$N$9)</f>
        <v>3.7708318194667556E-4</v>
      </c>
    </row>
    <row r="2324" spans="23:35" x14ac:dyDescent="0.3">
      <c r="W2324" s="62">
        <f t="shared" ca="1" si="337"/>
        <v>0.52067294512572881</v>
      </c>
      <c r="X2324" s="62">
        <f t="shared" ca="1" si="337"/>
        <v>0.63832446752469696</v>
      </c>
      <c r="Y2324" s="62">
        <f t="shared" ca="1" si="337"/>
        <v>0.22707001028219298</v>
      </c>
      <c r="Z2324" s="62">
        <f t="shared" ca="1" si="337"/>
        <v>0.8041427067160325</v>
      </c>
      <c r="AA2324" s="62">
        <f t="shared" ca="1" si="337"/>
        <v>0.49202091931470138</v>
      </c>
      <c r="AB2324" s="63">
        <f t="shared" ca="1" si="338"/>
        <v>0.19411934901244324</v>
      </c>
      <c r="AC2324" s="67">
        <f t="shared" ca="1" si="339"/>
        <v>0.23798265543581751</v>
      </c>
      <c r="AD2324" s="67">
        <f t="shared" ca="1" si="335"/>
        <v>8.4657140319791824E-2</v>
      </c>
      <c r="AE2324" s="67">
        <f t="shared" ca="1" si="335"/>
        <v>0.29980366793040558</v>
      </c>
      <c r="AF2324" s="67">
        <f t="shared" ca="1" si="335"/>
        <v>0.18343718730154177</v>
      </c>
      <c r="AG2324" s="68" cm="1">
        <f t="array" aca="1" ref="AG2324" ca="1">+MMULT(MMULT(AB2324:AF2324,$N$13:$R$17),TRANSPOSE(AB2324:AF2324))</f>
        <v>1.4503187362521015E-4</v>
      </c>
      <c r="AH2324" s="69">
        <f t="shared" ca="1" si="340"/>
        <v>1.2042917986319186E-2</v>
      </c>
      <c r="AI2324" s="70" cm="1">
        <f t="array" aca="1" ref="AI2324" ca="1">+MMULT(AB2324:AF2324,$N$5:$N$9)</f>
        <v>5.9010142667808175E-4</v>
      </c>
    </row>
    <row r="2325" spans="23:35" x14ac:dyDescent="0.3">
      <c r="W2325" s="62">
        <f t="shared" ca="1" si="337"/>
        <v>0.68752068134458078</v>
      </c>
      <c r="X2325" s="62">
        <f t="shared" ca="1" si="337"/>
        <v>0.10882681378518</v>
      </c>
      <c r="Y2325" s="62">
        <f t="shared" ca="1" si="337"/>
        <v>0.68834956461705221</v>
      </c>
      <c r="Z2325" s="62">
        <f t="shared" ca="1" si="337"/>
        <v>0.27342054341757749</v>
      </c>
      <c r="AA2325" s="62">
        <f t="shared" ca="1" si="337"/>
        <v>6.0969670195617387E-2</v>
      </c>
      <c r="AB2325" s="63">
        <f t="shared" ca="1" si="338"/>
        <v>0.3779481564260917</v>
      </c>
      <c r="AC2325" s="67">
        <f t="shared" ca="1" si="339"/>
        <v>5.9824954733572341E-2</v>
      </c>
      <c r="AD2325" s="67">
        <f t="shared" ca="1" si="335"/>
        <v>0.37840381530766937</v>
      </c>
      <c r="AE2325" s="67">
        <f t="shared" ca="1" si="335"/>
        <v>0.1503064462171442</v>
      </c>
      <c r="AF2325" s="67">
        <f t="shared" ca="1" si="335"/>
        <v>3.3516627315522504E-2</v>
      </c>
      <c r="AG2325" s="68" cm="1">
        <f t="array" aca="1" ref="AG2325" ca="1">+MMULT(MMULT(AB2325:AF2325,$N$13:$R$17),TRANSPOSE(AB2325:AF2325))</f>
        <v>2.5799375910721712E-4</v>
      </c>
      <c r="AH2325" s="69">
        <f t="shared" ca="1" si="340"/>
        <v>1.6062184132527465E-2</v>
      </c>
      <c r="AI2325" s="70" cm="1">
        <f t="array" aca="1" ref="AI2325" ca="1">+MMULT(AB2325:AF2325,$N$5:$N$9)</f>
        <v>-3.1396731526359936E-4</v>
      </c>
    </row>
    <row r="2326" spans="23:35" x14ac:dyDescent="0.3">
      <c r="W2326" s="62">
        <f t="shared" ca="1" si="337"/>
        <v>0.23947181193293676</v>
      </c>
      <c r="X2326" s="62">
        <f t="shared" ca="1" si="337"/>
        <v>0.49266916984292231</v>
      </c>
      <c r="Y2326" s="62">
        <f t="shared" ca="1" si="337"/>
        <v>0.16850598499135072</v>
      </c>
      <c r="Z2326" s="62">
        <f t="shared" ca="1" si="337"/>
        <v>0.86611216369378352</v>
      </c>
      <c r="AA2326" s="62">
        <f t="shared" ca="1" si="337"/>
        <v>0.27834232411479232</v>
      </c>
      <c r="AB2326" s="63">
        <f t="shared" ca="1" si="338"/>
        <v>0.11709532130894224</v>
      </c>
      <c r="AC2326" s="67">
        <f t="shared" ca="1" si="339"/>
        <v>0.24090206808107542</v>
      </c>
      <c r="AD2326" s="67">
        <f t="shared" ca="1" si="335"/>
        <v>8.2394926967720453E-2</v>
      </c>
      <c r="AE2326" s="67">
        <f t="shared" ca="1" si="335"/>
        <v>0.42350571985361024</v>
      </c>
      <c r="AF2326" s="67">
        <f t="shared" ca="1" si="335"/>
        <v>0.13610196378865161</v>
      </c>
      <c r="AG2326" s="68" cm="1">
        <f t="array" aca="1" ref="AG2326" ca="1">+MMULT(MMULT(AB2326:AF2326,$N$13:$R$17),TRANSPOSE(AB2326:AF2326))</f>
        <v>1.5857499347394282E-4</v>
      </c>
      <c r="AH2326" s="69">
        <f t="shared" ca="1" si="340"/>
        <v>1.2592656331129775E-2</v>
      </c>
      <c r="AI2326" s="70" cm="1">
        <f t="array" aca="1" ref="AI2326" ca="1">+MMULT(AB2326:AF2326,$N$5:$N$9)</f>
        <v>6.2864659458642161E-4</v>
      </c>
    </row>
    <row r="2327" spans="23:35" x14ac:dyDescent="0.3">
      <c r="W2327" s="62">
        <f t="shared" ca="1" si="337"/>
        <v>0.27397867620766014</v>
      </c>
      <c r="X2327" s="62">
        <f t="shared" ca="1" si="337"/>
        <v>0.80529853237861193</v>
      </c>
      <c r="Y2327" s="62">
        <f t="shared" ca="1" si="337"/>
        <v>0.26933072108435119</v>
      </c>
      <c r="Z2327" s="62">
        <f t="shared" ca="1" si="337"/>
        <v>0.52920824747696971</v>
      </c>
      <c r="AA2327" s="62">
        <f t="shared" ca="1" si="337"/>
        <v>0.96148992703663727</v>
      </c>
      <c r="AB2327" s="63">
        <f t="shared" ca="1" si="338"/>
        <v>9.649494142385813E-2</v>
      </c>
      <c r="AC2327" s="67">
        <f t="shared" ca="1" si="339"/>
        <v>0.28362511924722</v>
      </c>
      <c r="AD2327" s="67">
        <f t="shared" ca="1" si="335"/>
        <v>9.4857937538838713E-2</v>
      </c>
      <c r="AE2327" s="67">
        <f t="shared" ca="1" si="335"/>
        <v>0.18638647192604058</v>
      </c>
      <c r="AF2327" s="67">
        <f t="shared" ca="1" si="335"/>
        <v>0.33863552986404255</v>
      </c>
      <c r="AG2327" s="68" cm="1">
        <f t="array" aca="1" ref="AG2327" ca="1">+MMULT(MMULT(AB2327:AF2327,$N$13:$R$17),TRANSPOSE(AB2327:AF2327))</f>
        <v>1.473773536891399E-4</v>
      </c>
      <c r="AH2327" s="69">
        <f t="shared" ca="1" si="340"/>
        <v>1.2139907482725719E-2</v>
      </c>
      <c r="AI2327" s="70" cm="1">
        <f t="array" aca="1" ref="AI2327" ca="1">+MMULT(AB2327:AF2327,$N$5:$N$9)</f>
        <v>6.2837910135427478E-4</v>
      </c>
    </row>
    <row r="2328" spans="23:35" x14ac:dyDescent="0.3">
      <c r="W2328" s="62">
        <f t="shared" ca="1" si="337"/>
        <v>0.36582949463637005</v>
      </c>
      <c r="X2328" s="62">
        <f t="shared" ca="1" si="337"/>
        <v>0.77187746559003245</v>
      </c>
      <c r="Y2328" s="62">
        <f t="shared" ca="1" si="337"/>
        <v>7.0529134418890749E-3</v>
      </c>
      <c r="Z2328" s="62">
        <f t="shared" ca="1" si="337"/>
        <v>0.32660338822636736</v>
      </c>
      <c r="AA2328" s="62">
        <f t="shared" ca="1" si="337"/>
        <v>0.5200620583666804</v>
      </c>
      <c r="AB2328" s="63">
        <f t="shared" ca="1" si="338"/>
        <v>0.18370234169180966</v>
      </c>
      <c r="AC2328" s="67">
        <f t="shared" ca="1" si="339"/>
        <v>0.38760050790593398</v>
      </c>
      <c r="AD2328" s="67">
        <f t="shared" ca="1" si="335"/>
        <v>3.5416409393466508E-3</v>
      </c>
      <c r="AE2328" s="67">
        <f t="shared" ca="1" si="335"/>
        <v>0.16400483859646137</v>
      </c>
      <c r="AF2328" s="67">
        <f t="shared" ca="1" si="335"/>
        <v>0.26115067086644828</v>
      </c>
      <c r="AG2328" s="68" cm="1">
        <f t="array" aca="1" ref="AG2328" ca="1">+MMULT(MMULT(AB2328:AF2328,$N$13:$R$17),TRANSPOSE(AB2328:AF2328))</f>
        <v>1.3593610749456012E-4</v>
      </c>
      <c r="AH2328" s="69">
        <f t="shared" ca="1" si="340"/>
        <v>1.1659164099306611E-2</v>
      </c>
      <c r="AI2328" s="70" cm="1">
        <f t="array" aca="1" ref="AI2328" ca="1">+MMULT(AB2328:AF2328,$N$5:$N$9)</f>
        <v>7.7069902293479611E-4</v>
      </c>
    </row>
    <row r="2329" spans="23:35" x14ac:dyDescent="0.3">
      <c r="W2329" s="62">
        <f t="shared" ca="1" si="337"/>
        <v>7.1342611940274359E-2</v>
      </c>
      <c r="X2329" s="62">
        <f t="shared" ca="1" si="337"/>
        <v>0.82674292434894703</v>
      </c>
      <c r="Y2329" s="62">
        <f t="shared" ca="1" si="337"/>
        <v>0.37839712590801289</v>
      </c>
      <c r="Z2329" s="62">
        <f t="shared" ca="1" si="337"/>
        <v>0.17252610257681622</v>
      </c>
      <c r="AA2329" s="62">
        <f t="shared" ca="1" si="337"/>
        <v>0.93457016739657028</v>
      </c>
      <c r="AB2329" s="63">
        <f t="shared" ca="1" si="338"/>
        <v>2.9930878720809038E-2</v>
      </c>
      <c r="AC2329" s="67">
        <f t="shared" ca="1" si="339"/>
        <v>0.34684940078576232</v>
      </c>
      <c r="AD2329" s="67">
        <f t="shared" ca="1" si="335"/>
        <v>0.15875166574132421</v>
      </c>
      <c r="AE2329" s="67">
        <f t="shared" ca="1" si="335"/>
        <v>7.2381115745013019E-2</v>
      </c>
      <c r="AF2329" s="67">
        <f t="shared" ca="1" si="335"/>
        <v>0.39208693900709146</v>
      </c>
      <c r="AG2329" s="68" cm="1">
        <f t="array" aca="1" ref="AG2329" ca="1">+MMULT(MMULT(AB2329:AF2329,$N$13:$R$17),TRANSPOSE(AB2329:AF2329))</f>
        <v>1.7088831179617434E-4</v>
      </c>
      <c r="AH2329" s="69">
        <f t="shared" ca="1" si="340"/>
        <v>1.3072425627869311E-2</v>
      </c>
      <c r="AI2329" s="70" cm="1">
        <f t="array" aca="1" ref="AI2329" ca="1">+MMULT(AB2329:AF2329,$N$5:$N$9)</f>
        <v>4.5844825672680428E-4</v>
      </c>
    </row>
    <row r="2330" spans="23:35" x14ac:dyDescent="0.3">
      <c r="W2330" s="62">
        <f t="shared" ca="1" si="337"/>
        <v>0.69612672538499565</v>
      </c>
      <c r="X2330" s="62">
        <f t="shared" ca="1" si="337"/>
        <v>0.76686805947492365</v>
      </c>
      <c r="Y2330" s="62">
        <f t="shared" ca="1" si="337"/>
        <v>0.22197077605916804</v>
      </c>
      <c r="Z2330" s="62">
        <f t="shared" ca="1" si="337"/>
        <v>0.85492348381779604</v>
      </c>
      <c r="AA2330" s="62">
        <f t="shared" ca="1" si="337"/>
        <v>3.3347532932956336E-2</v>
      </c>
      <c r="AB2330" s="63">
        <f t="shared" ca="1" si="338"/>
        <v>0.27052573845167549</v>
      </c>
      <c r="AC2330" s="67">
        <f t="shared" ca="1" si="339"/>
        <v>0.29801692783698525</v>
      </c>
      <c r="AD2330" s="67">
        <f t="shared" ca="1" si="335"/>
        <v>8.6261316967665175E-2</v>
      </c>
      <c r="AE2330" s="67">
        <f t="shared" ca="1" si="335"/>
        <v>0.33223664362487826</v>
      </c>
      <c r="AF2330" s="67">
        <f t="shared" ca="1" si="335"/>
        <v>1.2959373118795688E-2</v>
      </c>
      <c r="AG2330" s="68" cm="1">
        <f t="array" aca="1" ref="AG2330" ca="1">+MMULT(MMULT(AB2330:AF2330,$N$13:$R$17),TRANSPOSE(AB2330:AF2330))</f>
        <v>1.7639464266520555E-4</v>
      </c>
      <c r="AH2330" s="69">
        <f t="shared" ca="1" si="340"/>
        <v>1.3281364488078984E-2</v>
      </c>
      <c r="AI2330" s="70" cm="1">
        <f t="array" aca="1" ref="AI2330" ca="1">+MMULT(AB2330:AF2330,$N$5:$N$9)</f>
        <v>4.6898717941986582E-4</v>
      </c>
    </row>
    <row r="2331" spans="23:35" x14ac:dyDescent="0.3">
      <c r="W2331" s="62">
        <f t="shared" ca="1" si="337"/>
        <v>5.2465974511942015E-2</v>
      </c>
      <c r="X2331" s="62">
        <f t="shared" ca="1" si="337"/>
        <v>7.832393785299685E-2</v>
      </c>
      <c r="Y2331" s="62">
        <f t="shared" ca="1" si="337"/>
        <v>0.1294009205975335</v>
      </c>
      <c r="Z2331" s="62">
        <f t="shared" ca="1" si="337"/>
        <v>0.93183692248305627</v>
      </c>
      <c r="AA2331" s="62">
        <f t="shared" ca="1" si="337"/>
        <v>4.5372312005786397E-2</v>
      </c>
      <c r="AB2331" s="63">
        <f t="shared" ca="1" si="338"/>
        <v>4.2400171045736797E-2</v>
      </c>
      <c r="AC2331" s="67">
        <f t="shared" ca="1" si="339"/>
        <v>6.3297182466072924E-2</v>
      </c>
      <c r="AD2331" s="67">
        <f t="shared" ca="1" si="335"/>
        <v>0.10457484527543449</v>
      </c>
      <c r="AE2331" s="67">
        <f t="shared" ca="1" si="335"/>
        <v>0.7530603456345123</v>
      </c>
      <c r="AF2331" s="67">
        <f t="shared" ca="1" si="335"/>
        <v>3.6667455578243323E-2</v>
      </c>
      <c r="AG2331" s="68" cm="1">
        <f t="array" aca="1" ref="AG2331" ca="1">+MMULT(MMULT(AB2331:AF2331,$N$13:$R$17),TRANSPOSE(AB2331:AF2331))</f>
        <v>2.7609237018367925E-4</v>
      </c>
      <c r="AH2331" s="69">
        <f t="shared" ca="1" si="340"/>
        <v>1.6616027509115387E-2</v>
      </c>
      <c r="AI2331" s="70" cm="1">
        <f t="array" aca="1" ref="AI2331" ca="1">+MMULT(AB2331:AF2331,$N$5:$N$9)</f>
        <v>6.7963332629280367E-4</v>
      </c>
    </row>
    <row r="2332" spans="23:35" x14ac:dyDescent="0.3">
      <c r="W2332" s="62">
        <f t="shared" ca="1" si="337"/>
        <v>0.83208811989771303</v>
      </c>
      <c r="X2332" s="62">
        <f t="shared" ca="1" si="337"/>
        <v>0.11804324115363329</v>
      </c>
      <c r="Y2332" s="62">
        <f t="shared" ca="1" si="337"/>
        <v>0.65878866904524847</v>
      </c>
      <c r="Z2332" s="62">
        <f t="shared" ca="1" si="337"/>
        <v>0.16983699742350489</v>
      </c>
      <c r="AA2332" s="62">
        <f t="shared" ca="1" si="337"/>
        <v>0.69296599688387395</v>
      </c>
      <c r="AB2332" s="63">
        <f t="shared" ca="1" si="338"/>
        <v>0.33664294570317443</v>
      </c>
      <c r="AC2332" s="67">
        <f t="shared" ca="1" si="339"/>
        <v>4.7757471200519319E-2</v>
      </c>
      <c r="AD2332" s="67">
        <f t="shared" ca="1" si="335"/>
        <v>0.26653013405662934</v>
      </c>
      <c r="AE2332" s="67">
        <f t="shared" ca="1" si="335"/>
        <v>6.8711985827966712E-2</v>
      </c>
      <c r="AF2332" s="67">
        <f t="shared" ca="1" si="335"/>
        <v>0.28035746321171012</v>
      </c>
      <c r="AG2332" s="68" cm="1">
        <f t="array" aca="1" ref="AG2332" ca="1">+MMULT(MMULT(AB2332:AF2332,$N$13:$R$17),TRANSPOSE(AB2332:AF2332))</f>
        <v>2.0580681566969346E-4</v>
      </c>
      <c r="AH2332" s="69">
        <f t="shared" ca="1" si="340"/>
        <v>1.4345968620824927E-2</v>
      </c>
      <c r="AI2332" s="70" cm="1">
        <f t="array" aca="1" ref="AI2332" ca="1">+MMULT(AB2332:AF2332,$N$5:$N$9)</f>
        <v>1.0118899118302443E-4</v>
      </c>
    </row>
    <row r="2333" spans="23:35" x14ac:dyDescent="0.3">
      <c r="W2333" s="62">
        <f t="shared" ca="1" si="337"/>
        <v>0.48726711866183703</v>
      </c>
      <c r="X2333" s="62">
        <f t="shared" ca="1" si="337"/>
        <v>0.56748048161800757</v>
      </c>
      <c r="Y2333" s="62">
        <f t="shared" ca="1" si="337"/>
        <v>0.96670353936074715</v>
      </c>
      <c r="Z2333" s="62">
        <f t="shared" ca="1" si="337"/>
        <v>0.55100460533107509</v>
      </c>
      <c r="AA2333" s="62">
        <f t="shared" ca="1" si="337"/>
        <v>0.9591674476471248</v>
      </c>
      <c r="AB2333" s="63">
        <f t="shared" ca="1" si="338"/>
        <v>0.13797256731132621</v>
      </c>
      <c r="AC2333" s="67">
        <f t="shared" ca="1" si="339"/>
        <v>0.16068545557296723</v>
      </c>
      <c r="AD2333" s="67">
        <f t="shared" ca="1" si="335"/>
        <v>0.27372782616820196</v>
      </c>
      <c r="AE2333" s="67">
        <f t="shared" ca="1" si="335"/>
        <v>0.15602021373137789</v>
      </c>
      <c r="AF2333" s="67">
        <f t="shared" ca="1" si="335"/>
        <v>0.27159393721612662</v>
      </c>
      <c r="AG2333" s="68" cm="1">
        <f t="array" aca="1" ref="AG2333" ca="1">+MMULT(MMULT(AB2333:AF2333,$N$13:$R$17),TRANSPOSE(AB2333:AF2333))</f>
        <v>1.7177831868997077E-4</v>
      </c>
      <c r="AH2333" s="69">
        <f t="shared" ca="1" si="340"/>
        <v>1.3106422802960798E-2</v>
      </c>
      <c r="AI2333" s="70" cm="1">
        <f t="array" aca="1" ref="AI2333" ca="1">+MMULT(AB2333:AF2333,$N$5:$N$9)</f>
        <v>1.3209890212139477E-4</v>
      </c>
    </row>
    <row r="2334" spans="23:35" x14ac:dyDescent="0.3">
      <c r="W2334" s="62">
        <f t="shared" ca="1" si="337"/>
        <v>0.76872963342703904</v>
      </c>
      <c r="X2334" s="62">
        <f t="shared" ca="1" si="337"/>
        <v>0.11792080211633238</v>
      </c>
      <c r="Y2334" s="62">
        <f t="shared" ca="1" si="337"/>
        <v>3.2133801189366373E-2</v>
      </c>
      <c r="Z2334" s="62">
        <f t="shared" ca="1" si="337"/>
        <v>0.60806098177833867</v>
      </c>
      <c r="AA2334" s="62">
        <f t="shared" ca="1" si="337"/>
        <v>7.0451135671263376E-3</v>
      </c>
      <c r="AB2334" s="63">
        <f t="shared" ca="1" si="338"/>
        <v>0.50116336047670362</v>
      </c>
      <c r="AC2334" s="67">
        <f t="shared" ca="1" si="339"/>
        <v>7.6876944622609675E-2</v>
      </c>
      <c r="AD2334" s="67">
        <f t="shared" ca="1" si="335"/>
        <v>2.0949216849049209E-2</v>
      </c>
      <c r="AE2334" s="67">
        <f t="shared" ca="1" si="335"/>
        <v>0.39641750721155056</v>
      </c>
      <c r="AF2334" s="67">
        <f t="shared" ca="1" si="335"/>
        <v>4.5929708400868612E-3</v>
      </c>
      <c r="AG2334" s="68" cm="1">
        <f t="array" aca="1" ref="AG2334" ca="1">+MMULT(MMULT(AB2334:AF2334,$N$13:$R$17),TRANSPOSE(AB2334:AF2334))</f>
        <v>2.6163451403987589E-4</v>
      </c>
      <c r="AH2334" s="69">
        <f t="shared" ca="1" si="340"/>
        <v>1.6175120217169204E-2</v>
      </c>
      <c r="AI2334" s="70" cm="1">
        <f t="array" aca="1" ref="AI2334" ca="1">+MMULT(AB2334:AF2334,$N$5:$N$9)</f>
        <v>6.4388915995451375E-4</v>
      </c>
    </row>
    <row r="2335" spans="23:35" x14ac:dyDescent="0.3">
      <c r="W2335" s="62">
        <f t="shared" ca="1" si="337"/>
        <v>0.24573641311127592</v>
      </c>
      <c r="X2335" s="62">
        <f t="shared" ca="1" si="337"/>
        <v>0.72628968816988426</v>
      </c>
      <c r="Y2335" s="62">
        <f t="shared" ca="1" si="337"/>
        <v>0.74420722283935092</v>
      </c>
      <c r="Z2335" s="62">
        <f t="shared" ca="1" si="337"/>
        <v>0.74071827242368149</v>
      </c>
      <c r="AA2335" s="62">
        <f t="shared" ca="1" si="337"/>
        <v>0.70463488570843158</v>
      </c>
      <c r="AB2335" s="63">
        <f t="shared" ca="1" si="338"/>
        <v>7.7725665418517734E-2</v>
      </c>
      <c r="AC2335" s="67">
        <f t="shared" ca="1" si="339"/>
        <v>0.22972317608481305</v>
      </c>
      <c r="AD2335" s="67">
        <f t="shared" ca="1" si="335"/>
        <v>0.23539043673703486</v>
      </c>
      <c r="AE2335" s="67">
        <f t="shared" ca="1" si="335"/>
        <v>0.23428689254007726</v>
      </c>
      <c r="AF2335" s="67">
        <f t="shared" ca="1" si="335"/>
        <v>0.22287382921955706</v>
      </c>
      <c r="AG2335" s="68" cm="1">
        <f t="array" aca="1" ref="AG2335" ca="1">+MMULT(MMULT(AB2335:AF2335,$N$13:$R$17),TRANSPOSE(AB2335:AF2335))</f>
        <v>1.5668381752249302E-4</v>
      </c>
      <c r="AH2335" s="69">
        <f t="shared" ca="1" si="340"/>
        <v>1.2517340672942197E-2</v>
      </c>
      <c r="AI2335" s="70" cm="1">
        <f t="array" aca="1" ref="AI2335" ca="1">+MMULT(AB2335:AF2335,$N$5:$N$9)</f>
        <v>2.3040719002384656E-4</v>
      </c>
    </row>
    <row r="2336" spans="23:35" x14ac:dyDescent="0.3">
      <c r="W2336" s="62">
        <f t="shared" ca="1" si="337"/>
        <v>0.30868171351787232</v>
      </c>
      <c r="X2336" s="62">
        <f t="shared" ca="1" si="337"/>
        <v>0.96927473474468384</v>
      </c>
      <c r="Y2336" s="62">
        <f t="shared" ca="1" si="337"/>
        <v>0.95765677081000045</v>
      </c>
      <c r="Z2336" s="62">
        <f t="shared" ca="1" si="337"/>
        <v>0.22331926294972881</v>
      </c>
      <c r="AA2336" s="62">
        <f t="shared" ca="1" si="337"/>
        <v>0.94165687816253352</v>
      </c>
      <c r="AB2336" s="63">
        <f t="shared" ca="1" si="338"/>
        <v>9.0773004565624996E-2</v>
      </c>
      <c r="AC2336" s="67">
        <f t="shared" ca="1" si="339"/>
        <v>0.28503139664355265</v>
      </c>
      <c r="AD2336" s="67">
        <f t="shared" ca="1" si="335"/>
        <v>0.28161494064015796</v>
      </c>
      <c r="AE2336" s="67">
        <f t="shared" ca="1" si="335"/>
        <v>6.5670752712580285E-2</v>
      </c>
      <c r="AF2336" s="67">
        <f t="shared" ca="1" si="335"/>
        <v>0.27690990543808425</v>
      </c>
      <c r="AG2336" s="68" cm="1">
        <f t="array" aca="1" ref="AG2336" ca="1">+MMULT(MMULT(AB2336:AF2336,$N$13:$R$17),TRANSPOSE(AB2336:AF2336))</f>
        <v>1.6795811440392495E-4</v>
      </c>
      <c r="AH2336" s="69">
        <f t="shared" ca="1" si="340"/>
        <v>1.2959865524145108E-2</v>
      </c>
      <c r="AI2336" s="70" cm="1">
        <f t="array" aca="1" ref="AI2336" ca="1">+MMULT(AB2336:AF2336,$N$5:$N$9)</f>
        <v>7.0484843013676225E-5</v>
      </c>
    </row>
    <row r="2337" spans="23:35" x14ac:dyDescent="0.3">
      <c r="W2337" s="62">
        <f t="shared" ca="1" si="337"/>
        <v>0.72621566935347481</v>
      </c>
      <c r="X2337" s="62">
        <f t="shared" ca="1" si="337"/>
        <v>0.51525865404392757</v>
      </c>
      <c r="Y2337" s="62">
        <f t="shared" ca="1" si="337"/>
        <v>3.6855257221771742E-3</v>
      </c>
      <c r="Z2337" s="62">
        <f t="shared" ca="1" si="337"/>
        <v>0.78393463391805118</v>
      </c>
      <c r="AA2337" s="62">
        <f t="shared" ca="1" si="337"/>
        <v>0.29179539313378544</v>
      </c>
      <c r="AB2337" s="63">
        <f t="shared" ca="1" si="338"/>
        <v>0.31290397567309564</v>
      </c>
      <c r="AC2337" s="67">
        <f t="shared" ca="1" si="339"/>
        <v>0.22200909200134386</v>
      </c>
      <c r="AD2337" s="67">
        <f t="shared" ca="1" si="335"/>
        <v>1.587979576289456E-3</v>
      </c>
      <c r="AE2337" s="67">
        <f t="shared" ca="1" si="335"/>
        <v>0.33777330064933736</v>
      </c>
      <c r="AF2337" s="67">
        <f t="shared" ca="1" si="335"/>
        <v>0.12572565209993358</v>
      </c>
      <c r="AG2337" s="68" cm="1">
        <f t="array" aca="1" ref="AG2337" ca="1">+MMULT(MMULT(AB2337:AF2337,$N$13:$R$17),TRANSPOSE(AB2337:AF2337))</f>
        <v>1.6641084818976655E-4</v>
      </c>
      <c r="AH2337" s="69">
        <f t="shared" ca="1" si="340"/>
        <v>1.2900032875530456E-2</v>
      </c>
      <c r="AI2337" s="70" cm="1">
        <f t="array" aca="1" ref="AI2337" ca="1">+MMULT(AB2337:AF2337,$N$5:$N$9)</f>
        <v>7.5938917710330052E-4</v>
      </c>
    </row>
    <row r="2338" spans="23:35" x14ac:dyDescent="0.3">
      <c r="W2338" s="62">
        <f t="shared" ca="1" si="337"/>
        <v>0.63719537880927224</v>
      </c>
      <c r="X2338" s="62">
        <f t="shared" ca="1" si="337"/>
        <v>0.56674237381304393</v>
      </c>
      <c r="Y2338" s="62">
        <f t="shared" ca="1" si="337"/>
        <v>0.74899642581651471</v>
      </c>
      <c r="Z2338" s="62">
        <f t="shared" ca="1" si="337"/>
        <v>9.7306666049721602E-2</v>
      </c>
      <c r="AA2338" s="62">
        <f t="shared" ref="X2338:AA2353" ca="1" si="341">RAND()</f>
        <v>0.22964132461454312</v>
      </c>
      <c r="AB2338" s="63">
        <f t="shared" ca="1" si="338"/>
        <v>0.27948610127511303</v>
      </c>
      <c r="AC2338" s="67">
        <f t="shared" ca="1" si="339"/>
        <v>0.24858406346324471</v>
      </c>
      <c r="AD2338" s="67">
        <f t="shared" ca="1" si="335"/>
        <v>0.32852418250683957</v>
      </c>
      <c r="AE2338" s="67">
        <f t="shared" ca="1" si="335"/>
        <v>4.268056804356779E-2</v>
      </c>
      <c r="AF2338" s="67">
        <f t="shared" ca="1" si="335"/>
        <v>0.10072508471123483</v>
      </c>
      <c r="AG2338" s="68" cm="1">
        <f t="array" aca="1" ref="AG2338" ca="1">+MMULT(MMULT(AB2338:AF2338,$N$13:$R$17),TRANSPOSE(AB2338:AF2338))</f>
        <v>1.9071854651590036E-4</v>
      </c>
      <c r="AH2338" s="69">
        <f t="shared" ca="1" si="340"/>
        <v>1.3810088577409646E-2</v>
      </c>
      <c r="AI2338" s="70" cm="1">
        <f t="array" aca="1" ref="AI2338" ca="1">+MMULT(AB2338:AF2338,$N$5:$N$9)</f>
        <v>-1.9733211151813269E-4</v>
      </c>
    </row>
    <row r="2339" spans="23:35" x14ac:dyDescent="0.3">
      <c r="W2339" s="62">
        <f t="shared" ca="1" si="337"/>
        <v>0.50294866733893984</v>
      </c>
      <c r="X2339" s="62">
        <f t="shared" ca="1" si="341"/>
        <v>0.51808422146214128</v>
      </c>
      <c r="Y2339" s="62">
        <f t="shared" ca="1" si="341"/>
        <v>0.21186797424386317</v>
      </c>
      <c r="Z2339" s="62">
        <f t="shared" ca="1" si="341"/>
        <v>0.4317475987850028</v>
      </c>
      <c r="AA2339" s="62">
        <f t="shared" ca="1" si="341"/>
        <v>0.83654225990204911</v>
      </c>
      <c r="AB2339" s="63">
        <f t="shared" ca="1" si="338"/>
        <v>0.20108369304627183</v>
      </c>
      <c r="AC2339" s="67">
        <f t="shared" ca="1" si="339"/>
        <v>0.20713503251098908</v>
      </c>
      <c r="AD2339" s="67">
        <f t="shared" ca="1" si="335"/>
        <v>8.4706844785171459E-2</v>
      </c>
      <c r="AE2339" s="67">
        <f t="shared" ca="1" si="335"/>
        <v>0.17261682407250858</v>
      </c>
      <c r="AF2339" s="67">
        <f t="shared" ca="1" si="335"/>
        <v>0.33445760558505905</v>
      </c>
      <c r="AG2339" s="68" cm="1">
        <f t="array" aca="1" ref="AG2339" ca="1">+MMULT(MMULT(AB2339:AF2339,$N$13:$R$17),TRANSPOSE(AB2339:AF2339))</f>
        <v>1.5273001922946742E-4</v>
      </c>
      <c r="AH2339" s="69">
        <f t="shared" ca="1" si="340"/>
        <v>1.2358398732419481E-2</v>
      </c>
      <c r="AI2339" s="70" cm="1">
        <f t="array" aca="1" ref="AI2339" ca="1">+MMULT(AB2339:AF2339,$N$5:$N$9)</f>
        <v>6.3784944486912484E-4</v>
      </c>
    </row>
    <row r="2340" spans="23:35" x14ac:dyDescent="0.3">
      <c r="W2340" s="62">
        <f t="shared" ca="1" si="337"/>
        <v>0.47494849127260153</v>
      </c>
      <c r="X2340" s="62">
        <f t="shared" ca="1" si="341"/>
        <v>0.53010887864104994</v>
      </c>
      <c r="Y2340" s="62">
        <f t="shared" ca="1" si="341"/>
        <v>0.24897543891491414</v>
      </c>
      <c r="Z2340" s="62">
        <f t="shared" ca="1" si="341"/>
        <v>1.4796417782709459E-2</v>
      </c>
      <c r="AA2340" s="62">
        <f t="shared" ca="1" si="341"/>
        <v>2.4545805540756693E-2</v>
      </c>
      <c r="AB2340" s="63">
        <f t="shared" ca="1" si="338"/>
        <v>0.36721637534810009</v>
      </c>
      <c r="AC2340" s="67">
        <f t="shared" ca="1" si="339"/>
        <v>0.40986478435338886</v>
      </c>
      <c r="AD2340" s="67">
        <f t="shared" ca="1" si="335"/>
        <v>0.1925005761868209</v>
      </c>
      <c r="AE2340" s="67">
        <f t="shared" ca="1" si="335"/>
        <v>1.144016036716734E-2</v>
      </c>
      <c r="AF2340" s="67">
        <f t="shared" ca="1" si="335"/>
        <v>1.8978103744522738E-2</v>
      </c>
      <c r="AG2340" s="68" cm="1">
        <f t="array" aca="1" ref="AG2340" ca="1">+MMULT(MMULT(AB2340:AF2340,$N$13:$R$17),TRANSPOSE(AB2340:AF2340))</f>
        <v>1.8133369628732944E-4</v>
      </c>
      <c r="AH2340" s="69">
        <f t="shared" ca="1" si="340"/>
        <v>1.3466020061151307E-2</v>
      </c>
      <c r="AI2340" s="70" cm="1">
        <f t="array" aca="1" ref="AI2340" ca="1">+MMULT(AB2340:AF2340,$N$5:$N$9)</f>
        <v>4.3476977155872563E-5</v>
      </c>
    </row>
    <row r="2341" spans="23:35" x14ac:dyDescent="0.3">
      <c r="W2341" s="62">
        <f t="shared" ca="1" si="337"/>
        <v>0.66344237930649452</v>
      </c>
      <c r="X2341" s="62">
        <f t="shared" ca="1" si="341"/>
        <v>0.83534829171162739</v>
      </c>
      <c r="Y2341" s="62">
        <f t="shared" ca="1" si="341"/>
        <v>0.45051295687699633</v>
      </c>
      <c r="Z2341" s="62">
        <f t="shared" ca="1" si="341"/>
        <v>0.23192229282643106</v>
      </c>
      <c r="AA2341" s="62">
        <f t="shared" ca="1" si="341"/>
        <v>8.4306154415367152E-2</v>
      </c>
      <c r="AB2341" s="63">
        <f t="shared" ca="1" si="338"/>
        <v>0.29284175076903274</v>
      </c>
      <c r="AC2341" s="67">
        <f t="shared" ca="1" si="339"/>
        <v>0.36872057600912289</v>
      </c>
      <c r="AD2341" s="67">
        <f t="shared" ca="1" si="335"/>
        <v>0.19885525427830006</v>
      </c>
      <c r="AE2341" s="67">
        <f t="shared" ca="1" si="335"/>
        <v>0.1023699003742487</v>
      </c>
      <c r="AF2341" s="67">
        <f t="shared" ca="1" si="335"/>
        <v>3.7212518569295534E-2</v>
      </c>
      <c r="AG2341" s="68" cm="1">
        <f t="array" aca="1" ref="AG2341" ca="1">+MMULT(MMULT(AB2341:AF2341,$N$13:$R$17),TRANSPOSE(AB2341:AF2341))</f>
        <v>1.6762085574923541E-4</v>
      </c>
      <c r="AH2341" s="69">
        <f t="shared" ca="1" si="340"/>
        <v>1.2946847328567501E-2</v>
      </c>
      <c r="AI2341" s="70" cm="1">
        <f t="array" aca="1" ref="AI2341" ca="1">+MMULT(AB2341:AF2341,$N$5:$N$9)</f>
        <v>9.4390781366223767E-5</v>
      </c>
    </row>
    <row r="2342" spans="23:35" x14ac:dyDescent="0.3">
      <c r="W2342" s="62">
        <f t="shared" ca="1" si="337"/>
        <v>0.13977923180819996</v>
      </c>
      <c r="X2342" s="62">
        <f t="shared" ca="1" si="341"/>
        <v>0.22033906539895931</v>
      </c>
      <c r="Y2342" s="62">
        <f t="shared" ca="1" si="341"/>
        <v>9.3766767812583196E-2</v>
      </c>
      <c r="Z2342" s="62">
        <f t="shared" ca="1" si="341"/>
        <v>0.5622566545471922</v>
      </c>
      <c r="AA2342" s="62">
        <f t="shared" ca="1" si="341"/>
        <v>0.66307633994152926</v>
      </c>
      <c r="AB2342" s="63">
        <f t="shared" ca="1" si="338"/>
        <v>8.3240667295536197E-2</v>
      </c>
      <c r="AC2342" s="67">
        <f t="shared" ca="1" si="339"/>
        <v>0.13121527853473439</v>
      </c>
      <c r="AD2342" s="67">
        <f t="shared" ca="1" si="335"/>
        <v>5.5839542268876226E-2</v>
      </c>
      <c r="AE2342" s="67">
        <f t="shared" ca="1" si="335"/>
        <v>0.3348324247487991</v>
      </c>
      <c r="AF2342" s="67">
        <f t="shared" ca="1" si="335"/>
        <v>0.39487208715205402</v>
      </c>
      <c r="AG2342" s="68" cm="1">
        <f t="array" aca="1" ref="AG2342" ca="1">+MMULT(MMULT(AB2342:AF2342,$N$13:$R$17),TRANSPOSE(AB2342:AF2342))</f>
        <v>1.7209301874255916E-4</v>
      </c>
      <c r="AH2342" s="69">
        <f t="shared" ca="1" si="340"/>
        <v>1.3118422875580706E-2</v>
      </c>
      <c r="AI2342" s="70" cm="1">
        <f t="array" aca="1" ref="AI2342" ca="1">+MMULT(AB2342:AF2342,$N$5:$N$9)</f>
        <v>8.4551138616975369E-4</v>
      </c>
    </row>
    <row r="2343" spans="23:35" x14ac:dyDescent="0.3">
      <c r="W2343" s="62">
        <f t="shared" ca="1" si="337"/>
        <v>0.44076258593227302</v>
      </c>
      <c r="X2343" s="62">
        <f t="shared" ca="1" si="341"/>
        <v>0.95178788950450377</v>
      </c>
      <c r="Y2343" s="62">
        <f t="shared" ca="1" si="341"/>
        <v>0.76221930463723642</v>
      </c>
      <c r="Z2343" s="62">
        <f t="shared" ca="1" si="341"/>
        <v>7.0238638335523573E-2</v>
      </c>
      <c r="AA2343" s="62">
        <f t="shared" ca="1" si="341"/>
        <v>0.8963242153523856</v>
      </c>
      <c r="AB2343" s="63">
        <f t="shared" ca="1" si="338"/>
        <v>0.14120974521099114</v>
      </c>
      <c r="AC2343" s="67">
        <f t="shared" ca="1" si="339"/>
        <v>0.30492997741076405</v>
      </c>
      <c r="AD2343" s="67">
        <f t="shared" ca="1" si="335"/>
        <v>0.24419675634460883</v>
      </c>
      <c r="AE2343" s="67">
        <f t="shared" ca="1" si="335"/>
        <v>2.2502772558037135E-2</v>
      </c>
      <c r="AF2343" s="67">
        <f t="shared" ca="1" si="335"/>
        <v>0.28716074847559875</v>
      </c>
      <c r="AG2343" s="68" cm="1">
        <f t="array" aca="1" ref="AG2343" ca="1">+MMULT(MMULT(AB2343:AF2343,$N$13:$R$17),TRANSPOSE(AB2343:AF2343))</f>
        <v>1.6304518375757394E-4</v>
      </c>
      <c r="AH2343" s="69">
        <f t="shared" ca="1" si="340"/>
        <v>1.2768914744706143E-2</v>
      </c>
      <c r="AI2343" s="70" cm="1">
        <f t="array" aca="1" ref="AI2343" ca="1">+MMULT(AB2343:AF2343,$N$5:$N$9)</f>
        <v>1.4236095454359481E-4</v>
      </c>
    </row>
    <row r="2344" spans="23:35" x14ac:dyDescent="0.3">
      <c r="W2344" s="62">
        <f t="shared" ca="1" si="337"/>
        <v>0.65779145079585044</v>
      </c>
      <c r="X2344" s="62">
        <f t="shared" ca="1" si="341"/>
        <v>0.10277736270820581</v>
      </c>
      <c r="Y2344" s="62">
        <f t="shared" ca="1" si="341"/>
        <v>0.3810679790082202</v>
      </c>
      <c r="Z2344" s="62">
        <f t="shared" ca="1" si="341"/>
        <v>0.25660071436770049</v>
      </c>
      <c r="AA2344" s="62">
        <f t="shared" ca="1" si="341"/>
        <v>0.23423530815102511</v>
      </c>
      <c r="AB2344" s="63">
        <f t="shared" ca="1" si="338"/>
        <v>0.40294174870125382</v>
      </c>
      <c r="AC2344" s="67">
        <f t="shared" ca="1" si="339"/>
        <v>6.2958085281349066E-2</v>
      </c>
      <c r="AD2344" s="67">
        <f t="shared" ca="1" si="335"/>
        <v>0.23342990798960619</v>
      </c>
      <c r="AE2344" s="67">
        <f t="shared" ca="1" si="335"/>
        <v>0.15718529093106365</v>
      </c>
      <c r="AF2344" s="67">
        <f t="shared" ca="1" si="335"/>
        <v>0.14348496709672731</v>
      </c>
      <c r="AG2344" s="68" cm="1">
        <f t="array" aca="1" ref="AG2344" ca="1">+MMULT(MMULT(AB2344:AF2344,$N$13:$R$17),TRANSPOSE(AB2344:AF2344))</f>
        <v>2.0825440096550386E-4</v>
      </c>
      <c r="AH2344" s="69">
        <f t="shared" ca="1" si="340"/>
        <v>1.4431022173273238E-2</v>
      </c>
      <c r="AI2344" s="70" cm="1">
        <f t="array" aca="1" ref="AI2344" ca="1">+MMULT(AB2344:AF2344,$N$5:$N$9)</f>
        <v>1.1943332325689814E-4</v>
      </c>
    </row>
    <row r="2345" spans="23:35" x14ac:dyDescent="0.3">
      <c r="W2345" s="62">
        <f t="shared" ca="1" si="337"/>
        <v>0.82630967013239431</v>
      </c>
      <c r="X2345" s="62">
        <f t="shared" ca="1" si="341"/>
        <v>0.8987755106772265</v>
      </c>
      <c r="Y2345" s="62">
        <f t="shared" ca="1" si="341"/>
        <v>0.6995628312075407</v>
      </c>
      <c r="Z2345" s="62">
        <f t="shared" ca="1" si="341"/>
        <v>0.18664261550351402</v>
      </c>
      <c r="AA2345" s="62">
        <f t="shared" ca="1" si="341"/>
        <v>0.75016872532617263</v>
      </c>
      <c r="AB2345" s="63">
        <f t="shared" ca="1" si="338"/>
        <v>0.24581873031800483</v>
      </c>
      <c r="AC2345" s="67">
        <f t="shared" ca="1" si="339"/>
        <v>0.267376581518395</v>
      </c>
      <c r="AD2345" s="67">
        <f t="shared" ref="AD2345:AF2408" ca="1" si="342">+Y2345/SUM($W2345:$AA2345)</f>
        <v>0.20811283367596731</v>
      </c>
      <c r="AE2345" s="67">
        <f t="shared" ca="1" si="342"/>
        <v>5.5524281543206773E-2</v>
      </c>
      <c r="AF2345" s="67">
        <f t="shared" ca="1" si="342"/>
        <v>0.22316757294442621</v>
      </c>
      <c r="AG2345" s="68" cm="1">
        <f t="array" aca="1" ref="AG2345" ca="1">+MMULT(MMULT(AB2345:AF2345,$N$13:$R$17),TRANSPOSE(AB2345:AF2345))</f>
        <v>1.5553200150896144E-4</v>
      </c>
      <c r="AH2345" s="69">
        <f t="shared" ca="1" si="340"/>
        <v>1.2471246990937251E-2</v>
      </c>
      <c r="AI2345" s="70" cm="1">
        <f t="array" aca="1" ref="AI2345" ca="1">+MMULT(AB2345:AF2345,$N$5:$N$9)</f>
        <v>1.9265620560993168E-4</v>
      </c>
    </row>
    <row r="2346" spans="23:35" x14ac:dyDescent="0.3">
      <c r="W2346" s="62">
        <f t="shared" ca="1" si="337"/>
        <v>0.48453469630195589</v>
      </c>
      <c r="X2346" s="62">
        <f t="shared" ca="1" si="341"/>
        <v>0.40424192270809323</v>
      </c>
      <c r="Y2346" s="62">
        <f t="shared" ca="1" si="341"/>
        <v>0.45376554931018109</v>
      </c>
      <c r="Z2346" s="62">
        <f t="shared" ca="1" si="341"/>
        <v>0.6725281874262552</v>
      </c>
      <c r="AA2346" s="62">
        <f t="shared" ca="1" si="341"/>
        <v>0.65293845118731975</v>
      </c>
      <c r="AB2346" s="63">
        <f t="shared" ca="1" si="338"/>
        <v>0.1816091067775765</v>
      </c>
      <c r="AC2346" s="67">
        <f t="shared" ca="1" si="339"/>
        <v>0.15151446339214528</v>
      </c>
      <c r="AD2346" s="67">
        <f t="shared" ca="1" si="342"/>
        <v>0.1700764810561734</v>
      </c>
      <c r="AE2346" s="67">
        <f t="shared" ca="1" si="342"/>
        <v>0.25207120219335205</v>
      </c>
      <c r="AF2346" s="67">
        <f t="shared" ca="1" si="342"/>
        <v>0.24472874658075278</v>
      </c>
      <c r="AG2346" s="68" cm="1">
        <f t="array" aca="1" ref="AG2346" ca="1">+MMULT(MMULT(AB2346:AF2346,$N$13:$R$17),TRANSPOSE(AB2346:AF2346))</f>
        <v>1.5683128784321079E-4</v>
      </c>
      <c r="AH2346" s="69">
        <f t="shared" ca="1" si="340"/>
        <v>1.2523229928545224E-2</v>
      </c>
      <c r="AI2346" s="70" cm="1">
        <f t="array" aca="1" ref="AI2346" ca="1">+MMULT(AB2346:AF2346,$N$5:$N$9)</f>
        <v>4.0857541738607882E-4</v>
      </c>
    </row>
    <row r="2347" spans="23:35" x14ac:dyDescent="0.3">
      <c r="W2347" s="62">
        <f t="shared" ca="1" si="337"/>
        <v>0.73810016806241718</v>
      </c>
      <c r="X2347" s="62">
        <f t="shared" ca="1" si="341"/>
        <v>0.97222520410180713</v>
      </c>
      <c r="Y2347" s="62">
        <f t="shared" ca="1" si="341"/>
        <v>0.66314818430288225</v>
      </c>
      <c r="Z2347" s="62">
        <f t="shared" ca="1" si="341"/>
        <v>7.7161432367076621E-2</v>
      </c>
      <c r="AA2347" s="62">
        <f t="shared" ca="1" si="341"/>
        <v>4.266541271768709E-2</v>
      </c>
      <c r="AB2347" s="63">
        <f t="shared" ca="1" si="338"/>
        <v>0.296033389158808</v>
      </c>
      <c r="AC2347" s="67">
        <f t="shared" ca="1" si="339"/>
        <v>0.38993504492947517</v>
      </c>
      <c r="AD2347" s="67">
        <f t="shared" ca="1" si="342"/>
        <v>0.26597203605715863</v>
      </c>
      <c r="AE2347" s="67">
        <f t="shared" ca="1" si="342"/>
        <v>3.0947507295571001E-2</v>
      </c>
      <c r="AF2347" s="67">
        <f t="shared" ca="1" si="342"/>
        <v>1.7112022558987056E-2</v>
      </c>
      <c r="AG2347" s="68" cm="1">
        <f t="array" aca="1" ref="AG2347" ca="1">+MMULT(MMULT(AB2347:AF2347,$N$13:$R$17),TRANSPOSE(AB2347:AF2347))</f>
        <v>1.8449038971705023E-4</v>
      </c>
      <c r="AH2347" s="69">
        <f t="shared" ca="1" si="340"/>
        <v>1.3582723943195277E-2</v>
      </c>
      <c r="AI2347" s="70" cm="1">
        <f t="array" aca="1" ref="AI2347" ca="1">+MMULT(AB2347:AF2347,$N$5:$N$9)</f>
        <v>-1.1983100835785927E-4</v>
      </c>
    </row>
    <row r="2348" spans="23:35" x14ac:dyDescent="0.3">
      <c r="W2348" s="62">
        <f t="shared" ca="1" si="337"/>
        <v>0.91495119491295418</v>
      </c>
      <c r="X2348" s="62">
        <f t="shared" ca="1" si="341"/>
        <v>0.24752932444846931</v>
      </c>
      <c r="Y2348" s="62">
        <f t="shared" ca="1" si="341"/>
        <v>3.0710362401870084E-2</v>
      </c>
      <c r="Z2348" s="62">
        <f t="shared" ca="1" si="341"/>
        <v>0.10019416964017447</v>
      </c>
      <c r="AA2348" s="62">
        <f t="shared" ca="1" si="341"/>
        <v>9.6110364841966001E-2</v>
      </c>
      <c r="AB2348" s="63">
        <f t="shared" ca="1" si="338"/>
        <v>0.65847730349859701</v>
      </c>
      <c r="AC2348" s="67">
        <f t="shared" ca="1" si="339"/>
        <v>0.17814331846975079</v>
      </c>
      <c r="AD2348" s="67">
        <f t="shared" ca="1" si="342"/>
        <v>2.2101809076026158E-2</v>
      </c>
      <c r="AE2348" s="67">
        <f t="shared" ca="1" si="342"/>
        <v>7.2108312462742671E-2</v>
      </c>
      <c r="AF2348" s="67">
        <f t="shared" ca="1" si="342"/>
        <v>6.9169256492883233E-2</v>
      </c>
      <c r="AG2348" s="68" cm="1">
        <f t="array" aca="1" ref="AG2348" ca="1">+MMULT(MMULT(AB2348:AF2348,$N$13:$R$17),TRANSPOSE(AB2348:AF2348))</f>
        <v>2.5542252470844731E-4</v>
      </c>
      <c r="AH2348" s="69">
        <f t="shared" ca="1" si="340"/>
        <v>1.5981943708712257E-2</v>
      </c>
      <c r="AI2348" s="70" cm="1">
        <f t="array" aca="1" ref="AI2348" ca="1">+MMULT(AB2348:AF2348,$N$5:$N$9)</f>
        <v>5.0993843775303861E-4</v>
      </c>
    </row>
    <row r="2349" spans="23:35" x14ac:dyDescent="0.3">
      <c r="W2349" s="62">
        <f t="shared" ca="1" si="337"/>
        <v>0.26793877252078069</v>
      </c>
      <c r="X2349" s="62">
        <f t="shared" ca="1" si="341"/>
        <v>0.3190672039059097</v>
      </c>
      <c r="Y2349" s="62">
        <f t="shared" ca="1" si="341"/>
        <v>0.57117832484684161</v>
      </c>
      <c r="Z2349" s="62">
        <f t="shared" ca="1" si="341"/>
        <v>0.89447122206920238</v>
      </c>
      <c r="AA2349" s="62">
        <f t="shared" ca="1" si="341"/>
        <v>0.37868404768663388</v>
      </c>
      <c r="AB2349" s="63">
        <f t="shared" ca="1" si="338"/>
        <v>0.11020211891148637</v>
      </c>
      <c r="AC2349" s="67">
        <f t="shared" ca="1" si="339"/>
        <v>0.13123103317519103</v>
      </c>
      <c r="AD2349" s="67">
        <f t="shared" ca="1" si="342"/>
        <v>0.23492330386619711</v>
      </c>
      <c r="AE2349" s="67">
        <f t="shared" ca="1" si="342"/>
        <v>0.36789234738219051</v>
      </c>
      <c r="AF2349" s="67">
        <f t="shared" ca="1" si="342"/>
        <v>0.15575119666493503</v>
      </c>
      <c r="AG2349" s="68" cm="1">
        <f t="array" aca="1" ref="AG2349" ca="1">+MMULT(MMULT(AB2349:AF2349,$N$13:$R$17),TRANSPOSE(AB2349:AF2349))</f>
        <v>1.786852865802925E-4</v>
      </c>
      <c r="AH2349" s="69">
        <f t="shared" ca="1" si="340"/>
        <v>1.33673215933594E-2</v>
      </c>
      <c r="AI2349" s="70" cm="1">
        <f t="array" aca="1" ref="AI2349" ca="1">+MMULT(AB2349:AF2349,$N$5:$N$9)</f>
        <v>2.5045641112173315E-4</v>
      </c>
    </row>
    <row r="2350" spans="23:35" x14ac:dyDescent="0.3">
      <c r="W2350" s="62">
        <f t="shared" ca="1" si="337"/>
        <v>0.59075573498121559</v>
      </c>
      <c r="X2350" s="62">
        <f t="shared" ca="1" si="341"/>
        <v>0.27837385422229688</v>
      </c>
      <c r="Y2350" s="62">
        <f t="shared" ca="1" si="341"/>
        <v>0.91647865323350053</v>
      </c>
      <c r="Z2350" s="62">
        <f t="shared" ca="1" si="341"/>
        <v>0.82709242205083844</v>
      </c>
      <c r="AA2350" s="62">
        <f t="shared" ca="1" si="341"/>
        <v>0.19570273609908051</v>
      </c>
      <c r="AB2350" s="63">
        <f t="shared" ca="1" si="338"/>
        <v>0.21035287696124877</v>
      </c>
      <c r="AC2350" s="67">
        <f t="shared" ca="1" si="339"/>
        <v>9.9121748023848405E-2</v>
      </c>
      <c r="AD2350" s="67">
        <f t="shared" ca="1" si="342"/>
        <v>0.32633440517910084</v>
      </c>
      <c r="AE2350" s="67">
        <f t="shared" ca="1" si="342"/>
        <v>0.29450627423324699</v>
      </c>
      <c r="AF2350" s="67">
        <f t="shared" ca="1" si="342"/>
        <v>6.9684695602554927E-2</v>
      </c>
      <c r="AG2350" s="68" cm="1">
        <f t="array" aca="1" ref="AG2350" ca="1">+MMULT(MMULT(AB2350:AF2350,$N$13:$R$17),TRANSPOSE(AB2350:AF2350))</f>
        <v>2.1423892576741201E-4</v>
      </c>
      <c r="AH2350" s="69">
        <f t="shared" ca="1" si="340"/>
        <v>1.4636902874837012E-2</v>
      </c>
      <c r="AI2350" s="70" cm="1">
        <f t="array" aca="1" ref="AI2350" ca="1">+MMULT(AB2350:AF2350,$N$5:$N$9)</f>
        <v>-7.7524427847440065E-5</v>
      </c>
    </row>
    <row r="2351" spans="23:35" x14ac:dyDescent="0.3">
      <c r="W2351" s="62">
        <f t="shared" ca="1" si="337"/>
        <v>0.64489012760665909</v>
      </c>
      <c r="X2351" s="62">
        <f t="shared" ca="1" si="341"/>
        <v>0.18413954950551858</v>
      </c>
      <c r="Y2351" s="62">
        <f t="shared" ca="1" si="341"/>
        <v>0.54952093730665164</v>
      </c>
      <c r="Z2351" s="62">
        <f t="shared" ca="1" si="341"/>
        <v>0.61095571775762858</v>
      </c>
      <c r="AA2351" s="62">
        <f t="shared" ca="1" si="341"/>
        <v>0.94021207798330009</v>
      </c>
      <c r="AB2351" s="63">
        <f t="shared" ca="1" si="338"/>
        <v>0.22012017447488857</v>
      </c>
      <c r="AC2351" s="67">
        <f t="shared" ca="1" si="339"/>
        <v>6.2852303097442538E-2</v>
      </c>
      <c r="AD2351" s="67">
        <f t="shared" ca="1" si="342"/>
        <v>0.18756783430141541</v>
      </c>
      <c r="AE2351" s="67">
        <f t="shared" ca="1" si="342"/>
        <v>0.20853735145293811</v>
      </c>
      <c r="AF2351" s="67">
        <f t="shared" ca="1" si="342"/>
        <v>0.32092233667331538</v>
      </c>
      <c r="AG2351" s="68" cm="1">
        <f t="array" aca="1" ref="AG2351" ca="1">+MMULT(MMULT(AB2351:AF2351,$N$13:$R$17),TRANSPOSE(AB2351:AF2351))</f>
        <v>1.7867069772345206E-4</v>
      </c>
      <c r="AH2351" s="69">
        <f t="shared" ca="1" si="340"/>
        <v>1.3366775891120942E-2</v>
      </c>
      <c r="AI2351" s="70" cm="1">
        <f t="array" aca="1" ref="AI2351" ca="1">+MMULT(AB2351:AF2351,$N$5:$N$9)</f>
        <v>4.0079864128261485E-4</v>
      </c>
    </row>
    <row r="2352" spans="23:35" x14ac:dyDescent="0.3">
      <c r="W2352" s="62">
        <f t="shared" ca="1" si="337"/>
        <v>2.5288547113139881E-2</v>
      </c>
      <c r="X2352" s="62">
        <f t="shared" ca="1" si="341"/>
        <v>0.3094135850516132</v>
      </c>
      <c r="Y2352" s="62">
        <f t="shared" ca="1" si="341"/>
        <v>0.80564823275732966</v>
      </c>
      <c r="Z2352" s="62">
        <f t="shared" ca="1" si="341"/>
        <v>0.14563787876242185</v>
      </c>
      <c r="AA2352" s="62">
        <f t="shared" ca="1" si="341"/>
        <v>0.63317991724650058</v>
      </c>
      <c r="AB2352" s="63">
        <f t="shared" ca="1" si="338"/>
        <v>1.3176827142063561E-2</v>
      </c>
      <c r="AC2352" s="67">
        <f t="shared" ca="1" si="339"/>
        <v>0.16122275856301926</v>
      </c>
      <c r="AD2352" s="67">
        <f t="shared" ca="1" si="342"/>
        <v>0.41979032851738357</v>
      </c>
      <c r="AE2352" s="67">
        <f t="shared" ca="1" si="342"/>
        <v>7.588593940187692E-2</v>
      </c>
      <c r="AF2352" s="67">
        <f t="shared" ca="1" si="342"/>
        <v>0.32992414637565654</v>
      </c>
      <c r="AG2352" s="68" cm="1">
        <f t="array" aca="1" ref="AG2352" ca="1">+MMULT(MMULT(AB2352:AF2352,$N$13:$R$17),TRANSPOSE(AB2352:AF2352))</f>
        <v>2.2696567721559814E-4</v>
      </c>
      <c r="AH2352" s="69">
        <f t="shared" ca="1" si="340"/>
        <v>1.5065380088653527E-2</v>
      </c>
      <c r="AI2352" s="70" cm="1">
        <f t="array" aca="1" ref="AI2352" ca="1">+MMULT(AB2352:AF2352,$N$5:$N$9)</f>
        <v>-2.0941209385929921E-4</v>
      </c>
    </row>
    <row r="2353" spans="23:35" x14ac:dyDescent="0.3">
      <c r="W2353" s="62">
        <f t="shared" ca="1" si="337"/>
        <v>0.16811763251365897</v>
      </c>
      <c r="X2353" s="62">
        <f t="shared" ca="1" si="341"/>
        <v>0.99119344895332784</v>
      </c>
      <c r="Y2353" s="62">
        <f t="shared" ca="1" si="341"/>
        <v>0.51010561169388191</v>
      </c>
      <c r="Z2353" s="62">
        <f t="shared" ca="1" si="341"/>
        <v>0.88396466738890933</v>
      </c>
      <c r="AA2353" s="62">
        <f t="shared" ca="1" si="341"/>
        <v>4.7138846501440845E-2</v>
      </c>
      <c r="AB2353" s="63">
        <f t="shared" ca="1" si="338"/>
        <v>6.4647693203003745E-2</v>
      </c>
      <c r="AC2353" s="67">
        <f t="shared" ca="1" si="339"/>
        <v>0.38115198884659374</v>
      </c>
      <c r="AD2353" s="67">
        <f t="shared" ca="1" si="342"/>
        <v>0.19615521937139674</v>
      </c>
      <c r="AE2353" s="67">
        <f t="shared" ca="1" si="342"/>
        <v>0.33991839978480859</v>
      </c>
      <c r="AF2353" s="67">
        <f t="shared" ca="1" si="342"/>
        <v>1.8126698794197225E-2</v>
      </c>
      <c r="AG2353" s="68" cm="1">
        <f t="array" aca="1" ref="AG2353" ca="1">+MMULT(MMULT(AB2353:AF2353,$N$13:$R$17),TRANSPOSE(AB2353:AF2353))</f>
        <v>1.7463488284790148E-4</v>
      </c>
      <c r="AH2353" s="69">
        <f t="shared" ca="1" si="340"/>
        <v>1.3214949218513914E-2</v>
      </c>
      <c r="AI2353" s="70" cm="1">
        <f t="array" aca="1" ref="AI2353" ca="1">+MMULT(AB2353:AF2353,$N$5:$N$9)</f>
        <v>2.2314259528444965E-4</v>
      </c>
    </row>
    <row r="2354" spans="23:35" x14ac:dyDescent="0.3">
      <c r="W2354" s="62">
        <f t="shared" ca="1" si="337"/>
        <v>0.41998106233406951</v>
      </c>
      <c r="X2354" s="62">
        <f t="shared" ref="X2354:AA2354" ca="1" si="343">RAND()</f>
        <v>0.53234744386078281</v>
      </c>
      <c r="Y2354" s="62">
        <f t="shared" ca="1" si="343"/>
        <v>0.74230572037982101</v>
      </c>
      <c r="Z2354" s="62">
        <f t="shared" ca="1" si="343"/>
        <v>0.91563069242506323</v>
      </c>
      <c r="AA2354" s="62">
        <f t="shared" ca="1" si="343"/>
        <v>0.41150302710524633</v>
      </c>
      <c r="AB2354" s="63">
        <f t="shared" ca="1" si="338"/>
        <v>0.13898521323433166</v>
      </c>
      <c r="AC2354" s="67">
        <f t="shared" ca="1" si="339"/>
        <v>0.17617085539178193</v>
      </c>
      <c r="AD2354" s="67">
        <f t="shared" ca="1" si="342"/>
        <v>0.24565278791068085</v>
      </c>
      <c r="AE2354" s="67">
        <f t="shared" ca="1" si="342"/>
        <v>0.30301158419702562</v>
      </c>
      <c r="AF2354" s="67">
        <f t="shared" ca="1" si="342"/>
        <v>0.13617955926617994</v>
      </c>
      <c r="AG2354" s="68" cm="1">
        <f t="array" aca="1" ref="AG2354" ca="1">+MMULT(MMULT(AB2354:AF2354,$N$13:$R$17),TRANSPOSE(AB2354:AF2354))</f>
        <v>1.7157803038101346E-4</v>
      </c>
      <c r="AH2354" s="69">
        <f t="shared" ca="1" si="340"/>
        <v>1.3098779728700436E-2</v>
      </c>
      <c r="AI2354" s="70" cm="1">
        <f t="array" aca="1" ref="AI2354" ca="1">+MMULT(AB2354:AF2354,$N$5:$N$9)</f>
        <v>1.7360990728832783E-4</v>
      </c>
    </row>
    <row r="2355" spans="23:35" x14ac:dyDescent="0.3">
      <c r="W2355" s="62">
        <f t="shared" ref="W2355:AA2418" ca="1" si="344">RAND()</f>
        <v>0.65107494318189174</v>
      </c>
      <c r="X2355" s="62">
        <f t="shared" ca="1" si="344"/>
        <v>0.73217857644575601</v>
      </c>
      <c r="Y2355" s="62">
        <f t="shared" ca="1" si="344"/>
        <v>0.61041684861239076</v>
      </c>
      <c r="Z2355" s="62">
        <f t="shared" ca="1" si="344"/>
        <v>0.59877930805426616</v>
      </c>
      <c r="AA2355" s="62">
        <f t="shared" ca="1" si="344"/>
        <v>0.90226949803962286</v>
      </c>
      <c r="AB2355" s="63">
        <f t="shared" ca="1" si="338"/>
        <v>0.18630250692632053</v>
      </c>
      <c r="AC2355" s="67">
        <f t="shared" ca="1" si="339"/>
        <v>0.20950998919256647</v>
      </c>
      <c r="AD2355" s="67">
        <f t="shared" ca="1" si="342"/>
        <v>0.17466835478382395</v>
      </c>
      <c r="AE2355" s="67">
        <f t="shared" ca="1" si="342"/>
        <v>0.17133831881309602</v>
      </c>
      <c r="AF2355" s="67">
        <f t="shared" ca="1" si="342"/>
        <v>0.25818083028419297</v>
      </c>
      <c r="AG2355" s="68" cm="1">
        <f t="array" aca="1" ref="AG2355" ca="1">+MMULT(MMULT(AB2355:AF2355,$N$13:$R$17),TRANSPOSE(AB2355:AF2355))</f>
        <v>1.5056609714779034E-4</v>
      </c>
      <c r="AH2355" s="69">
        <f t="shared" ca="1" si="340"/>
        <v>1.227053776929888E-2</v>
      </c>
      <c r="AI2355" s="70" cm="1">
        <f t="array" aca="1" ref="AI2355" ca="1">+MMULT(AB2355:AF2355,$N$5:$N$9)</f>
        <v>3.6427920444514854E-4</v>
      </c>
    </row>
    <row r="2356" spans="23:35" x14ac:dyDescent="0.3">
      <c r="W2356" s="62">
        <f t="shared" ca="1" si="344"/>
        <v>0.94251672107821172</v>
      </c>
      <c r="X2356" s="62">
        <f t="shared" ca="1" si="344"/>
        <v>0.93421030613818334</v>
      </c>
      <c r="Y2356" s="62">
        <f t="shared" ca="1" si="344"/>
        <v>0.57120859215127451</v>
      </c>
      <c r="Z2356" s="62">
        <f t="shared" ca="1" si="344"/>
        <v>0.62926787656682637</v>
      </c>
      <c r="AA2356" s="62">
        <f t="shared" ca="1" si="344"/>
        <v>0.7394324191218965</v>
      </c>
      <c r="AB2356" s="63">
        <f t="shared" ca="1" si="338"/>
        <v>0.2469496022295555</v>
      </c>
      <c r="AC2356" s="67">
        <f t="shared" ca="1" si="339"/>
        <v>0.2447732314347254</v>
      </c>
      <c r="AD2356" s="67">
        <f t="shared" ca="1" si="342"/>
        <v>0.14966284572701627</v>
      </c>
      <c r="AE2356" s="67">
        <f t="shared" ca="1" si="342"/>
        <v>0.16487500787916487</v>
      </c>
      <c r="AF2356" s="67">
        <f t="shared" ca="1" si="342"/>
        <v>0.1937393127295379</v>
      </c>
      <c r="AG2356" s="68" cm="1">
        <f t="array" aca="1" ref="AG2356" ca="1">+MMULT(MMULT(AB2356:AF2356,$N$13:$R$17),TRANSPOSE(AB2356:AF2356))</f>
        <v>1.4728227190615657E-4</v>
      </c>
      <c r="AH2356" s="69">
        <f t="shared" ca="1" si="340"/>
        <v>1.2135990767389228E-2</v>
      </c>
      <c r="AI2356" s="70" cm="1">
        <f t="array" aca="1" ref="AI2356" ca="1">+MMULT(AB2356:AF2356,$N$5:$N$9)</f>
        <v>3.6821826025741915E-4</v>
      </c>
    </row>
    <row r="2357" spans="23:35" x14ac:dyDescent="0.3">
      <c r="W2357" s="62">
        <f t="shared" ca="1" si="344"/>
        <v>0.70101054872199875</v>
      </c>
      <c r="X2357" s="62">
        <f t="shared" ca="1" si="344"/>
        <v>2.9364043986933819E-2</v>
      </c>
      <c r="Y2357" s="62">
        <f t="shared" ca="1" si="344"/>
        <v>0.74467152167962836</v>
      </c>
      <c r="Z2357" s="62">
        <f t="shared" ca="1" si="344"/>
        <v>0.42895680364164224</v>
      </c>
      <c r="AA2357" s="62">
        <f t="shared" ca="1" si="344"/>
        <v>0.46969907787121334</v>
      </c>
      <c r="AB2357" s="63">
        <f t="shared" ca="1" si="338"/>
        <v>0.29532373900869097</v>
      </c>
      <c r="AC2357" s="67">
        <f t="shared" ca="1" si="339"/>
        <v>1.2370568857268362E-2</v>
      </c>
      <c r="AD2357" s="67">
        <f t="shared" ca="1" si="342"/>
        <v>0.31371735919901705</v>
      </c>
      <c r="AE2357" s="67">
        <f t="shared" ca="1" si="342"/>
        <v>0.18071215526730233</v>
      </c>
      <c r="AF2357" s="67">
        <f t="shared" ca="1" si="342"/>
        <v>0.19787617766772131</v>
      </c>
      <c r="AG2357" s="68" cm="1">
        <f t="array" aca="1" ref="AG2357" ca="1">+MMULT(MMULT(AB2357:AF2357,$N$13:$R$17),TRANSPOSE(AB2357:AF2357))</f>
        <v>2.1419910481855337E-4</v>
      </c>
      <c r="AH2357" s="69">
        <f t="shared" ca="1" si="340"/>
        <v>1.4635542518764153E-2</v>
      </c>
      <c r="AI2357" s="70" cm="1">
        <f t="array" aca="1" ref="AI2357" ca="1">+MMULT(AB2357:AF2357,$N$5:$N$9)</f>
        <v>-1.3037625185262586E-5</v>
      </c>
    </row>
    <row r="2358" spans="23:35" x14ac:dyDescent="0.3">
      <c r="W2358" s="62">
        <f t="shared" ca="1" si="344"/>
        <v>0.3075897669447567</v>
      </c>
      <c r="X2358" s="62">
        <f t="shared" ca="1" si="344"/>
        <v>0.55841624348927643</v>
      </c>
      <c r="Y2358" s="62">
        <f t="shared" ca="1" si="344"/>
        <v>0.85603431526842699</v>
      </c>
      <c r="Z2358" s="62">
        <f t="shared" ca="1" si="344"/>
        <v>0.1529672148938499</v>
      </c>
      <c r="AA2358" s="62">
        <f t="shared" ca="1" si="344"/>
        <v>0.26612479400273503</v>
      </c>
      <c r="AB2358" s="63">
        <f t="shared" ca="1" si="338"/>
        <v>0.14365752269224261</v>
      </c>
      <c r="AC2358" s="67">
        <f t="shared" ca="1" si="339"/>
        <v>0.26080417098266234</v>
      </c>
      <c r="AD2358" s="67">
        <f t="shared" ca="1" si="342"/>
        <v>0.39980448729654561</v>
      </c>
      <c r="AE2358" s="67">
        <f t="shared" ca="1" si="342"/>
        <v>7.1442204866097175E-2</v>
      </c>
      <c r="AF2358" s="67">
        <f t="shared" ca="1" si="342"/>
        <v>0.1242916141624522</v>
      </c>
      <c r="AG2358" s="68" cm="1">
        <f t="array" aca="1" ref="AG2358" ca="1">+MMULT(MMULT(AB2358:AF2358,$N$13:$R$17),TRANSPOSE(AB2358:AF2358))</f>
        <v>1.9973613262785997E-4</v>
      </c>
      <c r="AH2358" s="69">
        <f t="shared" ca="1" si="340"/>
        <v>1.4132803424227621E-2</v>
      </c>
      <c r="AI2358" s="70" cm="1">
        <f t="array" aca="1" ref="AI2358" ca="1">+MMULT(AB2358:AF2358,$N$5:$N$9)</f>
        <v>-3.2824147424900249E-4</v>
      </c>
    </row>
    <row r="2359" spans="23:35" x14ac:dyDescent="0.3">
      <c r="W2359" s="62">
        <f t="shared" ca="1" si="344"/>
        <v>0.64467117010996344</v>
      </c>
      <c r="X2359" s="62">
        <f t="shared" ca="1" si="344"/>
        <v>0.45400890022004747</v>
      </c>
      <c r="Y2359" s="62">
        <f t="shared" ca="1" si="344"/>
        <v>0.44224358555237664</v>
      </c>
      <c r="Z2359" s="62">
        <f t="shared" ca="1" si="344"/>
        <v>0.42888044754742771</v>
      </c>
      <c r="AA2359" s="62">
        <f t="shared" ca="1" si="344"/>
        <v>0.83198907783452081</v>
      </c>
      <c r="AB2359" s="63">
        <f t="shared" ca="1" si="338"/>
        <v>0.23009234743695439</v>
      </c>
      <c r="AC2359" s="67">
        <f t="shared" ca="1" si="339"/>
        <v>0.16204226038382016</v>
      </c>
      <c r="AD2359" s="67">
        <f t="shared" ca="1" si="342"/>
        <v>0.15784305155343761</v>
      </c>
      <c r="AE2359" s="67">
        <f t="shared" ca="1" si="342"/>
        <v>0.15307355675478204</v>
      </c>
      <c r="AF2359" s="67">
        <f t="shared" ca="1" si="342"/>
        <v>0.29694878387100565</v>
      </c>
      <c r="AG2359" s="68" cm="1">
        <f t="array" aca="1" ref="AG2359" ca="1">+MMULT(MMULT(AB2359:AF2359,$N$13:$R$17),TRANSPOSE(AB2359:AF2359))</f>
        <v>1.594888887377608E-4</v>
      </c>
      <c r="AH2359" s="69">
        <f t="shared" ca="1" si="340"/>
        <v>1.2628891033569052E-2</v>
      </c>
      <c r="AI2359" s="70" cm="1">
        <f t="array" aca="1" ref="AI2359" ca="1">+MMULT(AB2359:AF2359,$N$5:$N$9)</f>
        <v>4.2280843093755213E-4</v>
      </c>
    </row>
    <row r="2360" spans="23:35" x14ac:dyDescent="0.3">
      <c r="W2360" s="62">
        <f t="shared" ca="1" si="344"/>
        <v>0.22074811341412248</v>
      </c>
      <c r="X2360" s="62">
        <f t="shared" ca="1" si="344"/>
        <v>0.24449539692796096</v>
      </c>
      <c r="Y2360" s="62">
        <f t="shared" ca="1" si="344"/>
        <v>0.44379398519645141</v>
      </c>
      <c r="Z2360" s="62">
        <f t="shared" ca="1" si="344"/>
        <v>0.60257232875045585</v>
      </c>
      <c r="AA2360" s="62">
        <f t="shared" ca="1" si="344"/>
        <v>0.85761060093487995</v>
      </c>
      <c r="AB2360" s="63">
        <f t="shared" ca="1" si="338"/>
        <v>9.3173311804984851E-2</v>
      </c>
      <c r="AC2360" s="67">
        <f t="shared" ca="1" si="339"/>
        <v>0.10319655964677001</v>
      </c>
      <c r="AD2360" s="67">
        <f t="shared" ca="1" si="342"/>
        <v>0.18731646092174675</v>
      </c>
      <c r="AE2360" s="67">
        <f t="shared" ca="1" si="342"/>
        <v>0.25433358683522156</v>
      </c>
      <c r="AF2360" s="67">
        <f t="shared" ca="1" si="342"/>
        <v>0.36198008079127686</v>
      </c>
      <c r="AG2360" s="68" cm="1">
        <f t="array" aca="1" ref="AG2360" ca="1">+MMULT(MMULT(AB2360:AF2360,$N$13:$R$17),TRANSPOSE(AB2360:AF2360))</f>
        <v>1.7570061759737636E-4</v>
      </c>
      <c r="AH2360" s="69">
        <f t="shared" ca="1" si="340"/>
        <v>1.3255210960123432E-2</v>
      </c>
      <c r="AI2360" s="70" cm="1">
        <f t="array" aca="1" ref="AI2360" ca="1">+MMULT(AB2360:AF2360,$N$5:$N$9)</f>
        <v>4.6279859589374569E-4</v>
      </c>
    </row>
    <row r="2361" spans="23:35" x14ac:dyDescent="0.3">
      <c r="W2361" s="62">
        <f t="shared" ca="1" si="344"/>
        <v>0.83269427716811861</v>
      </c>
      <c r="X2361" s="62">
        <f t="shared" ca="1" si="344"/>
        <v>0.3155015303100267</v>
      </c>
      <c r="Y2361" s="62">
        <f t="shared" ca="1" si="344"/>
        <v>5.6287748963097961E-2</v>
      </c>
      <c r="Z2361" s="62">
        <f t="shared" ca="1" si="344"/>
        <v>0.81739315177963079</v>
      </c>
      <c r="AA2361" s="62">
        <f t="shared" ca="1" si="344"/>
        <v>0.76792137696328788</v>
      </c>
      <c r="AB2361" s="63">
        <f t="shared" ca="1" si="338"/>
        <v>0.29847833131376966</v>
      </c>
      <c r="AC2361" s="67">
        <f t="shared" ca="1" si="339"/>
        <v>0.11309117028417473</v>
      </c>
      <c r="AD2361" s="67">
        <f t="shared" ca="1" si="342"/>
        <v>2.0176280592501109E-2</v>
      </c>
      <c r="AE2361" s="67">
        <f t="shared" ca="1" si="342"/>
        <v>0.29299366005037331</v>
      </c>
      <c r="AF2361" s="67">
        <f t="shared" ca="1" si="342"/>
        <v>0.27526055775918107</v>
      </c>
      <c r="AG2361" s="68" cm="1">
        <f t="array" aca="1" ref="AG2361" ca="1">+MMULT(MMULT(AB2361:AF2361,$N$13:$R$17),TRANSPOSE(AB2361:AF2361))</f>
        <v>1.683614210850413E-4</v>
      </c>
      <c r="AH2361" s="69">
        <f t="shared" ca="1" si="340"/>
        <v>1.2975416027435934E-2</v>
      </c>
      <c r="AI2361" s="70" cm="1">
        <f t="array" aca="1" ref="AI2361" ca="1">+MMULT(AB2361:AF2361,$N$5:$N$9)</f>
        <v>8.070946734499223E-4</v>
      </c>
    </row>
    <row r="2362" spans="23:35" x14ac:dyDescent="0.3">
      <c r="W2362" s="62">
        <f t="shared" ca="1" si="344"/>
        <v>0.15942903440409695</v>
      </c>
      <c r="X2362" s="62">
        <f t="shared" ca="1" si="344"/>
        <v>0.66849675846294765</v>
      </c>
      <c r="Y2362" s="62">
        <f t="shared" ca="1" si="344"/>
        <v>0.27436497872791932</v>
      </c>
      <c r="Z2362" s="62">
        <f t="shared" ca="1" si="344"/>
        <v>9.2062804003800403E-2</v>
      </c>
      <c r="AA2362" s="62">
        <f t="shared" ca="1" si="344"/>
        <v>0.52936316702740527</v>
      </c>
      <c r="AB2362" s="63">
        <f t="shared" ca="1" si="338"/>
        <v>9.2491434620051757E-2</v>
      </c>
      <c r="AC2362" s="67">
        <f t="shared" ca="1" si="339"/>
        <v>0.38782286087472767</v>
      </c>
      <c r="AD2362" s="67">
        <f t="shared" ca="1" si="342"/>
        <v>0.15917057132595372</v>
      </c>
      <c r="AE2362" s="67">
        <f t="shared" ca="1" si="342"/>
        <v>5.3409473683905903E-2</v>
      </c>
      <c r="AF2362" s="67">
        <f t="shared" ca="1" si="342"/>
        <v>0.30710565949536101</v>
      </c>
      <c r="AG2362" s="68" cm="1">
        <f t="array" aca="1" ref="AG2362" ca="1">+MMULT(MMULT(AB2362:AF2362,$N$13:$R$17),TRANSPOSE(AB2362:AF2362))</f>
        <v>1.5125940832569335E-4</v>
      </c>
      <c r="AH2362" s="69">
        <f t="shared" ca="1" si="340"/>
        <v>1.229875637313356E-2</v>
      </c>
      <c r="AI2362" s="70" cm="1">
        <f t="array" aca="1" ref="AI2362" ca="1">+MMULT(AB2362:AF2362,$N$5:$N$9)</f>
        <v>3.7906676676475494E-4</v>
      </c>
    </row>
    <row r="2363" spans="23:35" x14ac:dyDescent="0.3">
      <c r="W2363" s="62">
        <f t="shared" ca="1" si="344"/>
        <v>0.84068483810693873</v>
      </c>
      <c r="X2363" s="62">
        <f t="shared" ca="1" si="344"/>
        <v>0.46583159325552304</v>
      </c>
      <c r="Y2363" s="62">
        <f t="shared" ca="1" si="344"/>
        <v>0.66902144773643912</v>
      </c>
      <c r="Z2363" s="62">
        <f t="shared" ca="1" si="344"/>
        <v>0.2796277250330178</v>
      </c>
      <c r="AA2363" s="62">
        <f t="shared" ca="1" si="344"/>
        <v>0.22525930778498948</v>
      </c>
      <c r="AB2363" s="63">
        <f t="shared" ca="1" si="338"/>
        <v>0.3389277514783729</v>
      </c>
      <c r="AC2363" s="67">
        <f t="shared" ca="1" si="339"/>
        <v>0.18780314252509328</v>
      </c>
      <c r="AD2363" s="67">
        <f t="shared" ca="1" si="342"/>
        <v>0.26972050011359133</v>
      </c>
      <c r="AE2363" s="67">
        <f t="shared" ca="1" si="342"/>
        <v>0.1127337996363363</v>
      </c>
      <c r="AF2363" s="67">
        <f t="shared" ca="1" si="342"/>
        <v>9.0814806246606289E-2</v>
      </c>
      <c r="AG2363" s="68" cm="1">
        <f t="array" aca="1" ref="AG2363" ca="1">+MMULT(MMULT(AB2363:AF2363,$N$13:$R$17),TRANSPOSE(AB2363:AF2363))</f>
        <v>1.9080748471557064E-4</v>
      </c>
      <c r="AH2363" s="69">
        <f t="shared" ca="1" si="340"/>
        <v>1.3813308246599387E-2</v>
      </c>
      <c r="AI2363" s="70" cm="1">
        <f t="array" aca="1" ref="AI2363" ca="1">+MMULT(AB2363:AF2363,$N$5:$N$9)</f>
        <v>-2.9310614181527131E-5</v>
      </c>
    </row>
    <row r="2364" spans="23:35" x14ac:dyDescent="0.3">
      <c r="W2364" s="62">
        <f t="shared" ca="1" si="344"/>
        <v>0.39536936856532101</v>
      </c>
      <c r="X2364" s="62">
        <f t="shared" ca="1" si="344"/>
        <v>0.9508200549917164</v>
      </c>
      <c r="Y2364" s="62">
        <f t="shared" ca="1" si="344"/>
        <v>4.241538137360501E-3</v>
      </c>
      <c r="Z2364" s="62">
        <f t="shared" ca="1" si="344"/>
        <v>0.96072420086163157</v>
      </c>
      <c r="AA2364" s="62">
        <f t="shared" ca="1" si="344"/>
        <v>0.13637112656888462</v>
      </c>
      <c r="AB2364" s="63">
        <f t="shared" ca="1" si="338"/>
        <v>0.16153835418318671</v>
      </c>
      <c r="AC2364" s="67">
        <f t="shared" ca="1" si="339"/>
        <v>0.38848206011779818</v>
      </c>
      <c r="AD2364" s="67">
        <f t="shared" ca="1" si="342"/>
        <v>1.7329898175994735E-3</v>
      </c>
      <c r="AE2364" s="67">
        <f t="shared" ca="1" si="342"/>
        <v>0.39252865439297402</v>
      </c>
      <c r="AF2364" s="67">
        <f t="shared" ca="1" si="342"/>
        <v>5.571794148844162E-2</v>
      </c>
      <c r="AG2364" s="68" cm="1">
        <f t="array" aca="1" ref="AG2364" ca="1">+MMULT(MMULT(AB2364:AF2364,$N$13:$R$17),TRANSPOSE(AB2364:AF2364))</f>
        <v>1.6143626727208512E-4</v>
      </c>
      <c r="AH2364" s="69">
        <f t="shared" ca="1" si="340"/>
        <v>1.2705757249061747E-2</v>
      </c>
      <c r="AI2364" s="70" cm="1">
        <f t="array" aca="1" ref="AI2364" ca="1">+MMULT(AB2364:AF2364,$N$5:$N$9)</f>
        <v>7.4034923305304427E-4</v>
      </c>
    </row>
    <row r="2365" spans="23:35" x14ac:dyDescent="0.3">
      <c r="W2365" s="62">
        <f t="shared" ca="1" si="344"/>
        <v>0.33705829278302879</v>
      </c>
      <c r="X2365" s="62">
        <f t="shared" ca="1" si="344"/>
        <v>0.96931823892571822</v>
      </c>
      <c r="Y2365" s="62">
        <f t="shared" ca="1" si="344"/>
        <v>0.40053538190796478</v>
      </c>
      <c r="Z2365" s="62">
        <f t="shared" ca="1" si="344"/>
        <v>0.82120018108288906</v>
      </c>
      <c r="AA2365" s="62">
        <f t="shared" ca="1" si="344"/>
        <v>8.2414497730545211E-2</v>
      </c>
      <c r="AB2365" s="63">
        <f t="shared" ca="1" si="338"/>
        <v>0.12911505814972768</v>
      </c>
      <c r="AC2365" s="67">
        <f t="shared" ca="1" si="339"/>
        <v>0.37131138282080367</v>
      </c>
      <c r="AD2365" s="67">
        <f t="shared" ca="1" si="342"/>
        <v>0.15343087600387373</v>
      </c>
      <c r="AE2365" s="67">
        <f t="shared" ca="1" si="342"/>
        <v>0.31457261667594488</v>
      </c>
      <c r="AF2365" s="67">
        <f t="shared" ca="1" si="342"/>
        <v>3.1570066349649907E-2</v>
      </c>
      <c r="AG2365" s="68" cm="1">
        <f t="array" aca="1" ref="AG2365" ca="1">+MMULT(MMULT(AB2365:AF2365,$N$13:$R$17),TRANSPOSE(AB2365:AF2365))</f>
        <v>1.6298694814763308E-4</v>
      </c>
      <c r="AH2365" s="69">
        <f t="shared" ca="1" si="340"/>
        <v>1.2766634174583099E-2</v>
      </c>
      <c r="AI2365" s="70" cm="1">
        <f t="array" aca="1" ref="AI2365" ca="1">+MMULT(AB2365:AF2365,$N$5:$N$9)</f>
        <v>3.1920951485864751E-4</v>
      </c>
    </row>
    <row r="2366" spans="23:35" x14ac:dyDescent="0.3">
      <c r="W2366" s="62">
        <f t="shared" ca="1" si="344"/>
        <v>0.37226685511536028</v>
      </c>
      <c r="X2366" s="62">
        <f t="shared" ca="1" si="344"/>
        <v>0.94813912341664097</v>
      </c>
      <c r="Y2366" s="62">
        <f t="shared" ca="1" si="344"/>
        <v>0.6704923507995918</v>
      </c>
      <c r="Z2366" s="62">
        <f t="shared" ca="1" si="344"/>
        <v>0.46993127533240242</v>
      </c>
      <c r="AA2366" s="62">
        <f t="shared" ca="1" si="344"/>
        <v>0.67102459768025069</v>
      </c>
      <c r="AB2366" s="63">
        <f t="shared" ca="1" si="338"/>
        <v>0.11886468240977252</v>
      </c>
      <c r="AC2366" s="67">
        <f t="shared" ca="1" si="339"/>
        <v>0.30274050519559392</v>
      </c>
      <c r="AD2366" s="67">
        <f t="shared" ca="1" si="342"/>
        <v>0.21408798350118496</v>
      </c>
      <c r="AE2366" s="67">
        <f t="shared" ca="1" si="342"/>
        <v>0.15004889914117037</v>
      </c>
      <c r="AF2366" s="67">
        <f t="shared" ca="1" si="342"/>
        <v>0.21425792975227817</v>
      </c>
      <c r="AG2366" s="68" cm="1">
        <f t="array" aca="1" ref="AG2366" ca="1">+MMULT(MMULT(AB2366:AF2366,$N$13:$R$17),TRANSPOSE(AB2366:AF2366))</f>
        <v>1.4706458982712375E-4</v>
      </c>
      <c r="AH2366" s="69">
        <f t="shared" ca="1" si="340"/>
        <v>1.2127019000031448E-2</v>
      </c>
      <c r="AI2366" s="70" cm="1">
        <f t="array" aca="1" ref="AI2366" ca="1">+MMULT(AB2366:AF2366,$N$5:$N$9)</f>
        <v>2.2747181122734512E-4</v>
      </c>
    </row>
    <row r="2367" spans="23:35" x14ac:dyDescent="0.3">
      <c r="W2367" s="62">
        <f t="shared" ca="1" si="344"/>
        <v>0.32343314284413682</v>
      </c>
      <c r="X2367" s="62">
        <f t="shared" ca="1" si="344"/>
        <v>0.39026116954394763</v>
      </c>
      <c r="Y2367" s="62">
        <f t="shared" ca="1" si="344"/>
        <v>0.36650196517906286</v>
      </c>
      <c r="Z2367" s="62">
        <f t="shared" ca="1" si="344"/>
        <v>0.90184726394317383</v>
      </c>
      <c r="AA2367" s="62">
        <f t="shared" ca="1" si="344"/>
        <v>0.61378058350614206</v>
      </c>
      <c r="AB2367" s="63">
        <f t="shared" ca="1" si="338"/>
        <v>0.12459747936200628</v>
      </c>
      <c r="AC2367" s="67">
        <f t="shared" ca="1" si="339"/>
        <v>0.15034191484042567</v>
      </c>
      <c r="AD2367" s="67">
        <f t="shared" ca="1" si="342"/>
        <v>0.14118905886073405</v>
      </c>
      <c r="AE2367" s="67">
        <f t="shared" ca="1" si="342"/>
        <v>0.3474223292910702</v>
      </c>
      <c r="AF2367" s="67">
        <f t="shared" ca="1" si="342"/>
        <v>0.23644921764576379</v>
      </c>
      <c r="AG2367" s="68" cm="1">
        <f t="array" aca="1" ref="AG2367" ca="1">+MMULT(MMULT(AB2367:AF2367,$N$13:$R$17),TRANSPOSE(AB2367:AF2367))</f>
        <v>1.5787179038217179E-4</v>
      </c>
      <c r="AH2367" s="69">
        <f t="shared" ca="1" si="340"/>
        <v>1.2564704150204723E-2</v>
      </c>
      <c r="AI2367" s="70" cm="1">
        <f t="array" aca="1" ref="AI2367" ca="1">+MMULT(AB2367:AF2367,$N$5:$N$9)</f>
        <v>5.247181490221853E-4</v>
      </c>
    </row>
    <row r="2368" spans="23:35" x14ac:dyDescent="0.3">
      <c r="W2368" s="62">
        <f t="shared" ca="1" si="344"/>
        <v>0.37757408380181168</v>
      </c>
      <c r="X2368" s="62">
        <f t="shared" ca="1" si="344"/>
        <v>0.8387252173516484</v>
      </c>
      <c r="Y2368" s="62">
        <f t="shared" ca="1" si="344"/>
        <v>0.27902920816143351</v>
      </c>
      <c r="Z2368" s="62">
        <f t="shared" ca="1" si="344"/>
        <v>0.60007958778252313</v>
      </c>
      <c r="AA2368" s="62">
        <f t="shared" ca="1" si="344"/>
        <v>0.10084853327802767</v>
      </c>
      <c r="AB2368" s="63">
        <f t="shared" ca="1" si="338"/>
        <v>0.17191710594279067</v>
      </c>
      <c r="AC2368" s="67">
        <f t="shared" ca="1" si="339"/>
        <v>0.38188853058044975</v>
      </c>
      <c r="AD2368" s="67">
        <f t="shared" ca="1" si="342"/>
        <v>0.12704763382489331</v>
      </c>
      <c r="AE2368" s="67">
        <f t="shared" ca="1" si="342"/>
        <v>0.27322835568625742</v>
      </c>
      <c r="AF2368" s="67">
        <f t="shared" ca="1" si="342"/>
        <v>4.5918373965608876E-2</v>
      </c>
      <c r="AG2368" s="68" cm="1">
        <f t="array" aca="1" ref="AG2368" ca="1">+MMULT(MMULT(AB2368:AF2368,$N$13:$R$17),TRANSPOSE(AB2368:AF2368))</f>
        <v>1.5473825545806865E-4</v>
      </c>
      <c r="AH2368" s="69">
        <f t="shared" ca="1" si="340"/>
        <v>1.2439383242671987E-2</v>
      </c>
      <c r="AI2368" s="70" cm="1">
        <f t="array" aca="1" ref="AI2368" ca="1">+MMULT(AB2368:AF2368,$N$5:$N$9)</f>
        <v>3.692269719886874E-4</v>
      </c>
    </row>
    <row r="2369" spans="23:35" x14ac:dyDescent="0.3">
      <c r="W2369" s="62">
        <f t="shared" ca="1" si="344"/>
        <v>0.83434006413858863</v>
      </c>
      <c r="X2369" s="62">
        <f t="shared" ca="1" si="344"/>
        <v>0.86062919437024155</v>
      </c>
      <c r="Y2369" s="62">
        <f t="shared" ca="1" si="344"/>
        <v>0.15347136208398116</v>
      </c>
      <c r="Z2369" s="62">
        <f t="shared" ca="1" si="344"/>
        <v>5.3483659521003868E-2</v>
      </c>
      <c r="AA2369" s="62">
        <f t="shared" ca="1" si="344"/>
        <v>0.73527068457990985</v>
      </c>
      <c r="AB2369" s="63">
        <f t="shared" ca="1" si="338"/>
        <v>0.31637405474702396</v>
      </c>
      <c r="AC2369" s="67">
        <f t="shared" ca="1" si="339"/>
        <v>0.32634265038883542</v>
      </c>
      <c r="AD2369" s="67">
        <f t="shared" ca="1" si="342"/>
        <v>5.8194924584123335E-2</v>
      </c>
      <c r="AE2369" s="67">
        <f t="shared" ca="1" si="342"/>
        <v>2.028051025314136E-2</v>
      </c>
      <c r="AF2369" s="67">
        <f t="shared" ca="1" si="342"/>
        <v>0.2788078600268758</v>
      </c>
      <c r="AG2369" s="68" cm="1">
        <f t="array" aca="1" ref="AG2369" ca="1">+MMULT(MMULT(AB2369:AF2369,$N$13:$R$17),TRANSPOSE(AB2369:AF2369))</f>
        <v>1.539039143298738E-4</v>
      </c>
      <c r="AH2369" s="69">
        <f t="shared" ca="1" si="340"/>
        <v>1.2405801639953534E-2</v>
      </c>
      <c r="AI2369" s="70" cm="1">
        <f t="array" aca="1" ref="AI2369" ca="1">+MMULT(AB2369:AF2369,$N$5:$N$9)</f>
        <v>5.7133099327706487E-4</v>
      </c>
    </row>
    <row r="2370" spans="23:35" x14ac:dyDescent="0.3">
      <c r="W2370" s="62">
        <f t="shared" ca="1" si="344"/>
        <v>0.68861657937937903</v>
      </c>
      <c r="X2370" s="62">
        <f t="shared" ca="1" si="344"/>
        <v>0.88284225094134672</v>
      </c>
      <c r="Y2370" s="62">
        <f t="shared" ca="1" si="344"/>
        <v>0.59367283726649467</v>
      </c>
      <c r="Z2370" s="62">
        <f t="shared" ca="1" si="344"/>
        <v>0.58374669055646633</v>
      </c>
      <c r="AA2370" s="62">
        <f t="shared" ca="1" si="344"/>
        <v>0.129489426147255</v>
      </c>
      <c r="AB2370" s="63">
        <f t="shared" ca="1" si="338"/>
        <v>0.23923856539028532</v>
      </c>
      <c r="AC2370" s="67">
        <f t="shared" ca="1" si="339"/>
        <v>0.30671627710661947</v>
      </c>
      <c r="AD2370" s="67">
        <f t="shared" ca="1" si="342"/>
        <v>0.20625329414348637</v>
      </c>
      <c r="AE2370" s="67">
        <f t="shared" ca="1" si="342"/>
        <v>0.20280476099765227</v>
      </c>
      <c r="AF2370" s="67">
        <f t="shared" ca="1" si="342"/>
        <v>4.4987102361956674E-2</v>
      </c>
      <c r="AG2370" s="68" cm="1">
        <f t="array" aca="1" ref="AG2370" ca="1">+MMULT(MMULT(AB2370:AF2370,$N$13:$R$17),TRANSPOSE(AB2370:AF2370))</f>
        <v>1.6694307651114423E-4</v>
      </c>
      <c r="AH2370" s="69">
        <f t="shared" ca="1" si="340"/>
        <v>1.2920645359700274E-2</v>
      </c>
      <c r="AI2370" s="70" cm="1">
        <f t="array" aca="1" ref="AI2370" ca="1">+MMULT(AB2370:AF2370,$N$5:$N$9)</f>
        <v>1.3905052099282927E-4</v>
      </c>
    </row>
    <row r="2371" spans="23:35" x14ac:dyDescent="0.3">
      <c r="W2371" s="62">
        <f t="shared" ca="1" si="344"/>
        <v>0.94301609204636705</v>
      </c>
      <c r="X2371" s="62">
        <f t="shared" ca="1" si="344"/>
        <v>0.98829077053409586</v>
      </c>
      <c r="Y2371" s="62">
        <f t="shared" ca="1" si="344"/>
        <v>0.52337654948513757</v>
      </c>
      <c r="Z2371" s="62">
        <f t="shared" ca="1" si="344"/>
        <v>0.54353216991039977</v>
      </c>
      <c r="AA2371" s="62">
        <f t="shared" ca="1" si="344"/>
        <v>0.28816828998011323</v>
      </c>
      <c r="AB2371" s="63">
        <f t="shared" ref="AB2371:AB2434" ca="1" si="345">+W2371/SUM($W2371:$AA2371)</f>
        <v>0.28694642159531636</v>
      </c>
      <c r="AC2371" s="67">
        <f t="shared" ref="AC2371:AC2434" ca="1" si="346">+X2371/SUM($W2371:$AA2371)</f>
        <v>0.30072286410833921</v>
      </c>
      <c r="AD2371" s="67">
        <f t="shared" ca="1" si="342"/>
        <v>0.15925606072720125</v>
      </c>
      <c r="AE2371" s="67">
        <f t="shared" ca="1" si="342"/>
        <v>0.16538913014652784</v>
      </c>
      <c r="AF2371" s="67">
        <f t="shared" ca="1" si="342"/>
        <v>8.7685523422615388E-2</v>
      </c>
      <c r="AG2371" s="68" cm="1">
        <f t="array" aca="1" ref="AG2371" ca="1">+MMULT(MMULT(AB2371:AF2371,$N$13:$R$17),TRANSPOSE(AB2371:AF2371))</f>
        <v>1.5703839308408809E-4</v>
      </c>
      <c r="AH2371" s="69">
        <f t="shared" ref="AH2371:AH2434" ca="1" si="347">SQRT(AG2371)</f>
        <v>1.2531496043333696E-2</v>
      </c>
      <c r="AI2371" s="70" cm="1">
        <f t="array" aca="1" ref="AI2371" ca="1">+MMULT(AB2371:AF2371,$N$5:$N$9)</f>
        <v>2.6206393868173481E-4</v>
      </c>
    </row>
    <row r="2372" spans="23:35" x14ac:dyDescent="0.3">
      <c r="W2372" s="62">
        <f t="shared" ca="1" si="344"/>
        <v>0.56288721925326224</v>
      </c>
      <c r="X2372" s="62">
        <f t="shared" ca="1" si="344"/>
        <v>0.71550347855883145</v>
      </c>
      <c r="Y2372" s="62">
        <f t="shared" ca="1" si="344"/>
        <v>0.783888926194235</v>
      </c>
      <c r="Z2372" s="62">
        <f t="shared" ca="1" si="344"/>
        <v>0.74542142791648125</v>
      </c>
      <c r="AA2372" s="62">
        <f t="shared" ca="1" si="344"/>
        <v>0.92361679990150225</v>
      </c>
      <c r="AB2372" s="63">
        <f t="shared" ca="1" si="345"/>
        <v>0.15085480294262682</v>
      </c>
      <c r="AC2372" s="67">
        <f t="shared" ca="1" si="346"/>
        <v>0.1917562392088919</v>
      </c>
      <c r="AD2372" s="67">
        <f t="shared" ca="1" si="342"/>
        <v>0.21008366408961296</v>
      </c>
      <c r="AE2372" s="67">
        <f t="shared" ca="1" si="342"/>
        <v>0.19977430428555706</v>
      </c>
      <c r="AF2372" s="67">
        <f t="shared" ca="1" si="342"/>
        <v>0.24753098947331129</v>
      </c>
      <c r="AG2372" s="68" cm="1">
        <f t="array" aca="1" ref="AG2372" ca="1">+MMULT(MMULT(AB2372:AF2372,$N$13:$R$17),TRANSPOSE(AB2372:AF2372))</f>
        <v>1.5556219234121323E-4</v>
      </c>
      <c r="AH2372" s="69">
        <f t="shared" ca="1" si="347"/>
        <v>1.2472457349745206E-2</v>
      </c>
      <c r="AI2372" s="70" cm="1">
        <f t="array" aca="1" ref="AI2372" ca="1">+MMULT(AB2372:AF2372,$N$5:$N$9)</f>
        <v>2.883362161984111E-4</v>
      </c>
    </row>
    <row r="2373" spans="23:35" x14ac:dyDescent="0.3">
      <c r="W2373" s="62">
        <f t="shared" ca="1" si="344"/>
        <v>0.77063394931720774</v>
      </c>
      <c r="X2373" s="62">
        <f t="shared" ca="1" si="344"/>
        <v>0.92872050666953798</v>
      </c>
      <c r="Y2373" s="62">
        <f t="shared" ca="1" si="344"/>
        <v>0.78043827468462912</v>
      </c>
      <c r="Z2373" s="62">
        <f t="shared" ca="1" si="344"/>
        <v>0.94080978784859737</v>
      </c>
      <c r="AA2373" s="62">
        <f t="shared" ca="1" si="344"/>
        <v>0.48418375267608571</v>
      </c>
      <c r="AB2373" s="63">
        <f t="shared" ca="1" si="345"/>
        <v>0.19735624328579662</v>
      </c>
      <c r="AC2373" s="67">
        <f t="shared" ca="1" si="346"/>
        <v>0.23784157241084178</v>
      </c>
      <c r="AD2373" s="67">
        <f t="shared" ca="1" si="342"/>
        <v>0.1998670914312492</v>
      </c>
      <c r="AE2373" s="67">
        <f t="shared" ca="1" si="342"/>
        <v>0.24093758851503597</v>
      </c>
      <c r="AF2373" s="67">
        <f t="shared" ca="1" si="342"/>
        <v>0.12399750435707652</v>
      </c>
      <c r="AG2373" s="68" cm="1">
        <f t="array" aca="1" ref="AG2373" ca="1">+MMULT(MMULT(AB2373:AF2373,$N$13:$R$17),TRANSPOSE(AB2373:AF2373))</f>
        <v>1.5729283218729939E-4</v>
      </c>
      <c r="AH2373" s="69">
        <f t="shared" ca="1" si="347"/>
        <v>1.2541643918852879E-2</v>
      </c>
      <c r="AI2373" s="70" cm="1">
        <f t="array" aca="1" ref="AI2373" ca="1">+MMULT(AB2373:AF2373,$N$5:$N$9)</f>
        <v>2.3757750180725099E-4</v>
      </c>
    </row>
    <row r="2374" spans="23:35" x14ac:dyDescent="0.3">
      <c r="W2374" s="62">
        <f t="shared" ca="1" si="344"/>
        <v>0.25480537230459055</v>
      </c>
      <c r="X2374" s="62">
        <f t="shared" ca="1" si="344"/>
        <v>0.84025287264497295</v>
      </c>
      <c r="Y2374" s="62">
        <f t="shared" ca="1" si="344"/>
        <v>0.85736462517981749</v>
      </c>
      <c r="Z2374" s="62">
        <f t="shared" ca="1" si="344"/>
        <v>0.51646479448127336</v>
      </c>
      <c r="AA2374" s="62">
        <f t="shared" ca="1" si="344"/>
        <v>0.35706606243680072</v>
      </c>
      <c r="AB2374" s="63">
        <f t="shared" ca="1" si="345"/>
        <v>9.0166151648495022E-2</v>
      </c>
      <c r="AC2374" s="67">
        <f t="shared" ca="1" si="346"/>
        <v>0.29733426439464938</v>
      </c>
      <c r="AD2374" s="67">
        <f t="shared" ca="1" si="342"/>
        <v>0.30338947767399876</v>
      </c>
      <c r="AE2374" s="67">
        <f t="shared" ca="1" si="342"/>
        <v>0.18275769682218881</v>
      </c>
      <c r="AF2374" s="67">
        <f t="shared" ca="1" si="342"/>
        <v>0.12635240946066795</v>
      </c>
      <c r="AG2374" s="68" cm="1">
        <f t="array" aca="1" ref="AG2374" ca="1">+MMULT(MMULT(AB2374:AF2374,$N$13:$R$17),TRANSPOSE(AB2374:AF2374))</f>
        <v>1.6923614619281848E-4</v>
      </c>
      <c r="AH2374" s="69">
        <f t="shared" ca="1" si="347"/>
        <v>1.3009079375298565E-2</v>
      </c>
      <c r="AI2374" s="70" cm="1">
        <f t="array" aca="1" ref="AI2374" ca="1">+MMULT(AB2374:AF2374,$N$5:$N$9)</f>
        <v>-3.4633777731033605E-5</v>
      </c>
    </row>
    <row r="2375" spans="23:35" x14ac:dyDescent="0.3">
      <c r="W2375" s="62">
        <f t="shared" ca="1" si="344"/>
        <v>0.79374560142144845</v>
      </c>
      <c r="X2375" s="62">
        <f t="shared" ca="1" si="344"/>
        <v>0.18178391239466041</v>
      </c>
      <c r="Y2375" s="62">
        <f t="shared" ca="1" si="344"/>
        <v>0.53437361685800067</v>
      </c>
      <c r="Z2375" s="62">
        <f t="shared" ca="1" si="344"/>
        <v>0.18254453750897381</v>
      </c>
      <c r="AA2375" s="62">
        <f t="shared" ca="1" si="344"/>
        <v>0.36535516173072835</v>
      </c>
      <c r="AB2375" s="63">
        <f t="shared" ca="1" si="345"/>
        <v>0.38572480797623038</v>
      </c>
      <c r="AC2375" s="67">
        <f t="shared" ca="1" si="346"/>
        <v>8.8338838761473665E-2</v>
      </c>
      <c r="AD2375" s="67">
        <f t="shared" ca="1" si="342"/>
        <v>0.25968164154987688</v>
      </c>
      <c r="AE2375" s="67">
        <f t="shared" ca="1" si="342"/>
        <v>8.8708468496284193E-2</v>
      </c>
      <c r="AF2375" s="67">
        <f t="shared" ca="1" si="342"/>
        <v>0.17754624321613494</v>
      </c>
      <c r="AG2375" s="68" cm="1">
        <f t="array" aca="1" ref="AG2375" ca="1">+MMULT(MMULT(AB2375:AF2375,$N$13:$R$17),TRANSPOSE(AB2375:AF2375))</f>
        <v>2.0288192245820232E-4</v>
      </c>
      <c r="AH2375" s="69">
        <f t="shared" ca="1" si="347"/>
        <v>1.4243662536658271E-2</v>
      </c>
      <c r="AI2375" s="70" cm="1">
        <f t="array" aca="1" ref="AI2375" ca="1">+MMULT(AB2375:AF2375,$N$5:$N$9)</f>
        <v>4.6900549801329059E-5</v>
      </c>
    </row>
    <row r="2376" spans="23:35" x14ac:dyDescent="0.3">
      <c r="W2376" s="62">
        <f t="shared" ca="1" si="344"/>
        <v>0.70487963286011723</v>
      </c>
      <c r="X2376" s="62">
        <f t="shared" ca="1" si="344"/>
        <v>0.47673372691230065</v>
      </c>
      <c r="Y2376" s="62">
        <f t="shared" ca="1" si="344"/>
        <v>0.62500333984426959</v>
      </c>
      <c r="Z2376" s="62">
        <f t="shared" ca="1" si="344"/>
        <v>0.1647405924644495</v>
      </c>
      <c r="AA2376" s="62">
        <f t="shared" ca="1" si="344"/>
        <v>0.3595198062569831</v>
      </c>
      <c r="AB2376" s="63">
        <f t="shared" ca="1" si="345"/>
        <v>0.30240960939668837</v>
      </c>
      <c r="AC2376" s="67">
        <f t="shared" ca="1" si="346"/>
        <v>0.20452975716832283</v>
      </c>
      <c r="AD2376" s="67">
        <f t="shared" ca="1" si="342"/>
        <v>0.26814083860958926</v>
      </c>
      <c r="AE2376" s="67">
        <f t="shared" ca="1" si="342"/>
        <v>7.0677511303323129E-2</v>
      </c>
      <c r="AF2376" s="67">
        <f t="shared" ca="1" si="342"/>
        <v>0.15424228352207642</v>
      </c>
      <c r="AG2376" s="68" cm="1">
        <f t="array" aca="1" ref="AG2376" ca="1">+MMULT(MMULT(AB2376:AF2376,$N$13:$R$17),TRANSPOSE(AB2376:AF2376))</f>
        <v>1.775388903462169E-4</v>
      </c>
      <c r="AH2376" s="69">
        <f t="shared" ca="1" si="347"/>
        <v>1.3324372043222784E-2</v>
      </c>
      <c r="AI2376" s="70" cm="1">
        <f t="array" aca="1" ref="AI2376" ca="1">+MMULT(AB2376:AF2376,$N$5:$N$9)</f>
        <v>2.2248076150009686E-6</v>
      </c>
    </row>
    <row r="2377" spans="23:35" x14ac:dyDescent="0.3">
      <c r="W2377" s="62">
        <f t="shared" ca="1" si="344"/>
        <v>0.46664500749753035</v>
      </c>
      <c r="X2377" s="62">
        <f t="shared" ca="1" si="344"/>
        <v>0.19971096913910091</v>
      </c>
      <c r="Y2377" s="62">
        <f t="shared" ca="1" si="344"/>
        <v>0.57819167555236961</v>
      </c>
      <c r="Z2377" s="62">
        <f t="shared" ca="1" si="344"/>
        <v>0.44624223362642124</v>
      </c>
      <c r="AA2377" s="62">
        <f t="shared" ca="1" si="344"/>
        <v>0.9131860760809164</v>
      </c>
      <c r="AB2377" s="63">
        <f t="shared" ca="1" si="345"/>
        <v>0.17920480616022946</v>
      </c>
      <c r="AC2377" s="67">
        <f t="shared" ca="1" si="346"/>
        <v>7.6694628545519269E-2</v>
      </c>
      <c r="AD2377" s="67">
        <f t="shared" ca="1" si="342"/>
        <v>0.22204186367807449</v>
      </c>
      <c r="AE2377" s="67">
        <f t="shared" ca="1" si="342"/>
        <v>0.17136956721422519</v>
      </c>
      <c r="AF2377" s="67">
        <f t="shared" ca="1" si="342"/>
        <v>0.35068913440195171</v>
      </c>
      <c r="AG2377" s="68" cm="1">
        <f t="array" aca="1" ref="AG2377" ca="1">+MMULT(MMULT(AB2377:AF2377,$N$13:$R$17),TRANSPOSE(AB2377:AF2377))</f>
        <v>1.8361862712190595E-4</v>
      </c>
      <c r="AH2377" s="69">
        <f t="shared" ca="1" si="347"/>
        <v>1.355059508368197E-2</v>
      </c>
      <c r="AI2377" s="70" cm="1">
        <f t="array" aca="1" ref="AI2377" ca="1">+MMULT(AB2377:AF2377,$N$5:$N$9)</f>
        <v>3.2316071635606883E-4</v>
      </c>
    </row>
    <row r="2378" spans="23:35" x14ac:dyDescent="0.3">
      <c r="W2378" s="62">
        <f t="shared" ca="1" si="344"/>
        <v>1.3947750038538209E-2</v>
      </c>
      <c r="X2378" s="62">
        <f t="shared" ca="1" si="344"/>
        <v>3.9185779216367456E-3</v>
      </c>
      <c r="Y2378" s="62">
        <f t="shared" ca="1" si="344"/>
        <v>0.84633049810484817</v>
      </c>
      <c r="Z2378" s="62">
        <f t="shared" ca="1" si="344"/>
        <v>0.34050966639948987</v>
      </c>
      <c r="AA2378" s="62">
        <f t="shared" ca="1" si="344"/>
        <v>0.98468921544852683</v>
      </c>
      <c r="AB2378" s="63">
        <f t="shared" ca="1" si="345"/>
        <v>6.3705934875671168E-3</v>
      </c>
      <c r="AC2378" s="67">
        <f t="shared" ca="1" si="346"/>
        <v>1.7897988506481472E-3</v>
      </c>
      <c r="AD2378" s="67">
        <f t="shared" ca="1" si="342"/>
        <v>0.38655894640059435</v>
      </c>
      <c r="AE2378" s="67">
        <f t="shared" ca="1" si="342"/>
        <v>0.15552678082303725</v>
      </c>
      <c r="AF2378" s="67">
        <f t="shared" ca="1" si="342"/>
        <v>0.44975388043815306</v>
      </c>
      <c r="AG2378" s="68" cm="1">
        <f t="array" aca="1" ref="AG2378" ca="1">+MMULT(MMULT(AB2378:AF2378,$N$13:$R$17),TRANSPOSE(AB2378:AF2378))</f>
        <v>2.6147733573519234E-4</v>
      </c>
      <c r="AH2378" s="69">
        <f t="shared" ca="1" si="347"/>
        <v>1.6170260843140175E-2</v>
      </c>
      <c r="AI2378" s="70" cm="1">
        <f t="array" aca="1" ref="AI2378" ca="1">+MMULT(AB2378:AF2378,$N$5:$N$9)</f>
        <v>5.7141643136127173E-6</v>
      </c>
    </row>
    <row r="2379" spans="23:35" x14ac:dyDescent="0.3">
      <c r="W2379" s="62">
        <f t="shared" ca="1" si="344"/>
        <v>0.18693130310872275</v>
      </c>
      <c r="X2379" s="62">
        <f t="shared" ca="1" si="344"/>
        <v>0.44416339788566628</v>
      </c>
      <c r="Y2379" s="62">
        <f t="shared" ca="1" si="344"/>
        <v>0.30862685979211868</v>
      </c>
      <c r="Z2379" s="62">
        <f t="shared" ca="1" si="344"/>
        <v>0.19132105127254784</v>
      </c>
      <c r="AA2379" s="62">
        <f t="shared" ca="1" si="344"/>
        <v>0.19309236050963507</v>
      </c>
      <c r="AB2379" s="63">
        <f t="shared" ca="1" si="345"/>
        <v>0.14117239328411857</v>
      </c>
      <c r="AC2379" s="67">
        <f t="shared" ca="1" si="346"/>
        <v>0.33543664889692726</v>
      </c>
      <c r="AD2379" s="67">
        <f t="shared" ca="1" si="342"/>
        <v>0.2330780971621142</v>
      </c>
      <c r="AE2379" s="67">
        <f t="shared" ca="1" si="342"/>
        <v>0.1444875750856455</v>
      </c>
      <c r="AF2379" s="67">
        <f t="shared" ca="1" si="342"/>
        <v>0.14582528557119448</v>
      </c>
      <c r="AG2379" s="68" cm="1">
        <f t="array" aca="1" ref="AG2379" ca="1">+MMULT(MMULT(AB2379:AF2379,$N$13:$R$17),TRANSPOSE(AB2379:AF2379))</f>
        <v>1.506843873726968E-4</v>
      </c>
      <c r="AH2379" s="69">
        <f t="shared" ca="1" si="347"/>
        <v>1.2275356914269205E-2</v>
      </c>
      <c r="AI2379" s="70" cm="1">
        <f t="array" aca="1" ref="AI2379" ca="1">+MMULT(AB2379:AF2379,$N$5:$N$9)</f>
        <v>1.2541414994730039E-4</v>
      </c>
    </row>
    <row r="2380" spans="23:35" x14ac:dyDescent="0.3">
      <c r="W2380" s="62">
        <f t="shared" ca="1" si="344"/>
        <v>0.8248315470247114</v>
      </c>
      <c r="X2380" s="62">
        <f t="shared" ca="1" si="344"/>
        <v>0.7999896980591602</v>
      </c>
      <c r="Y2380" s="62">
        <f t="shared" ca="1" si="344"/>
        <v>9.9917908622506824E-2</v>
      </c>
      <c r="Z2380" s="62">
        <f t="shared" ca="1" si="344"/>
        <v>0.15043152855288644</v>
      </c>
      <c r="AA2380" s="62">
        <f t="shared" ca="1" si="344"/>
        <v>0.87913472192827835</v>
      </c>
      <c r="AB2380" s="63">
        <f t="shared" ca="1" si="345"/>
        <v>0.29946989385079381</v>
      </c>
      <c r="AC2380" s="67">
        <f t="shared" ca="1" si="346"/>
        <v>0.29045061482393553</v>
      </c>
      <c r="AD2380" s="67">
        <f t="shared" ca="1" si="342"/>
        <v>3.6276989643412583E-2</v>
      </c>
      <c r="AE2380" s="67">
        <f t="shared" ca="1" si="342"/>
        <v>5.4616865771012879E-2</v>
      </c>
      <c r="AF2380" s="67">
        <f t="shared" ca="1" si="342"/>
        <v>0.31918563591084514</v>
      </c>
      <c r="AG2380" s="68" cm="1">
        <f t="array" aca="1" ref="AG2380" ca="1">+MMULT(MMULT(AB2380:AF2380,$N$13:$R$17),TRANSPOSE(AB2380:AF2380))</f>
        <v>1.5657552738587195E-4</v>
      </c>
      <c r="AH2380" s="69">
        <f t="shared" ca="1" si="347"/>
        <v>1.251301432053332E-2</v>
      </c>
      <c r="AI2380" s="70" cm="1">
        <f t="array" aca="1" ref="AI2380" ca="1">+MMULT(AB2380:AF2380,$N$5:$N$9)</f>
        <v>6.7399411298920114E-4</v>
      </c>
    </row>
    <row r="2381" spans="23:35" x14ac:dyDescent="0.3">
      <c r="W2381" s="62">
        <f t="shared" ca="1" si="344"/>
        <v>7.4657997089681905E-2</v>
      </c>
      <c r="X2381" s="62">
        <f t="shared" ca="1" si="344"/>
        <v>0.32913315337480031</v>
      </c>
      <c r="Y2381" s="62">
        <f t="shared" ca="1" si="344"/>
        <v>0.16211584148404101</v>
      </c>
      <c r="Z2381" s="62">
        <f t="shared" ca="1" si="344"/>
        <v>0.83308813319068731</v>
      </c>
      <c r="AA2381" s="62">
        <f t="shared" ca="1" si="344"/>
        <v>0.20670822643704911</v>
      </c>
      <c r="AB2381" s="63">
        <f t="shared" ca="1" si="345"/>
        <v>4.649551052901079E-2</v>
      </c>
      <c r="AC2381" s="67">
        <f t="shared" ca="1" si="346"/>
        <v>0.20497755893185526</v>
      </c>
      <c r="AD2381" s="67">
        <f t="shared" ca="1" si="342"/>
        <v>0.10096251049416935</v>
      </c>
      <c r="AE2381" s="67">
        <f t="shared" ca="1" si="342"/>
        <v>0.51883066219727036</v>
      </c>
      <c r="AF2381" s="67">
        <f t="shared" ca="1" si="342"/>
        <v>0.12873375784769414</v>
      </c>
      <c r="AG2381" s="68" cm="1">
        <f t="array" aca="1" ref="AG2381" ca="1">+MMULT(MMULT(AB2381:AF2381,$N$13:$R$17),TRANSPOSE(AB2381:AF2381))</f>
        <v>1.7914777871257727E-4</v>
      </c>
      <c r="AH2381" s="69">
        <f t="shared" ca="1" si="347"/>
        <v>1.3384609770649919E-2</v>
      </c>
      <c r="AI2381" s="70" cm="1">
        <f t="array" aca="1" ref="AI2381" ca="1">+MMULT(AB2381:AF2381,$N$5:$N$9)</f>
        <v>6.3287200880622911E-4</v>
      </c>
    </row>
    <row r="2382" spans="23:35" x14ac:dyDescent="0.3">
      <c r="W2382" s="62">
        <f t="shared" ca="1" si="344"/>
        <v>0.13724024111557132</v>
      </c>
      <c r="X2382" s="62">
        <f t="shared" ca="1" si="344"/>
        <v>0.20198980519118803</v>
      </c>
      <c r="Y2382" s="62">
        <f t="shared" ca="1" si="344"/>
        <v>8.8122290262378389E-2</v>
      </c>
      <c r="Z2382" s="62">
        <f t="shared" ca="1" si="344"/>
        <v>0.68329806089990663</v>
      </c>
      <c r="AA2382" s="62">
        <f t="shared" ca="1" si="344"/>
        <v>0.65590260778740472</v>
      </c>
      <c r="AB2382" s="63">
        <f t="shared" ca="1" si="345"/>
        <v>7.7688153543769983E-2</v>
      </c>
      <c r="AC2382" s="67">
        <f t="shared" ca="1" si="346"/>
        <v>0.11434120832500315</v>
      </c>
      <c r="AD2382" s="67">
        <f t="shared" ca="1" si="342"/>
        <v>4.9883751011244495E-2</v>
      </c>
      <c r="AE2382" s="67">
        <f t="shared" ca="1" si="342"/>
        <v>0.38679737254796542</v>
      </c>
      <c r="AF2382" s="67">
        <f t="shared" ca="1" si="342"/>
        <v>0.37128951457201698</v>
      </c>
      <c r="AG2382" s="68" cm="1">
        <f t="array" aca="1" ref="AG2382" ca="1">+MMULT(MMULT(AB2382:AF2382,$N$13:$R$17),TRANSPOSE(AB2382:AF2382))</f>
        <v>1.7314634051892978E-4</v>
      </c>
      <c r="AH2382" s="69">
        <f t="shared" ca="1" si="347"/>
        <v>1.3158508293835202E-2</v>
      </c>
      <c r="AI2382" s="70" cm="1">
        <f t="array" aca="1" ref="AI2382" ca="1">+MMULT(AB2382:AF2382,$N$5:$N$9)</f>
        <v>8.6973471870581745E-4</v>
      </c>
    </row>
    <row r="2383" spans="23:35" x14ac:dyDescent="0.3">
      <c r="W2383" s="62">
        <f t="shared" ca="1" si="344"/>
        <v>0.83094564310363761</v>
      </c>
      <c r="X2383" s="62">
        <f t="shared" ca="1" si="344"/>
        <v>1.4998081651752315E-2</v>
      </c>
      <c r="Y2383" s="62">
        <f t="shared" ca="1" si="344"/>
        <v>0.86044462381199804</v>
      </c>
      <c r="Z2383" s="62">
        <f t="shared" ca="1" si="344"/>
        <v>0.89829616542896218</v>
      </c>
      <c r="AA2383" s="62">
        <f t="shared" ca="1" si="344"/>
        <v>0.15495096805455499</v>
      </c>
      <c r="AB2383" s="63">
        <f t="shared" ca="1" si="345"/>
        <v>0.30110702971759723</v>
      </c>
      <c r="AC2383" s="67">
        <f t="shared" ca="1" si="346"/>
        <v>5.4348053390754509E-3</v>
      </c>
      <c r="AD2383" s="67">
        <f t="shared" ca="1" si="342"/>
        <v>0.3117964779799588</v>
      </c>
      <c r="AE2383" s="67">
        <f t="shared" ca="1" si="342"/>
        <v>0.32551261616674337</v>
      </c>
      <c r="AF2383" s="67">
        <f t="shared" ca="1" si="342"/>
        <v>5.6149070796625129E-2</v>
      </c>
      <c r="AG2383" s="68" cm="1">
        <f t="array" aca="1" ref="AG2383" ca="1">+MMULT(MMULT(AB2383:AF2383,$N$13:$R$17),TRANSPOSE(AB2383:AF2383))</f>
        <v>2.4462534802262965E-4</v>
      </c>
      <c r="AH2383" s="69">
        <f t="shared" ca="1" si="347"/>
        <v>1.5640503445306025E-2</v>
      </c>
      <c r="AI2383" s="70" cm="1">
        <f t="array" aca="1" ref="AI2383" ca="1">+MMULT(AB2383:AF2383,$N$5:$N$9)</f>
        <v>-4.0129404392533709E-5</v>
      </c>
    </row>
    <row r="2384" spans="23:35" x14ac:dyDescent="0.3">
      <c r="W2384" s="62">
        <f t="shared" ca="1" si="344"/>
        <v>0.94933426427403622</v>
      </c>
      <c r="X2384" s="62">
        <f t="shared" ca="1" si="344"/>
        <v>0.26220125823806617</v>
      </c>
      <c r="Y2384" s="62">
        <f t="shared" ca="1" si="344"/>
        <v>0.78905850963509017</v>
      </c>
      <c r="Z2384" s="62">
        <f t="shared" ca="1" si="344"/>
        <v>0.83064175843827004</v>
      </c>
      <c r="AA2384" s="62">
        <f t="shared" ca="1" si="344"/>
        <v>0.28319700488864008</v>
      </c>
      <c r="AB2384" s="63">
        <f t="shared" ca="1" si="345"/>
        <v>0.30481770730568014</v>
      </c>
      <c r="AC2384" s="67">
        <f t="shared" ca="1" si="346"/>
        <v>8.4189088497622203E-2</v>
      </c>
      <c r="AD2384" s="67">
        <f t="shared" ca="1" si="342"/>
        <v>0.25335544590390613</v>
      </c>
      <c r="AE2384" s="67">
        <f t="shared" ca="1" si="342"/>
        <v>0.26670723466737173</v>
      </c>
      <c r="AF2384" s="67">
        <f t="shared" ca="1" si="342"/>
        <v>9.0930523625419785E-2</v>
      </c>
      <c r="AG2384" s="68" cm="1">
        <f t="array" aca="1" ref="AG2384" ca="1">+MMULT(MMULT(AB2384:AF2384,$N$13:$R$17),TRANSPOSE(AB2384:AF2384))</f>
        <v>2.0379391185665468E-4</v>
      </c>
      <c r="AH2384" s="69">
        <f t="shared" ca="1" si="347"/>
        <v>1.4275640506003738E-2</v>
      </c>
      <c r="AI2384" s="70" cm="1">
        <f t="array" aca="1" ref="AI2384" ca="1">+MMULT(AB2384:AF2384,$N$5:$N$9)</f>
        <v>9.4214022232859193E-5</v>
      </c>
    </row>
    <row r="2385" spans="23:35" x14ac:dyDescent="0.3">
      <c r="W2385" s="62">
        <f t="shared" ca="1" si="344"/>
        <v>0.46592683378525745</v>
      </c>
      <c r="X2385" s="62">
        <f t="shared" ca="1" si="344"/>
        <v>0.50166666207595845</v>
      </c>
      <c r="Y2385" s="62">
        <f t="shared" ca="1" si="344"/>
        <v>0.82927763958128053</v>
      </c>
      <c r="Z2385" s="62">
        <f t="shared" ca="1" si="344"/>
        <v>0.12381647100628101</v>
      </c>
      <c r="AA2385" s="62">
        <f t="shared" ca="1" si="344"/>
        <v>0.19259452654429388</v>
      </c>
      <c r="AB2385" s="63">
        <f t="shared" ca="1" si="345"/>
        <v>0.22047545214673189</v>
      </c>
      <c r="AC2385" s="67">
        <f t="shared" ca="1" si="346"/>
        <v>0.23738745255250931</v>
      </c>
      <c r="AD2385" s="67">
        <f t="shared" ca="1" si="342"/>
        <v>0.39241217565529823</v>
      </c>
      <c r="AE2385" s="67">
        <f t="shared" ca="1" si="342"/>
        <v>5.8589654960513E-2</v>
      </c>
      <c r="AF2385" s="67">
        <f t="shared" ca="1" si="342"/>
        <v>9.113526468494744E-2</v>
      </c>
      <c r="AG2385" s="68" cm="1">
        <f t="array" aca="1" ref="AG2385" ca="1">+MMULT(MMULT(AB2385:AF2385,$N$13:$R$17),TRANSPOSE(AB2385:AF2385))</f>
        <v>2.0623337206918325E-4</v>
      </c>
      <c r="AH2385" s="69">
        <f t="shared" ca="1" si="347"/>
        <v>1.4360827694432631E-2</v>
      </c>
      <c r="AI2385" s="70" cm="1">
        <f t="array" aca="1" ref="AI2385" ca="1">+MMULT(AB2385:AF2385,$N$5:$N$9)</f>
        <v>-3.4618002934168357E-4</v>
      </c>
    </row>
    <row r="2386" spans="23:35" x14ac:dyDescent="0.3">
      <c r="W2386" s="62">
        <f t="shared" ca="1" si="344"/>
        <v>0.30007825831013291</v>
      </c>
      <c r="X2386" s="62">
        <f t="shared" ca="1" si="344"/>
        <v>0.25547962989592898</v>
      </c>
      <c r="Y2386" s="62">
        <f t="shared" ca="1" si="344"/>
        <v>8.5111108477906594E-2</v>
      </c>
      <c r="Z2386" s="62">
        <f t="shared" ca="1" si="344"/>
        <v>0.5051247137238154</v>
      </c>
      <c r="AA2386" s="62">
        <f t="shared" ca="1" si="344"/>
        <v>0.99781866401972474</v>
      </c>
      <c r="AB2386" s="63">
        <f t="shared" ca="1" si="345"/>
        <v>0.13998718326594581</v>
      </c>
      <c r="AC2386" s="67">
        <f t="shared" ca="1" si="346"/>
        <v>0.11918182267638736</v>
      </c>
      <c r="AD2386" s="67">
        <f t="shared" ca="1" si="342"/>
        <v>3.9704523771764984E-2</v>
      </c>
      <c r="AE2386" s="67">
        <f t="shared" ca="1" si="342"/>
        <v>0.2356418164728678</v>
      </c>
      <c r="AF2386" s="67">
        <f t="shared" ca="1" si="342"/>
        <v>0.46548465381303405</v>
      </c>
      <c r="AG2386" s="68" cm="1">
        <f t="array" aca="1" ref="AG2386" ca="1">+MMULT(MMULT(AB2386:AF2386,$N$13:$R$17),TRANSPOSE(AB2386:AF2386))</f>
        <v>1.8911494033954478E-4</v>
      </c>
      <c r="AH2386" s="69">
        <f t="shared" ca="1" si="347"/>
        <v>1.3751906789225441E-2</v>
      </c>
      <c r="AI2386" s="70" cm="1">
        <f t="array" aca="1" ref="AI2386" ca="1">+MMULT(AB2386:AF2386,$N$5:$N$9)</f>
        <v>8.8284222579885119E-4</v>
      </c>
    </row>
    <row r="2387" spans="23:35" x14ac:dyDescent="0.3">
      <c r="W2387" s="62">
        <f t="shared" ca="1" si="344"/>
        <v>0.9988281217237841</v>
      </c>
      <c r="X2387" s="62">
        <f t="shared" ca="1" si="344"/>
        <v>0.57963899377612405</v>
      </c>
      <c r="Y2387" s="62">
        <f t="shared" ca="1" si="344"/>
        <v>0.22461756370621555</v>
      </c>
      <c r="Z2387" s="62">
        <f t="shared" ca="1" si="344"/>
        <v>0.65192656431837093</v>
      </c>
      <c r="AA2387" s="62">
        <f t="shared" ca="1" si="344"/>
        <v>0.68311830821352149</v>
      </c>
      <c r="AB2387" s="63">
        <f t="shared" ca="1" si="345"/>
        <v>0.31828772689470225</v>
      </c>
      <c r="AC2387" s="67">
        <f t="shared" ca="1" si="346"/>
        <v>0.18470843354924521</v>
      </c>
      <c r="AD2387" s="67">
        <f t="shared" ca="1" si="342"/>
        <v>7.1576893178872669E-2</v>
      </c>
      <c r="AE2387" s="67">
        <f t="shared" ca="1" si="342"/>
        <v>0.20774367455840342</v>
      </c>
      <c r="AF2387" s="67">
        <f t="shared" ca="1" si="342"/>
        <v>0.21768327181877639</v>
      </c>
      <c r="AG2387" s="68" cm="1">
        <f t="array" aca="1" ref="AG2387" ca="1">+MMULT(MMULT(AB2387:AF2387,$N$13:$R$17),TRANSPOSE(AB2387:AF2387))</f>
        <v>1.5666515913599562E-4</v>
      </c>
      <c r="AH2387" s="69">
        <f t="shared" ca="1" si="347"/>
        <v>1.2516595349215202E-2</v>
      </c>
      <c r="AI2387" s="70" cm="1">
        <f t="array" aca="1" ref="AI2387" ca="1">+MMULT(AB2387:AF2387,$N$5:$N$9)</f>
        <v>5.9325441652690691E-4</v>
      </c>
    </row>
    <row r="2388" spans="23:35" x14ac:dyDescent="0.3">
      <c r="W2388" s="62">
        <f t="shared" ca="1" si="344"/>
        <v>0.45350468372096397</v>
      </c>
      <c r="X2388" s="62">
        <f t="shared" ca="1" si="344"/>
        <v>0.95382264653161319</v>
      </c>
      <c r="Y2388" s="62">
        <f t="shared" ca="1" si="344"/>
        <v>0.75247255965451088</v>
      </c>
      <c r="Z2388" s="62">
        <f t="shared" ca="1" si="344"/>
        <v>0.53979247117676354</v>
      </c>
      <c r="AA2388" s="62">
        <f t="shared" ca="1" si="344"/>
        <v>0.31428913451311091</v>
      </c>
      <c r="AB2388" s="63">
        <f t="shared" ca="1" si="345"/>
        <v>0.15047196924746301</v>
      </c>
      <c r="AC2388" s="67">
        <f t="shared" ca="1" si="346"/>
        <v>0.31647649316174875</v>
      </c>
      <c r="AD2388" s="67">
        <f t="shared" ca="1" si="342"/>
        <v>0.249668927180386</v>
      </c>
      <c r="AE2388" s="67">
        <f t="shared" ca="1" si="342"/>
        <v>0.17910208877334982</v>
      </c>
      <c r="AF2388" s="67">
        <f t="shared" ca="1" si="342"/>
        <v>0.1042805216370524</v>
      </c>
      <c r="AG2388" s="68" cm="1">
        <f t="array" aca="1" ref="AG2388" ca="1">+MMULT(MMULT(AB2388:AF2388,$N$13:$R$17),TRANSPOSE(AB2388:AF2388))</f>
        <v>1.5887687509896613E-4</v>
      </c>
      <c r="AH2388" s="69">
        <f t="shared" ca="1" si="347"/>
        <v>1.2604637047490345E-2</v>
      </c>
      <c r="AI2388" s="70" cm="1">
        <f t="array" aca="1" ref="AI2388" ca="1">+MMULT(AB2388:AF2388,$N$5:$N$9)</f>
        <v>7.2054423429493669E-5</v>
      </c>
    </row>
    <row r="2389" spans="23:35" x14ac:dyDescent="0.3">
      <c r="W2389" s="62">
        <f t="shared" ca="1" si="344"/>
        <v>0.42150156967928365</v>
      </c>
      <c r="X2389" s="62">
        <f t="shared" ca="1" si="344"/>
        <v>0.65957469467678964</v>
      </c>
      <c r="Y2389" s="62">
        <f t="shared" ca="1" si="344"/>
        <v>0.24043475575330808</v>
      </c>
      <c r="Z2389" s="62">
        <f t="shared" ca="1" si="344"/>
        <v>6.5032720302358293E-2</v>
      </c>
      <c r="AA2389" s="62">
        <f t="shared" ca="1" si="344"/>
        <v>0.22172947615368632</v>
      </c>
      <c r="AB2389" s="63">
        <f t="shared" ca="1" si="345"/>
        <v>0.26208331105546123</v>
      </c>
      <c r="AC2389" s="67">
        <f t="shared" ca="1" si="346"/>
        <v>0.41011358510673651</v>
      </c>
      <c r="AD2389" s="67">
        <f t="shared" ca="1" si="342"/>
        <v>0.14949870039294222</v>
      </c>
      <c r="AE2389" s="67">
        <f t="shared" ca="1" si="342"/>
        <v>4.0436363444042167E-2</v>
      </c>
      <c r="AF2389" s="67">
        <f t="shared" ca="1" si="342"/>
        <v>0.13786804000081798</v>
      </c>
      <c r="AG2389" s="68" cm="1">
        <f t="array" aca="1" ref="AG2389" ca="1">+MMULT(MMULT(AB2389:AF2389,$N$13:$R$17),TRANSPOSE(AB2389:AF2389))</f>
        <v>1.4670580803470689E-4</v>
      </c>
      <c r="AH2389" s="69">
        <f t="shared" ca="1" si="347"/>
        <v>1.2112217304635303E-2</v>
      </c>
      <c r="AI2389" s="70" cm="1">
        <f t="array" aca="1" ref="AI2389" ca="1">+MMULT(AB2389:AF2389,$N$5:$N$9)</f>
        <v>2.5766526643447075E-4</v>
      </c>
    </row>
    <row r="2390" spans="23:35" x14ac:dyDescent="0.3">
      <c r="W2390" s="62">
        <f t="shared" ca="1" si="344"/>
        <v>0.76785647852568928</v>
      </c>
      <c r="X2390" s="62">
        <f t="shared" ca="1" si="344"/>
        <v>0.62301748692917158</v>
      </c>
      <c r="Y2390" s="62">
        <f t="shared" ca="1" si="344"/>
        <v>0.47483222203793174</v>
      </c>
      <c r="Z2390" s="62">
        <f t="shared" ca="1" si="344"/>
        <v>0.589268546731747</v>
      </c>
      <c r="AA2390" s="62">
        <f t="shared" ca="1" si="344"/>
        <v>0.80514853698984057</v>
      </c>
      <c r="AB2390" s="63">
        <f t="shared" ca="1" si="345"/>
        <v>0.23552989094172086</v>
      </c>
      <c r="AC2390" s="67">
        <f t="shared" ca="1" si="346"/>
        <v>0.19110243236204394</v>
      </c>
      <c r="AD2390" s="67">
        <f t="shared" ca="1" si="342"/>
        <v>0.14564854839401795</v>
      </c>
      <c r="AE2390" s="67">
        <f t="shared" ca="1" si="342"/>
        <v>0.18075038816315903</v>
      </c>
      <c r="AF2390" s="67">
        <f t="shared" ca="1" si="342"/>
        <v>0.24696874013905817</v>
      </c>
      <c r="AG2390" s="68" cm="1">
        <f t="array" aca="1" ref="AG2390" ca="1">+MMULT(MMULT(AB2390:AF2390,$N$13:$R$17),TRANSPOSE(AB2390:AF2390))</f>
        <v>1.5165681170579198E-4</v>
      </c>
      <c r="AH2390" s="69">
        <f t="shared" ca="1" si="347"/>
        <v>1.2314902017709762E-2</v>
      </c>
      <c r="AI2390" s="70" cm="1">
        <f t="array" aca="1" ref="AI2390" ca="1">+MMULT(AB2390:AF2390,$N$5:$N$9)</f>
        <v>4.2795909939553672E-4</v>
      </c>
    </row>
    <row r="2391" spans="23:35" x14ac:dyDescent="0.3">
      <c r="W2391" s="62">
        <f t="shared" ca="1" si="344"/>
        <v>8.6497328243931082E-2</v>
      </c>
      <c r="X2391" s="62">
        <f t="shared" ca="1" si="344"/>
        <v>0.62580819651046404</v>
      </c>
      <c r="Y2391" s="62">
        <f t="shared" ca="1" si="344"/>
        <v>0.30452966299886441</v>
      </c>
      <c r="Z2391" s="62">
        <f t="shared" ca="1" si="344"/>
        <v>0.90004191649740373</v>
      </c>
      <c r="AA2391" s="62">
        <f t="shared" ca="1" si="344"/>
        <v>0.41883620477904715</v>
      </c>
      <c r="AB2391" s="63">
        <f t="shared" ca="1" si="345"/>
        <v>3.7032510757864949E-2</v>
      </c>
      <c r="AC2391" s="67">
        <f t="shared" ca="1" si="346"/>
        <v>0.26793022674963218</v>
      </c>
      <c r="AD2391" s="67">
        <f t="shared" ca="1" si="342"/>
        <v>0.13037972675052767</v>
      </c>
      <c r="AE2391" s="67">
        <f t="shared" ca="1" si="342"/>
        <v>0.38533920794898169</v>
      </c>
      <c r="AF2391" s="67">
        <f t="shared" ca="1" si="342"/>
        <v>0.1793183277929935</v>
      </c>
      <c r="AG2391" s="68" cm="1">
        <f t="array" aca="1" ref="AG2391" ca="1">+MMULT(MMULT(AB2391:AF2391,$N$13:$R$17),TRANSPOSE(AB2391:AF2391))</f>
        <v>1.5281040806112105E-4</v>
      </c>
      <c r="AH2391" s="69">
        <f t="shared" ca="1" si="347"/>
        <v>1.2361650701306888E-2</v>
      </c>
      <c r="AI2391" s="70" cm="1">
        <f t="array" aca="1" ref="AI2391" ca="1">+MMULT(AB2391:AF2391,$N$5:$N$9)</f>
        <v>5.3018176515510552E-4</v>
      </c>
    </row>
    <row r="2392" spans="23:35" x14ac:dyDescent="0.3">
      <c r="W2392" s="62">
        <f t="shared" ca="1" si="344"/>
        <v>0.18397411624835602</v>
      </c>
      <c r="X2392" s="62">
        <f t="shared" ca="1" si="344"/>
        <v>0.64394090619790256</v>
      </c>
      <c r="Y2392" s="62">
        <f t="shared" ca="1" si="344"/>
        <v>0.25592540886268156</v>
      </c>
      <c r="Z2392" s="62">
        <f t="shared" ca="1" si="344"/>
        <v>0.93572389333326467</v>
      </c>
      <c r="AA2392" s="62">
        <f t="shared" ca="1" si="344"/>
        <v>0.98002833380133803</v>
      </c>
      <c r="AB2392" s="63">
        <f t="shared" ca="1" si="345"/>
        <v>6.1333033247193726E-2</v>
      </c>
      <c r="AC2392" s="67">
        <f t="shared" ca="1" si="346"/>
        <v>0.21467611756725555</v>
      </c>
      <c r="AD2392" s="67">
        <f t="shared" ca="1" si="342"/>
        <v>8.5320054422148975E-2</v>
      </c>
      <c r="AE2392" s="67">
        <f t="shared" ca="1" si="342"/>
        <v>0.31195032122088273</v>
      </c>
      <c r="AF2392" s="67">
        <f t="shared" ca="1" si="342"/>
        <v>0.3267204735425191</v>
      </c>
      <c r="AG2392" s="68" cm="1">
        <f t="array" aca="1" ref="AG2392" ca="1">+MMULT(MMULT(AB2392:AF2392,$N$13:$R$17),TRANSPOSE(AB2392:AF2392))</f>
        <v>1.5261821000571205E-4</v>
      </c>
      <c r="AH2392" s="69">
        <f t="shared" ca="1" si="347"/>
        <v>1.235387429131898E-2</v>
      </c>
      <c r="AI2392" s="70" cm="1">
        <f t="array" aca="1" ref="AI2392" ca="1">+MMULT(AB2392:AF2392,$N$5:$N$9)</f>
        <v>7.1103416136408001E-4</v>
      </c>
    </row>
    <row r="2393" spans="23:35" x14ac:dyDescent="0.3">
      <c r="W2393" s="62">
        <f t="shared" ca="1" si="344"/>
        <v>0.80362116533812267</v>
      </c>
      <c r="X2393" s="62">
        <f t="shared" ca="1" si="344"/>
        <v>0.57880367731332516</v>
      </c>
      <c r="Y2393" s="62">
        <f t="shared" ca="1" si="344"/>
        <v>0.51677076455776927</v>
      </c>
      <c r="Z2393" s="62">
        <f t="shared" ca="1" si="344"/>
        <v>0.58927770085443953</v>
      </c>
      <c r="AA2393" s="62">
        <f t="shared" ca="1" si="344"/>
        <v>0.84490431253887743</v>
      </c>
      <c r="AB2393" s="63">
        <f t="shared" ca="1" si="345"/>
        <v>0.24108314652717378</v>
      </c>
      <c r="AC2393" s="67">
        <f t="shared" ca="1" si="346"/>
        <v>0.17363879619756428</v>
      </c>
      <c r="AD2393" s="67">
        <f t="shared" ca="1" si="342"/>
        <v>0.15502916962176008</v>
      </c>
      <c r="AE2393" s="67">
        <f t="shared" ca="1" si="342"/>
        <v>0.17678096151252223</v>
      </c>
      <c r="AF2393" s="67">
        <f t="shared" ca="1" si="342"/>
        <v>0.25346792614097957</v>
      </c>
      <c r="AG2393" s="68" cm="1">
        <f t="array" aca="1" ref="AG2393" ca="1">+MMULT(MMULT(AB2393:AF2393,$N$13:$R$17),TRANSPOSE(AB2393:AF2393))</f>
        <v>1.5519346481535234E-4</v>
      </c>
      <c r="AH2393" s="69">
        <f t="shared" ca="1" si="347"/>
        <v>1.2457666908990316E-2</v>
      </c>
      <c r="AI2393" s="70" cm="1">
        <f t="array" aca="1" ref="AI2393" ca="1">+MMULT(AB2393:AF2393,$N$5:$N$9)</f>
        <v>4.0826216760860175E-4</v>
      </c>
    </row>
    <row r="2394" spans="23:35" x14ac:dyDescent="0.3">
      <c r="W2394" s="62">
        <f t="shared" ca="1" si="344"/>
        <v>0.89666817471981486</v>
      </c>
      <c r="X2394" s="62">
        <f t="shared" ca="1" si="344"/>
        <v>0.14718004654111749</v>
      </c>
      <c r="Y2394" s="62">
        <f t="shared" ca="1" si="344"/>
        <v>0.7302082293264458</v>
      </c>
      <c r="Z2394" s="62">
        <f t="shared" ca="1" si="344"/>
        <v>0.69497432656738656</v>
      </c>
      <c r="AA2394" s="62">
        <f t="shared" ca="1" si="344"/>
        <v>0.80609939829289257</v>
      </c>
      <c r="AB2394" s="63">
        <f t="shared" ca="1" si="345"/>
        <v>0.27378092676797339</v>
      </c>
      <c r="AC2394" s="67">
        <f t="shared" ca="1" si="346"/>
        <v>4.4938685993145405E-2</v>
      </c>
      <c r="AD2394" s="67">
        <f t="shared" ca="1" si="342"/>
        <v>0.2229554827470753</v>
      </c>
      <c r="AE2394" s="67">
        <f t="shared" ca="1" si="342"/>
        <v>0.21219746676859794</v>
      </c>
      <c r="AF2394" s="67">
        <f t="shared" ca="1" si="342"/>
        <v>0.246127437723208</v>
      </c>
      <c r="AG2394" s="68" cm="1">
        <f t="array" aca="1" ref="AG2394" ca="1">+MMULT(MMULT(AB2394:AF2394,$N$13:$R$17),TRANSPOSE(AB2394:AF2394))</f>
        <v>1.8670040121979706E-4</v>
      </c>
      <c r="AH2394" s="69">
        <f t="shared" ca="1" si="347"/>
        <v>1.3663835523739192E-2</v>
      </c>
      <c r="AI2394" s="70" cm="1">
        <f t="array" aca="1" ref="AI2394" ca="1">+MMULT(AB2394:AF2394,$N$5:$N$9)</f>
        <v>2.5848493317264085E-4</v>
      </c>
    </row>
    <row r="2395" spans="23:35" x14ac:dyDescent="0.3">
      <c r="W2395" s="62">
        <f t="shared" ca="1" si="344"/>
        <v>0.20793252905350534</v>
      </c>
      <c r="X2395" s="62">
        <f t="shared" ca="1" si="344"/>
        <v>0.16047883221358517</v>
      </c>
      <c r="Y2395" s="62">
        <f t="shared" ca="1" si="344"/>
        <v>0.63839140255733673</v>
      </c>
      <c r="Z2395" s="62">
        <f t="shared" ca="1" si="344"/>
        <v>0.78109384860823017</v>
      </c>
      <c r="AA2395" s="62">
        <f t="shared" ca="1" si="344"/>
        <v>0.56662964932527105</v>
      </c>
      <c r="AB2395" s="63">
        <f t="shared" ca="1" si="345"/>
        <v>8.8311832588462813E-2</v>
      </c>
      <c r="AC2395" s="67">
        <f t="shared" ca="1" si="346"/>
        <v>6.8157588564660559E-2</v>
      </c>
      <c r="AD2395" s="67">
        <f t="shared" ca="1" si="342"/>
        <v>0.2711336938245501</v>
      </c>
      <c r="AE2395" s="67">
        <f t="shared" ca="1" si="342"/>
        <v>0.33174140433033544</v>
      </c>
      <c r="AF2395" s="67">
        <f t="shared" ca="1" si="342"/>
        <v>0.24065548069199105</v>
      </c>
      <c r="AG2395" s="68" cm="1">
        <f t="array" aca="1" ref="AG2395" ca="1">+MMULT(MMULT(AB2395:AF2395,$N$13:$R$17),TRANSPOSE(AB2395:AF2395))</f>
        <v>1.8812289962723299E-4</v>
      </c>
      <c r="AH2395" s="69">
        <f t="shared" ca="1" si="347"/>
        <v>1.3715790156867849E-2</v>
      </c>
      <c r="AI2395" s="70" cm="1">
        <f t="array" aca="1" ref="AI2395" ca="1">+MMULT(AB2395:AF2395,$N$5:$N$9)</f>
        <v>2.111216654226627E-4</v>
      </c>
    </row>
    <row r="2396" spans="23:35" x14ac:dyDescent="0.3">
      <c r="W2396" s="62">
        <f t="shared" ca="1" si="344"/>
        <v>0.12848085392575925</v>
      </c>
      <c r="X2396" s="62">
        <f t="shared" ca="1" si="344"/>
        <v>0.11660064456185737</v>
      </c>
      <c r="Y2396" s="62">
        <f t="shared" ca="1" si="344"/>
        <v>0.90311141422393792</v>
      </c>
      <c r="Z2396" s="62">
        <f t="shared" ca="1" si="344"/>
        <v>5.1647295323604681E-2</v>
      </c>
      <c r="AA2396" s="62">
        <f t="shared" ca="1" si="344"/>
        <v>0.6328522484559006</v>
      </c>
      <c r="AB2396" s="63">
        <f t="shared" ca="1" si="345"/>
        <v>7.0104972315842562E-2</v>
      </c>
      <c r="AC2396" s="67">
        <f t="shared" ca="1" si="346"/>
        <v>6.3622592076962678E-2</v>
      </c>
      <c r="AD2396" s="67">
        <f t="shared" ca="1" si="342"/>
        <v>0.49277848611494157</v>
      </c>
      <c r="AE2396" s="67">
        <f t="shared" ca="1" si="342"/>
        <v>2.8181103240033239E-2</v>
      </c>
      <c r="AF2396" s="67">
        <f t="shared" ca="1" si="342"/>
        <v>0.34531284625221992</v>
      </c>
      <c r="AG2396" s="68" cm="1">
        <f t="array" aca="1" ref="AG2396" ca="1">+MMULT(MMULT(AB2396:AF2396,$N$13:$R$17),TRANSPOSE(AB2396:AF2396))</f>
        <v>2.6988621311533489E-4</v>
      </c>
      <c r="AH2396" s="69">
        <f t="shared" ca="1" si="347"/>
        <v>1.6428213935645437E-2</v>
      </c>
      <c r="AI2396" s="70" cm="1">
        <f t="array" aca="1" ref="AI2396" ca="1">+MMULT(AB2396:AF2396,$N$5:$N$9)</f>
        <v>-3.9948167881401485E-4</v>
      </c>
    </row>
    <row r="2397" spans="23:35" x14ac:dyDescent="0.3">
      <c r="W2397" s="62">
        <f t="shared" ca="1" si="344"/>
        <v>0.17925936387157526</v>
      </c>
      <c r="X2397" s="62">
        <f t="shared" ca="1" si="344"/>
        <v>5.8319193844642458E-2</v>
      </c>
      <c r="Y2397" s="62">
        <f t="shared" ca="1" si="344"/>
        <v>0.95315210764346625</v>
      </c>
      <c r="Z2397" s="62">
        <f t="shared" ca="1" si="344"/>
        <v>0.97842458168762902</v>
      </c>
      <c r="AA2397" s="62">
        <f t="shared" ca="1" si="344"/>
        <v>3.4247040046495814E-2</v>
      </c>
      <c r="AB2397" s="63">
        <f t="shared" ca="1" si="345"/>
        <v>8.1355712899803923E-2</v>
      </c>
      <c r="AC2397" s="67">
        <f t="shared" ca="1" si="346"/>
        <v>2.6467792189488432E-2</v>
      </c>
      <c r="AD2397" s="67">
        <f t="shared" ca="1" si="342"/>
        <v>0.43258197253694974</v>
      </c>
      <c r="AE2397" s="67">
        <f t="shared" ca="1" si="342"/>
        <v>0.44405172283728916</v>
      </c>
      <c r="AF2397" s="67">
        <f t="shared" ca="1" si="342"/>
        <v>1.554279953646874E-2</v>
      </c>
      <c r="AG2397" s="68" cm="1">
        <f t="array" aca="1" ref="AG2397" ca="1">+MMULT(MMULT(AB2397:AF2397,$N$13:$R$17),TRANSPOSE(AB2397:AF2397))</f>
        <v>2.8865057863479356E-4</v>
      </c>
      <c r="AH2397" s="69">
        <f t="shared" ca="1" si="347"/>
        <v>1.6989719792709752E-2</v>
      </c>
      <c r="AI2397" s="70" cm="1">
        <f t="array" aca="1" ref="AI2397" ca="1">+MMULT(AB2397:AF2397,$N$5:$N$9)</f>
        <v>-2.8696978917524109E-4</v>
      </c>
    </row>
    <row r="2398" spans="23:35" x14ac:dyDescent="0.3">
      <c r="W2398" s="62">
        <f t="shared" ca="1" si="344"/>
        <v>0.19203469111559657</v>
      </c>
      <c r="X2398" s="62">
        <f t="shared" ca="1" si="344"/>
        <v>0.74320295237114609</v>
      </c>
      <c r="Y2398" s="62">
        <f t="shared" ca="1" si="344"/>
        <v>0.9961762130447539</v>
      </c>
      <c r="Z2398" s="62">
        <f t="shared" ca="1" si="344"/>
        <v>0.98877591484725647</v>
      </c>
      <c r="AA2398" s="62">
        <f t="shared" ca="1" si="344"/>
        <v>0.29673219240144</v>
      </c>
      <c r="AB2398" s="63">
        <f t="shared" ca="1" si="345"/>
        <v>5.9695166148804338E-2</v>
      </c>
      <c r="AC2398" s="67">
        <f t="shared" ca="1" si="346"/>
        <v>0.23102921386933833</v>
      </c>
      <c r="AD2398" s="67">
        <f t="shared" ca="1" si="342"/>
        <v>0.30966750958240558</v>
      </c>
      <c r="AE2398" s="67">
        <f t="shared" ca="1" si="342"/>
        <v>0.30736708132184515</v>
      </c>
      <c r="AF2398" s="67">
        <f t="shared" ca="1" si="342"/>
        <v>9.2241029077606562E-2</v>
      </c>
      <c r="AG2398" s="68" cm="1">
        <f t="array" aca="1" ref="AG2398" ca="1">+MMULT(MMULT(AB2398:AF2398,$N$13:$R$17),TRANSPOSE(AB2398:AF2398))</f>
        <v>1.8690326968715448E-4</v>
      </c>
      <c r="AH2398" s="69">
        <f t="shared" ca="1" si="347"/>
        <v>1.3671257063165569E-2</v>
      </c>
      <c r="AI2398" s="70" cm="1">
        <f t="array" aca="1" ref="AI2398" ca="1">+MMULT(AB2398:AF2398,$N$5:$N$9)</f>
        <v>-7.5457149188576578E-6</v>
      </c>
    </row>
    <row r="2399" spans="23:35" x14ac:dyDescent="0.3">
      <c r="W2399" s="62">
        <f t="shared" ca="1" si="344"/>
        <v>0.27951677685669374</v>
      </c>
      <c r="X2399" s="62">
        <f t="shared" ca="1" si="344"/>
        <v>0.38912287502349741</v>
      </c>
      <c r="Y2399" s="62">
        <f t="shared" ca="1" si="344"/>
        <v>0.4714454588248963</v>
      </c>
      <c r="Z2399" s="62">
        <f t="shared" ca="1" si="344"/>
        <v>0.19517052227097598</v>
      </c>
      <c r="AA2399" s="62">
        <f t="shared" ca="1" si="344"/>
        <v>7.3969102912126661E-2</v>
      </c>
      <c r="AB2399" s="63">
        <f t="shared" ca="1" si="345"/>
        <v>0.19834790700045662</v>
      </c>
      <c r="AC2399" s="67">
        <f t="shared" ca="1" si="346"/>
        <v>0.27612549305575845</v>
      </c>
      <c r="AD2399" s="67">
        <f t="shared" ca="1" si="342"/>
        <v>0.33454242380138116</v>
      </c>
      <c r="AE2399" s="67">
        <f t="shared" ca="1" si="342"/>
        <v>0.13849495917907384</v>
      </c>
      <c r="AF2399" s="67">
        <f t="shared" ca="1" si="342"/>
        <v>5.2489216963330032E-2</v>
      </c>
      <c r="AG2399" s="68" cm="1">
        <f t="array" aca="1" ref="AG2399" ca="1">+MMULT(MMULT(AB2399:AF2399,$N$13:$R$17),TRANSPOSE(AB2399:AF2399))</f>
        <v>1.9012612127636364E-4</v>
      </c>
      <c r="AH2399" s="69">
        <f t="shared" ca="1" si="347"/>
        <v>1.3788622892673642E-2</v>
      </c>
      <c r="AI2399" s="70" cm="1">
        <f t="array" aca="1" ref="AI2399" ca="1">+MMULT(AB2399:AF2399,$N$5:$N$9)</f>
        <v>-1.9411424327322535E-4</v>
      </c>
    </row>
    <row r="2400" spans="23:35" x14ac:dyDescent="0.3">
      <c r="W2400" s="62">
        <f t="shared" ca="1" si="344"/>
        <v>0.5243463526330947</v>
      </c>
      <c r="X2400" s="62">
        <f t="shared" ca="1" si="344"/>
        <v>0.33808612466950916</v>
      </c>
      <c r="Y2400" s="62">
        <f t="shared" ca="1" si="344"/>
        <v>0.73940555616355519</v>
      </c>
      <c r="Z2400" s="62">
        <f t="shared" ca="1" si="344"/>
        <v>0.71643797958104871</v>
      </c>
      <c r="AA2400" s="62">
        <f t="shared" ca="1" si="344"/>
        <v>0.31510575934963347</v>
      </c>
      <c r="AB2400" s="63">
        <f t="shared" ca="1" si="345"/>
        <v>0.19911520544772632</v>
      </c>
      <c r="AC2400" s="67">
        <f t="shared" ca="1" si="346"/>
        <v>0.12838477436630513</v>
      </c>
      <c r="AD2400" s="67">
        <f t="shared" ca="1" si="342"/>
        <v>0.28078175519934806</v>
      </c>
      <c r="AE2400" s="67">
        <f t="shared" ca="1" si="342"/>
        <v>0.27206005110643872</v>
      </c>
      <c r="AF2400" s="67">
        <f t="shared" ca="1" si="342"/>
        <v>0.11965821388018182</v>
      </c>
      <c r="AG2400" s="68" cm="1">
        <f t="array" aca="1" ref="AG2400" ca="1">+MMULT(MMULT(AB2400:AF2400,$N$13:$R$17),TRANSPOSE(AB2400:AF2400))</f>
        <v>1.8751563102341987E-4</v>
      </c>
      <c r="AH2400" s="69">
        <f t="shared" ca="1" si="347"/>
        <v>1.3693634690009072E-2</v>
      </c>
      <c r="AI2400" s="70" cm="1">
        <f t="array" aca="1" ref="AI2400" ca="1">+MMULT(AB2400:AF2400,$N$5:$N$9)</f>
        <v>5.8042091232949158E-5</v>
      </c>
    </row>
    <row r="2401" spans="23:35" x14ac:dyDescent="0.3">
      <c r="W2401" s="62">
        <f t="shared" ca="1" si="344"/>
        <v>0.29151340371637224</v>
      </c>
      <c r="X2401" s="62">
        <f t="shared" ca="1" si="344"/>
        <v>6.4323299042912563E-2</v>
      </c>
      <c r="Y2401" s="62">
        <f t="shared" ca="1" si="344"/>
        <v>0.89144130169940805</v>
      </c>
      <c r="Z2401" s="62">
        <f t="shared" ca="1" si="344"/>
        <v>0.64395397249495201</v>
      </c>
      <c r="AA2401" s="62">
        <f t="shared" ca="1" si="344"/>
        <v>5.2084384803003259E-2</v>
      </c>
      <c r="AB2401" s="63">
        <f t="shared" ca="1" si="345"/>
        <v>0.15000820733730694</v>
      </c>
      <c r="AC2401" s="67">
        <f t="shared" ca="1" si="346"/>
        <v>3.3099756842868311E-2</v>
      </c>
      <c r="AD2401" s="67">
        <f t="shared" ca="1" si="342"/>
        <v>0.45872165708191509</v>
      </c>
      <c r="AE2401" s="67">
        <f t="shared" ca="1" si="342"/>
        <v>0.33136857444706225</v>
      </c>
      <c r="AF2401" s="67">
        <f t="shared" ca="1" si="342"/>
        <v>2.6801804290847383E-2</v>
      </c>
      <c r="AG2401" s="68" cm="1">
        <f t="array" aca="1" ref="AG2401" ca="1">+MMULT(MMULT(AB2401:AF2401,$N$13:$R$17),TRANSPOSE(AB2401:AF2401))</f>
        <v>2.800703979714384E-4</v>
      </c>
      <c r="AH2401" s="69">
        <f t="shared" ca="1" si="347"/>
        <v>1.6735303940216873E-2</v>
      </c>
      <c r="AI2401" s="70" cm="1">
        <f t="array" aca="1" ref="AI2401" ca="1">+MMULT(AB2401:AF2401,$N$5:$N$9)</f>
        <v>-4.0406407412661515E-4</v>
      </c>
    </row>
    <row r="2402" spans="23:35" x14ac:dyDescent="0.3">
      <c r="W2402" s="62">
        <f t="shared" ca="1" si="344"/>
        <v>0.30951426388017944</v>
      </c>
      <c r="X2402" s="62">
        <f t="shared" ca="1" si="344"/>
        <v>0.67158329074316914</v>
      </c>
      <c r="Y2402" s="62">
        <f t="shared" ca="1" si="344"/>
        <v>0.55788943118783263</v>
      </c>
      <c r="Z2402" s="62">
        <f t="shared" ca="1" si="344"/>
        <v>9.2928035059294145E-2</v>
      </c>
      <c r="AA2402" s="62">
        <f t="shared" ref="X2402:AA2417" ca="1" si="348">RAND()</f>
        <v>0.65799617618069728</v>
      </c>
      <c r="AB2402" s="63">
        <f t="shared" ca="1" si="345"/>
        <v>0.13516430867657908</v>
      </c>
      <c r="AC2402" s="67">
        <f t="shared" ca="1" si="346"/>
        <v>0.29327918550203991</v>
      </c>
      <c r="AD2402" s="67">
        <f t="shared" ca="1" si="342"/>
        <v>0.24362928654449714</v>
      </c>
      <c r="AE2402" s="67">
        <f t="shared" ca="1" si="342"/>
        <v>4.0581501666510901E-2</v>
      </c>
      <c r="AF2402" s="67">
        <f t="shared" ca="1" si="342"/>
        <v>0.28734571761037292</v>
      </c>
      <c r="AG2402" s="68" cm="1">
        <f t="array" aca="1" ref="AG2402" ca="1">+MMULT(MMULT(AB2402:AF2402,$N$13:$R$17),TRANSPOSE(AB2402:AF2402))</f>
        <v>1.6204809861483069E-4</v>
      </c>
      <c r="AH2402" s="69">
        <f t="shared" ca="1" si="347"/>
        <v>1.272981141316833E-2</v>
      </c>
      <c r="AI2402" s="70" cm="1">
        <f t="array" aca="1" ref="AI2402" ca="1">+MMULT(AB2402:AF2402,$N$5:$N$9)</f>
        <v>1.5384834935436772E-4</v>
      </c>
    </row>
    <row r="2403" spans="23:35" x14ac:dyDescent="0.3">
      <c r="W2403" s="62">
        <f t="shared" ca="1" si="344"/>
        <v>0.20855351328255078</v>
      </c>
      <c r="X2403" s="62">
        <f t="shared" ca="1" si="348"/>
        <v>0.89332730607368482</v>
      </c>
      <c r="Y2403" s="62">
        <f t="shared" ca="1" si="348"/>
        <v>0.89960177794791241</v>
      </c>
      <c r="Z2403" s="62">
        <f t="shared" ca="1" si="348"/>
        <v>0.87749127051252762</v>
      </c>
      <c r="AA2403" s="62">
        <f t="shared" ca="1" si="348"/>
        <v>1.5739407097704494E-2</v>
      </c>
      <c r="AB2403" s="63">
        <f t="shared" ca="1" si="345"/>
        <v>7.204634569160201E-2</v>
      </c>
      <c r="AC2403" s="67">
        <f t="shared" ca="1" si="346"/>
        <v>0.30860649094860965</v>
      </c>
      <c r="AD2403" s="67">
        <f t="shared" ca="1" si="342"/>
        <v>0.31077405342486669</v>
      </c>
      <c r="AE2403" s="67">
        <f t="shared" ca="1" si="342"/>
        <v>0.30313581594311173</v>
      </c>
      <c r="AF2403" s="67">
        <f t="shared" ca="1" si="342"/>
        <v>5.4372939918099607E-3</v>
      </c>
      <c r="AG2403" s="68" cm="1">
        <f t="array" aca="1" ref="AG2403" ca="1">+MMULT(MMULT(AB2403:AF2403,$N$13:$R$17),TRANSPOSE(AB2403:AF2403))</f>
        <v>1.9943616786578233E-4</v>
      </c>
      <c r="AH2403" s="69">
        <f t="shared" ca="1" si="347"/>
        <v>1.4122187077991224E-2</v>
      </c>
      <c r="AI2403" s="70" cm="1">
        <f t="array" aca="1" ref="AI2403" ca="1">+MMULT(AB2403:AF2403,$N$5:$N$9)</f>
        <v>-8.0067540475268725E-5</v>
      </c>
    </row>
    <row r="2404" spans="23:35" x14ac:dyDescent="0.3">
      <c r="W2404" s="62">
        <f t="shared" ca="1" si="344"/>
        <v>0.38234618030665124</v>
      </c>
      <c r="X2404" s="62">
        <f t="shared" ca="1" si="348"/>
        <v>0.20421262976030086</v>
      </c>
      <c r="Y2404" s="62">
        <f t="shared" ca="1" si="348"/>
        <v>0.1951980770870867</v>
      </c>
      <c r="Z2404" s="62">
        <f t="shared" ca="1" si="348"/>
        <v>0.26394193310829339</v>
      </c>
      <c r="AA2404" s="62">
        <f t="shared" ca="1" si="348"/>
        <v>0.18991419622550787</v>
      </c>
      <c r="AB2404" s="63">
        <f t="shared" ca="1" si="345"/>
        <v>0.30943845298218747</v>
      </c>
      <c r="AC2404" s="67">
        <f t="shared" ca="1" si="346"/>
        <v>0.16527231992162378</v>
      </c>
      <c r="AD2404" s="67">
        <f t="shared" ca="1" si="342"/>
        <v>0.15797670830785371</v>
      </c>
      <c r="AE2404" s="67">
        <f t="shared" ca="1" si="342"/>
        <v>0.21361213388519767</v>
      </c>
      <c r="AF2404" s="67">
        <f t="shared" ca="1" si="342"/>
        <v>0.15370038490313759</v>
      </c>
      <c r="AG2404" s="68" cm="1">
        <f t="array" aca="1" ref="AG2404" ca="1">+MMULT(MMULT(AB2404:AF2404,$N$13:$R$17),TRANSPOSE(AB2404:AF2404))</f>
        <v>1.6638708544248167E-4</v>
      </c>
      <c r="AH2404" s="69">
        <f t="shared" ca="1" si="347"/>
        <v>1.2899111808278959E-2</v>
      </c>
      <c r="AI2404" s="70" cm="1">
        <f t="array" aca="1" ref="AI2404" ca="1">+MMULT(AB2404:AF2404,$N$5:$N$9)</f>
        <v>3.4130771026470139E-4</v>
      </c>
    </row>
    <row r="2405" spans="23:35" x14ac:dyDescent="0.3">
      <c r="W2405" s="62">
        <f t="shared" ca="1" si="344"/>
        <v>0.13804586869307067</v>
      </c>
      <c r="X2405" s="62">
        <f t="shared" ca="1" si="348"/>
        <v>0.16151430005032719</v>
      </c>
      <c r="Y2405" s="62">
        <f t="shared" ca="1" si="348"/>
        <v>7.9050267009547648E-2</v>
      </c>
      <c r="Z2405" s="62">
        <f t="shared" ca="1" si="348"/>
        <v>0.66481075824506808</v>
      </c>
      <c r="AA2405" s="62">
        <f t="shared" ca="1" si="348"/>
        <v>0.16936811475500968</v>
      </c>
      <c r="AB2405" s="63">
        <f t="shared" ca="1" si="345"/>
        <v>0.11382510358291988</v>
      </c>
      <c r="AC2405" s="67">
        <f t="shared" ca="1" si="346"/>
        <v>0.13317589368955968</v>
      </c>
      <c r="AD2405" s="67">
        <f t="shared" ca="1" si="342"/>
        <v>6.5180544088755427E-2</v>
      </c>
      <c r="AE2405" s="67">
        <f t="shared" ca="1" si="342"/>
        <v>0.5481667371627964</v>
      </c>
      <c r="AF2405" s="67">
        <f t="shared" ca="1" si="342"/>
        <v>0.13965172147596858</v>
      </c>
      <c r="AG2405" s="68" cm="1">
        <f t="array" aca="1" ref="AG2405" ca="1">+MMULT(MMULT(AB2405:AF2405,$N$13:$R$17),TRANSPOSE(AB2405:AF2405))</f>
        <v>1.895680247991681E-4</v>
      </c>
      <c r="AH2405" s="69">
        <f t="shared" ca="1" si="347"/>
        <v>1.3768370448210932E-2</v>
      </c>
      <c r="AI2405" s="70" cm="1">
        <f t="array" aca="1" ref="AI2405" ca="1">+MMULT(AB2405:AF2405,$N$5:$N$9)</f>
        <v>7.3983294536955852E-4</v>
      </c>
    </row>
    <row r="2406" spans="23:35" x14ac:dyDescent="0.3">
      <c r="W2406" s="62">
        <f t="shared" ca="1" si="344"/>
        <v>0.10404669031478042</v>
      </c>
      <c r="X2406" s="62">
        <f t="shared" ca="1" si="348"/>
        <v>0.47131241880570507</v>
      </c>
      <c r="Y2406" s="62">
        <f t="shared" ca="1" si="348"/>
        <v>0.93373794582532821</v>
      </c>
      <c r="Z2406" s="62">
        <f t="shared" ca="1" si="348"/>
        <v>0.28126057870636012</v>
      </c>
      <c r="AA2406" s="62">
        <f t="shared" ca="1" si="348"/>
        <v>0.68200262085754171</v>
      </c>
      <c r="AB2406" s="63">
        <f t="shared" ca="1" si="345"/>
        <v>4.2083952015081041E-2</v>
      </c>
      <c r="AC2406" s="67">
        <f t="shared" ca="1" si="346"/>
        <v>0.19063258194108498</v>
      </c>
      <c r="AD2406" s="67">
        <f t="shared" ca="1" si="342"/>
        <v>0.37767066677363903</v>
      </c>
      <c r="AE2406" s="67">
        <f t="shared" ca="1" si="342"/>
        <v>0.11376197226651172</v>
      </c>
      <c r="AF2406" s="67">
        <f t="shared" ca="1" si="342"/>
        <v>0.27585082700368319</v>
      </c>
      <c r="AG2406" s="68" cm="1">
        <f t="array" aca="1" ref="AG2406" ca="1">+MMULT(MMULT(AB2406:AF2406,$N$13:$R$17),TRANSPOSE(AB2406:AF2406))</f>
        <v>1.9951667158768605E-4</v>
      </c>
      <c r="AH2406" s="69">
        <f t="shared" ca="1" si="347"/>
        <v>1.4125037047303134E-2</v>
      </c>
      <c r="AI2406" s="70" cm="1">
        <f t="array" aca="1" ref="AI2406" ca="1">+MMULT(AB2406:AF2406,$N$5:$N$9)</f>
        <v>-1.3149161998884652E-4</v>
      </c>
    </row>
    <row r="2407" spans="23:35" x14ac:dyDescent="0.3">
      <c r="W2407" s="62">
        <f t="shared" ca="1" si="344"/>
        <v>0.29896657664083404</v>
      </c>
      <c r="X2407" s="62">
        <f t="shared" ca="1" si="348"/>
        <v>0.68602841487393285</v>
      </c>
      <c r="Y2407" s="62">
        <f t="shared" ca="1" si="348"/>
        <v>0.60391636180620667</v>
      </c>
      <c r="Z2407" s="62">
        <f t="shared" ca="1" si="348"/>
        <v>0.57128044316473414</v>
      </c>
      <c r="AA2407" s="62">
        <f t="shared" ca="1" si="348"/>
        <v>0.234434319621594</v>
      </c>
      <c r="AB2407" s="63">
        <f t="shared" ca="1" si="345"/>
        <v>0.12484895852001872</v>
      </c>
      <c r="AC2407" s="67">
        <f t="shared" ca="1" si="346"/>
        <v>0.28648665036241189</v>
      </c>
      <c r="AD2407" s="67">
        <f t="shared" ca="1" si="342"/>
        <v>0.25219651524887382</v>
      </c>
      <c r="AE2407" s="67">
        <f t="shared" ca="1" si="342"/>
        <v>0.23856769928384738</v>
      </c>
      <c r="AF2407" s="67">
        <f t="shared" ca="1" si="342"/>
        <v>9.7900176584848175E-2</v>
      </c>
      <c r="AG2407" s="68" cm="1">
        <f t="array" aca="1" ref="AG2407" ca="1">+MMULT(MMULT(AB2407:AF2407,$N$13:$R$17),TRANSPOSE(AB2407:AF2407))</f>
        <v>1.6363403173464251E-4</v>
      </c>
      <c r="AH2407" s="69">
        <f t="shared" ca="1" si="347"/>
        <v>1.2791951834440377E-2</v>
      </c>
      <c r="AI2407" s="70" cm="1">
        <f t="array" aca="1" ref="AI2407" ca="1">+MMULT(AB2407:AF2407,$N$5:$N$9)</f>
        <v>9.4182739367255816E-5</v>
      </c>
    </row>
    <row r="2408" spans="23:35" x14ac:dyDescent="0.3">
      <c r="W2408" s="62">
        <f t="shared" ca="1" si="344"/>
        <v>0.81737439086054475</v>
      </c>
      <c r="X2408" s="62">
        <f t="shared" ca="1" si="348"/>
        <v>0.39235249923307725</v>
      </c>
      <c r="Y2408" s="62">
        <f t="shared" ca="1" si="348"/>
        <v>0.25764120672455348</v>
      </c>
      <c r="Z2408" s="62">
        <f t="shared" ca="1" si="348"/>
        <v>0.92877132510272031</v>
      </c>
      <c r="AA2408" s="62">
        <f t="shared" ca="1" si="348"/>
        <v>0.12502810045596024</v>
      </c>
      <c r="AB2408" s="63">
        <f t="shared" ca="1" si="345"/>
        <v>0.32420471214461655</v>
      </c>
      <c r="AC2408" s="67">
        <f t="shared" ca="1" si="346"/>
        <v>0.15562333551845178</v>
      </c>
      <c r="AD2408" s="67">
        <f t="shared" ca="1" si="342"/>
        <v>0.10219122864222034</v>
      </c>
      <c r="AE2408" s="67">
        <f t="shared" ca="1" si="342"/>
        <v>0.36838937391479315</v>
      </c>
      <c r="AF2408" s="67">
        <f t="shared" ca="1" si="342"/>
        <v>4.959134977991813E-2</v>
      </c>
      <c r="AG2408" s="68" cm="1">
        <f t="array" aca="1" ref="AG2408" ca="1">+MMULT(MMULT(AB2408:AF2408,$N$13:$R$17),TRANSPOSE(AB2408:AF2408))</f>
        <v>1.9474332715157112E-4</v>
      </c>
      <c r="AH2408" s="69">
        <f t="shared" ca="1" si="347"/>
        <v>1.3955046655298975E-2</v>
      </c>
      <c r="AI2408" s="70" cm="1">
        <f t="array" aca="1" ref="AI2408" ca="1">+MMULT(AB2408:AF2408,$N$5:$N$9)</f>
        <v>4.7675559954892639E-4</v>
      </c>
    </row>
    <row r="2409" spans="23:35" x14ac:dyDescent="0.3">
      <c r="W2409" s="62">
        <f t="shared" ca="1" si="344"/>
        <v>0.30666032207157978</v>
      </c>
      <c r="X2409" s="62">
        <f t="shared" ca="1" si="348"/>
        <v>0.27448052651071053</v>
      </c>
      <c r="Y2409" s="62">
        <f t="shared" ca="1" si="348"/>
        <v>0.377400157727799</v>
      </c>
      <c r="Z2409" s="62">
        <f t="shared" ca="1" si="348"/>
        <v>0.61082815075499586</v>
      </c>
      <c r="AA2409" s="62">
        <f t="shared" ca="1" si="348"/>
        <v>0.69993149253939524</v>
      </c>
      <c r="AB2409" s="63">
        <f t="shared" ca="1" si="345"/>
        <v>0.13513428558927529</v>
      </c>
      <c r="AC2409" s="67">
        <f t="shared" ca="1" si="346"/>
        <v>0.1209537954164646</v>
      </c>
      <c r="AD2409" s="67">
        <f t="shared" ref="AD2409:AF2472" ca="1" si="349">+Y2409/SUM($W2409:$AA2409)</f>
        <v>0.16630681253873375</v>
      </c>
      <c r="AE2409" s="67">
        <f t="shared" ca="1" si="349"/>
        <v>0.26917021808523167</v>
      </c>
      <c r="AF2409" s="67">
        <f t="shared" ca="1" si="349"/>
        <v>0.30843488837029476</v>
      </c>
      <c r="AG2409" s="68" cm="1">
        <f t="array" aca="1" ref="AG2409" ca="1">+MMULT(MMULT(AB2409:AF2409,$N$13:$R$17),TRANSPOSE(AB2409:AF2409))</f>
        <v>1.6370520895513471E-4</v>
      </c>
      <c r="AH2409" s="69">
        <f t="shared" ca="1" si="347"/>
        <v>1.279473364142977E-2</v>
      </c>
      <c r="AI2409" s="70" cm="1">
        <f t="array" aca="1" ref="AI2409" ca="1">+MMULT(AB2409:AF2409,$N$5:$N$9)</f>
        <v>4.7785826627242295E-4</v>
      </c>
    </row>
    <row r="2410" spans="23:35" x14ac:dyDescent="0.3">
      <c r="W2410" s="62">
        <f t="shared" ca="1" si="344"/>
        <v>0.12347148234424998</v>
      </c>
      <c r="X2410" s="62">
        <f t="shared" ca="1" si="348"/>
        <v>0.3538842245293442</v>
      </c>
      <c r="Y2410" s="62">
        <f t="shared" ca="1" si="348"/>
        <v>9.9294652011492124E-2</v>
      </c>
      <c r="Z2410" s="62">
        <f t="shared" ca="1" si="348"/>
        <v>0.2283191398016815</v>
      </c>
      <c r="AA2410" s="62">
        <f t="shared" ca="1" si="348"/>
        <v>0.69050208326097329</v>
      </c>
      <c r="AB2410" s="63">
        <f t="shared" ca="1" si="345"/>
        <v>8.2563576489656537E-2</v>
      </c>
      <c r="AC2410" s="67">
        <f t="shared" ca="1" si="346"/>
        <v>0.23663721116548145</v>
      </c>
      <c r="AD2410" s="67">
        <f t="shared" ca="1" si="349"/>
        <v>6.639688323743885E-2</v>
      </c>
      <c r="AE2410" s="67">
        <f t="shared" ca="1" si="349"/>
        <v>0.15267367334677984</v>
      </c>
      <c r="AF2410" s="67">
        <f t="shared" ca="1" si="349"/>
        <v>0.46172865576064337</v>
      </c>
      <c r="AG2410" s="68" cm="1">
        <f t="array" aca="1" ref="AG2410" ca="1">+MMULT(MMULT(AB2410:AF2410,$N$13:$R$17),TRANSPOSE(AB2410:AF2410))</f>
        <v>1.8067621694292435E-4</v>
      </c>
      <c r="AH2410" s="69">
        <f t="shared" ca="1" si="347"/>
        <v>1.3441585358242693E-2</v>
      </c>
      <c r="AI2410" s="70" cm="1">
        <f t="array" aca="1" ref="AI2410" ca="1">+MMULT(AB2410:AF2410,$N$5:$N$9)</f>
        <v>7.7376133832270035E-4</v>
      </c>
    </row>
    <row r="2411" spans="23:35" x14ac:dyDescent="0.3">
      <c r="W2411" s="62">
        <f t="shared" ca="1" si="344"/>
        <v>0.28374538184998499</v>
      </c>
      <c r="X2411" s="62">
        <f t="shared" ca="1" si="348"/>
        <v>0.97434818894711051</v>
      </c>
      <c r="Y2411" s="62">
        <f t="shared" ca="1" si="348"/>
        <v>4.9239178503866055E-2</v>
      </c>
      <c r="Z2411" s="62">
        <f t="shared" ca="1" si="348"/>
        <v>0.71097413383274366</v>
      </c>
      <c r="AA2411" s="62">
        <f t="shared" ca="1" si="348"/>
        <v>0.58568893547796352</v>
      </c>
      <c r="AB2411" s="63">
        <f t="shared" ca="1" si="345"/>
        <v>0.10896537537501311</v>
      </c>
      <c r="AC2411" s="67">
        <f t="shared" ca="1" si="346"/>
        <v>0.37417425250190622</v>
      </c>
      <c r="AD2411" s="67">
        <f t="shared" ca="1" si="349"/>
        <v>1.8909085088361675E-2</v>
      </c>
      <c r="AE2411" s="67">
        <f t="shared" ca="1" si="349"/>
        <v>0.27303197983313299</v>
      </c>
      <c r="AF2411" s="67">
        <f t="shared" ca="1" si="349"/>
        <v>0.22491930720158609</v>
      </c>
      <c r="AG2411" s="68" cm="1">
        <f t="array" aca="1" ref="AG2411" ca="1">+MMULT(MMULT(AB2411:AF2411,$N$13:$R$17),TRANSPOSE(AB2411:AF2411))</f>
        <v>1.3465643538950497E-4</v>
      </c>
      <c r="AH2411" s="69">
        <f t="shared" ca="1" si="347"/>
        <v>1.1604155953342965E-2</v>
      </c>
      <c r="AI2411" s="70" cm="1">
        <f t="array" aca="1" ref="AI2411" ca="1">+MMULT(AB2411:AF2411,$N$5:$N$9)</f>
        <v>7.677912143338098E-4</v>
      </c>
    </row>
    <row r="2412" spans="23:35" x14ac:dyDescent="0.3">
      <c r="W2412" s="62">
        <f t="shared" ca="1" si="344"/>
        <v>0.5140363592092968</v>
      </c>
      <c r="X2412" s="62">
        <f t="shared" ca="1" si="348"/>
        <v>0.13878359172042776</v>
      </c>
      <c r="Y2412" s="62">
        <f t="shared" ca="1" si="348"/>
        <v>0.58357852062248605</v>
      </c>
      <c r="Z2412" s="62">
        <f t="shared" ca="1" si="348"/>
        <v>0.70795075684949449</v>
      </c>
      <c r="AA2412" s="62">
        <f t="shared" ca="1" si="348"/>
        <v>9.6413120293078136E-2</v>
      </c>
      <c r="AB2412" s="63">
        <f t="shared" ca="1" si="345"/>
        <v>0.25188447814026982</v>
      </c>
      <c r="AC2412" s="67">
        <f t="shared" ca="1" si="346"/>
        <v>6.8005758636810409E-2</v>
      </c>
      <c r="AD2412" s="67">
        <f t="shared" ca="1" si="349"/>
        <v>0.28596103852843385</v>
      </c>
      <c r="AE2412" s="67">
        <f t="shared" ca="1" si="349"/>
        <v>0.34690504619623191</v>
      </c>
      <c r="AF2412" s="67">
        <f t="shared" ca="1" si="349"/>
        <v>4.7243678498254033E-2</v>
      </c>
      <c r="AG2412" s="68" cm="1">
        <f t="array" aca="1" ref="AG2412" ca="1">+MMULT(MMULT(AB2412:AF2412,$N$13:$R$17),TRANSPOSE(AB2412:AF2412))</f>
        <v>2.239605996663662E-4</v>
      </c>
      <c r="AH2412" s="69">
        <f t="shared" ca="1" si="347"/>
        <v>1.4965313216447099E-2</v>
      </c>
      <c r="AI2412" s="70" cm="1">
        <f t="array" aca="1" ref="AI2412" ca="1">+MMULT(AB2412:AF2412,$N$5:$N$9)</f>
        <v>2.8038037177385937E-5</v>
      </c>
    </row>
    <row r="2413" spans="23:35" x14ac:dyDescent="0.3">
      <c r="W2413" s="62">
        <f t="shared" ca="1" si="344"/>
        <v>6.0419865426811881E-2</v>
      </c>
      <c r="X2413" s="62">
        <f t="shared" ca="1" si="348"/>
        <v>0.82695265542415153</v>
      </c>
      <c r="Y2413" s="62">
        <f t="shared" ca="1" si="348"/>
        <v>0.76282014369660289</v>
      </c>
      <c r="Z2413" s="62">
        <f t="shared" ca="1" si="348"/>
        <v>0.36598133215879691</v>
      </c>
      <c r="AA2413" s="62">
        <f t="shared" ca="1" si="348"/>
        <v>0.23323273149230273</v>
      </c>
      <c r="AB2413" s="63">
        <f t="shared" ca="1" si="345"/>
        <v>2.6860355963812886E-2</v>
      </c>
      <c r="AC2413" s="67">
        <f t="shared" ca="1" si="346"/>
        <v>0.36763144924278701</v>
      </c>
      <c r="AD2413" s="67">
        <f t="shared" ca="1" si="349"/>
        <v>0.33912059305854048</v>
      </c>
      <c r="AE2413" s="67">
        <f t="shared" ca="1" si="349"/>
        <v>0.16270127032645457</v>
      </c>
      <c r="AF2413" s="67">
        <f t="shared" ca="1" si="349"/>
        <v>0.10368633140840493</v>
      </c>
      <c r="AG2413" s="68" cm="1">
        <f t="array" aca="1" ref="AG2413" ca="1">+MMULT(MMULT(AB2413:AF2413,$N$13:$R$17),TRANSPOSE(AB2413:AF2413))</f>
        <v>1.8130941614661136E-4</v>
      </c>
      <c r="AH2413" s="69">
        <f t="shared" ca="1" si="347"/>
        <v>1.3465118497310425E-2</v>
      </c>
      <c r="AI2413" s="70" cm="1">
        <f t="array" aca="1" ref="AI2413" ca="1">+MMULT(AB2413:AF2413,$N$5:$N$9)</f>
        <v>-1.4570629978160609E-4</v>
      </c>
    </row>
    <row r="2414" spans="23:35" x14ac:dyDescent="0.3">
      <c r="W2414" s="62">
        <f t="shared" ca="1" si="344"/>
        <v>0.5545552401953</v>
      </c>
      <c r="X2414" s="62">
        <f t="shared" ca="1" si="348"/>
        <v>0.98834998372454985</v>
      </c>
      <c r="Y2414" s="62">
        <f t="shared" ca="1" si="348"/>
        <v>0.57711694543874326</v>
      </c>
      <c r="Z2414" s="62">
        <f t="shared" ca="1" si="348"/>
        <v>0.5938058919675927</v>
      </c>
      <c r="AA2414" s="62">
        <f t="shared" ca="1" si="348"/>
        <v>0.90162109319254469</v>
      </c>
      <c r="AB2414" s="63">
        <f t="shared" ca="1" si="345"/>
        <v>0.15338488151664226</v>
      </c>
      <c r="AC2414" s="67">
        <f t="shared" ca="1" si="346"/>
        <v>0.27336851978384791</v>
      </c>
      <c r="AD2414" s="67">
        <f t="shared" ca="1" si="349"/>
        <v>0.15962524178149198</v>
      </c>
      <c r="AE2414" s="67">
        <f t="shared" ca="1" si="349"/>
        <v>0.16424125097304457</v>
      </c>
      <c r="AF2414" s="67">
        <f t="shared" ca="1" si="349"/>
        <v>0.24938010594497312</v>
      </c>
      <c r="AG2414" s="68" cm="1">
        <f t="array" aca="1" ref="AG2414" ca="1">+MMULT(MMULT(AB2414:AF2414,$N$13:$R$17),TRANSPOSE(AB2414:AF2414))</f>
        <v>1.4268709854059507E-4</v>
      </c>
      <c r="AH2414" s="69">
        <f t="shared" ca="1" si="347"/>
        <v>1.1945170511156174E-2</v>
      </c>
      <c r="AI2414" s="70" cm="1">
        <f t="array" aca="1" ref="AI2414" ca="1">+MMULT(AB2414:AF2414,$N$5:$N$9)</f>
        <v>3.9078894244747015E-4</v>
      </c>
    </row>
    <row r="2415" spans="23:35" x14ac:dyDescent="0.3">
      <c r="W2415" s="62">
        <f t="shared" ca="1" si="344"/>
        <v>0.40318445298132899</v>
      </c>
      <c r="X2415" s="62">
        <f t="shared" ca="1" si="348"/>
        <v>0.39026008283416125</v>
      </c>
      <c r="Y2415" s="62">
        <f t="shared" ca="1" si="348"/>
        <v>0.15241782607484489</v>
      </c>
      <c r="Z2415" s="62">
        <f t="shared" ca="1" si="348"/>
        <v>0.8923005296590476</v>
      </c>
      <c r="AA2415" s="62">
        <f t="shared" ca="1" si="348"/>
        <v>0.63534187297857125</v>
      </c>
      <c r="AB2415" s="63">
        <f t="shared" ca="1" si="345"/>
        <v>0.16300128415490361</v>
      </c>
      <c r="AC2415" s="67">
        <f t="shared" ca="1" si="346"/>
        <v>0.15777615973528916</v>
      </c>
      <c r="AD2415" s="67">
        <f t="shared" ca="1" si="349"/>
        <v>6.1620186975436232E-2</v>
      </c>
      <c r="AE2415" s="67">
        <f t="shared" ca="1" si="349"/>
        <v>0.36074340444188918</v>
      </c>
      <c r="AF2415" s="67">
        <f t="shared" ca="1" si="349"/>
        <v>0.25685896469248182</v>
      </c>
      <c r="AG2415" s="68" cm="1">
        <f t="array" aca="1" ref="AG2415" ca="1">+MMULT(MMULT(AB2415:AF2415,$N$13:$R$17),TRANSPOSE(AB2415:AF2415))</f>
        <v>1.5508380225982387E-4</v>
      </c>
      <c r="AH2415" s="69">
        <f t="shared" ca="1" si="347"/>
        <v>1.245326472294811E-2</v>
      </c>
      <c r="AI2415" s="70" cm="1">
        <f t="array" aca="1" ref="AI2415" ca="1">+MMULT(AB2415:AF2415,$N$5:$N$9)</f>
        <v>7.3589283985158924E-4</v>
      </c>
    </row>
    <row r="2416" spans="23:35" x14ac:dyDescent="0.3">
      <c r="W2416" s="62">
        <f t="shared" ca="1" si="344"/>
        <v>0.80632173631481241</v>
      </c>
      <c r="X2416" s="62">
        <f t="shared" ca="1" si="348"/>
        <v>0.61263710439915531</v>
      </c>
      <c r="Y2416" s="62">
        <f t="shared" ca="1" si="348"/>
        <v>0.82887204506953582</v>
      </c>
      <c r="Z2416" s="62">
        <f t="shared" ca="1" si="348"/>
        <v>0.73476344156192341</v>
      </c>
      <c r="AA2416" s="62">
        <f t="shared" ca="1" si="348"/>
        <v>0.97984518913311192</v>
      </c>
      <c r="AB2416" s="63">
        <f t="shared" ca="1" si="345"/>
        <v>0.20349124143386266</v>
      </c>
      <c r="AC2416" s="67">
        <f t="shared" ca="1" si="346"/>
        <v>0.154611092952054</v>
      </c>
      <c r="AD2416" s="67">
        <f t="shared" ca="1" si="349"/>
        <v>0.20918225795561493</v>
      </c>
      <c r="AE2416" s="67">
        <f t="shared" ca="1" si="349"/>
        <v>0.18543209013191836</v>
      </c>
      <c r="AF2416" s="67">
        <f t="shared" ca="1" si="349"/>
        <v>0.24728331752655003</v>
      </c>
      <c r="AG2416" s="68" cm="1">
        <f t="array" aca="1" ref="AG2416" ca="1">+MMULT(MMULT(AB2416:AF2416,$N$13:$R$17),TRANSPOSE(AB2416:AF2416))</f>
        <v>1.6145917037161127E-4</v>
      </c>
      <c r="AH2416" s="69">
        <f t="shared" ca="1" si="347"/>
        <v>1.2706658505351093E-2</v>
      </c>
      <c r="AI2416" s="70" cm="1">
        <f t="array" aca="1" ref="AI2416" ca="1">+MMULT(AB2416:AF2416,$N$5:$N$9)</f>
        <v>2.8050593345498417E-4</v>
      </c>
    </row>
    <row r="2417" spans="23:35" x14ac:dyDescent="0.3">
      <c r="W2417" s="62">
        <f t="shared" ca="1" si="344"/>
        <v>0.86609397183260084</v>
      </c>
      <c r="X2417" s="62">
        <f t="shared" ca="1" si="348"/>
        <v>0.13809056549745868</v>
      </c>
      <c r="Y2417" s="62">
        <f t="shared" ca="1" si="348"/>
        <v>4.8250931933236929E-2</v>
      </c>
      <c r="Z2417" s="62">
        <f t="shared" ca="1" si="348"/>
        <v>0.34841172077051519</v>
      </c>
      <c r="AA2417" s="62">
        <f t="shared" ca="1" si="348"/>
        <v>0.49053311885467932</v>
      </c>
      <c r="AB2417" s="63">
        <f t="shared" ca="1" si="345"/>
        <v>0.45791635228643102</v>
      </c>
      <c r="AC2417" s="67">
        <f t="shared" ca="1" si="346"/>
        <v>7.3010470104032374E-2</v>
      </c>
      <c r="AD2417" s="67">
        <f t="shared" ca="1" si="349"/>
        <v>2.5510962394227631E-2</v>
      </c>
      <c r="AE2417" s="67">
        <f t="shared" ca="1" si="349"/>
        <v>0.18421029294487401</v>
      </c>
      <c r="AF2417" s="67">
        <f t="shared" ca="1" si="349"/>
        <v>0.25935192227043508</v>
      </c>
      <c r="AG2417" s="68" cm="1">
        <f t="array" aca="1" ref="AG2417" ca="1">+MMULT(MMULT(AB2417:AF2417,$N$13:$R$17),TRANSPOSE(AB2417:AF2417))</f>
        <v>1.9911480819104365E-4</v>
      </c>
      <c r="AH2417" s="69">
        <f t="shared" ca="1" si="347"/>
        <v>1.4110804661359453E-2</v>
      </c>
      <c r="AI2417" s="70" cm="1">
        <f t="array" aca="1" ref="AI2417" ca="1">+MMULT(AB2417:AF2417,$N$5:$N$9)</f>
        <v>7.1716646876210659E-4</v>
      </c>
    </row>
    <row r="2418" spans="23:35" x14ac:dyDescent="0.3">
      <c r="W2418" s="62">
        <f t="shared" ca="1" si="344"/>
        <v>3.199283918700313E-2</v>
      </c>
      <c r="X2418" s="62">
        <f t="shared" ref="X2418:AA2418" ca="1" si="350">RAND()</f>
        <v>0.26948916963278147</v>
      </c>
      <c r="Y2418" s="62">
        <f t="shared" ca="1" si="350"/>
        <v>0.75866593855492115</v>
      </c>
      <c r="Z2418" s="62">
        <f t="shared" ca="1" si="350"/>
        <v>0.88713551091447174</v>
      </c>
      <c r="AA2418" s="62">
        <f t="shared" ca="1" si="350"/>
        <v>0.74145339827850043</v>
      </c>
      <c r="AB2418" s="63">
        <f t="shared" ca="1" si="345"/>
        <v>1.1898836105457999E-2</v>
      </c>
      <c r="AC2418" s="67">
        <f t="shared" ca="1" si="346"/>
        <v>0.10022891194224168</v>
      </c>
      <c r="AD2418" s="67">
        <f t="shared" ca="1" si="349"/>
        <v>0.28216444338974861</v>
      </c>
      <c r="AE2418" s="67">
        <f t="shared" ca="1" si="349"/>
        <v>0.32994508508614323</v>
      </c>
      <c r="AF2418" s="67">
        <f t="shared" ca="1" si="349"/>
        <v>0.27576272347640851</v>
      </c>
      <c r="AG2418" s="68" cm="1">
        <f t="array" aca="1" ref="AG2418" ca="1">+MMULT(MMULT(AB2418:AF2418,$N$13:$R$17),TRANSPOSE(AB2418:AF2418))</f>
        <v>1.8950683894425189E-4</v>
      </c>
      <c r="AH2418" s="69">
        <f t="shared" ca="1" si="347"/>
        <v>1.3766148297336182E-2</v>
      </c>
      <c r="AI2418" s="70" cm="1">
        <f t="array" aca="1" ref="AI2418" ca="1">+MMULT(AB2418:AF2418,$N$5:$N$9)</f>
        <v>2.1397331421439377E-4</v>
      </c>
    </row>
    <row r="2419" spans="23:35" x14ac:dyDescent="0.3">
      <c r="W2419" s="62">
        <f t="shared" ref="W2419:AA2482" ca="1" si="351">RAND()</f>
        <v>0.63804699742820026</v>
      </c>
      <c r="X2419" s="62">
        <f t="shared" ca="1" si="351"/>
        <v>0.8007735455327708</v>
      </c>
      <c r="Y2419" s="62">
        <f t="shared" ca="1" si="351"/>
        <v>0.68977561934935228</v>
      </c>
      <c r="Z2419" s="62">
        <f t="shared" ca="1" si="351"/>
        <v>0.60766869957295966</v>
      </c>
      <c r="AA2419" s="62">
        <f t="shared" ca="1" si="351"/>
        <v>0.330540690097614</v>
      </c>
      <c r="AB2419" s="63">
        <f t="shared" ca="1" si="345"/>
        <v>0.2080493812253848</v>
      </c>
      <c r="AC2419" s="67">
        <f t="shared" ca="1" si="346"/>
        <v>0.26110998299697835</v>
      </c>
      <c r="AD2419" s="67">
        <f t="shared" ca="1" si="349"/>
        <v>0.22491664621639137</v>
      </c>
      <c r="AE2419" s="67">
        <f t="shared" ca="1" si="349"/>
        <v>0.1981438631413906</v>
      </c>
      <c r="AF2419" s="67">
        <f t="shared" ca="1" si="349"/>
        <v>0.1077801264198549</v>
      </c>
      <c r="AG2419" s="68" cm="1">
        <f t="array" aca="1" ref="AG2419" ca="1">+MMULT(MMULT(AB2419:AF2419,$N$13:$R$17),TRANSPOSE(AB2419:AF2419))</f>
        <v>1.6016729591677192E-4</v>
      </c>
      <c r="AH2419" s="69">
        <f t="shared" ca="1" si="347"/>
        <v>1.2655721864704988E-2</v>
      </c>
      <c r="AI2419" s="70" cm="1">
        <f t="array" aca="1" ref="AI2419" ca="1">+MMULT(AB2419:AF2419,$N$5:$N$9)</f>
        <v>1.4180763632676006E-4</v>
      </c>
    </row>
    <row r="2420" spans="23:35" x14ac:dyDescent="0.3">
      <c r="W2420" s="62">
        <f t="shared" ca="1" si="351"/>
        <v>0.38839323932806646</v>
      </c>
      <c r="X2420" s="62">
        <f t="shared" ca="1" si="351"/>
        <v>0.28045150753766934</v>
      </c>
      <c r="Y2420" s="62">
        <f t="shared" ca="1" si="351"/>
        <v>0.95036061807900052</v>
      </c>
      <c r="Z2420" s="62">
        <f t="shared" ca="1" si="351"/>
        <v>8.9328709578660237E-2</v>
      </c>
      <c r="AA2420" s="62">
        <f t="shared" ca="1" si="351"/>
        <v>0.6814293314297073</v>
      </c>
      <c r="AB2420" s="63">
        <f t="shared" ca="1" si="345"/>
        <v>0.16251011976192892</v>
      </c>
      <c r="AC2420" s="67">
        <f t="shared" ca="1" si="346"/>
        <v>0.11734552371768507</v>
      </c>
      <c r="AD2420" s="67">
        <f t="shared" ca="1" si="349"/>
        <v>0.39764651446619204</v>
      </c>
      <c r="AE2420" s="67">
        <f t="shared" ca="1" si="349"/>
        <v>3.7376601397391039E-2</v>
      </c>
      <c r="AF2420" s="67">
        <f t="shared" ca="1" si="349"/>
        <v>0.28512124065680294</v>
      </c>
      <c r="AG2420" s="68" cm="1">
        <f t="array" aca="1" ref="AG2420" ca="1">+MMULT(MMULT(AB2420:AF2420,$N$13:$R$17),TRANSPOSE(AB2420:AF2420))</f>
        <v>2.1697322659148291E-4</v>
      </c>
      <c r="AH2420" s="69">
        <f t="shared" ca="1" si="347"/>
        <v>1.4730011085925324E-2</v>
      </c>
      <c r="AI2420" s="70" cm="1">
        <f t="array" aca="1" ref="AI2420" ca="1">+MMULT(AB2420:AF2420,$N$5:$N$9)</f>
        <v>-2.1785461815641182E-4</v>
      </c>
    </row>
    <row r="2421" spans="23:35" x14ac:dyDescent="0.3">
      <c r="W2421" s="62">
        <f t="shared" ca="1" si="351"/>
        <v>0.77311002192245937</v>
      </c>
      <c r="X2421" s="62">
        <f t="shared" ca="1" si="351"/>
        <v>0.6273934278329607</v>
      </c>
      <c r="Y2421" s="62">
        <f t="shared" ca="1" si="351"/>
        <v>0.20768275075343345</v>
      </c>
      <c r="Z2421" s="62">
        <f t="shared" ca="1" si="351"/>
        <v>0.99066408483334001</v>
      </c>
      <c r="AA2421" s="62">
        <f t="shared" ca="1" si="351"/>
        <v>0.89586916966801911</v>
      </c>
      <c r="AB2421" s="63">
        <f t="shared" ca="1" si="345"/>
        <v>0.22122234184323106</v>
      </c>
      <c r="AC2421" s="67">
        <f t="shared" ca="1" si="346"/>
        <v>0.17952612102625196</v>
      </c>
      <c r="AD2421" s="67">
        <f t="shared" ca="1" si="349"/>
        <v>5.9427588802783184E-2</v>
      </c>
      <c r="AE2421" s="67">
        <f t="shared" ca="1" si="349"/>
        <v>0.2834745671539019</v>
      </c>
      <c r="AF2421" s="67">
        <f t="shared" ca="1" si="349"/>
        <v>0.25634938117383194</v>
      </c>
      <c r="AG2421" s="68" cm="1">
        <f t="array" aca="1" ref="AG2421" ca="1">+MMULT(MMULT(AB2421:AF2421,$N$13:$R$17),TRANSPOSE(AB2421:AF2421))</f>
        <v>1.5047026898182424E-4</v>
      </c>
      <c r="AH2421" s="69">
        <f t="shared" ca="1" si="347"/>
        <v>1.226663234069662E-2</v>
      </c>
      <c r="AI2421" s="70" cm="1">
        <f t="array" aca="1" ref="AI2421" ca="1">+MMULT(AB2421:AF2421,$N$5:$N$9)</f>
        <v>6.9676244022219319E-4</v>
      </c>
    </row>
    <row r="2422" spans="23:35" x14ac:dyDescent="0.3">
      <c r="W2422" s="62">
        <f t="shared" ca="1" si="351"/>
        <v>0.21832332206433303</v>
      </c>
      <c r="X2422" s="62">
        <f t="shared" ca="1" si="351"/>
        <v>0.4038552492640306</v>
      </c>
      <c r="Y2422" s="62">
        <f t="shared" ca="1" si="351"/>
        <v>0.9545512480095758</v>
      </c>
      <c r="Z2422" s="62">
        <f t="shared" ca="1" si="351"/>
        <v>0.95064618951178692</v>
      </c>
      <c r="AA2422" s="62">
        <f t="shared" ca="1" si="351"/>
        <v>0.21381147821406477</v>
      </c>
      <c r="AB2422" s="63">
        <f t="shared" ca="1" si="345"/>
        <v>7.9645527018726084E-2</v>
      </c>
      <c r="AC2422" s="67">
        <f t="shared" ca="1" si="346"/>
        <v>0.14732857608970704</v>
      </c>
      <c r="AD2422" s="67">
        <f t="shared" ca="1" si="349"/>
        <v>0.34822545065388377</v>
      </c>
      <c r="AE2422" s="67">
        <f t="shared" ca="1" si="349"/>
        <v>0.34680086422328837</v>
      </c>
      <c r="AF2422" s="67">
        <f t="shared" ca="1" si="349"/>
        <v>7.7999582014394733E-2</v>
      </c>
      <c r="AG2422" s="68" cm="1">
        <f t="array" aca="1" ref="AG2422" ca="1">+MMULT(MMULT(AB2422:AF2422,$N$13:$R$17),TRANSPOSE(AB2422:AF2422))</f>
        <v>2.1231712000445896E-4</v>
      </c>
      <c r="AH2422" s="69">
        <f t="shared" ca="1" si="347"/>
        <v>1.457110565483824E-2</v>
      </c>
      <c r="AI2422" s="70" cm="1">
        <f t="array" aca="1" ref="AI2422" ca="1">+MMULT(AB2422:AF2422,$N$5:$N$9)</f>
        <v>-8.997855055009626E-5</v>
      </c>
    </row>
    <row r="2423" spans="23:35" x14ac:dyDescent="0.3">
      <c r="W2423" s="62">
        <f t="shared" ca="1" si="351"/>
        <v>0.85418789483430901</v>
      </c>
      <c r="X2423" s="62">
        <f t="shared" ca="1" si="351"/>
        <v>0.15783847681959573</v>
      </c>
      <c r="Y2423" s="62">
        <f t="shared" ca="1" si="351"/>
        <v>0.73438691991989047</v>
      </c>
      <c r="Z2423" s="62">
        <f t="shared" ca="1" si="351"/>
        <v>0.95305494042068084</v>
      </c>
      <c r="AA2423" s="62">
        <f t="shared" ca="1" si="351"/>
        <v>0.87905574436532941</v>
      </c>
      <c r="AB2423" s="63">
        <f t="shared" ca="1" si="345"/>
        <v>0.23869838527761314</v>
      </c>
      <c r="AC2423" s="67">
        <f t="shared" ca="1" si="346"/>
        <v>4.4107145253824545E-2</v>
      </c>
      <c r="AD2423" s="67">
        <f t="shared" ca="1" si="349"/>
        <v>0.20522062301981092</v>
      </c>
      <c r="AE2423" s="67">
        <f t="shared" ca="1" si="349"/>
        <v>0.26632626935481934</v>
      </c>
      <c r="AF2423" s="67">
        <f t="shared" ca="1" si="349"/>
        <v>0.24564757709393198</v>
      </c>
      <c r="AG2423" s="68" cm="1">
        <f t="array" aca="1" ref="AG2423" ca="1">+MMULT(MMULT(AB2423:AF2423,$N$13:$R$17),TRANSPOSE(AB2423:AF2423))</f>
        <v>1.8244113686656277E-4</v>
      </c>
      <c r="AH2423" s="69">
        <f t="shared" ca="1" si="347"/>
        <v>1.3507077288094667E-2</v>
      </c>
      <c r="AI2423" s="70" cm="1">
        <f t="array" aca="1" ref="AI2423" ca="1">+MMULT(AB2423:AF2423,$N$5:$N$9)</f>
        <v>3.3097103308926071E-4</v>
      </c>
    </row>
    <row r="2424" spans="23:35" x14ac:dyDescent="0.3">
      <c r="W2424" s="62">
        <f t="shared" ca="1" si="351"/>
        <v>0.96581833414101803</v>
      </c>
      <c r="X2424" s="62">
        <f t="shared" ca="1" si="351"/>
        <v>0.92568597379545547</v>
      </c>
      <c r="Y2424" s="62">
        <f t="shared" ca="1" si="351"/>
        <v>0.53408622471882095</v>
      </c>
      <c r="Z2424" s="62">
        <f t="shared" ca="1" si="351"/>
        <v>0.22054785231873031</v>
      </c>
      <c r="AA2424" s="62">
        <f t="shared" ca="1" si="351"/>
        <v>1.9890278238461789E-2</v>
      </c>
      <c r="AB2424" s="63">
        <f t="shared" ca="1" si="345"/>
        <v>0.36226854852236856</v>
      </c>
      <c r="AC2424" s="67">
        <f t="shared" ca="1" si="346"/>
        <v>0.34721531188641869</v>
      </c>
      <c r="AD2424" s="67">
        <f t="shared" ca="1" si="349"/>
        <v>0.20033026354460221</v>
      </c>
      <c r="AE2424" s="67">
        <f t="shared" ca="1" si="349"/>
        <v>8.2725236739569261E-2</v>
      </c>
      <c r="AF2424" s="67">
        <f t="shared" ca="1" si="349"/>
        <v>7.4606393070412776E-3</v>
      </c>
      <c r="AG2424" s="68" cm="1">
        <f t="array" aca="1" ref="AG2424" ca="1">+MMULT(MMULT(AB2424:AF2424,$N$13:$R$17),TRANSPOSE(AB2424:AF2424))</f>
        <v>1.8462122140719425E-4</v>
      </c>
      <c r="AH2424" s="69">
        <f t="shared" ca="1" si="347"/>
        <v>1.3587539196160365E-2</v>
      </c>
      <c r="AI2424" s="70" cm="1">
        <f t="array" aca="1" ref="AI2424" ca="1">+MMULT(AB2424:AF2424,$N$5:$N$9)</f>
        <v>5.4566459519656158E-5</v>
      </c>
    </row>
    <row r="2425" spans="23:35" x14ac:dyDescent="0.3">
      <c r="W2425" s="62">
        <f t="shared" ca="1" si="351"/>
        <v>2.5496286133160684E-2</v>
      </c>
      <c r="X2425" s="62">
        <f t="shared" ca="1" si="351"/>
        <v>0.63614376819539842</v>
      </c>
      <c r="Y2425" s="62">
        <f t="shared" ca="1" si="351"/>
        <v>0.28368373020287929</v>
      </c>
      <c r="Z2425" s="62">
        <f t="shared" ca="1" si="351"/>
        <v>0.12150392053369674</v>
      </c>
      <c r="AA2425" s="62">
        <f t="shared" ca="1" si="351"/>
        <v>0.75924365599871113</v>
      </c>
      <c r="AB2425" s="63">
        <f t="shared" ca="1" si="345"/>
        <v>1.3962371173877273E-2</v>
      </c>
      <c r="AC2425" s="67">
        <f t="shared" ca="1" si="346"/>
        <v>0.34836741967454604</v>
      </c>
      <c r="AD2425" s="67">
        <f t="shared" ca="1" si="349"/>
        <v>0.15535194092174401</v>
      </c>
      <c r="AE2425" s="67">
        <f t="shared" ca="1" si="349"/>
        <v>6.6538429507437255E-2</v>
      </c>
      <c r="AF2425" s="67">
        <f t="shared" ca="1" si="349"/>
        <v>0.41577983872239549</v>
      </c>
      <c r="AG2425" s="68" cm="1">
        <f t="array" aca="1" ref="AG2425" ca="1">+MMULT(MMULT(AB2425:AF2425,$N$13:$R$17),TRANSPOSE(AB2425:AF2425))</f>
        <v>1.7890947841596398E-4</v>
      </c>
      <c r="AH2425" s="69">
        <f t="shared" ca="1" si="347"/>
        <v>1.3375704782027898E-2</v>
      </c>
      <c r="AI2425" s="70" cm="1">
        <f t="array" aca="1" ref="AI2425" ca="1">+MMULT(AB2425:AF2425,$N$5:$N$9)</f>
        <v>4.8234194018829127E-4</v>
      </c>
    </row>
    <row r="2426" spans="23:35" x14ac:dyDescent="0.3">
      <c r="W2426" s="62">
        <f t="shared" ca="1" si="351"/>
        <v>0.8478130666164605</v>
      </c>
      <c r="X2426" s="62">
        <f t="shared" ca="1" si="351"/>
        <v>8.2925580676214583E-2</v>
      </c>
      <c r="Y2426" s="62">
        <f t="shared" ca="1" si="351"/>
        <v>0.18372652644511323</v>
      </c>
      <c r="Z2426" s="62">
        <f t="shared" ca="1" si="351"/>
        <v>0.87736310784616722</v>
      </c>
      <c r="AA2426" s="62">
        <f t="shared" ca="1" si="351"/>
        <v>0.568524533428443</v>
      </c>
      <c r="AB2426" s="63">
        <f t="shared" ca="1" si="345"/>
        <v>0.33113134316699827</v>
      </c>
      <c r="AC2426" s="67">
        <f t="shared" ca="1" si="346"/>
        <v>3.2388341243436411E-2</v>
      </c>
      <c r="AD2426" s="67">
        <f t="shared" ca="1" si="349"/>
        <v>7.1758284783194431E-2</v>
      </c>
      <c r="AE2426" s="67">
        <f t="shared" ca="1" si="349"/>
        <v>0.34267273740627757</v>
      </c>
      <c r="AF2426" s="67">
        <f t="shared" ca="1" si="349"/>
        <v>0.22204929340009336</v>
      </c>
      <c r="AG2426" s="68" cm="1">
        <f t="array" aca="1" ref="AG2426" ca="1">+MMULT(MMULT(AB2426:AF2426,$N$13:$R$17),TRANSPOSE(AB2426:AF2426))</f>
        <v>1.8987586721233891E-4</v>
      </c>
      <c r="AH2426" s="69">
        <f t="shared" ca="1" si="347"/>
        <v>1.3779545246935362E-2</v>
      </c>
      <c r="AI2426" s="70" cm="1">
        <f t="array" aca="1" ref="AI2426" ca="1">+MMULT(AB2426:AF2426,$N$5:$N$9)</f>
        <v>6.6851325271087645E-4</v>
      </c>
    </row>
    <row r="2427" spans="23:35" x14ac:dyDescent="0.3">
      <c r="W2427" s="62">
        <f t="shared" ca="1" si="351"/>
        <v>0.2398468988028889</v>
      </c>
      <c r="X2427" s="62">
        <f t="shared" ca="1" si="351"/>
        <v>0.64637263833047143</v>
      </c>
      <c r="Y2427" s="62">
        <f t="shared" ca="1" si="351"/>
        <v>0.96656121915550586</v>
      </c>
      <c r="Z2427" s="62">
        <f t="shared" ca="1" si="351"/>
        <v>0.90161228469629717</v>
      </c>
      <c r="AA2427" s="62">
        <f t="shared" ca="1" si="351"/>
        <v>0.9250003885468423</v>
      </c>
      <c r="AB2427" s="63">
        <f t="shared" ca="1" si="345"/>
        <v>6.5186532344652201E-2</v>
      </c>
      <c r="AC2427" s="67">
        <f t="shared" ca="1" si="346"/>
        <v>0.17567369478416603</v>
      </c>
      <c r="AD2427" s="67">
        <f t="shared" ca="1" si="349"/>
        <v>0.26269580507416573</v>
      </c>
      <c r="AE2427" s="67">
        <f t="shared" ca="1" si="349"/>
        <v>0.24504372852863854</v>
      </c>
      <c r="AF2427" s="67">
        <f t="shared" ca="1" si="349"/>
        <v>0.25140023926837751</v>
      </c>
      <c r="AG2427" s="68" cm="1">
        <f t="array" aca="1" ref="AG2427" ca="1">+MMULT(MMULT(AB2427:AF2427,$N$13:$R$17),TRANSPOSE(AB2427:AF2427))</f>
        <v>1.683070220030665E-4</v>
      </c>
      <c r="AH2427" s="69">
        <f t="shared" ca="1" si="347"/>
        <v>1.2973319621556638E-2</v>
      </c>
      <c r="AI2427" s="70" cm="1">
        <f t="array" aca="1" ref="AI2427" ca="1">+MMULT(AB2427:AF2427,$N$5:$N$9)</f>
        <v>1.9365948598297164E-4</v>
      </c>
    </row>
    <row r="2428" spans="23:35" x14ac:dyDescent="0.3">
      <c r="W2428" s="62">
        <f t="shared" ca="1" si="351"/>
        <v>0.48471818697139124</v>
      </c>
      <c r="X2428" s="62">
        <f t="shared" ca="1" si="351"/>
        <v>0.22998300398137961</v>
      </c>
      <c r="Y2428" s="62">
        <f t="shared" ca="1" si="351"/>
        <v>0.34786349269869477</v>
      </c>
      <c r="Z2428" s="62">
        <f t="shared" ca="1" si="351"/>
        <v>0.79825097433543624</v>
      </c>
      <c r="AA2428" s="62">
        <f t="shared" ca="1" si="351"/>
        <v>0.29873963741717569</v>
      </c>
      <c r="AB2428" s="63">
        <f t="shared" ca="1" si="345"/>
        <v>0.22445277877485181</v>
      </c>
      <c r="AC2428" s="67">
        <f t="shared" ca="1" si="346"/>
        <v>0.10649553844294926</v>
      </c>
      <c r="AD2428" s="67">
        <f t="shared" ca="1" si="349"/>
        <v>0.16108107694163279</v>
      </c>
      <c r="AE2428" s="67">
        <f t="shared" ca="1" si="349"/>
        <v>0.36963673772755806</v>
      </c>
      <c r="AF2428" s="67">
        <f t="shared" ca="1" si="349"/>
        <v>0.13833386811300799</v>
      </c>
      <c r="AG2428" s="68" cm="1">
        <f t="array" aca="1" ref="AG2428" ca="1">+MMULT(MMULT(AB2428:AF2428,$N$13:$R$17),TRANSPOSE(AB2428:AF2428))</f>
        <v>1.7905687929309661E-4</v>
      </c>
      <c r="AH2428" s="69">
        <f t="shared" ca="1" si="347"/>
        <v>1.3381213670407352E-2</v>
      </c>
      <c r="AI2428" s="70" cm="1">
        <f t="array" aca="1" ref="AI2428" ca="1">+MMULT(AB2428:AF2428,$N$5:$N$9)</f>
        <v>4.0953063765753026E-4</v>
      </c>
    </row>
    <row r="2429" spans="23:35" x14ac:dyDescent="0.3">
      <c r="W2429" s="62">
        <f t="shared" ca="1" si="351"/>
        <v>7.5688484569133241E-2</v>
      </c>
      <c r="X2429" s="62">
        <f t="shared" ca="1" si="351"/>
        <v>0.69840124711609586</v>
      </c>
      <c r="Y2429" s="62">
        <f t="shared" ca="1" si="351"/>
        <v>0.59983482615846073</v>
      </c>
      <c r="Z2429" s="62">
        <f t="shared" ca="1" si="351"/>
        <v>0.71120341840622547</v>
      </c>
      <c r="AA2429" s="62">
        <f t="shared" ca="1" si="351"/>
        <v>0.2815673170207188</v>
      </c>
      <c r="AB2429" s="63">
        <f t="shared" ca="1" si="345"/>
        <v>3.1980662987898277E-2</v>
      </c>
      <c r="AC2429" s="67">
        <f t="shared" ca="1" si="346"/>
        <v>0.29509554909831515</v>
      </c>
      <c r="AD2429" s="67">
        <f t="shared" ca="1" si="349"/>
        <v>0.25344826935009623</v>
      </c>
      <c r="AE2429" s="67">
        <f t="shared" ca="1" si="349"/>
        <v>0.3005048518195107</v>
      </c>
      <c r="AF2429" s="67">
        <f t="shared" ca="1" si="349"/>
        <v>0.1189706667441795</v>
      </c>
      <c r="AG2429" s="68" cm="1">
        <f t="array" aca="1" ref="AG2429" ca="1">+MMULT(MMULT(AB2429:AF2429,$N$13:$R$17),TRANSPOSE(AB2429:AF2429))</f>
        <v>1.6678743396371333E-4</v>
      </c>
      <c r="AH2429" s="69">
        <f t="shared" ca="1" si="347"/>
        <v>1.2914620937670348E-2</v>
      </c>
      <c r="AI2429" s="70" cm="1">
        <f t="array" aca="1" ref="AI2429" ca="1">+MMULT(AB2429:AF2429,$N$5:$N$9)</f>
        <v>1.44528852202925E-4</v>
      </c>
    </row>
    <row r="2430" spans="23:35" x14ac:dyDescent="0.3">
      <c r="W2430" s="62">
        <f t="shared" ca="1" si="351"/>
        <v>0.43327166727868105</v>
      </c>
      <c r="X2430" s="62">
        <f t="shared" ca="1" si="351"/>
        <v>0.32290129002295009</v>
      </c>
      <c r="Y2430" s="62">
        <f t="shared" ca="1" si="351"/>
        <v>0.94747938138351173</v>
      </c>
      <c r="Z2430" s="62">
        <f t="shared" ca="1" si="351"/>
        <v>0.58928760074786246</v>
      </c>
      <c r="AA2430" s="62">
        <f t="shared" ca="1" si="351"/>
        <v>0.65539388538203303</v>
      </c>
      <c r="AB2430" s="63">
        <f t="shared" ca="1" si="345"/>
        <v>0.14695475242050041</v>
      </c>
      <c r="AC2430" s="67">
        <f t="shared" ca="1" si="346"/>
        <v>0.10951992183015674</v>
      </c>
      <c r="AD2430" s="67">
        <f t="shared" ca="1" si="349"/>
        <v>0.32136095763950712</v>
      </c>
      <c r="AE2430" s="67">
        <f t="shared" ca="1" si="349"/>
        <v>0.19987139712201041</v>
      </c>
      <c r="AF2430" s="67">
        <f t="shared" ca="1" si="349"/>
        <v>0.22229297098782516</v>
      </c>
      <c r="AG2430" s="68" cm="1">
        <f t="array" aca="1" ref="AG2430" ca="1">+MMULT(MMULT(AB2430:AF2430,$N$13:$R$17),TRANSPOSE(AB2430:AF2430))</f>
        <v>1.878634581767019E-4</v>
      </c>
      <c r="AH2430" s="69">
        <f t="shared" ca="1" si="347"/>
        <v>1.3706329128424646E-2</v>
      </c>
      <c r="AI2430" s="70" cm="1">
        <f t="array" aca="1" ref="AI2430" ca="1">+MMULT(AB2430:AF2430,$N$5:$N$9)</f>
        <v>3.7314227490372557E-6</v>
      </c>
    </row>
    <row r="2431" spans="23:35" x14ac:dyDescent="0.3">
      <c r="W2431" s="62">
        <f t="shared" ca="1" si="351"/>
        <v>7.9432880732888123E-2</v>
      </c>
      <c r="X2431" s="62">
        <f t="shared" ca="1" si="351"/>
        <v>0.16277676161210708</v>
      </c>
      <c r="Y2431" s="62">
        <f t="shared" ca="1" si="351"/>
        <v>0.78255325709259416</v>
      </c>
      <c r="Z2431" s="62">
        <f t="shared" ca="1" si="351"/>
        <v>2.3655333087615693E-2</v>
      </c>
      <c r="AA2431" s="62">
        <f t="shared" ca="1" si="351"/>
        <v>0.1614331517865315</v>
      </c>
      <c r="AB2431" s="63">
        <f t="shared" ca="1" si="345"/>
        <v>6.5655072815473212E-2</v>
      </c>
      <c r="AC2431" s="67">
        <f t="shared" ca="1" si="346"/>
        <v>0.13454277419759947</v>
      </c>
      <c r="AD2431" s="67">
        <f t="shared" ca="1" si="349"/>
        <v>0.64681767301342985</v>
      </c>
      <c r="AE2431" s="67">
        <f t="shared" ca="1" si="349"/>
        <v>1.9552263521252906E-2</v>
      </c>
      <c r="AF2431" s="67">
        <f t="shared" ca="1" si="349"/>
        <v>0.13343221645224471</v>
      </c>
      <c r="AG2431" s="68" cm="1">
        <f t="array" aca="1" ref="AG2431" ca="1">+MMULT(MMULT(AB2431:AF2431,$N$13:$R$17),TRANSPOSE(AB2431:AF2431))</f>
        <v>3.2543127462954442E-4</v>
      </c>
      <c r="AH2431" s="69">
        <f t="shared" ca="1" si="347"/>
        <v>1.8039713817839361E-2</v>
      </c>
      <c r="AI2431" s="70" cm="1">
        <f t="array" aca="1" ref="AI2431" ca="1">+MMULT(AB2431:AF2431,$N$5:$N$9)</f>
        <v>-9.3504060715103826E-4</v>
      </c>
    </row>
    <row r="2432" spans="23:35" x14ac:dyDescent="0.3">
      <c r="W2432" s="62">
        <f t="shared" ca="1" si="351"/>
        <v>0.71212930096581784</v>
      </c>
      <c r="X2432" s="62">
        <f t="shared" ca="1" si="351"/>
        <v>0.93512343746305537</v>
      </c>
      <c r="Y2432" s="62">
        <f t="shared" ca="1" si="351"/>
        <v>0.42358784809275474</v>
      </c>
      <c r="Z2432" s="62">
        <f t="shared" ca="1" si="351"/>
        <v>0.65029014751376546</v>
      </c>
      <c r="AA2432" s="62">
        <f t="shared" ca="1" si="351"/>
        <v>0.92045089824825876</v>
      </c>
      <c r="AB2432" s="63">
        <f t="shared" ca="1" si="345"/>
        <v>0.19555494641465401</v>
      </c>
      <c r="AC2432" s="67">
        <f t="shared" ca="1" si="346"/>
        <v>0.25679046411397771</v>
      </c>
      <c r="AD2432" s="67">
        <f t="shared" ca="1" si="349"/>
        <v>0.11631974533744585</v>
      </c>
      <c r="AE2432" s="67">
        <f t="shared" ca="1" si="349"/>
        <v>0.17857354665587044</v>
      </c>
      <c r="AF2432" s="67">
        <f t="shared" ca="1" si="349"/>
        <v>0.25276129747805215</v>
      </c>
      <c r="AG2432" s="68" cm="1">
        <f t="array" aca="1" ref="AG2432" ca="1">+MMULT(MMULT(AB2432:AF2432,$N$13:$R$17),TRANSPOSE(AB2432:AF2432))</f>
        <v>1.4147757535781368E-4</v>
      </c>
      <c r="AH2432" s="69">
        <f t="shared" ca="1" si="347"/>
        <v>1.1894434638006704E-2</v>
      </c>
      <c r="AI2432" s="70" cm="1">
        <f t="array" aca="1" ref="AI2432" ca="1">+MMULT(AB2432:AF2432,$N$5:$N$9)</f>
        <v>5.0274092156910944E-4</v>
      </c>
    </row>
    <row r="2433" spans="23:35" x14ac:dyDescent="0.3">
      <c r="W2433" s="62">
        <f t="shared" ca="1" si="351"/>
        <v>0.63839683739580144</v>
      </c>
      <c r="X2433" s="62">
        <f t="shared" ca="1" si="351"/>
        <v>0.38355128028028818</v>
      </c>
      <c r="Y2433" s="62">
        <f t="shared" ca="1" si="351"/>
        <v>0.50221675196860172</v>
      </c>
      <c r="Z2433" s="62">
        <f t="shared" ca="1" si="351"/>
        <v>0.20855221728429207</v>
      </c>
      <c r="AA2433" s="62">
        <f t="shared" ca="1" si="351"/>
        <v>0.76407989435383428</v>
      </c>
      <c r="AB2433" s="63">
        <f t="shared" ca="1" si="345"/>
        <v>0.25568632218859966</v>
      </c>
      <c r="AC2433" s="67">
        <f t="shared" ca="1" si="346"/>
        <v>0.15361732778258375</v>
      </c>
      <c r="AD2433" s="67">
        <f t="shared" ca="1" si="349"/>
        <v>0.20114440850956578</v>
      </c>
      <c r="AE2433" s="67">
        <f t="shared" ca="1" si="349"/>
        <v>8.3527903489029776E-2</v>
      </c>
      <c r="AF2433" s="67">
        <f t="shared" ca="1" si="349"/>
        <v>0.30602403803022116</v>
      </c>
      <c r="AG2433" s="68" cm="1">
        <f t="array" aca="1" ref="AG2433" ca="1">+MMULT(MMULT(AB2433:AF2433,$N$13:$R$17),TRANSPOSE(AB2433:AF2433))</f>
        <v>1.7110763145712735E-4</v>
      </c>
      <c r="AH2433" s="69">
        <f t="shared" ca="1" si="347"/>
        <v>1.3080811574865198E-2</v>
      </c>
      <c r="AI2433" s="70" cm="1">
        <f t="array" aca="1" ref="AI2433" ca="1">+MMULT(AB2433:AF2433,$N$5:$N$9)</f>
        <v>2.8806542741176614E-4</v>
      </c>
    </row>
    <row r="2434" spans="23:35" x14ac:dyDescent="0.3">
      <c r="W2434" s="62">
        <f t="shared" ca="1" si="351"/>
        <v>0.6858436721043174</v>
      </c>
      <c r="X2434" s="62">
        <f t="shared" ca="1" si="351"/>
        <v>0.15781105920668748</v>
      </c>
      <c r="Y2434" s="62">
        <f t="shared" ca="1" si="351"/>
        <v>0.98035719506532992</v>
      </c>
      <c r="Z2434" s="62">
        <f t="shared" ca="1" si="351"/>
        <v>0.18085253116201538</v>
      </c>
      <c r="AA2434" s="62">
        <f t="shared" ca="1" si="351"/>
        <v>0.86961953444891671</v>
      </c>
      <c r="AB2434" s="63">
        <f t="shared" ca="1" si="345"/>
        <v>0.23859714439744059</v>
      </c>
      <c r="AC2434" s="67">
        <f t="shared" ca="1" si="346"/>
        <v>5.4900656829744668E-2</v>
      </c>
      <c r="AD2434" s="67">
        <f t="shared" ca="1" si="349"/>
        <v>0.3410550198916093</v>
      </c>
      <c r="AE2434" s="67">
        <f t="shared" ca="1" si="349"/>
        <v>6.2916520553305794E-2</v>
      </c>
      <c r="AF2434" s="67">
        <f t="shared" ca="1" si="349"/>
        <v>0.30253065832789955</v>
      </c>
      <c r="AG2434" s="68" cm="1">
        <f t="array" aca="1" ref="AG2434" ca="1">+MMULT(MMULT(AB2434:AF2434,$N$13:$R$17),TRANSPOSE(AB2434:AF2434))</f>
        <v>2.1373748296870656E-4</v>
      </c>
      <c r="AH2434" s="69">
        <f t="shared" ca="1" si="347"/>
        <v>1.4619763437508371E-2</v>
      </c>
      <c r="AI2434" s="70" cm="1">
        <f t="array" aca="1" ref="AI2434" ca="1">+MMULT(AB2434:AF2434,$N$5:$N$9)</f>
        <v>-5.8652015620813799E-5</v>
      </c>
    </row>
    <row r="2435" spans="23:35" x14ac:dyDescent="0.3">
      <c r="W2435" s="62">
        <f t="shared" ca="1" si="351"/>
        <v>0.61049865089208466</v>
      </c>
      <c r="X2435" s="62">
        <f t="shared" ca="1" si="351"/>
        <v>0.27098542524706404</v>
      </c>
      <c r="Y2435" s="62">
        <f t="shared" ca="1" si="351"/>
        <v>0.5231249118907586</v>
      </c>
      <c r="Z2435" s="62">
        <f t="shared" ca="1" si="351"/>
        <v>0.99281791448022405</v>
      </c>
      <c r="AA2435" s="62">
        <f t="shared" ca="1" si="351"/>
        <v>0.87131291419896173</v>
      </c>
      <c r="AB2435" s="63">
        <f t="shared" ref="AB2435:AB2498" ca="1" si="352">+W2435/SUM($W2435:$AA2435)</f>
        <v>0.18676881156809946</v>
      </c>
      <c r="AC2435" s="67">
        <f t="shared" ref="AC2435:AC2498" ca="1" si="353">+X2435/SUM($W2435:$AA2435)</f>
        <v>8.2902109204851651E-2</v>
      </c>
      <c r="AD2435" s="67">
        <f t="shared" ca="1" si="349"/>
        <v>0.16003871253889856</v>
      </c>
      <c r="AE2435" s="67">
        <f t="shared" ca="1" si="349"/>
        <v>0.30373109214907618</v>
      </c>
      <c r="AF2435" s="67">
        <f t="shared" ca="1" si="349"/>
        <v>0.26655927453907402</v>
      </c>
      <c r="AG2435" s="68" cm="1">
        <f t="array" aca="1" ref="AG2435" ca="1">+MMULT(MMULT(AB2435:AF2435,$N$13:$R$17),TRANSPOSE(AB2435:AF2435))</f>
        <v>1.6887926888196968E-4</v>
      </c>
      <c r="AH2435" s="69">
        <f t="shared" ref="AH2435:AH2498" ca="1" si="354">SQRT(AG2435)</f>
        <v>1.2995355665851154E-2</v>
      </c>
      <c r="AI2435" s="70" cm="1">
        <f t="array" aca="1" ref="AI2435" ca="1">+MMULT(AB2435:AF2435,$N$5:$N$9)</f>
        <v>4.77064135268222E-4</v>
      </c>
    </row>
    <row r="2436" spans="23:35" x14ac:dyDescent="0.3">
      <c r="W2436" s="62">
        <f t="shared" ca="1" si="351"/>
        <v>0.2778234781802521</v>
      </c>
      <c r="X2436" s="62">
        <f t="shared" ca="1" si="351"/>
        <v>0.48425384440992036</v>
      </c>
      <c r="Y2436" s="62">
        <f t="shared" ca="1" si="351"/>
        <v>0.30234984141262156</v>
      </c>
      <c r="Z2436" s="62">
        <f t="shared" ca="1" si="351"/>
        <v>0.17627031751490108</v>
      </c>
      <c r="AA2436" s="62">
        <f t="shared" ca="1" si="351"/>
        <v>0.76905249774622619</v>
      </c>
      <c r="AB2436" s="63">
        <f t="shared" ca="1" si="352"/>
        <v>0.1382378310967845</v>
      </c>
      <c r="AC2436" s="67">
        <f t="shared" ca="1" si="353"/>
        <v>0.24095228232681967</v>
      </c>
      <c r="AD2436" s="67">
        <f t="shared" ca="1" si="349"/>
        <v>0.15044151985679252</v>
      </c>
      <c r="AE2436" s="67">
        <f t="shared" ca="1" si="349"/>
        <v>8.7707585189009812E-2</v>
      </c>
      <c r="AF2436" s="67">
        <f t="shared" ca="1" si="349"/>
        <v>0.38266078153059352</v>
      </c>
      <c r="AG2436" s="68" cm="1">
        <f t="array" aca="1" ref="AG2436" ca="1">+MMULT(MMULT(AB2436:AF2436,$N$13:$R$17),TRANSPOSE(AB2436:AF2436))</f>
        <v>1.6558791996093929E-4</v>
      </c>
      <c r="AH2436" s="69">
        <f t="shared" ca="1" si="354"/>
        <v>1.2868096982885205E-2</v>
      </c>
      <c r="AI2436" s="70" cm="1">
        <f t="array" aca="1" ref="AI2436" ca="1">+MMULT(AB2436:AF2436,$N$5:$N$9)</f>
        <v>4.7502868933863625E-4</v>
      </c>
    </row>
    <row r="2437" spans="23:35" x14ac:dyDescent="0.3">
      <c r="W2437" s="62">
        <f t="shared" ca="1" si="351"/>
        <v>0.85501788566326942</v>
      </c>
      <c r="X2437" s="62">
        <f t="shared" ca="1" si="351"/>
        <v>0.91889518653696478</v>
      </c>
      <c r="Y2437" s="62">
        <f t="shared" ca="1" si="351"/>
        <v>2.9240874567216579E-2</v>
      </c>
      <c r="Z2437" s="62">
        <f t="shared" ca="1" si="351"/>
        <v>0.19927448260191216</v>
      </c>
      <c r="AA2437" s="62">
        <f t="shared" ca="1" si="351"/>
        <v>0.50391398704374524</v>
      </c>
      <c r="AB2437" s="63">
        <f t="shared" ca="1" si="352"/>
        <v>0.34114168920578208</v>
      </c>
      <c r="AC2437" s="67">
        <f t="shared" ca="1" si="353"/>
        <v>0.36662795175928897</v>
      </c>
      <c r="AD2437" s="67">
        <f t="shared" ca="1" si="349"/>
        <v>1.1666751667979971E-2</v>
      </c>
      <c r="AE2437" s="67">
        <f t="shared" ca="1" si="349"/>
        <v>7.9508083690774806E-2</v>
      </c>
      <c r="AF2437" s="67">
        <f t="shared" ca="1" si="349"/>
        <v>0.20105552367617419</v>
      </c>
      <c r="AG2437" s="68" cm="1">
        <f t="array" aca="1" ref="AG2437" ca="1">+MMULT(MMULT(AB2437:AF2437,$N$13:$R$17),TRANSPOSE(AB2437:AF2437))</f>
        <v>1.483878197465531E-4</v>
      </c>
      <c r="AH2437" s="69">
        <f t="shared" ca="1" si="354"/>
        <v>1.2181453925806766E-2</v>
      </c>
      <c r="AI2437" s="70" cm="1">
        <f t="array" aca="1" ref="AI2437" ca="1">+MMULT(AB2437:AF2437,$N$5:$N$9)</f>
        <v>6.5313575350744524E-4</v>
      </c>
    </row>
    <row r="2438" spans="23:35" x14ac:dyDescent="0.3">
      <c r="W2438" s="62">
        <f t="shared" ca="1" si="351"/>
        <v>0.80077041245465896</v>
      </c>
      <c r="X2438" s="62">
        <f t="shared" ca="1" si="351"/>
        <v>0.56504325533068012</v>
      </c>
      <c r="Y2438" s="62">
        <f t="shared" ca="1" si="351"/>
        <v>0.97880377030550869</v>
      </c>
      <c r="Z2438" s="62">
        <f t="shared" ca="1" si="351"/>
        <v>0.33382390557507624</v>
      </c>
      <c r="AA2438" s="62">
        <f t="shared" ca="1" si="351"/>
        <v>0.34612340185797763</v>
      </c>
      <c r="AB2438" s="63">
        <f t="shared" ca="1" si="352"/>
        <v>0.26475558628385487</v>
      </c>
      <c r="AC2438" s="67">
        <f t="shared" ca="1" si="353"/>
        <v>0.18681803924577775</v>
      </c>
      <c r="AD2438" s="67">
        <f t="shared" ca="1" si="349"/>
        <v>0.32361805835171981</v>
      </c>
      <c r="AE2438" s="67">
        <f t="shared" ca="1" si="349"/>
        <v>0.11037089090888438</v>
      </c>
      <c r="AF2438" s="67">
        <f t="shared" ca="1" si="349"/>
        <v>0.11443742520976308</v>
      </c>
      <c r="AG2438" s="68" cm="1">
        <f t="array" aca="1" ref="AG2438" ca="1">+MMULT(MMULT(AB2438:AF2438,$N$13:$R$17),TRANSPOSE(AB2438:AF2438))</f>
        <v>1.9118907533989787E-4</v>
      </c>
      <c r="AH2438" s="69">
        <f t="shared" ca="1" si="354"/>
        <v>1.3827113774750602E-2</v>
      </c>
      <c r="AI2438" s="70" cm="1">
        <f t="array" aca="1" ref="AI2438" ca="1">+MMULT(AB2438:AF2438,$N$5:$N$9)</f>
        <v>-1.3793014563643019E-4</v>
      </c>
    </row>
    <row r="2439" spans="23:35" x14ac:dyDescent="0.3">
      <c r="W2439" s="62">
        <f t="shared" ca="1" si="351"/>
        <v>0.84355555552528094</v>
      </c>
      <c r="X2439" s="62">
        <f t="shared" ca="1" si="351"/>
        <v>0.2332976531871459</v>
      </c>
      <c r="Y2439" s="62">
        <f t="shared" ca="1" si="351"/>
        <v>0.93560424822062671</v>
      </c>
      <c r="Z2439" s="62">
        <f t="shared" ca="1" si="351"/>
        <v>0.32909678195279757</v>
      </c>
      <c r="AA2439" s="62">
        <f t="shared" ca="1" si="351"/>
        <v>0.1561601976603797</v>
      </c>
      <c r="AB2439" s="63">
        <f t="shared" ca="1" si="352"/>
        <v>0.33773098444821653</v>
      </c>
      <c r="AC2439" s="67">
        <f t="shared" ca="1" si="353"/>
        <v>9.3404453997448705E-2</v>
      </c>
      <c r="AD2439" s="67">
        <f t="shared" ca="1" si="349"/>
        <v>0.37458415362900893</v>
      </c>
      <c r="AE2439" s="67">
        <f t="shared" ca="1" si="349"/>
        <v>0.13175917035890755</v>
      </c>
      <c r="AF2439" s="67">
        <f t="shared" ca="1" si="349"/>
        <v>6.2521237566418378E-2</v>
      </c>
      <c r="AG2439" s="68" cm="1">
        <f t="array" aca="1" ref="AG2439" ca="1">+MMULT(MMULT(AB2439:AF2439,$N$13:$R$17),TRANSPOSE(AB2439:AF2439))</f>
        <v>2.3691001161585696E-4</v>
      </c>
      <c r="AH2439" s="69">
        <f t="shared" ca="1" si="354"/>
        <v>1.5391881354007928E-2</v>
      </c>
      <c r="AI2439" s="70" cm="1">
        <f t="array" aca="1" ref="AI2439" ca="1">+MMULT(AB2439:AF2439,$N$5:$N$9)</f>
        <v>-2.908778897530535E-4</v>
      </c>
    </row>
    <row r="2440" spans="23:35" x14ac:dyDescent="0.3">
      <c r="W2440" s="62">
        <f t="shared" ca="1" si="351"/>
        <v>0.51600107056132405</v>
      </c>
      <c r="X2440" s="62">
        <f t="shared" ca="1" si="351"/>
        <v>5.127616571389737E-2</v>
      </c>
      <c r="Y2440" s="62">
        <f t="shared" ca="1" si="351"/>
        <v>0.77959923790426466</v>
      </c>
      <c r="Z2440" s="62">
        <f t="shared" ca="1" si="351"/>
        <v>0.11012102444893634</v>
      </c>
      <c r="AA2440" s="62">
        <f t="shared" ca="1" si="351"/>
        <v>0.85739993250223512</v>
      </c>
      <c r="AB2440" s="63">
        <f t="shared" ca="1" si="352"/>
        <v>0.22295266302177019</v>
      </c>
      <c r="AC2440" s="67">
        <f t="shared" ca="1" si="353"/>
        <v>2.2155298404754675E-2</v>
      </c>
      <c r="AD2440" s="67">
        <f t="shared" ca="1" si="349"/>
        <v>0.33684760768309591</v>
      </c>
      <c r="AE2440" s="67">
        <f t="shared" ca="1" si="349"/>
        <v>4.7580861855320455E-2</v>
      </c>
      <c r="AF2440" s="67">
        <f t="shared" ca="1" si="349"/>
        <v>0.37046356903505884</v>
      </c>
      <c r="AG2440" s="68" cm="1">
        <f t="array" aca="1" ref="AG2440" ca="1">+MMULT(MMULT(AB2440:AF2440,$N$13:$R$17),TRANSPOSE(AB2440:AF2440))</f>
        <v>2.2889877849258924E-4</v>
      </c>
      <c r="AH2440" s="69">
        <f t="shared" ca="1" si="354"/>
        <v>1.5129401128021865E-2</v>
      </c>
      <c r="AI2440" s="70" cm="1">
        <f t="array" aca="1" ref="AI2440" ca="1">+MMULT(AB2440:AF2440,$N$5:$N$9)</f>
        <v>-3.7603077923062953E-6</v>
      </c>
    </row>
    <row r="2441" spans="23:35" x14ac:dyDescent="0.3">
      <c r="W2441" s="62">
        <f t="shared" ca="1" si="351"/>
        <v>0.29503800218508214</v>
      </c>
      <c r="X2441" s="62">
        <f t="shared" ca="1" si="351"/>
        <v>0.28182266036701131</v>
      </c>
      <c r="Y2441" s="62">
        <f t="shared" ca="1" si="351"/>
        <v>0.90377111100975971</v>
      </c>
      <c r="Z2441" s="62">
        <f t="shared" ca="1" si="351"/>
        <v>0.70916214046303427</v>
      </c>
      <c r="AA2441" s="62">
        <f t="shared" ca="1" si="351"/>
        <v>0.61921741441837119</v>
      </c>
      <c r="AB2441" s="63">
        <f t="shared" ca="1" si="352"/>
        <v>0.1050326850581236</v>
      </c>
      <c r="AC2441" s="67">
        <f t="shared" ca="1" si="353"/>
        <v>0.10032806116278506</v>
      </c>
      <c r="AD2441" s="67">
        <f t="shared" ca="1" si="349"/>
        <v>0.32173993100648179</v>
      </c>
      <c r="AE2441" s="67">
        <f t="shared" ca="1" si="349"/>
        <v>0.25245969401485069</v>
      </c>
      <c r="AF2441" s="67">
        <f t="shared" ca="1" si="349"/>
        <v>0.22043962875775897</v>
      </c>
      <c r="AG2441" s="68" cm="1">
        <f t="array" aca="1" ref="AG2441" ca="1">+MMULT(MMULT(AB2441:AF2441,$N$13:$R$17),TRANSPOSE(AB2441:AF2441))</f>
        <v>1.9039944628869296E-4</v>
      </c>
      <c r="AH2441" s="69">
        <f t="shared" ca="1" si="354"/>
        <v>1.3798530584402564E-2</v>
      </c>
      <c r="AI2441" s="70" cm="1">
        <f t="array" aca="1" ref="AI2441" ca="1">+MMULT(AB2441:AF2441,$N$5:$N$9)</f>
        <v>3.1405436500889282E-5</v>
      </c>
    </row>
    <row r="2442" spans="23:35" x14ac:dyDescent="0.3">
      <c r="W2442" s="62">
        <f t="shared" ca="1" si="351"/>
        <v>0.64836685609282396</v>
      </c>
      <c r="X2442" s="62">
        <f t="shared" ca="1" si="351"/>
        <v>0.15103889108992563</v>
      </c>
      <c r="Y2442" s="62">
        <f t="shared" ca="1" si="351"/>
        <v>0.80039410623254315</v>
      </c>
      <c r="Z2442" s="62">
        <f t="shared" ca="1" si="351"/>
        <v>0.84916271047970171</v>
      </c>
      <c r="AA2442" s="62">
        <f t="shared" ca="1" si="351"/>
        <v>0.69181331246087274</v>
      </c>
      <c r="AB2442" s="63">
        <f t="shared" ca="1" si="352"/>
        <v>0.2064352509116637</v>
      </c>
      <c r="AC2442" s="67">
        <f t="shared" ca="1" si="353"/>
        <v>4.8089674983485535E-2</v>
      </c>
      <c r="AD2442" s="67">
        <f t="shared" ca="1" si="349"/>
        <v>0.2548396121665365</v>
      </c>
      <c r="AE2442" s="67">
        <f t="shared" ca="1" si="349"/>
        <v>0.27036717801874977</v>
      </c>
      <c r="AF2442" s="67">
        <f t="shared" ca="1" si="349"/>
        <v>0.22026828391956435</v>
      </c>
      <c r="AG2442" s="68" cm="1">
        <f t="array" aca="1" ref="AG2442" ca="1">+MMULT(MMULT(AB2442:AF2442,$N$13:$R$17),TRANSPOSE(AB2442:AF2442))</f>
        <v>1.8793921674817304E-4</v>
      </c>
      <c r="AH2442" s="69">
        <f t="shared" ca="1" si="354"/>
        <v>1.3709092484485362E-2</v>
      </c>
      <c r="AI2442" s="70" cm="1">
        <f t="array" aca="1" ref="AI2442" ca="1">+MMULT(AB2442:AF2442,$N$5:$N$9)</f>
        <v>1.9648718185416781E-4</v>
      </c>
    </row>
    <row r="2443" spans="23:35" x14ac:dyDescent="0.3">
      <c r="W2443" s="62">
        <f t="shared" ca="1" si="351"/>
        <v>0.65525300781153972</v>
      </c>
      <c r="X2443" s="62">
        <f t="shared" ca="1" si="351"/>
        <v>0.30426795570698495</v>
      </c>
      <c r="Y2443" s="62">
        <f t="shared" ca="1" si="351"/>
        <v>0.15544656892115205</v>
      </c>
      <c r="Z2443" s="62">
        <f t="shared" ca="1" si="351"/>
        <v>0.62586014324976125</v>
      </c>
      <c r="AA2443" s="62">
        <f t="shared" ca="1" si="351"/>
        <v>0.27603023966890083</v>
      </c>
      <c r="AB2443" s="63">
        <f t="shared" ca="1" si="352"/>
        <v>0.3248880363965152</v>
      </c>
      <c r="AC2443" s="67">
        <f t="shared" ca="1" si="353"/>
        <v>0.15086236536048953</v>
      </c>
      <c r="AD2443" s="67">
        <f t="shared" ca="1" si="349"/>
        <v>7.7073634060896942E-2</v>
      </c>
      <c r="AE2443" s="67">
        <f t="shared" ca="1" si="349"/>
        <v>0.31031444430658545</v>
      </c>
      <c r="AF2443" s="67">
        <f t="shared" ca="1" si="349"/>
        <v>0.13686151987551293</v>
      </c>
      <c r="AG2443" s="68" cm="1">
        <f t="array" aca="1" ref="AG2443" ca="1">+MMULT(MMULT(AB2443:AF2443,$N$13:$R$17),TRANSPOSE(AB2443:AF2443))</f>
        <v>1.726336162227659E-4</v>
      </c>
      <c r="AH2443" s="69">
        <f t="shared" ca="1" si="354"/>
        <v>1.3139011234593184E-2</v>
      </c>
      <c r="AI2443" s="70" cm="1">
        <f t="array" aca="1" ref="AI2443" ca="1">+MMULT(AB2443:AF2443,$N$5:$N$9)</f>
        <v>5.7275141587638566E-4</v>
      </c>
    </row>
    <row r="2444" spans="23:35" x14ac:dyDescent="0.3">
      <c r="W2444" s="62">
        <f t="shared" ca="1" si="351"/>
        <v>0.69413608406020078</v>
      </c>
      <c r="X2444" s="62">
        <f t="shared" ca="1" si="351"/>
        <v>0.87683611392116712</v>
      </c>
      <c r="Y2444" s="62">
        <f t="shared" ca="1" si="351"/>
        <v>0.80776086564736782</v>
      </c>
      <c r="Z2444" s="62">
        <f t="shared" ca="1" si="351"/>
        <v>0.97638598429883672</v>
      </c>
      <c r="AA2444" s="62">
        <f t="shared" ca="1" si="351"/>
        <v>0.95121583476740768</v>
      </c>
      <c r="AB2444" s="63">
        <f t="shared" ca="1" si="352"/>
        <v>0.16118952728214167</v>
      </c>
      <c r="AC2444" s="67">
        <f t="shared" ca="1" si="353"/>
        <v>0.20361540330844582</v>
      </c>
      <c r="AD2444" s="67">
        <f t="shared" ca="1" si="349"/>
        <v>0.18757502322760763</v>
      </c>
      <c r="AE2444" s="67">
        <f t="shared" ca="1" si="349"/>
        <v>0.22673247921856862</v>
      </c>
      <c r="AF2444" s="67">
        <f t="shared" ca="1" si="349"/>
        <v>0.2208875669632363</v>
      </c>
      <c r="AG2444" s="68" cm="1">
        <f t="array" aca="1" ref="AG2444" ca="1">+MMULT(MMULT(AB2444:AF2444,$N$13:$R$17),TRANSPOSE(AB2444:AF2444))</f>
        <v>1.5130469561651236E-4</v>
      </c>
      <c r="AH2444" s="69">
        <f t="shared" ca="1" si="354"/>
        <v>1.2300597368279004E-2</v>
      </c>
      <c r="AI2444" s="70" cm="1">
        <f t="array" aca="1" ref="AI2444" ca="1">+MMULT(AB2444:AF2444,$N$5:$N$9)</f>
        <v>3.3554296430931944E-4</v>
      </c>
    </row>
    <row r="2445" spans="23:35" x14ac:dyDescent="0.3">
      <c r="W2445" s="62">
        <f t="shared" ca="1" si="351"/>
        <v>0.81623748767409676</v>
      </c>
      <c r="X2445" s="62">
        <f t="shared" ca="1" si="351"/>
        <v>0.66351900403927477</v>
      </c>
      <c r="Y2445" s="62">
        <f t="shared" ca="1" si="351"/>
        <v>0.47661256754575199</v>
      </c>
      <c r="Z2445" s="62">
        <f t="shared" ca="1" si="351"/>
        <v>8.3227796205993854E-2</v>
      </c>
      <c r="AA2445" s="62">
        <f t="shared" ca="1" si="351"/>
        <v>0.8341981518708943</v>
      </c>
      <c r="AB2445" s="63">
        <f t="shared" ca="1" si="352"/>
        <v>0.28402773530835218</v>
      </c>
      <c r="AC2445" s="67">
        <f t="shared" ca="1" si="353"/>
        <v>0.2308859895523141</v>
      </c>
      <c r="AD2445" s="67">
        <f t="shared" ca="1" si="349"/>
        <v>0.16584779579931436</v>
      </c>
      <c r="AE2445" s="67">
        <f t="shared" ca="1" si="349"/>
        <v>2.8960937016570799E-2</v>
      </c>
      <c r="AF2445" s="67">
        <f t="shared" ca="1" si="349"/>
        <v>0.29027754232344855</v>
      </c>
      <c r="AG2445" s="68" cm="1">
        <f t="array" aca="1" ref="AG2445" ca="1">+MMULT(MMULT(AB2445:AF2445,$N$13:$R$17),TRANSPOSE(AB2445:AF2445))</f>
        <v>1.6291679476846416E-4</v>
      </c>
      <c r="AH2445" s="69">
        <f t="shared" ca="1" si="354"/>
        <v>1.2763886350499371E-2</v>
      </c>
      <c r="AI2445" s="70" cm="1">
        <f t="array" aca="1" ref="AI2445" ca="1">+MMULT(AB2445:AF2445,$N$5:$N$9)</f>
        <v>3.2948963457729303E-4</v>
      </c>
    </row>
    <row r="2446" spans="23:35" x14ac:dyDescent="0.3">
      <c r="W2446" s="62">
        <f t="shared" ca="1" si="351"/>
        <v>0.42953595480633522</v>
      </c>
      <c r="X2446" s="62">
        <f t="shared" ca="1" si="351"/>
        <v>0.14530798037966797</v>
      </c>
      <c r="Y2446" s="62">
        <f t="shared" ca="1" si="351"/>
        <v>0.97739339935146097</v>
      </c>
      <c r="Z2446" s="62">
        <f t="shared" ca="1" si="351"/>
        <v>0.26336669243002819</v>
      </c>
      <c r="AA2446" s="62">
        <f t="shared" ca="1" si="351"/>
        <v>0.31914787149321955</v>
      </c>
      <c r="AB2446" s="63">
        <f t="shared" ca="1" si="352"/>
        <v>0.2012111829557604</v>
      </c>
      <c r="AC2446" s="67">
        <f t="shared" ca="1" si="353"/>
        <v>6.8067853919907037E-2</v>
      </c>
      <c r="AD2446" s="67">
        <f t="shared" ca="1" si="349"/>
        <v>0.45784870834696151</v>
      </c>
      <c r="AE2446" s="67">
        <f t="shared" ca="1" si="349"/>
        <v>0.1233711011663378</v>
      </c>
      <c r="AF2446" s="67">
        <f t="shared" ca="1" si="349"/>
        <v>0.14950115361103314</v>
      </c>
      <c r="AG2446" s="68" cm="1">
        <f t="array" aca="1" ref="AG2446" ca="1">+MMULT(MMULT(AB2446:AF2446,$N$13:$R$17),TRANSPOSE(AB2446:AF2446))</f>
        <v>2.4314953163450154E-4</v>
      </c>
      <c r="AH2446" s="69">
        <f t="shared" ca="1" si="354"/>
        <v>1.5593252759911946E-2</v>
      </c>
      <c r="AI2446" s="70" cm="1">
        <f t="array" aca="1" ref="AI2446" ca="1">+MMULT(AB2446:AF2446,$N$5:$N$9)</f>
        <v>-4.2134626320908101E-4</v>
      </c>
    </row>
    <row r="2447" spans="23:35" x14ac:dyDescent="0.3">
      <c r="W2447" s="62">
        <f t="shared" ca="1" si="351"/>
        <v>0.25556838503370038</v>
      </c>
      <c r="X2447" s="62">
        <f t="shared" ca="1" si="351"/>
        <v>0.59319483372761406</v>
      </c>
      <c r="Y2447" s="62">
        <f t="shared" ca="1" si="351"/>
        <v>0.57720115713405185</v>
      </c>
      <c r="Z2447" s="62">
        <f t="shared" ca="1" si="351"/>
        <v>0.80785270788393893</v>
      </c>
      <c r="AA2447" s="62">
        <f t="shared" ca="1" si="351"/>
        <v>2.1776493956110254E-2</v>
      </c>
      <c r="AB2447" s="63">
        <f t="shared" ca="1" si="352"/>
        <v>0.11330427057266561</v>
      </c>
      <c r="AC2447" s="67">
        <f t="shared" ca="1" si="353"/>
        <v>0.26298835019878597</v>
      </c>
      <c r="AD2447" s="67">
        <f t="shared" ca="1" si="349"/>
        <v>0.25589767714871475</v>
      </c>
      <c r="AE2447" s="67">
        <f t="shared" ca="1" si="349"/>
        <v>0.35815526159416172</v>
      </c>
      <c r="AF2447" s="67">
        <f t="shared" ca="1" si="349"/>
        <v>9.6544404856718693E-3</v>
      </c>
      <c r="AG2447" s="68" cm="1">
        <f t="array" aca="1" ref="AG2447" ca="1">+MMULT(MMULT(AB2447:AF2447,$N$13:$R$17),TRANSPOSE(AB2447:AF2447))</f>
        <v>1.9436837064003057E-4</v>
      </c>
      <c r="AH2447" s="69">
        <f t="shared" ca="1" si="354"/>
        <v>1.3941605741091325E-2</v>
      </c>
      <c r="AI2447" s="70" cm="1">
        <f t="array" aca="1" ref="AI2447" ca="1">+MMULT(AB2447:AF2447,$N$5:$N$9)</f>
        <v>8.2109216146339714E-5</v>
      </c>
    </row>
    <row r="2448" spans="23:35" x14ac:dyDescent="0.3">
      <c r="W2448" s="62">
        <f t="shared" ca="1" si="351"/>
        <v>0.7981975055240742</v>
      </c>
      <c r="X2448" s="62">
        <f t="shared" ca="1" si="351"/>
        <v>0.98805017138547069</v>
      </c>
      <c r="Y2448" s="62">
        <f t="shared" ca="1" si="351"/>
        <v>0.79737967859631653</v>
      </c>
      <c r="Z2448" s="62">
        <f t="shared" ca="1" si="351"/>
        <v>0.93272550208117788</v>
      </c>
      <c r="AA2448" s="62">
        <f t="shared" ca="1" si="351"/>
        <v>0.867793851905173</v>
      </c>
      <c r="AB2448" s="63">
        <f t="shared" ca="1" si="352"/>
        <v>0.18206450614343705</v>
      </c>
      <c r="AC2448" s="67">
        <f t="shared" ca="1" si="353"/>
        <v>0.22536886579233803</v>
      </c>
      <c r="AD2448" s="67">
        <f t="shared" ca="1" si="349"/>
        <v>0.1818779642729319</v>
      </c>
      <c r="AE2448" s="67">
        <f t="shared" ca="1" si="349"/>
        <v>0.21274960987544361</v>
      </c>
      <c r="AF2448" s="67">
        <f t="shared" ca="1" si="349"/>
        <v>0.19793905391584948</v>
      </c>
      <c r="AG2448" s="68" cm="1">
        <f t="array" aca="1" ref="AG2448" ca="1">+MMULT(MMULT(AB2448:AF2448,$N$13:$R$17),TRANSPOSE(AB2448:AF2448))</f>
        <v>1.490898338712928E-4</v>
      </c>
      <c r="AH2448" s="69">
        <f t="shared" ca="1" si="354"/>
        <v>1.2210234800006624E-2</v>
      </c>
      <c r="AI2448" s="70" cm="1">
        <f t="array" aca="1" ref="AI2448" ca="1">+MMULT(AB2448:AF2448,$N$5:$N$9)</f>
        <v>3.2302248497103388E-4</v>
      </c>
    </row>
    <row r="2449" spans="23:35" x14ac:dyDescent="0.3">
      <c r="W2449" s="62">
        <f t="shared" ca="1" si="351"/>
        <v>0.35779418387630857</v>
      </c>
      <c r="X2449" s="62">
        <f t="shared" ca="1" si="351"/>
        <v>0.26339052387293838</v>
      </c>
      <c r="Y2449" s="62">
        <f t="shared" ca="1" si="351"/>
        <v>0.8038084825524614</v>
      </c>
      <c r="Z2449" s="62">
        <f t="shared" ca="1" si="351"/>
        <v>0.67965103511466085</v>
      </c>
      <c r="AA2449" s="62">
        <f t="shared" ca="1" si="351"/>
        <v>0.16447585544270993</v>
      </c>
      <c r="AB2449" s="63">
        <f t="shared" ca="1" si="352"/>
        <v>0.15767970452266644</v>
      </c>
      <c r="AC2449" s="67">
        <f t="shared" ca="1" si="353"/>
        <v>0.11607606230042258</v>
      </c>
      <c r="AD2449" s="67">
        <f t="shared" ca="1" si="349"/>
        <v>0.35423796621999087</v>
      </c>
      <c r="AE2449" s="67">
        <f t="shared" ca="1" si="349"/>
        <v>0.29952184586782554</v>
      </c>
      <c r="AF2449" s="67">
        <f t="shared" ca="1" si="349"/>
        <v>7.2484421089094628E-2</v>
      </c>
      <c r="AG2449" s="68" cm="1">
        <f t="array" aca="1" ref="AG2449" ca="1">+MMULT(MMULT(AB2449:AF2449,$N$13:$R$17),TRANSPOSE(AB2449:AF2449))</f>
        <v>2.1613179971721746E-4</v>
      </c>
      <c r="AH2449" s="69">
        <f t="shared" ca="1" si="354"/>
        <v>1.4701421690340614E-2</v>
      </c>
      <c r="AI2449" s="70" cm="1">
        <f t="array" aca="1" ref="AI2449" ca="1">+MMULT(AB2449:AF2449,$N$5:$N$9)</f>
        <v>-1.3712784124332827E-4</v>
      </c>
    </row>
    <row r="2450" spans="23:35" x14ac:dyDescent="0.3">
      <c r="W2450" s="62">
        <f t="shared" ca="1" si="351"/>
        <v>0.78679235682885729</v>
      </c>
      <c r="X2450" s="62">
        <f t="shared" ca="1" si="351"/>
        <v>0.96980901250946117</v>
      </c>
      <c r="Y2450" s="62">
        <f t="shared" ca="1" si="351"/>
        <v>8.6812393830951406E-2</v>
      </c>
      <c r="Z2450" s="62">
        <f t="shared" ca="1" si="351"/>
        <v>0.43395764219438837</v>
      </c>
      <c r="AA2450" s="62">
        <f t="shared" ca="1" si="351"/>
        <v>0.87136779954335375</v>
      </c>
      <c r="AB2450" s="63">
        <f t="shared" ca="1" si="352"/>
        <v>0.24987536459123569</v>
      </c>
      <c r="AC2450" s="67">
        <f t="shared" ca="1" si="353"/>
        <v>0.30799915439109898</v>
      </c>
      <c r="AD2450" s="67">
        <f t="shared" ca="1" si="349"/>
        <v>2.7570525274262951E-2</v>
      </c>
      <c r="AE2450" s="67">
        <f t="shared" ca="1" si="349"/>
        <v>0.13781949343982075</v>
      </c>
      <c r="AF2450" s="67">
        <f t="shared" ca="1" si="349"/>
        <v>0.27673546230358154</v>
      </c>
      <c r="AG2450" s="68" cm="1">
        <f t="array" aca="1" ref="AG2450" ca="1">+MMULT(MMULT(AB2450:AF2450,$N$13:$R$17),TRANSPOSE(AB2450:AF2450))</f>
        <v>1.4226224579012579E-4</v>
      </c>
      <c r="AH2450" s="69">
        <f t="shared" ca="1" si="354"/>
        <v>1.1927373801056367E-2</v>
      </c>
      <c r="AI2450" s="70" cm="1">
        <f t="array" aca="1" ref="AI2450" ca="1">+MMULT(AB2450:AF2450,$N$5:$N$9)</f>
        <v>7.087572840360221E-4</v>
      </c>
    </row>
    <row r="2451" spans="23:35" x14ac:dyDescent="0.3">
      <c r="W2451" s="62">
        <f t="shared" ca="1" si="351"/>
        <v>7.7435376450785132E-3</v>
      </c>
      <c r="X2451" s="62">
        <f t="shared" ca="1" si="351"/>
        <v>0.91941591280224833</v>
      </c>
      <c r="Y2451" s="62">
        <f t="shared" ca="1" si="351"/>
        <v>0.10294446229884979</v>
      </c>
      <c r="Z2451" s="62">
        <f t="shared" ca="1" si="351"/>
        <v>0.88507322651147524</v>
      </c>
      <c r="AA2451" s="62">
        <f t="shared" ca="1" si="351"/>
        <v>0.39446696366147338</v>
      </c>
      <c r="AB2451" s="63">
        <f t="shared" ca="1" si="352"/>
        <v>3.3526973421106609E-3</v>
      </c>
      <c r="AC2451" s="67">
        <f t="shared" ca="1" si="353"/>
        <v>0.39807687757616511</v>
      </c>
      <c r="AD2451" s="67">
        <f t="shared" ca="1" si="349"/>
        <v>4.4571569346437315E-2</v>
      </c>
      <c r="AE2451" s="67">
        <f t="shared" ca="1" si="349"/>
        <v>0.38320762293759641</v>
      </c>
      <c r="AF2451" s="67">
        <f t="shared" ca="1" si="349"/>
        <v>0.17079123279769051</v>
      </c>
      <c r="AG2451" s="68" cm="1">
        <f t="array" aca="1" ref="AG2451" ca="1">+MMULT(MMULT(AB2451:AF2451,$N$13:$R$17),TRANSPOSE(AB2451:AF2451))</f>
        <v>1.4807096915024704E-4</v>
      </c>
      <c r="AH2451" s="69">
        <f t="shared" ca="1" si="354"/>
        <v>1.2168441525119273E-2</v>
      </c>
      <c r="AI2451" s="70" cm="1">
        <f t="array" aca="1" ref="AI2451" ca="1">+MMULT(AB2451:AF2451,$N$5:$N$9)</f>
        <v>7.2832192245703077E-4</v>
      </c>
    </row>
    <row r="2452" spans="23:35" x14ac:dyDescent="0.3">
      <c r="W2452" s="62">
        <f t="shared" ca="1" si="351"/>
        <v>0.92050815289781407</v>
      </c>
      <c r="X2452" s="62">
        <f t="shared" ca="1" si="351"/>
        <v>0.56510671763753317</v>
      </c>
      <c r="Y2452" s="62">
        <f t="shared" ca="1" si="351"/>
        <v>0.95381754203329372</v>
      </c>
      <c r="Z2452" s="62">
        <f t="shared" ca="1" si="351"/>
        <v>0.7511250398429139</v>
      </c>
      <c r="AA2452" s="62">
        <f t="shared" ca="1" si="351"/>
        <v>0.54749620502654162</v>
      </c>
      <c r="AB2452" s="63">
        <f t="shared" ca="1" si="352"/>
        <v>0.24625332786921289</v>
      </c>
      <c r="AC2452" s="67">
        <f t="shared" ca="1" si="353"/>
        <v>0.15117672709514643</v>
      </c>
      <c r="AD2452" s="67">
        <f t="shared" ca="1" si="349"/>
        <v>0.2551642189874288</v>
      </c>
      <c r="AE2452" s="67">
        <f t="shared" ca="1" si="349"/>
        <v>0.20094014390304474</v>
      </c>
      <c r="AF2452" s="67">
        <f t="shared" ca="1" si="349"/>
        <v>0.14646558214516703</v>
      </c>
      <c r="AG2452" s="68" cm="1">
        <f t="array" aca="1" ref="AG2452" ca="1">+MMULT(MMULT(AB2452:AF2452,$N$13:$R$17),TRANSPOSE(AB2452:AF2452))</f>
        <v>1.7605462996022467E-4</v>
      </c>
      <c r="AH2452" s="69">
        <f t="shared" ca="1" si="354"/>
        <v>1.3268557945768812E-2</v>
      </c>
      <c r="AI2452" s="70" cm="1">
        <f t="array" aca="1" ref="AI2452" ca="1">+MMULT(AB2452:AF2452,$N$5:$N$9)</f>
        <v>9.9630576348094514E-5</v>
      </c>
    </row>
    <row r="2453" spans="23:35" x14ac:dyDescent="0.3">
      <c r="W2453" s="62">
        <f t="shared" ca="1" si="351"/>
        <v>0.65305347326331076</v>
      </c>
      <c r="X2453" s="62">
        <f t="shared" ca="1" si="351"/>
        <v>0.40626941859588095</v>
      </c>
      <c r="Y2453" s="62">
        <f t="shared" ca="1" si="351"/>
        <v>0.64262884676796417</v>
      </c>
      <c r="Z2453" s="62">
        <f t="shared" ca="1" si="351"/>
        <v>0.3917243361677496</v>
      </c>
      <c r="AA2453" s="62">
        <f t="shared" ca="1" si="351"/>
        <v>0.43459072380160135</v>
      </c>
      <c r="AB2453" s="63">
        <f t="shared" ca="1" si="352"/>
        <v>0.25830085401818914</v>
      </c>
      <c r="AC2453" s="67">
        <f t="shared" ca="1" si="353"/>
        <v>0.16069088073355609</v>
      </c>
      <c r="AD2453" s="67">
        <f t="shared" ca="1" si="349"/>
        <v>0.25417762362923907</v>
      </c>
      <c r="AE2453" s="67">
        <f t="shared" ca="1" si="349"/>
        <v>0.15493789515616146</v>
      </c>
      <c r="AF2453" s="67">
        <f t="shared" ca="1" si="349"/>
        <v>0.17189274646285416</v>
      </c>
      <c r="AG2453" s="68" cm="1">
        <f t="array" aca="1" ref="AG2453" ca="1">+MMULT(MMULT(AB2453:AF2453,$N$13:$R$17),TRANSPOSE(AB2453:AF2453))</f>
        <v>1.7305503733636753E-4</v>
      </c>
      <c r="AH2453" s="69">
        <f t="shared" ca="1" si="354"/>
        <v>1.3155038477190689E-2</v>
      </c>
      <c r="AI2453" s="70" cm="1">
        <f t="array" aca="1" ref="AI2453" ca="1">+MMULT(AB2453:AF2453,$N$5:$N$9)</f>
        <v>9.634984454709271E-5</v>
      </c>
    </row>
    <row r="2454" spans="23:35" x14ac:dyDescent="0.3">
      <c r="W2454" s="62">
        <f t="shared" ca="1" si="351"/>
        <v>0.70937057528028025</v>
      </c>
      <c r="X2454" s="62">
        <f t="shared" ca="1" si="351"/>
        <v>7.0459686978328939E-2</v>
      </c>
      <c r="Y2454" s="62">
        <f t="shared" ca="1" si="351"/>
        <v>0.72050418635948288</v>
      </c>
      <c r="Z2454" s="62">
        <f t="shared" ca="1" si="351"/>
        <v>0.45400984929403188</v>
      </c>
      <c r="AA2454" s="62">
        <f t="shared" ca="1" si="351"/>
        <v>0.78991904249388256</v>
      </c>
      <c r="AB2454" s="63">
        <f t="shared" ca="1" si="352"/>
        <v>0.25849216612547493</v>
      </c>
      <c r="AC2454" s="67">
        <f t="shared" ca="1" si="353"/>
        <v>2.5675264447436234E-2</v>
      </c>
      <c r="AD2454" s="67">
        <f t="shared" ca="1" si="349"/>
        <v>0.26254921521230035</v>
      </c>
      <c r="AE2454" s="67">
        <f t="shared" ca="1" si="349"/>
        <v>0.16543960727430126</v>
      </c>
      <c r="AF2454" s="67">
        <f t="shared" ca="1" si="349"/>
        <v>0.28784374694048714</v>
      </c>
      <c r="AG2454" s="68" cm="1">
        <f t="array" aca="1" ref="AG2454" ca="1">+MMULT(MMULT(AB2454:AF2454,$N$13:$R$17),TRANSPOSE(AB2454:AF2454))</f>
        <v>1.9760268877402383E-4</v>
      </c>
      <c r="AH2454" s="69">
        <f t="shared" ca="1" si="354"/>
        <v>1.405712235039675E-2</v>
      </c>
      <c r="AI2454" s="70" cm="1">
        <f t="array" aca="1" ref="AI2454" ca="1">+MMULT(AB2454:AF2454,$N$5:$N$9)</f>
        <v>1.7170861964740236E-4</v>
      </c>
    </row>
    <row r="2455" spans="23:35" x14ac:dyDescent="0.3">
      <c r="W2455" s="62">
        <f t="shared" ca="1" si="351"/>
        <v>0.96887966946767123</v>
      </c>
      <c r="X2455" s="62">
        <f t="shared" ca="1" si="351"/>
        <v>0.56223043541083162</v>
      </c>
      <c r="Y2455" s="62">
        <f t="shared" ca="1" si="351"/>
        <v>3.9896528810124066E-2</v>
      </c>
      <c r="Z2455" s="62">
        <f t="shared" ca="1" si="351"/>
        <v>0.31231146834425516</v>
      </c>
      <c r="AA2455" s="62">
        <f t="shared" ca="1" si="351"/>
        <v>0.54164466185804472</v>
      </c>
      <c r="AB2455" s="63">
        <f t="shared" ca="1" si="352"/>
        <v>0.39954414306678848</v>
      </c>
      <c r="AC2455" s="67">
        <f t="shared" ca="1" si="353"/>
        <v>0.23185116232824776</v>
      </c>
      <c r="AD2455" s="67">
        <f t="shared" ca="1" si="349"/>
        <v>1.6452429457559533E-2</v>
      </c>
      <c r="AE2455" s="67">
        <f t="shared" ca="1" si="349"/>
        <v>0.12879021195490106</v>
      </c>
      <c r="AF2455" s="67">
        <f t="shared" ca="1" si="349"/>
        <v>0.22336205319250318</v>
      </c>
      <c r="AG2455" s="68" cm="1">
        <f t="array" aca="1" ref="AG2455" ca="1">+MMULT(MMULT(AB2455:AF2455,$N$13:$R$17),TRANSPOSE(AB2455:AF2455))</f>
        <v>1.6453531550363472E-4</v>
      </c>
      <c r="AH2455" s="69">
        <f t="shared" ca="1" si="354"/>
        <v>1.2827132006167034E-2</v>
      </c>
      <c r="AI2455" s="70" cm="1">
        <f t="array" aca="1" ref="AI2455" ca="1">+MMULT(AB2455:AF2455,$N$5:$N$9)</f>
        <v>6.8329752696774811E-4</v>
      </c>
    </row>
    <row r="2456" spans="23:35" x14ac:dyDescent="0.3">
      <c r="W2456" s="62">
        <f t="shared" ca="1" si="351"/>
        <v>6.0326537668973335E-2</v>
      </c>
      <c r="X2456" s="62">
        <f t="shared" ca="1" si="351"/>
        <v>0.8918718508086183</v>
      </c>
      <c r="Y2456" s="62">
        <f t="shared" ca="1" si="351"/>
        <v>0.87780378235530632</v>
      </c>
      <c r="Z2456" s="62">
        <f t="shared" ca="1" si="351"/>
        <v>0.27603004682678212</v>
      </c>
      <c r="AA2456" s="62">
        <f t="shared" ca="1" si="351"/>
        <v>0.41613653276224827</v>
      </c>
      <c r="AB2456" s="63">
        <f t="shared" ca="1" si="352"/>
        <v>2.3918517608657801E-2</v>
      </c>
      <c r="AC2456" s="67">
        <f t="shared" ca="1" si="353"/>
        <v>0.35361307630959227</v>
      </c>
      <c r="AD2456" s="67">
        <f t="shared" ca="1" si="349"/>
        <v>0.34803530977396352</v>
      </c>
      <c r="AE2456" s="67">
        <f t="shared" ca="1" si="349"/>
        <v>0.10944154580481803</v>
      </c>
      <c r="AF2456" s="67">
        <f t="shared" ca="1" si="349"/>
        <v>0.1649915505029684</v>
      </c>
      <c r="AG2456" s="68" cm="1">
        <f t="array" aca="1" ref="AG2456" ca="1">+MMULT(MMULT(AB2456:AF2456,$N$13:$R$17),TRANSPOSE(AB2456:AF2456))</f>
        <v>1.8011836775945527E-4</v>
      </c>
      <c r="AH2456" s="69">
        <f t="shared" ca="1" si="354"/>
        <v>1.3420818445961307E-2</v>
      </c>
      <c r="AI2456" s="70" cm="1">
        <f t="array" aca="1" ref="AI2456" ca="1">+MMULT(AB2456:AF2456,$N$5:$N$9)</f>
        <v>-1.48183681244597E-4</v>
      </c>
    </row>
    <row r="2457" spans="23:35" x14ac:dyDescent="0.3">
      <c r="W2457" s="62">
        <f t="shared" ca="1" si="351"/>
        <v>0.72946471883696395</v>
      </c>
      <c r="X2457" s="62">
        <f t="shared" ca="1" si="351"/>
        <v>0.57432598967999637</v>
      </c>
      <c r="Y2457" s="62">
        <f t="shared" ca="1" si="351"/>
        <v>0.69305976940753755</v>
      </c>
      <c r="Z2457" s="62">
        <f t="shared" ca="1" si="351"/>
        <v>0.11421250769316571</v>
      </c>
      <c r="AA2457" s="62">
        <f t="shared" ca="1" si="351"/>
        <v>0.67704751663200857</v>
      </c>
      <c r="AB2457" s="63">
        <f t="shared" ca="1" si="352"/>
        <v>0.26163407736112793</v>
      </c>
      <c r="AC2457" s="67">
        <f t="shared" ca="1" si="353"/>
        <v>0.20599111449011218</v>
      </c>
      <c r="AD2457" s="67">
        <f t="shared" ca="1" si="349"/>
        <v>0.24857686553252503</v>
      </c>
      <c r="AE2457" s="67">
        <f t="shared" ca="1" si="349"/>
        <v>4.0964125202716986E-2</v>
      </c>
      <c r="AF2457" s="67">
        <f t="shared" ca="1" si="349"/>
        <v>0.24283381741351789</v>
      </c>
      <c r="AG2457" s="68" cm="1">
        <f t="array" aca="1" ref="AG2457" ca="1">+MMULT(MMULT(AB2457:AF2457,$N$13:$R$17),TRANSPOSE(AB2457:AF2457))</f>
        <v>1.703537130013419E-4</v>
      </c>
      <c r="AH2457" s="69">
        <f t="shared" ca="1" si="354"/>
        <v>1.3051962036465702E-2</v>
      </c>
      <c r="AI2457" s="70" cm="1">
        <f t="array" aca="1" ref="AI2457" ca="1">+MMULT(AB2457:AF2457,$N$5:$N$9)</f>
        <v>1.0292056574005563E-4</v>
      </c>
    </row>
    <row r="2458" spans="23:35" x14ac:dyDescent="0.3">
      <c r="W2458" s="62">
        <f t="shared" ca="1" si="351"/>
        <v>9.0091890373119821E-2</v>
      </c>
      <c r="X2458" s="62">
        <f t="shared" ca="1" si="351"/>
        <v>0.22227117974291721</v>
      </c>
      <c r="Y2458" s="62">
        <f t="shared" ca="1" si="351"/>
        <v>0.98352679639876084</v>
      </c>
      <c r="Z2458" s="62">
        <f t="shared" ca="1" si="351"/>
        <v>0.45241889027068694</v>
      </c>
      <c r="AA2458" s="62">
        <f t="shared" ca="1" si="351"/>
        <v>0.1610187208589241</v>
      </c>
      <c r="AB2458" s="63">
        <f t="shared" ca="1" si="352"/>
        <v>4.7185143160600566E-2</v>
      </c>
      <c r="AC2458" s="67">
        <f t="shared" ca="1" si="353"/>
        <v>0.11641333524259516</v>
      </c>
      <c r="AD2458" s="67">
        <f t="shared" ca="1" si="349"/>
        <v>0.51511687120962901</v>
      </c>
      <c r="AE2458" s="67">
        <f t="shared" ca="1" si="349"/>
        <v>0.23695196113180586</v>
      </c>
      <c r="AF2458" s="67">
        <f t="shared" ca="1" si="349"/>
        <v>8.4332689255369339E-2</v>
      </c>
      <c r="AG2458" s="68" cm="1">
        <f t="array" aca="1" ref="AG2458" ca="1">+MMULT(MMULT(AB2458:AF2458,$N$13:$R$17),TRANSPOSE(AB2458:AF2458))</f>
        <v>2.6851815662282233E-4</v>
      </c>
      <c r="AH2458" s="69">
        <f t="shared" ca="1" si="354"/>
        <v>1.6386523628360662E-2</v>
      </c>
      <c r="AI2458" s="70" cm="1">
        <f t="array" aca="1" ref="AI2458" ca="1">+MMULT(AB2458:AF2458,$N$5:$N$9)</f>
        <v>-5.409815612417286E-4</v>
      </c>
    </row>
    <row r="2459" spans="23:35" x14ac:dyDescent="0.3">
      <c r="W2459" s="62">
        <f t="shared" ca="1" si="351"/>
        <v>9.2441437550593419E-2</v>
      </c>
      <c r="X2459" s="62">
        <f t="shared" ca="1" si="351"/>
        <v>0.57496687852315809</v>
      </c>
      <c r="Y2459" s="62">
        <f t="shared" ca="1" si="351"/>
        <v>0.99659786955142526</v>
      </c>
      <c r="Z2459" s="62">
        <f t="shared" ca="1" si="351"/>
        <v>0.17100105287320466</v>
      </c>
      <c r="AA2459" s="62">
        <f t="shared" ca="1" si="351"/>
        <v>0.84448236538333066</v>
      </c>
      <c r="AB2459" s="63">
        <f t="shared" ca="1" si="352"/>
        <v>3.4499644042908673E-2</v>
      </c>
      <c r="AC2459" s="67">
        <f t="shared" ca="1" si="353"/>
        <v>0.21458074615785686</v>
      </c>
      <c r="AD2459" s="67">
        <f t="shared" ca="1" si="349"/>
        <v>0.37193571048295093</v>
      </c>
      <c r="AE2459" s="67">
        <f t="shared" ca="1" si="349"/>
        <v>6.3818517013643036E-2</v>
      </c>
      <c r="AF2459" s="67">
        <f t="shared" ca="1" si="349"/>
        <v>0.31516538230264057</v>
      </c>
      <c r="AG2459" s="68" cm="1">
        <f t="array" aca="1" ref="AG2459" ca="1">+MMULT(MMULT(AB2459:AF2459,$N$13:$R$17),TRANSPOSE(AB2459:AF2459))</f>
        <v>2.0359111675614212E-4</v>
      </c>
      <c r="AH2459" s="69">
        <f t="shared" ca="1" si="354"/>
        <v>1.4268535900930485E-2</v>
      </c>
      <c r="AI2459" s="70" cm="1">
        <f t="array" aca="1" ref="AI2459" ca="1">+MMULT(AB2459:AF2459,$N$5:$N$9)</f>
        <v>-1.1407670948201232E-4</v>
      </c>
    </row>
    <row r="2460" spans="23:35" x14ac:dyDescent="0.3">
      <c r="W2460" s="62">
        <f t="shared" ca="1" si="351"/>
        <v>0.3360710168861194</v>
      </c>
      <c r="X2460" s="62">
        <f t="shared" ca="1" si="351"/>
        <v>0.98280326421761199</v>
      </c>
      <c r="Y2460" s="62">
        <f t="shared" ca="1" si="351"/>
        <v>0.51459627995426116</v>
      </c>
      <c r="Z2460" s="62">
        <f t="shared" ca="1" si="351"/>
        <v>0.38740692013078093</v>
      </c>
      <c r="AA2460" s="62">
        <f t="shared" ca="1" si="351"/>
        <v>0.75548808247847687</v>
      </c>
      <c r="AB2460" s="63">
        <f t="shared" ca="1" si="352"/>
        <v>0.11291321905768806</v>
      </c>
      <c r="AC2460" s="67">
        <f t="shared" ca="1" si="353"/>
        <v>0.33020247116643725</v>
      </c>
      <c r="AD2460" s="67">
        <f t="shared" ca="1" si="349"/>
        <v>0.17289417880517841</v>
      </c>
      <c r="AE2460" s="67">
        <f t="shared" ca="1" si="349"/>
        <v>0.13016106786743217</v>
      </c>
      <c r="AF2460" s="67">
        <f t="shared" ca="1" si="349"/>
        <v>0.2538290631032642</v>
      </c>
      <c r="AG2460" s="68" cm="1">
        <f t="array" aca="1" ref="AG2460" ca="1">+MMULT(MMULT(AB2460:AF2460,$N$13:$R$17),TRANSPOSE(AB2460:AF2460))</f>
        <v>1.4270384401818652E-4</v>
      </c>
      <c r="AH2460" s="69">
        <f t="shared" ca="1" si="354"/>
        <v>1.1945871421465516E-2</v>
      </c>
      <c r="AI2460" s="70" cm="1">
        <f t="array" aca="1" ref="AI2460" ca="1">+MMULT(AB2460:AF2460,$N$5:$N$9)</f>
        <v>3.457779694830363E-4</v>
      </c>
    </row>
    <row r="2461" spans="23:35" x14ac:dyDescent="0.3">
      <c r="W2461" s="62">
        <f t="shared" ca="1" si="351"/>
        <v>0.8633213799467202</v>
      </c>
      <c r="X2461" s="62">
        <f t="shared" ca="1" si="351"/>
        <v>0.8086869306444886</v>
      </c>
      <c r="Y2461" s="62">
        <f t="shared" ca="1" si="351"/>
        <v>0.86903703314179082</v>
      </c>
      <c r="Z2461" s="62">
        <f t="shared" ca="1" si="351"/>
        <v>0.14040389781953877</v>
      </c>
      <c r="AA2461" s="62">
        <f t="shared" ca="1" si="351"/>
        <v>0.96913818289992659</v>
      </c>
      <c r="AB2461" s="63">
        <f t="shared" ca="1" si="352"/>
        <v>0.23648834545476086</v>
      </c>
      <c r="AC2461" s="67">
        <f t="shared" ca="1" si="353"/>
        <v>0.2215224117706974</v>
      </c>
      <c r="AD2461" s="67">
        <f t="shared" ca="1" si="349"/>
        <v>0.23805402585917629</v>
      </c>
      <c r="AE2461" s="67">
        <f t="shared" ca="1" si="349"/>
        <v>3.8460631535374698E-2</v>
      </c>
      <c r="AF2461" s="67">
        <f t="shared" ca="1" si="349"/>
        <v>0.2654745853799908</v>
      </c>
      <c r="AG2461" s="68" cm="1">
        <f t="array" aca="1" ref="AG2461" ca="1">+MMULT(MMULT(AB2461:AF2461,$N$13:$R$17),TRANSPOSE(AB2461:AF2461))</f>
        <v>1.6679871959129992E-4</v>
      </c>
      <c r="AH2461" s="69">
        <f t="shared" ca="1" si="354"/>
        <v>1.2915057862483618E-2</v>
      </c>
      <c r="AI2461" s="70" cm="1">
        <f t="array" aca="1" ref="AI2461" ca="1">+MMULT(AB2461:AF2461,$N$5:$N$9)</f>
        <v>1.4514185415808234E-4</v>
      </c>
    </row>
    <row r="2462" spans="23:35" x14ac:dyDescent="0.3">
      <c r="W2462" s="62">
        <f t="shared" ca="1" si="351"/>
        <v>0.18511577883849417</v>
      </c>
      <c r="X2462" s="62">
        <f t="shared" ca="1" si="351"/>
        <v>0.64531269616486131</v>
      </c>
      <c r="Y2462" s="62">
        <f t="shared" ca="1" si="351"/>
        <v>0.77136650678212992</v>
      </c>
      <c r="Z2462" s="62">
        <f t="shared" ca="1" si="351"/>
        <v>0.44414892312179433</v>
      </c>
      <c r="AA2462" s="62">
        <f t="shared" ca="1" si="351"/>
        <v>0.3593844711515044</v>
      </c>
      <c r="AB2462" s="63">
        <f t="shared" ca="1" si="352"/>
        <v>7.6960709681483469E-2</v>
      </c>
      <c r="AC2462" s="67">
        <f t="shared" ca="1" si="353"/>
        <v>0.26828465609432883</v>
      </c>
      <c r="AD2462" s="67">
        <f t="shared" ca="1" si="349"/>
        <v>0.32069072749478028</v>
      </c>
      <c r="AE2462" s="67">
        <f t="shared" ca="1" si="349"/>
        <v>0.18465209471712471</v>
      </c>
      <c r="AF2462" s="67">
        <f t="shared" ca="1" si="349"/>
        <v>0.14941181201228276</v>
      </c>
      <c r="AG2462" s="68" cm="1">
        <f t="array" aca="1" ref="AG2462" ca="1">+MMULT(MMULT(AB2462:AF2462,$N$13:$R$17),TRANSPOSE(AB2462:AF2462))</f>
        <v>1.7367959731089298E-4</v>
      </c>
      <c r="AH2462" s="69">
        <f t="shared" ca="1" si="354"/>
        <v>1.317875552967324E-2</v>
      </c>
      <c r="AI2462" s="70" cm="1">
        <f t="array" aca="1" ref="AI2462" ca="1">+MMULT(AB2462:AF2462,$N$5:$N$9)</f>
        <v>-5.6514874862915207E-5</v>
      </c>
    </row>
    <row r="2463" spans="23:35" x14ac:dyDescent="0.3">
      <c r="W2463" s="62">
        <f t="shared" ca="1" si="351"/>
        <v>0.64436425707847567</v>
      </c>
      <c r="X2463" s="62">
        <f t="shared" ca="1" si="351"/>
        <v>0.45838569648904193</v>
      </c>
      <c r="Y2463" s="62">
        <f t="shared" ca="1" si="351"/>
        <v>0.32330196711272607</v>
      </c>
      <c r="Z2463" s="62">
        <f t="shared" ca="1" si="351"/>
        <v>0.89050811267825924</v>
      </c>
      <c r="AA2463" s="62">
        <f t="shared" ca="1" si="351"/>
        <v>0.72390134073193269</v>
      </c>
      <c r="AB2463" s="63">
        <f t="shared" ca="1" si="352"/>
        <v>0.21192976255823656</v>
      </c>
      <c r="AC2463" s="67">
        <f t="shared" ca="1" si="353"/>
        <v>0.15076188778295846</v>
      </c>
      <c r="AD2463" s="67">
        <f t="shared" ca="1" si="349"/>
        <v>0.10633319333301609</v>
      </c>
      <c r="AE2463" s="67">
        <f t="shared" ca="1" si="349"/>
        <v>0.29288584958414665</v>
      </c>
      <c r="AF2463" s="67">
        <f t="shared" ca="1" si="349"/>
        <v>0.23808930674164222</v>
      </c>
      <c r="AG2463" s="68" cm="1">
        <f t="array" aca="1" ref="AG2463" ca="1">+MMULT(MMULT(AB2463:AF2463,$N$13:$R$17),TRANSPOSE(AB2463:AF2463))</f>
        <v>1.5492002470431028E-4</v>
      </c>
      <c r="AH2463" s="69">
        <f t="shared" ca="1" si="354"/>
        <v>1.2446687298406364E-2</v>
      </c>
      <c r="AI2463" s="70" cm="1">
        <f t="array" aca="1" ref="AI2463" ca="1">+MMULT(AB2463:AF2463,$N$5:$N$9)</f>
        <v>5.7625676449718282E-4</v>
      </c>
    </row>
    <row r="2464" spans="23:35" x14ac:dyDescent="0.3">
      <c r="W2464" s="62">
        <f t="shared" ca="1" si="351"/>
        <v>0.66318925414816676</v>
      </c>
      <c r="X2464" s="62">
        <f t="shared" ca="1" si="351"/>
        <v>0.8757985118713858</v>
      </c>
      <c r="Y2464" s="62">
        <f t="shared" ca="1" si="351"/>
        <v>0.9763356896191453</v>
      </c>
      <c r="Z2464" s="62">
        <f t="shared" ca="1" si="351"/>
        <v>0.40260279724260994</v>
      </c>
      <c r="AA2464" s="62">
        <f t="shared" ca="1" si="351"/>
        <v>0.98505363420312575</v>
      </c>
      <c r="AB2464" s="63">
        <f t="shared" ca="1" si="352"/>
        <v>0.16991869631272324</v>
      </c>
      <c r="AC2464" s="67">
        <f t="shared" ca="1" si="353"/>
        <v>0.22439226878148644</v>
      </c>
      <c r="AD2464" s="67">
        <f t="shared" ca="1" si="349"/>
        <v>0.25015135047197956</v>
      </c>
      <c r="AE2464" s="67">
        <f t="shared" ca="1" si="349"/>
        <v>0.10315267023918957</v>
      </c>
      <c r="AF2464" s="67">
        <f t="shared" ca="1" si="349"/>
        <v>0.25238501419462117</v>
      </c>
      <c r="AG2464" s="68" cm="1">
        <f t="array" aca="1" ref="AG2464" ca="1">+MMULT(MMULT(AB2464:AF2464,$N$13:$R$17),TRANSPOSE(AB2464:AF2464))</f>
        <v>1.6133317595542742E-4</v>
      </c>
      <c r="AH2464" s="69">
        <f t="shared" ca="1" si="354"/>
        <v>1.2701699727021868E-2</v>
      </c>
      <c r="AI2464" s="70" cm="1">
        <f t="array" aca="1" ref="AI2464" ca="1">+MMULT(AB2464:AF2464,$N$5:$N$9)</f>
        <v>1.4368093951426655E-4</v>
      </c>
    </row>
    <row r="2465" spans="23:35" x14ac:dyDescent="0.3">
      <c r="W2465" s="62">
        <f t="shared" ca="1" si="351"/>
        <v>0.83892916524091066</v>
      </c>
      <c r="X2465" s="62">
        <f t="shared" ca="1" si="351"/>
        <v>0.43175639286253231</v>
      </c>
      <c r="Y2465" s="62">
        <f t="shared" ca="1" si="351"/>
        <v>0.29089322022459252</v>
      </c>
      <c r="Z2465" s="62">
        <f t="shared" ca="1" si="351"/>
        <v>0.22825070760670252</v>
      </c>
      <c r="AA2465" s="62">
        <f t="shared" ca="1" si="351"/>
        <v>0.74014989358077943</v>
      </c>
      <c r="AB2465" s="63">
        <f t="shared" ca="1" si="352"/>
        <v>0.33159525806157475</v>
      </c>
      <c r="AC2465" s="67">
        <f t="shared" ca="1" si="353"/>
        <v>0.17065609164973206</v>
      </c>
      <c r="AD2465" s="67">
        <f t="shared" ca="1" si="349"/>
        <v>0.1149784945204959</v>
      </c>
      <c r="AE2465" s="67">
        <f t="shared" ca="1" si="349"/>
        <v>9.0218406305909021E-2</v>
      </c>
      <c r="AF2465" s="67">
        <f t="shared" ca="1" si="349"/>
        <v>0.2925517494622884</v>
      </c>
      <c r="AG2465" s="68" cm="1">
        <f t="array" aca="1" ref="AG2465" ca="1">+MMULT(MMULT(AB2465:AF2465,$N$13:$R$17),TRANSPOSE(AB2465:AF2465))</f>
        <v>1.6694416912080111E-4</v>
      </c>
      <c r="AH2465" s="69">
        <f t="shared" ca="1" si="354"/>
        <v>1.2920687641174563E-2</v>
      </c>
      <c r="AI2465" s="70" cm="1">
        <f t="array" aca="1" ref="AI2465" ca="1">+MMULT(AB2465:AF2465,$N$5:$N$9)</f>
        <v>4.8373173669648132E-4</v>
      </c>
    </row>
    <row r="2466" spans="23:35" x14ac:dyDescent="0.3">
      <c r="W2466" s="62">
        <f t="shared" ca="1" si="351"/>
        <v>0.8160980667069706</v>
      </c>
      <c r="X2466" s="62">
        <f t="shared" ca="1" si="351"/>
        <v>0.20054436367895234</v>
      </c>
      <c r="Y2466" s="62">
        <f t="shared" ca="1" si="351"/>
        <v>0.20375956306142484</v>
      </c>
      <c r="Z2466" s="62">
        <f t="shared" ca="1" si="351"/>
        <v>0.80846532869929588</v>
      </c>
      <c r="AA2466" s="62">
        <f t="shared" ref="X2466:AA2481" ca="1" si="355">RAND()</f>
        <v>0.69934619118834518</v>
      </c>
      <c r="AB2466" s="63">
        <f t="shared" ca="1" si="352"/>
        <v>0.29913277048077008</v>
      </c>
      <c r="AC2466" s="67">
        <f t="shared" ca="1" si="353"/>
        <v>7.3507576551002929E-2</v>
      </c>
      <c r="AD2466" s="67">
        <f t="shared" ca="1" si="349"/>
        <v>7.4686076461936299E-2</v>
      </c>
      <c r="AE2466" s="67">
        <f t="shared" ca="1" si="349"/>
        <v>0.29633506496015471</v>
      </c>
      <c r="AF2466" s="67">
        <f t="shared" ca="1" si="349"/>
        <v>0.25633851154613596</v>
      </c>
      <c r="AG2466" s="68" cm="1">
        <f t="array" aca="1" ref="AG2466" ca="1">+MMULT(MMULT(AB2466:AF2466,$N$13:$R$17),TRANSPOSE(AB2466:AF2466))</f>
        <v>1.7426616000269893E-4</v>
      </c>
      <c r="AH2466" s="69">
        <f t="shared" ca="1" si="354"/>
        <v>1.3200990872002712E-2</v>
      </c>
      <c r="AI2466" s="70" cm="1">
        <f t="array" aca="1" ref="AI2466" ca="1">+MMULT(AB2466:AF2466,$N$5:$N$9)</f>
        <v>6.6428548495823169E-4</v>
      </c>
    </row>
    <row r="2467" spans="23:35" x14ac:dyDescent="0.3">
      <c r="W2467" s="62">
        <f t="shared" ca="1" si="351"/>
        <v>0.23930522859981129</v>
      </c>
      <c r="X2467" s="62">
        <f t="shared" ca="1" si="355"/>
        <v>0.79190788362580233</v>
      </c>
      <c r="Y2467" s="62">
        <f t="shared" ca="1" si="355"/>
        <v>0.70644639637278417</v>
      </c>
      <c r="Z2467" s="62">
        <f t="shared" ca="1" si="355"/>
        <v>0.29207478692798128</v>
      </c>
      <c r="AA2467" s="62">
        <f t="shared" ca="1" si="355"/>
        <v>0.30144879196069874</v>
      </c>
      <c r="AB2467" s="63">
        <f t="shared" ca="1" si="352"/>
        <v>0.10265398281426824</v>
      </c>
      <c r="AC2467" s="67">
        <f t="shared" ca="1" si="353"/>
        <v>0.33970214003201576</v>
      </c>
      <c r="AD2467" s="67">
        <f t="shared" ca="1" si="349"/>
        <v>0.30304200479349952</v>
      </c>
      <c r="AE2467" s="67">
        <f t="shared" ca="1" si="349"/>
        <v>0.12529036800915802</v>
      </c>
      <c r="AF2467" s="67">
        <f t="shared" ca="1" si="349"/>
        <v>0.12931150435105826</v>
      </c>
      <c r="AG2467" s="68" cm="1">
        <f t="array" aca="1" ref="AG2467" ca="1">+MMULT(MMULT(AB2467:AF2467,$N$13:$R$17),TRANSPOSE(AB2467:AF2467))</f>
        <v>1.6669752946592758E-4</v>
      </c>
      <c r="AH2467" s="69">
        <f t="shared" ca="1" si="354"/>
        <v>1.2911139743102758E-2</v>
      </c>
      <c r="AI2467" s="70" cm="1">
        <f t="array" aca="1" ref="AI2467" ca="1">+MMULT(AB2467:AF2467,$N$5:$N$9)</f>
        <v>-6.3015655810291467E-5</v>
      </c>
    </row>
    <row r="2468" spans="23:35" x14ac:dyDescent="0.3">
      <c r="W2468" s="62">
        <f t="shared" ca="1" si="351"/>
        <v>0.31246313252522395</v>
      </c>
      <c r="X2468" s="62">
        <f t="shared" ca="1" si="355"/>
        <v>0.87830798185837189</v>
      </c>
      <c r="Y2468" s="62">
        <f t="shared" ca="1" si="355"/>
        <v>0.2564238174324539</v>
      </c>
      <c r="Z2468" s="62">
        <f t="shared" ca="1" si="355"/>
        <v>0.9682050182951395</v>
      </c>
      <c r="AA2468" s="62">
        <f t="shared" ca="1" si="355"/>
        <v>7.4498745381039178E-2</v>
      </c>
      <c r="AB2468" s="63">
        <f t="shared" ca="1" si="352"/>
        <v>0.12549230741431955</v>
      </c>
      <c r="AC2468" s="67">
        <f t="shared" ca="1" si="353"/>
        <v>0.3527484806705114</v>
      </c>
      <c r="AD2468" s="67">
        <f t="shared" ca="1" si="349"/>
        <v>0.10298564270774938</v>
      </c>
      <c r="AE2468" s="67">
        <f t="shared" ca="1" si="349"/>
        <v>0.38885317705816741</v>
      </c>
      <c r="AF2468" s="67">
        <f t="shared" ca="1" si="349"/>
        <v>2.9920392149252285E-2</v>
      </c>
      <c r="AG2468" s="68" cm="1">
        <f t="array" aca="1" ref="AG2468" ca="1">+MMULT(MMULT(AB2468:AF2468,$N$13:$R$17),TRANSPOSE(AB2468:AF2468))</f>
        <v>1.6798889390550476E-4</v>
      </c>
      <c r="AH2468" s="69">
        <f t="shared" ca="1" si="354"/>
        <v>1.2961052962838504E-2</v>
      </c>
      <c r="AI2468" s="70" cm="1">
        <f t="array" aca="1" ref="AI2468" ca="1">+MMULT(AB2468:AF2468,$N$5:$N$9)</f>
        <v>4.7842618031474545E-4</v>
      </c>
    </row>
    <row r="2469" spans="23:35" x14ac:dyDescent="0.3">
      <c r="W2469" s="62">
        <f t="shared" ca="1" si="351"/>
        <v>0.37748324509595677</v>
      </c>
      <c r="X2469" s="62">
        <f t="shared" ca="1" si="355"/>
        <v>0.67206930060021575</v>
      </c>
      <c r="Y2469" s="62">
        <f t="shared" ca="1" si="355"/>
        <v>0.93872655579735353</v>
      </c>
      <c r="Z2469" s="62">
        <f t="shared" ca="1" si="355"/>
        <v>0.63026049020243469</v>
      </c>
      <c r="AA2469" s="62">
        <f t="shared" ca="1" si="355"/>
        <v>9.9106696137315931E-2</v>
      </c>
      <c r="AB2469" s="63">
        <f t="shared" ca="1" si="352"/>
        <v>0.13890080058833426</v>
      </c>
      <c r="AC2469" s="67">
        <f t="shared" ca="1" si="353"/>
        <v>0.24729829765154712</v>
      </c>
      <c r="AD2469" s="67">
        <f t="shared" ca="1" si="349"/>
        <v>0.34541896051740451</v>
      </c>
      <c r="AE2469" s="67">
        <f t="shared" ca="1" si="349"/>
        <v>0.23191409898487136</v>
      </c>
      <c r="AF2469" s="67">
        <f t="shared" ca="1" si="349"/>
        <v>3.6467842257842782E-2</v>
      </c>
      <c r="AG2469" s="68" cm="1">
        <f t="array" aca="1" ref="AG2469" ca="1">+MMULT(MMULT(AB2469:AF2469,$N$13:$R$17),TRANSPOSE(AB2469:AF2469))</f>
        <v>1.9992683253831876E-4</v>
      </c>
      <c r="AH2469" s="69">
        <f t="shared" ca="1" si="354"/>
        <v>1.4139548526679299E-2</v>
      </c>
      <c r="AI2469" s="70" cm="1">
        <f t="array" aca="1" ref="AI2469" ca="1">+MMULT(AB2469:AF2469,$N$5:$N$9)</f>
        <v>-1.7970609734862262E-4</v>
      </c>
    </row>
    <row r="2470" spans="23:35" x14ac:dyDescent="0.3">
      <c r="W2470" s="62">
        <f t="shared" ca="1" si="351"/>
        <v>0.66434642320505666</v>
      </c>
      <c r="X2470" s="62">
        <f t="shared" ca="1" si="355"/>
        <v>0.43142514596755355</v>
      </c>
      <c r="Y2470" s="62">
        <f t="shared" ca="1" si="355"/>
        <v>0.63502735153924927</v>
      </c>
      <c r="Z2470" s="62">
        <f t="shared" ca="1" si="355"/>
        <v>0.91077051252949559</v>
      </c>
      <c r="AA2470" s="62">
        <f t="shared" ca="1" si="355"/>
        <v>0.44915511542107678</v>
      </c>
      <c r="AB2470" s="63">
        <f t="shared" ca="1" si="352"/>
        <v>0.21494844097076357</v>
      </c>
      <c r="AC2470" s="67">
        <f t="shared" ca="1" si="353"/>
        <v>0.13958705771896129</v>
      </c>
      <c r="AD2470" s="67">
        <f t="shared" ca="1" si="349"/>
        <v>0.20546229259222373</v>
      </c>
      <c r="AE2470" s="67">
        <f t="shared" ca="1" si="349"/>
        <v>0.29467864191380244</v>
      </c>
      <c r="AF2470" s="67">
        <f t="shared" ca="1" si="349"/>
        <v>0.14532356680424882</v>
      </c>
      <c r="AG2470" s="68" cm="1">
        <f t="array" aca="1" ref="AG2470" ca="1">+MMULT(MMULT(AB2470:AF2470,$N$13:$R$17),TRANSPOSE(AB2470:AF2470))</f>
        <v>1.7143393958054764E-4</v>
      </c>
      <c r="AH2470" s="69">
        <f t="shared" ca="1" si="354"/>
        <v>1.3093278412244492E-2</v>
      </c>
      <c r="AI2470" s="70" cm="1">
        <f t="array" aca="1" ref="AI2470" ca="1">+MMULT(AB2470:AF2470,$N$5:$N$9)</f>
        <v>2.6904528469386439E-4</v>
      </c>
    </row>
    <row r="2471" spans="23:35" x14ac:dyDescent="0.3">
      <c r="W2471" s="62">
        <f t="shared" ca="1" si="351"/>
        <v>0.31597890543170659</v>
      </c>
      <c r="X2471" s="62">
        <f t="shared" ca="1" si="355"/>
        <v>0.90555492666465121</v>
      </c>
      <c r="Y2471" s="62">
        <f t="shared" ca="1" si="355"/>
        <v>0.30089580884993017</v>
      </c>
      <c r="Z2471" s="62">
        <f t="shared" ca="1" si="355"/>
        <v>0.32605299055503989</v>
      </c>
      <c r="AA2471" s="62">
        <f t="shared" ca="1" si="355"/>
        <v>0.58276623981501241</v>
      </c>
      <c r="AB2471" s="63">
        <f t="shared" ca="1" si="352"/>
        <v>0.12996567696528227</v>
      </c>
      <c r="AC2471" s="67">
        <f t="shared" ca="1" si="353"/>
        <v>0.37246492424050393</v>
      </c>
      <c r="AD2471" s="67">
        <f t="shared" ca="1" si="349"/>
        <v>0.12376182973280622</v>
      </c>
      <c r="AE2471" s="67">
        <f t="shared" ca="1" si="349"/>
        <v>0.13410926145890878</v>
      </c>
      <c r="AF2471" s="67">
        <f t="shared" ca="1" si="349"/>
        <v>0.23969830760249894</v>
      </c>
      <c r="AG2471" s="68" cm="1">
        <f t="array" aca="1" ref="AG2471" ca="1">+MMULT(MMULT(AB2471:AF2471,$N$13:$R$17),TRANSPOSE(AB2471:AF2471))</f>
        <v>1.3620824723039858E-4</v>
      </c>
      <c r="AH2471" s="69">
        <f t="shared" ca="1" si="354"/>
        <v>1.1670828900742166E-2</v>
      </c>
      <c r="AI2471" s="70" cm="1">
        <f t="array" aca="1" ref="AI2471" ca="1">+MMULT(AB2471:AF2471,$N$5:$N$9)</f>
        <v>4.5345421051709318E-4</v>
      </c>
    </row>
    <row r="2472" spans="23:35" x14ac:dyDescent="0.3">
      <c r="W2472" s="62">
        <f t="shared" ca="1" si="351"/>
        <v>0.93275177904422246</v>
      </c>
      <c r="X2472" s="62">
        <f t="shared" ca="1" si="355"/>
        <v>0.46672444301616967</v>
      </c>
      <c r="Y2472" s="62">
        <f t="shared" ca="1" si="355"/>
        <v>0.63218802638702776</v>
      </c>
      <c r="Z2472" s="62">
        <f t="shared" ca="1" si="355"/>
        <v>0.93804130461910717</v>
      </c>
      <c r="AA2472" s="62">
        <f t="shared" ca="1" si="355"/>
        <v>0.93536831196486803</v>
      </c>
      <c r="AB2472" s="63">
        <f t="shared" ca="1" si="352"/>
        <v>0.23885637283245692</v>
      </c>
      <c r="AC2472" s="67">
        <f t="shared" ca="1" si="353"/>
        <v>0.11951744298501697</v>
      </c>
      <c r="AD2472" s="67">
        <f t="shared" ca="1" si="349"/>
        <v>0.16188887796670273</v>
      </c>
      <c r="AE2472" s="67">
        <f t="shared" ca="1" si="349"/>
        <v>0.24021089921472349</v>
      </c>
      <c r="AF2472" s="67">
        <f t="shared" ca="1" si="349"/>
        <v>0.23952640700109984</v>
      </c>
      <c r="AG2472" s="68" cm="1">
        <f t="array" aca="1" ref="AG2472" ca="1">+MMULT(MMULT(AB2472:AF2472,$N$13:$R$17),TRANSPOSE(AB2472:AF2472))</f>
        <v>1.6339487270242587E-4</v>
      </c>
      <c r="AH2472" s="69">
        <f t="shared" ca="1" si="354"/>
        <v>1.2782600388904672E-2</v>
      </c>
      <c r="AI2472" s="70" cm="1">
        <f t="array" aca="1" ref="AI2472" ca="1">+MMULT(AB2472:AF2472,$N$5:$N$9)</f>
        <v>4.1544486304244909E-4</v>
      </c>
    </row>
    <row r="2473" spans="23:35" x14ac:dyDescent="0.3">
      <c r="W2473" s="62">
        <f t="shared" ca="1" si="351"/>
        <v>0.42019829212857962</v>
      </c>
      <c r="X2473" s="62">
        <f t="shared" ca="1" si="355"/>
        <v>0.64706680982301579</v>
      </c>
      <c r="Y2473" s="62">
        <f t="shared" ca="1" si="355"/>
        <v>0.73026723233520396</v>
      </c>
      <c r="Z2473" s="62">
        <f t="shared" ca="1" si="355"/>
        <v>0.37033019218943508</v>
      </c>
      <c r="AA2473" s="62">
        <f t="shared" ca="1" si="355"/>
        <v>0.85385072111572313</v>
      </c>
      <c r="AB2473" s="63">
        <f t="shared" ca="1" si="352"/>
        <v>0.13905961873233375</v>
      </c>
      <c r="AC2473" s="67">
        <f t="shared" ca="1" si="353"/>
        <v>0.21413905185697937</v>
      </c>
      <c r="AD2473" s="67">
        <f t="shared" ref="AD2473:AF2536" ca="1" si="356">+Y2473/SUM($W2473:$AA2473)</f>
        <v>0.24167324047613167</v>
      </c>
      <c r="AE2473" s="67">
        <f t="shared" ca="1" si="356"/>
        <v>0.12255636516289425</v>
      </c>
      <c r="AF2473" s="67">
        <f t="shared" ca="1" si="356"/>
        <v>0.28257172377166095</v>
      </c>
      <c r="AG2473" s="68" cm="1">
        <f t="array" aca="1" ref="AG2473" ca="1">+MMULT(MMULT(AB2473:AF2473,$N$13:$R$17),TRANSPOSE(AB2473:AF2473))</f>
        <v>1.6190016076080468E-4</v>
      </c>
      <c r="AH2473" s="69">
        <f t="shared" ca="1" si="354"/>
        <v>1.2723999401163326E-2</v>
      </c>
      <c r="AI2473" s="70" cm="1">
        <f t="array" aca="1" ref="AI2473" ca="1">+MMULT(AB2473:AF2473,$N$5:$N$9)</f>
        <v>1.9890682101756285E-4</v>
      </c>
    </row>
    <row r="2474" spans="23:35" x14ac:dyDescent="0.3">
      <c r="W2474" s="62">
        <f t="shared" ca="1" si="351"/>
        <v>6.5598995198549281E-2</v>
      </c>
      <c r="X2474" s="62">
        <f t="shared" ca="1" si="355"/>
        <v>0.83815042215846547</v>
      </c>
      <c r="Y2474" s="62">
        <f t="shared" ca="1" si="355"/>
        <v>0.80098315392357655</v>
      </c>
      <c r="Z2474" s="62">
        <f t="shared" ca="1" si="355"/>
        <v>0.14495934320407466</v>
      </c>
      <c r="AA2474" s="62">
        <f t="shared" ca="1" si="355"/>
        <v>0.42198387161946627</v>
      </c>
      <c r="AB2474" s="63">
        <f t="shared" ca="1" si="352"/>
        <v>2.8876917912238672E-2</v>
      </c>
      <c r="AC2474" s="67">
        <f t="shared" ca="1" si="353"/>
        <v>0.36895688517060471</v>
      </c>
      <c r="AD2474" s="67">
        <f t="shared" ca="1" si="356"/>
        <v>0.35259571758575764</v>
      </c>
      <c r="AE2474" s="67">
        <f t="shared" ca="1" si="356"/>
        <v>6.3811633724668235E-2</v>
      </c>
      <c r="AF2474" s="67">
        <f t="shared" ca="1" si="356"/>
        <v>0.18575884560673078</v>
      </c>
      <c r="AG2474" s="68" cm="1">
        <f t="array" aca="1" ref="AG2474" ca="1">+MMULT(MMULT(AB2474:AF2474,$N$13:$R$17),TRANSPOSE(AB2474:AF2474))</f>
        <v>1.8229553917949024E-4</v>
      </c>
      <c r="AH2474" s="69">
        <f t="shared" ca="1" si="354"/>
        <v>1.3501686530929766E-2</v>
      </c>
      <c r="AI2474" s="70" cm="1">
        <f t="array" aca="1" ref="AI2474" ca="1">+MMULT(AB2474:AF2474,$N$5:$N$9)</f>
        <v>-1.6781533684574447E-4</v>
      </c>
    </row>
    <row r="2475" spans="23:35" x14ac:dyDescent="0.3">
      <c r="W2475" s="62">
        <f t="shared" ca="1" si="351"/>
        <v>0.76865014583691726</v>
      </c>
      <c r="X2475" s="62">
        <f t="shared" ca="1" si="355"/>
        <v>7.9676914932195753E-2</v>
      </c>
      <c r="Y2475" s="62">
        <f t="shared" ca="1" si="355"/>
        <v>0.50184299736931759</v>
      </c>
      <c r="Z2475" s="62">
        <f t="shared" ca="1" si="355"/>
        <v>6.717580640539933E-2</v>
      </c>
      <c r="AA2475" s="62">
        <f t="shared" ca="1" si="355"/>
        <v>0.44046872417148697</v>
      </c>
      <c r="AB2475" s="63">
        <f t="shared" ca="1" si="352"/>
        <v>0.4137388900409274</v>
      </c>
      <c r="AC2475" s="67">
        <f t="shared" ca="1" si="353"/>
        <v>4.2887441737279354E-2</v>
      </c>
      <c r="AD2475" s="67">
        <f t="shared" ca="1" si="356"/>
        <v>0.27012544761872237</v>
      </c>
      <c r="AE2475" s="67">
        <f t="shared" ca="1" si="356"/>
        <v>3.615850947313938E-2</v>
      </c>
      <c r="AF2475" s="67">
        <f t="shared" ca="1" si="356"/>
        <v>0.23708971112993152</v>
      </c>
      <c r="AG2475" s="68" cm="1">
        <f t="array" aca="1" ref="AG2475" ca="1">+MMULT(MMULT(AB2475:AF2475,$N$13:$R$17),TRANSPOSE(AB2475:AF2475))</f>
        <v>2.1998760168607173E-4</v>
      </c>
      <c r="AH2475" s="69">
        <f t="shared" ca="1" si="354"/>
        <v>1.4831979021225445E-2</v>
      </c>
      <c r="AI2475" s="70" cm="1">
        <f t="array" aca="1" ref="AI2475" ca="1">+MMULT(AB2475:AF2475,$N$5:$N$9)</f>
        <v>3.8594052306108965E-5</v>
      </c>
    </row>
    <row r="2476" spans="23:35" x14ac:dyDescent="0.3">
      <c r="W2476" s="62">
        <f t="shared" ca="1" si="351"/>
        <v>0.60129527991792542</v>
      </c>
      <c r="X2476" s="62">
        <f t="shared" ca="1" si="355"/>
        <v>0.84214786189012325</v>
      </c>
      <c r="Y2476" s="62">
        <f t="shared" ca="1" si="355"/>
        <v>0.44296813783845823</v>
      </c>
      <c r="Z2476" s="62">
        <f t="shared" ca="1" si="355"/>
        <v>0.25605074483782841</v>
      </c>
      <c r="AA2476" s="62">
        <f t="shared" ca="1" si="355"/>
        <v>0.68687828874488832</v>
      </c>
      <c r="AB2476" s="63">
        <f t="shared" ca="1" si="352"/>
        <v>0.21252137012519581</v>
      </c>
      <c r="AC2476" s="67">
        <f t="shared" ca="1" si="353"/>
        <v>0.29764813301265647</v>
      </c>
      <c r="AD2476" s="67">
        <f t="shared" ca="1" si="356"/>
        <v>0.15656233920227269</v>
      </c>
      <c r="AE2476" s="67">
        <f t="shared" ca="1" si="356"/>
        <v>9.0498390610915525E-2</v>
      </c>
      <c r="AF2476" s="67">
        <f t="shared" ca="1" si="356"/>
        <v>0.24276976704895931</v>
      </c>
      <c r="AG2476" s="68" cm="1">
        <f t="array" aca="1" ref="AG2476" ca="1">+MMULT(MMULT(AB2476:AF2476,$N$13:$R$17),TRANSPOSE(AB2476:AF2476))</f>
        <v>1.4451083732747779E-4</v>
      </c>
      <c r="AH2476" s="69">
        <f t="shared" ca="1" si="354"/>
        <v>1.2021266045116786E-2</v>
      </c>
      <c r="AI2476" s="70" cm="1">
        <f t="array" aca="1" ref="AI2476" ca="1">+MMULT(AB2476:AF2476,$N$5:$N$9)</f>
        <v>3.5088328657569738E-4</v>
      </c>
    </row>
    <row r="2477" spans="23:35" x14ac:dyDescent="0.3">
      <c r="W2477" s="62">
        <f t="shared" ca="1" si="351"/>
        <v>8.3963806867421775E-2</v>
      </c>
      <c r="X2477" s="62">
        <f t="shared" ca="1" si="355"/>
        <v>0.62791551228700315</v>
      </c>
      <c r="Y2477" s="62">
        <f t="shared" ca="1" si="355"/>
        <v>2.5500487407963845E-2</v>
      </c>
      <c r="Z2477" s="62">
        <f t="shared" ca="1" si="355"/>
        <v>0.44670654438708601</v>
      </c>
      <c r="AA2477" s="62">
        <f t="shared" ca="1" si="355"/>
        <v>0.4201040711041818</v>
      </c>
      <c r="AB2477" s="63">
        <f t="shared" ca="1" si="352"/>
        <v>5.2340299326767439E-2</v>
      </c>
      <c r="AC2477" s="67">
        <f t="shared" ca="1" si="353"/>
        <v>0.39142205542104952</v>
      </c>
      <c r="AD2477" s="67">
        <f t="shared" ca="1" si="356"/>
        <v>1.5896172335525212E-2</v>
      </c>
      <c r="AE2477" s="67">
        <f t="shared" ca="1" si="356"/>
        <v>0.27846229365664715</v>
      </c>
      <c r="AF2477" s="67">
        <f t="shared" ca="1" si="356"/>
        <v>0.26187917926001075</v>
      </c>
      <c r="AG2477" s="68" cm="1">
        <f t="array" aca="1" ref="AG2477" ca="1">+MMULT(MMULT(AB2477:AF2477,$N$13:$R$17),TRANSPOSE(AB2477:AF2477))</f>
        <v>1.3858356617506051E-4</v>
      </c>
      <c r="AH2477" s="69">
        <f t="shared" ca="1" si="354"/>
        <v>1.1772152147125032E-2</v>
      </c>
      <c r="AI2477" s="70" cm="1">
        <f t="array" aca="1" ref="AI2477" ca="1">+MMULT(AB2477:AF2477,$N$5:$N$9)</f>
        <v>8.0868658056816264E-4</v>
      </c>
    </row>
    <row r="2478" spans="23:35" x14ac:dyDescent="0.3">
      <c r="W2478" s="62">
        <f t="shared" ca="1" si="351"/>
        <v>0.52850013373670257</v>
      </c>
      <c r="X2478" s="62">
        <f t="shared" ca="1" si="355"/>
        <v>9.088045449163884E-2</v>
      </c>
      <c r="Y2478" s="62">
        <f t="shared" ca="1" si="355"/>
        <v>0.59830733241329015</v>
      </c>
      <c r="Z2478" s="62">
        <f t="shared" ca="1" si="355"/>
        <v>0.29688062547585781</v>
      </c>
      <c r="AA2478" s="62">
        <f t="shared" ca="1" si="355"/>
        <v>0.19904149946058547</v>
      </c>
      <c r="AB2478" s="63">
        <f t="shared" ca="1" si="352"/>
        <v>0.30841330272338396</v>
      </c>
      <c r="AC2478" s="67">
        <f t="shared" ca="1" si="353"/>
        <v>5.3034501476081707E-2</v>
      </c>
      <c r="AD2478" s="67">
        <f t="shared" ca="1" si="356"/>
        <v>0.34915022467171358</v>
      </c>
      <c r="AE2478" s="67">
        <f t="shared" ca="1" si="356"/>
        <v>0.17324864909723794</v>
      </c>
      <c r="AF2478" s="67">
        <f t="shared" ca="1" si="356"/>
        <v>0.11615332203158285</v>
      </c>
      <c r="AG2478" s="68" cm="1">
        <f t="array" aca="1" ref="AG2478" ca="1">+MMULT(MMULT(AB2478:AF2478,$N$13:$R$17),TRANSPOSE(AB2478:AF2478))</f>
        <v>2.2438002805534737E-4</v>
      </c>
      <c r="AH2478" s="69">
        <f t="shared" ca="1" si="354"/>
        <v>1.4979320013116328E-2</v>
      </c>
      <c r="AI2478" s="70" cm="1">
        <f t="array" aca="1" ref="AI2478" ca="1">+MMULT(AB2478:AF2478,$N$5:$N$9)</f>
        <v>-1.6524045720305012E-4</v>
      </c>
    </row>
    <row r="2479" spans="23:35" x14ac:dyDescent="0.3">
      <c r="W2479" s="62">
        <f t="shared" ca="1" si="351"/>
        <v>0.82884239711487862</v>
      </c>
      <c r="X2479" s="62">
        <f t="shared" ca="1" si="355"/>
        <v>0.54726199240422768</v>
      </c>
      <c r="Y2479" s="62">
        <f t="shared" ca="1" si="355"/>
        <v>0.49854440490272223</v>
      </c>
      <c r="Z2479" s="62">
        <f t="shared" ca="1" si="355"/>
        <v>0.71534012098676314</v>
      </c>
      <c r="AA2479" s="62">
        <f t="shared" ca="1" si="355"/>
        <v>0.14988919216386987</v>
      </c>
      <c r="AB2479" s="63">
        <f t="shared" ca="1" si="352"/>
        <v>0.30251068280159188</v>
      </c>
      <c r="AC2479" s="67">
        <f t="shared" ca="1" si="353"/>
        <v>0.19973953983270562</v>
      </c>
      <c r="AD2479" s="67">
        <f t="shared" ca="1" si="356"/>
        <v>0.18195860740112771</v>
      </c>
      <c r="AE2479" s="67">
        <f t="shared" ca="1" si="356"/>
        <v>0.26108465154333316</v>
      </c>
      <c r="AF2479" s="67">
        <f t="shared" ca="1" si="356"/>
        <v>5.4706518421241759E-2</v>
      </c>
      <c r="AG2479" s="68" cm="1">
        <f t="array" aca="1" ref="AG2479" ca="1">+MMULT(MMULT(AB2479:AF2479,$N$13:$R$17),TRANSPOSE(AB2479:AF2479))</f>
        <v>1.8135657975463962E-4</v>
      </c>
      <c r="AH2479" s="69">
        <f t="shared" ca="1" si="354"/>
        <v>1.3466869708831359E-2</v>
      </c>
      <c r="AI2479" s="70" cm="1">
        <f t="array" aca="1" ref="AI2479" ca="1">+MMULT(AB2479:AF2479,$N$5:$N$9)</f>
        <v>2.3347562115336862E-4</v>
      </c>
    </row>
    <row r="2480" spans="23:35" x14ac:dyDescent="0.3">
      <c r="W2480" s="62">
        <f t="shared" ca="1" si="351"/>
        <v>7.8821187065339804E-2</v>
      </c>
      <c r="X2480" s="62">
        <f t="shared" ca="1" si="355"/>
        <v>0.24496566244627715</v>
      </c>
      <c r="Y2480" s="62">
        <f t="shared" ca="1" si="355"/>
        <v>0.5078925924883535</v>
      </c>
      <c r="Z2480" s="62">
        <f t="shared" ca="1" si="355"/>
        <v>0.90810319516243176</v>
      </c>
      <c r="AA2480" s="62">
        <f t="shared" ca="1" si="355"/>
        <v>0.61198153109369757</v>
      </c>
      <c r="AB2480" s="63">
        <f t="shared" ca="1" si="352"/>
        <v>3.3515770045849436E-2</v>
      </c>
      <c r="AC2480" s="67">
        <f t="shared" ca="1" si="353"/>
        <v>0.10416251159567848</v>
      </c>
      <c r="AD2480" s="67">
        <f t="shared" ca="1" si="356"/>
        <v>0.21596238234421708</v>
      </c>
      <c r="AE2480" s="67">
        <f t="shared" ca="1" si="356"/>
        <v>0.38613701468026707</v>
      </c>
      <c r="AF2480" s="67">
        <f t="shared" ca="1" si="356"/>
        <v>0.26022232133398787</v>
      </c>
      <c r="AG2480" s="68" cm="1">
        <f t="array" aca="1" ref="AG2480" ca="1">+MMULT(MMULT(AB2480:AF2480,$N$13:$R$17),TRANSPOSE(AB2480:AF2480))</f>
        <v>1.7883857125428125E-4</v>
      </c>
      <c r="AH2480" s="69">
        <f t="shared" ca="1" si="354"/>
        <v>1.3373053924002596E-2</v>
      </c>
      <c r="AI2480" s="70" cm="1">
        <f t="array" aca="1" ref="AI2480" ca="1">+MMULT(AB2480:AF2480,$N$5:$N$9)</f>
        <v>3.8927108791937437E-4</v>
      </c>
    </row>
    <row r="2481" spans="23:35" x14ac:dyDescent="0.3">
      <c r="W2481" s="62">
        <f t="shared" ca="1" si="351"/>
        <v>0.59965176351512528</v>
      </c>
      <c r="X2481" s="62">
        <f t="shared" ca="1" si="355"/>
        <v>0.55186934946607191</v>
      </c>
      <c r="Y2481" s="62">
        <f t="shared" ca="1" si="355"/>
        <v>0.41935936028616916</v>
      </c>
      <c r="Z2481" s="62">
        <f t="shared" ca="1" si="355"/>
        <v>0.10782817683074342</v>
      </c>
      <c r="AA2481" s="62">
        <f t="shared" ca="1" si="355"/>
        <v>0.69695513246886809</v>
      </c>
      <c r="AB2481" s="63">
        <f t="shared" ca="1" si="352"/>
        <v>0.25241440641368162</v>
      </c>
      <c r="AC2481" s="67">
        <f t="shared" ca="1" si="353"/>
        <v>0.23230111664612749</v>
      </c>
      <c r="AD2481" s="67">
        <f t="shared" ca="1" si="356"/>
        <v>0.17652302626470084</v>
      </c>
      <c r="AE2481" s="67">
        <f t="shared" ca="1" si="356"/>
        <v>4.5388652056745069E-2</v>
      </c>
      <c r="AF2481" s="67">
        <f t="shared" ca="1" si="356"/>
        <v>0.29337279861874505</v>
      </c>
      <c r="AG2481" s="68" cm="1">
        <f t="array" aca="1" ref="AG2481" ca="1">+MMULT(MMULT(AB2481:AF2481,$N$13:$R$17),TRANSPOSE(AB2481:AF2481))</f>
        <v>1.6042407386093451E-4</v>
      </c>
      <c r="AH2481" s="69">
        <f t="shared" ca="1" si="354"/>
        <v>1.2665862539161497E-2</v>
      </c>
      <c r="AI2481" s="70" cm="1">
        <f t="array" aca="1" ref="AI2481" ca="1">+MMULT(AB2481:AF2481,$N$5:$N$9)</f>
        <v>3.1652767953443153E-4</v>
      </c>
    </row>
    <row r="2482" spans="23:35" x14ac:dyDescent="0.3">
      <c r="W2482" s="62">
        <f t="shared" ca="1" si="351"/>
        <v>0.89032818862365837</v>
      </c>
      <c r="X2482" s="62">
        <f t="shared" ref="X2482:AA2482" ca="1" si="357">RAND()</f>
        <v>5.5004594963877995E-2</v>
      </c>
      <c r="Y2482" s="62">
        <f t="shared" ca="1" si="357"/>
        <v>0.73592040749579757</v>
      </c>
      <c r="Z2482" s="62">
        <f t="shared" ca="1" si="357"/>
        <v>0.89179549638901745</v>
      </c>
      <c r="AA2482" s="62">
        <f t="shared" ca="1" si="357"/>
        <v>0.26236452743570904</v>
      </c>
      <c r="AB2482" s="63">
        <f t="shared" ca="1" si="352"/>
        <v>0.31400297633603558</v>
      </c>
      <c r="AC2482" s="67">
        <f t="shared" ca="1" si="353"/>
        <v>1.9399146013242215E-2</v>
      </c>
      <c r="AD2482" s="67">
        <f t="shared" ca="1" si="356"/>
        <v>0.2595460878952206</v>
      </c>
      <c r="AE2482" s="67">
        <f t="shared" ca="1" si="356"/>
        <v>0.3145204697855421</v>
      </c>
      <c r="AF2482" s="67">
        <f t="shared" ca="1" si="356"/>
        <v>9.2531319969959405E-2</v>
      </c>
      <c r="AG2482" s="68" cm="1">
        <f t="array" aca="1" ref="AG2482" ca="1">+MMULT(MMULT(AB2482:AF2482,$N$13:$R$17),TRANSPOSE(AB2482:AF2482))</f>
        <v>2.2273808178517354E-4</v>
      </c>
      <c r="AH2482" s="69">
        <f t="shared" ca="1" si="354"/>
        <v>1.4924412276038662E-2</v>
      </c>
      <c r="AI2482" s="70" cm="1">
        <f t="array" aca="1" ref="AI2482" ca="1">+MMULT(AB2482:AF2482,$N$5:$N$9)</f>
        <v>1.061380653693676E-4</v>
      </c>
    </row>
    <row r="2483" spans="23:35" x14ac:dyDescent="0.3">
      <c r="W2483" s="62">
        <f t="shared" ref="W2483:AA2546" ca="1" si="358">RAND()</f>
        <v>0.58558184803205704</v>
      </c>
      <c r="X2483" s="62">
        <f t="shared" ca="1" si="358"/>
        <v>0.38629875853709206</v>
      </c>
      <c r="Y2483" s="62">
        <f t="shared" ca="1" si="358"/>
        <v>0.27941723458648093</v>
      </c>
      <c r="Z2483" s="62">
        <f t="shared" ca="1" si="358"/>
        <v>0.28807656846844487</v>
      </c>
      <c r="AA2483" s="62">
        <f t="shared" ca="1" si="358"/>
        <v>0.1553106096768726</v>
      </c>
      <c r="AB2483" s="63">
        <f t="shared" ca="1" si="352"/>
        <v>0.34554022804403367</v>
      </c>
      <c r="AC2483" s="67">
        <f t="shared" ca="1" si="353"/>
        <v>0.22794723157253086</v>
      </c>
      <c r="AD2483" s="67">
        <f t="shared" ca="1" si="356"/>
        <v>0.16487856528155284</v>
      </c>
      <c r="AE2483" s="67">
        <f t="shared" ca="1" si="356"/>
        <v>0.16998826636661693</v>
      </c>
      <c r="AF2483" s="67">
        <f t="shared" ca="1" si="356"/>
        <v>9.1645708735265591E-2</v>
      </c>
      <c r="AG2483" s="68" cm="1">
        <f t="array" aca="1" ref="AG2483" ca="1">+MMULT(MMULT(AB2483:AF2483,$N$13:$R$17),TRANSPOSE(AB2483:AF2483))</f>
        <v>1.710333600877008E-4</v>
      </c>
      <c r="AH2483" s="69">
        <f t="shared" ca="1" si="354"/>
        <v>1.3077972323250298E-2</v>
      </c>
      <c r="AI2483" s="70" cm="1">
        <f t="array" aca="1" ref="AI2483" ca="1">+MMULT(AB2483:AF2483,$N$5:$N$9)</f>
        <v>2.519237882314342E-4</v>
      </c>
    </row>
    <row r="2484" spans="23:35" x14ac:dyDescent="0.3">
      <c r="W2484" s="62">
        <f t="shared" ca="1" si="358"/>
        <v>2.6999632612194291E-2</v>
      </c>
      <c r="X2484" s="62">
        <f t="shared" ca="1" si="358"/>
        <v>0.20493213314255931</v>
      </c>
      <c r="Y2484" s="62">
        <f t="shared" ca="1" si="358"/>
        <v>0.18512152464580167</v>
      </c>
      <c r="Z2484" s="62">
        <f t="shared" ca="1" si="358"/>
        <v>0.87232748944296468</v>
      </c>
      <c r="AA2484" s="62">
        <f t="shared" ca="1" si="358"/>
        <v>0.32392462444300474</v>
      </c>
      <c r="AB2484" s="63">
        <f t="shared" ca="1" si="352"/>
        <v>1.673559918689712E-2</v>
      </c>
      <c r="AC2484" s="67">
        <f t="shared" ca="1" si="353"/>
        <v>0.1270262484697926</v>
      </c>
      <c r="AD2484" s="67">
        <f t="shared" ca="1" si="356"/>
        <v>0.11474673310703415</v>
      </c>
      <c r="AE2484" s="67">
        <f t="shared" ca="1" si="356"/>
        <v>0.54070821750500897</v>
      </c>
      <c r="AF2484" s="67">
        <f t="shared" ca="1" si="356"/>
        <v>0.20078320173126712</v>
      </c>
      <c r="AG2484" s="68" cm="1">
        <f t="array" aca="1" ref="AG2484" ca="1">+MMULT(MMULT(AB2484:AF2484,$N$13:$R$17),TRANSPOSE(AB2484:AF2484))</f>
        <v>1.866321364283271E-4</v>
      </c>
      <c r="AH2484" s="69">
        <f t="shared" ca="1" si="354"/>
        <v>1.3661337285504926E-2</v>
      </c>
      <c r="AI2484" s="70" cm="1">
        <f t="array" aca="1" ref="AI2484" ca="1">+MMULT(AB2484:AF2484,$N$5:$N$9)</f>
        <v>6.6868473448279458E-4</v>
      </c>
    </row>
    <row r="2485" spans="23:35" x14ac:dyDescent="0.3">
      <c r="W2485" s="62">
        <f t="shared" ca="1" si="358"/>
        <v>0.83431573492917444</v>
      </c>
      <c r="X2485" s="62">
        <f t="shared" ca="1" si="358"/>
        <v>0.5834952374596053</v>
      </c>
      <c r="Y2485" s="62">
        <f t="shared" ca="1" si="358"/>
        <v>0.35906169278514721</v>
      </c>
      <c r="Z2485" s="62">
        <f t="shared" ca="1" si="358"/>
        <v>0.77238853428368559</v>
      </c>
      <c r="AA2485" s="62">
        <f t="shared" ca="1" si="358"/>
        <v>0.33052227277463564</v>
      </c>
      <c r="AB2485" s="63">
        <f t="shared" ca="1" si="352"/>
        <v>0.28971474521397234</v>
      </c>
      <c r="AC2485" s="67">
        <f t="shared" ca="1" si="353"/>
        <v>0.2026177464680399</v>
      </c>
      <c r="AD2485" s="67">
        <f t="shared" ca="1" si="356"/>
        <v>0.12468357300030705</v>
      </c>
      <c r="AE2485" s="67">
        <f t="shared" ca="1" si="356"/>
        <v>0.26821062824038394</v>
      </c>
      <c r="AF2485" s="67">
        <f t="shared" ca="1" si="356"/>
        <v>0.11477330707729673</v>
      </c>
      <c r="AG2485" s="68" cm="1">
        <f t="array" aca="1" ref="AG2485" ca="1">+MMULT(MMULT(AB2485:AF2485,$N$13:$R$17),TRANSPOSE(AB2485:AF2485))</f>
        <v>1.6348706024922198E-4</v>
      </c>
      <c r="AH2485" s="69">
        <f t="shared" ca="1" si="354"/>
        <v>1.2786205858237306E-2</v>
      </c>
      <c r="AI2485" s="70" cm="1">
        <f t="array" aca="1" ref="AI2485" ca="1">+MMULT(AB2485:AF2485,$N$5:$N$9)</f>
        <v>4.2081311444767527E-4</v>
      </c>
    </row>
    <row r="2486" spans="23:35" x14ac:dyDescent="0.3">
      <c r="W2486" s="62">
        <f t="shared" ca="1" si="358"/>
        <v>0.75579604026449787</v>
      </c>
      <c r="X2486" s="62">
        <f t="shared" ca="1" si="358"/>
        <v>0.97372038809739991</v>
      </c>
      <c r="Y2486" s="62">
        <f t="shared" ca="1" si="358"/>
        <v>0.56166310588558188</v>
      </c>
      <c r="Z2486" s="62">
        <f t="shared" ca="1" si="358"/>
        <v>1.8803611150547184E-2</v>
      </c>
      <c r="AA2486" s="62">
        <f t="shared" ca="1" si="358"/>
        <v>7.481381607684634E-3</v>
      </c>
      <c r="AB2486" s="63">
        <f t="shared" ca="1" si="352"/>
        <v>0.32613057566021386</v>
      </c>
      <c r="AC2486" s="67">
        <f t="shared" ca="1" si="353"/>
        <v>0.42016625357174248</v>
      </c>
      <c r="AD2486" s="67">
        <f t="shared" ca="1" si="356"/>
        <v>0.24236103696106226</v>
      </c>
      <c r="AE2486" s="67">
        <f t="shared" ca="1" si="356"/>
        <v>8.1138722648939361E-3</v>
      </c>
      <c r="AF2486" s="67">
        <f t="shared" ca="1" si="356"/>
        <v>3.228261542087542E-3</v>
      </c>
      <c r="AG2486" s="68" cm="1">
        <f t="array" aca="1" ref="AG2486" ca="1">+MMULT(MMULT(AB2486:AF2486,$N$13:$R$17),TRANSPOSE(AB2486:AF2486))</f>
        <v>1.8690274655004427E-4</v>
      </c>
      <c r="AH2486" s="69">
        <f t="shared" ca="1" si="354"/>
        <v>1.3671237930415968E-2</v>
      </c>
      <c r="AI2486" s="70" cm="1">
        <f t="array" aca="1" ref="AI2486" ca="1">+MMULT(AB2486:AF2486,$N$5:$N$9)</f>
        <v>-8.7769194463084896E-5</v>
      </c>
    </row>
    <row r="2487" spans="23:35" x14ac:dyDescent="0.3">
      <c r="W2487" s="62">
        <f t="shared" ca="1" si="358"/>
        <v>0.90974780200036454</v>
      </c>
      <c r="X2487" s="62">
        <f t="shared" ca="1" si="358"/>
        <v>0.86837700804416051</v>
      </c>
      <c r="Y2487" s="62">
        <f t="shared" ca="1" si="358"/>
        <v>0.57465289282313936</v>
      </c>
      <c r="Z2487" s="62">
        <f t="shared" ca="1" si="358"/>
        <v>0.1297393961081551</v>
      </c>
      <c r="AA2487" s="62">
        <f t="shared" ca="1" si="358"/>
        <v>0.33346791672996678</v>
      </c>
      <c r="AB2487" s="63">
        <f t="shared" ca="1" si="352"/>
        <v>0.32306556921516483</v>
      </c>
      <c r="AC2487" s="67">
        <f t="shared" ca="1" si="353"/>
        <v>0.30837415795925832</v>
      </c>
      <c r="AD2487" s="67">
        <f t="shared" ca="1" si="356"/>
        <v>0.20406816428996905</v>
      </c>
      <c r="AE2487" s="67">
        <f t="shared" ca="1" si="356"/>
        <v>4.6072473889083462E-2</v>
      </c>
      <c r="AF2487" s="67">
        <f t="shared" ca="1" si="356"/>
        <v>0.11841963464652452</v>
      </c>
      <c r="AG2487" s="68" cm="1">
        <f t="array" aca="1" ref="AG2487" ca="1">+MMULT(MMULT(AB2487:AF2487,$N$13:$R$17),TRANSPOSE(AB2487:AF2487))</f>
        <v>1.6389021298078343E-4</v>
      </c>
      <c r="AH2487" s="69">
        <f t="shared" ca="1" si="354"/>
        <v>1.2801961294301098E-2</v>
      </c>
      <c r="AI2487" s="70" cm="1">
        <f t="array" aca="1" ref="AI2487" ca="1">+MMULT(AB2487:AF2487,$N$5:$N$9)</f>
        <v>1.131979566482586E-4</v>
      </c>
    </row>
    <row r="2488" spans="23:35" x14ac:dyDescent="0.3">
      <c r="W2488" s="62">
        <f t="shared" ca="1" si="358"/>
        <v>4.492419665844205E-2</v>
      </c>
      <c r="X2488" s="62">
        <f t="shared" ca="1" si="358"/>
        <v>0.80023838107323608</v>
      </c>
      <c r="Y2488" s="62">
        <f t="shared" ca="1" si="358"/>
        <v>0.15574024522424357</v>
      </c>
      <c r="Z2488" s="62">
        <f t="shared" ca="1" si="358"/>
        <v>0.19087256804995134</v>
      </c>
      <c r="AA2488" s="62">
        <f t="shared" ca="1" si="358"/>
        <v>0.48294377105508424</v>
      </c>
      <c r="AB2488" s="63">
        <f t="shared" ca="1" si="352"/>
        <v>2.6824913499620469E-2</v>
      </c>
      <c r="AC2488" s="67">
        <f t="shared" ca="1" si="353"/>
        <v>0.47783437319033234</v>
      </c>
      <c r="AD2488" s="67">
        <f t="shared" ca="1" si="356"/>
        <v>9.2994842808501205E-2</v>
      </c>
      <c r="AE2488" s="67">
        <f t="shared" ca="1" si="356"/>
        <v>0.11397288116955569</v>
      </c>
      <c r="AF2488" s="67">
        <f t="shared" ca="1" si="356"/>
        <v>0.28837298933199035</v>
      </c>
      <c r="AG2488" s="68" cm="1">
        <f t="array" aca="1" ref="AG2488" ca="1">+MMULT(MMULT(AB2488:AF2488,$N$13:$R$17),TRANSPOSE(AB2488:AF2488))</f>
        <v>1.472795598478875E-4</v>
      </c>
      <c r="AH2488" s="69">
        <f t="shared" ca="1" si="354"/>
        <v>1.2135879030704266E-2</v>
      </c>
      <c r="AI2488" s="70" cm="1">
        <f t="array" aca="1" ref="AI2488" ca="1">+MMULT(AB2488:AF2488,$N$5:$N$9)</f>
        <v>5.5758846913273963E-4</v>
      </c>
    </row>
    <row r="2489" spans="23:35" x14ac:dyDescent="0.3">
      <c r="W2489" s="62">
        <f t="shared" ca="1" si="358"/>
        <v>8.3044246599349392E-2</v>
      </c>
      <c r="X2489" s="62">
        <f t="shared" ca="1" si="358"/>
        <v>0.2165849859787059</v>
      </c>
      <c r="Y2489" s="62">
        <f t="shared" ca="1" si="358"/>
        <v>9.4656332622669481E-2</v>
      </c>
      <c r="Z2489" s="62">
        <f t="shared" ca="1" si="358"/>
        <v>0.75056876520152283</v>
      </c>
      <c r="AA2489" s="62">
        <f t="shared" ca="1" si="358"/>
        <v>0.80722816203852477</v>
      </c>
      <c r="AB2489" s="63">
        <f t="shared" ca="1" si="352"/>
        <v>4.2541361300523529E-2</v>
      </c>
      <c r="AC2489" s="67">
        <f t="shared" ca="1" si="353"/>
        <v>0.11095073431446045</v>
      </c>
      <c r="AD2489" s="67">
        <f t="shared" ca="1" si="356"/>
        <v>4.8489924472564991E-2</v>
      </c>
      <c r="AE2489" s="67">
        <f t="shared" ca="1" si="356"/>
        <v>0.38449643809010065</v>
      </c>
      <c r="AF2489" s="67">
        <f t="shared" ca="1" si="356"/>
        <v>0.41352154182235035</v>
      </c>
      <c r="AG2489" s="68" cm="1">
        <f t="array" aca="1" ref="AG2489" ca="1">+MMULT(MMULT(AB2489:AF2489,$N$13:$R$17),TRANSPOSE(AB2489:AF2489))</f>
        <v>1.8288263951510357E-4</v>
      </c>
      <c r="AH2489" s="69">
        <f t="shared" ca="1" si="354"/>
        <v>1.3523410794437311E-2</v>
      </c>
      <c r="AI2489" s="70" cm="1">
        <f t="array" aca="1" ref="AI2489" ca="1">+MMULT(AB2489:AF2489,$N$5:$N$9)</f>
        <v>9.0583880189364801E-4</v>
      </c>
    </row>
    <row r="2490" spans="23:35" x14ac:dyDescent="0.3">
      <c r="W2490" s="62">
        <f t="shared" ca="1" si="358"/>
        <v>7.2635633508674191E-3</v>
      </c>
      <c r="X2490" s="62">
        <f t="shared" ca="1" si="358"/>
        <v>0.57696322531985522</v>
      </c>
      <c r="Y2490" s="62">
        <f t="shared" ca="1" si="358"/>
        <v>0.84577011244317957</v>
      </c>
      <c r="Z2490" s="62">
        <f t="shared" ca="1" si="358"/>
        <v>0.94166208433108312</v>
      </c>
      <c r="AA2490" s="62">
        <f t="shared" ca="1" si="358"/>
        <v>0.64887911998744086</v>
      </c>
      <c r="AB2490" s="63">
        <f t="shared" ca="1" si="352"/>
        <v>2.4047249520884801E-3</v>
      </c>
      <c r="AC2490" s="67">
        <f t="shared" ca="1" si="353"/>
        <v>0.19101339072074247</v>
      </c>
      <c r="AD2490" s="67">
        <f t="shared" ca="1" si="356"/>
        <v>0.28000643690674365</v>
      </c>
      <c r="AE2490" s="67">
        <f t="shared" ca="1" si="356"/>
        <v>0.31175308884119274</v>
      </c>
      <c r="AF2490" s="67">
        <f t="shared" ca="1" si="356"/>
        <v>0.21482235857923271</v>
      </c>
      <c r="AG2490" s="68" cm="1">
        <f t="array" aca="1" ref="AG2490" ca="1">+MMULT(MMULT(AB2490:AF2490,$N$13:$R$17),TRANSPOSE(AB2490:AF2490))</f>
        <v>1.7642703525616891E-4</v>
      </c>
      <c r="AH2490" s="69">
        <f t="shared" ca="1" si="354"/>
        <v>1.3282583907364143E-2</v>
      </c>
      <c r="AI2490" s="70" cm="1">
        <f t="array" aca="1" ref="AI2490" ca="1">+MMULT(AB2490:AF2490,$N$5:$N$9)</f>
        <v>1.6254890579098518E-4</v>
      </c>
    </row>
    <row r="2491" spans="23:35" x14ac:dyDescent="0.3">
      <c r="W2491" s="62">
        <f t="shared" ca="1" si="358"/>
        <v>0.84387684236105887</v>
      </c>
      <c r="X2491" s="62">
        <f t="shared" ca="1" si="358"/>
        <v>0.71138065750769575</v>
      </c>
      <c r="Y2491" s="62">
        <f t="shared" ca="1" si="358"/>
        <v>0.20117488621393587</v>
      </c>
      <c r="Z2491" s="62">
        <f t="shared" ca="1" si="358"/>
        <v>0.78442623528644295</v>
      </c>
      <c r="AA2491" s="62">
        <f t="shared" ca="1" si="358"/>
        <v>0.21381413253402781</v>
      </c>
      <c r="AB2491" s="63">
        <f t="shared" ca="1" si="352"/>
        <v>0.30634377211062536</v>
      </c>
      <c r="AC2491" s="67">
        <f t="shared" ca="1" si="353"/>
        <v>0.2582450697636311</v>
      </c>
      <c r="AD2491" s="67">
        <f t="shared" ca="1" si="356"/>
        <v>7.3030412025851851E-2</v>
      </c>
      <c r="AE2491" s="67">
        <f t="shared" ca="1" si="356"/>
        <v>0.28476204085402551</v>
      </c>
      <c r="AF2491" s="67">
        <f t="shared" ca="1" si="356"/>
        <v>7.7618705245866129E-2</v>
      </c>
      <c r="AG2491" s="68" cm="1">
        <f t="array" aca="1" ref="AG2491" ca="1">+MMULT(MMULT(AB2491:AF2491,$N$13:$R$17),TRANSPOSE(AB2491:AF2491))</f>
        <v>1.6448269008547065E-4</v>
      </c>
      <c r="AH2491" s="69">
        <f t="shared" ca="1" si="354"/>
        <v>1.2825080509902097E-2</v>
      </c>
      <c r="AI2491" s="70" cm="1">
        <f t="array" aca="1" ref="AI2491" ca="1">+MMULT(AB2491:AF2491,$N$5:$N$9)</f>
        <v>5.235141648643664E-4</v>
      </c>
    </row>
    <row r="2492" spans="23:35" x14ac:dyDescent="0.3">
      <c r="W2492" s="62">
        <f t="shared" ca="1" si="358"/>
        <v>0.83356603938144891</v>
      </c>
      <c r="X2492" s="62">
        <f t="shared" ca="1" si="358"/>
        <v>0.26027110817992039</v>
      </c>
      <c r="Y2492" s="62">
        <f t="shared" ca="1" si="358"/>
        <v>0.24788639004646273</v>
      </c>
      <c r="Z2492" s="62">
        <f t="shared" ca="1" si="358"/>
        <v>0.10495602297969353</v>
      </c>
      <c r="AA2492" s="62">
        <f t="shared" ca="1" si="358"/>
        <v>9.3477908619565175E-2</v>
      </c>
      <c r="AB2492" s="63">
        <f t="shared" ca="1" si="352"/>
        <v>0.54122130759174147</v>
      </c>
      <c r="AC2492" s="67">
        <f t="shared" ca="1" si="353"/>
        <v>0.16898993342149232</v>
      </c>
      <c r="AD2492" s="67">
        <f t="shared" ca="1" si="356"/>
        <v>0.16094873089443282</v>
      </c>
      <c r="AE2492" s="67">
        <f t="shared" ca="1" si="356"/>
        <v>6.8146293530444879E-2</v>
      </c>
      <c r="AF2492" s="67">
        <f t="shared" ca="1" si="356"/>
        <v>6.0693734561888535E-2</v>
      </c>
      <c r="AG2492" s="68" cm="1">
        <f t="array" aca="1" ref="AG2492" ca="1">+MMULT(MMULT(AB2492:AF2492,$N$13:$R$17),TRANSPOSE(AB2492:AF2492))</f>
        <v>2.2574602863811949E-4</v>
      </c>
      <c r="AH2492" s="69">
        <f t="shared" ca="1" si="354"/>
        <v>1.50248470420873E-2</v>
      </c>
      <c r="AI2492" s="70" cm="1">
        <f t="array" aca="1" ref="AI2492" ca="1">+MMULT(AB2492:AF2492,$N$5:$N$9)</f>
        <v>1.7478670351659157E-4</v>
      </c>
    </row>
    <row r="2493" spans="23:35" x14ac:dyDescent="0.3">
      <c r="W2493" s="62">
        <f t="shared" ca="1" si="358"/>
        <v>0.43480679745775563</v>
      </c>
      <c r="X2493" s="62">
        <f t="shared" ca="1" si="358"/>
        <v>0.36687936011900535</v>
      </c>
      <c r="Y2493" s="62">
        <f t="shared" ca="1" si="358"/>
        <v>0.91898172447615489</v>
      </c>
      <c r="Z2493" s="62">
        <f t="shared" ca="1" si="358"/>
        <v>0.97502391908638075</v>
      </c>
      <c r="AA2493" s="62">
        <f t="shared" ca="1" si="358"/>
        <v>0.48420877654152295</v>
      </c>
      <c r="AB2493" s="63">
        <f t="shared" ca="1" si="352"/>
        <v>0.13673597234756035</v>
      </c>
      <c r="AC2493" s="67">
        <f t="shared" ca="1" si="353"/>
        <v>0.11537447513109973</v>
      </c>
      <c r="AD2493" s="67">
        <f t="shared" ca="1" si="356"/>
        <v>0.28899699912831589</v>
      </c>
      <c r="AE2493" s="67">
        <f t="shared" ca="1" si="356"/>
        <v>0.30662088177533214</v>
      </c>
      <c r="AF2493" s="67">
        <f t="shared" ca="1" si="356"/>
        <v>0.15227167161769206</v>
      </c>
      <c r="AG2493" s="68" cm="1">
        <f t="array" aca="1" ref="AG2493" ca="1">+MMULT(MMULT(AB2493:AF2493,$N$13:$R$17),TRANSPOSE(AB2493:AF2493))</f>
        <v>1.8724298338164671E-4</v>
      </c>
      <c r="AH2493" s="69">
        <f t="shared" ca="1" si="354"/>
        <v>1.3683675799347437E-2</v>
      </c>
      <c r="AI2493" s="70" cm="1">
        <f t="array" aca="1" ref="AI2493" ca="1">+MMULT(AB2493:AF2493,$N$5:$N$9)</f>
        <v>8.4752115664805727E-5</v>
      </c>
    </row>
    <row r="2494" spans="23:35" x14ac:dyDescent="0.3">
      <c r="W2494" s="62">
        <f t="shared" ca="1" si="358"/>
        <v>0.19486729973351924</v>
      </c>
      <c r="X2494" s="62">
        <f t="shared" ca="1" si="358"/>
        <v>0.10420712682061095</v>
      </c>
      <c r="Y2494" s="62">
        <f t="shared" ca="1" si="358"/>
        <v>0.6764305385376973</v>
      </c>
      <c r="Z2494" s="62">
        <f t="shared" ca="1" si="358"/>
        <v>0.74029917649784893</v>
      </c>
      <c r="AA2494" s="62">
        <f t="shared" ca="1" si="358"/>
        <v>0.50873538521052475</v>
      </c>
      <c r="AB2494" s="63">
        <f t="shared" ca="1" si="352"/>
        <v>8.7598937841225161E-2</v>
      </c>
      <c r="AC2494" s="67">
        <f t="shared" ca="1" si="353"/>
        <v>4.6844358378519572E-2</v>
      </c>
      <c r="AD2494" s="67">
        <f t="shared" ca="1" si="356"/>
        <v>0.30407665514070747</v>
      </c>
      <c r="AE2494" s="67">
        <f t="shared" ca="1" si="356"/>
        <v>0.33278760281805486</v>
      </c>
      <c r="AF2494" s="67">
        <f t="shared" ca="1" si="356"/>
        <v>0.22869244582149306</v>
      </c>
      <c r="AG2494" s="68" cm="1">
        <f t="array" aca="1" ref="AG2494" ca="1">+MMULT(MMULT(AB2494:AF2494,$N$13:$R$17),TRANSPOSE(AB2494:AF2494))</f>
        <v>1.9935094980595301E-4</v>
      </c>
      <c r="AH2494" s="69">
        <f t="shared" ca="1" si="354"/>
        <v>1.4119169586273586E-2</v>
      </c>
      <c r="AI2494" s="70" cm="1">
        <f t="array" aca="1" ref="AI2494" ca="1">+MMULT(AB2494:AF2494,$N$5:$N$9)</f>
        <v>1.2392507897873202E-4</v>
      </c>
    </row>
    <row r="2495" spans="23:35" x14ac:dyDescent="0.3">
      <c r="W2495" s="62">
        <f t="shared" ca="1" si="358"/>
        <v>0.15583898543135644</v>
      </c>
      <c r="X2495" s="62">
        <f t="shared" ca="1" si="358"/>
        <v>0.50852655172325467</v>
      </c>
      <c r="Y2495" s="62">
        <f t="shared" ca="1" si="358"/>
        <v>0.932980515329767</v>
      </c>
      <c r="Z2495" s="62">
        <f t="shared" ca="1" si="358"/>
        <v>0.66950157430114077</v>
      </c>
      <c r="AA2495" s="62">
        <f t="shared" ca="1" si="358"/>
        <v>1.4788022834316128E-2</v>
      </c>
      <c r="AB2495" s="63">
        <f t="shared" ca="1" si="352"/>
        <v>6.8301433428830868E-2</v>
      </c>
      <c r="AC2495" s="67">
        <f t="shared" ca="1" si="353"/>
        <v>0.22287807074191934</v>
      </c>
      <c r="AD2495" s="67">
        <f t="shared" ca="1" si="356"/>
        <v>0.40890863336800498</v>
      </c>
      <c r="AE2495" s="67">
        <f t="shared" ca="1" si="356"/>
        <v>0.29343053717305512</v>
      </c>
      <c r="AF2495" s="67">
        <f t="shared" ca="1" si="356"/>
        <v>6.4813252881896818E-3</v>
      </c>
      <c r="AG2495" s="68" cm="1">
        <f t="array" aca="1" ref="AG2495" ca="1">+MMULT(MMULT(AB2495:AF2495,$N$13:$R$17),TRANSPOSE(AB2495:AF2495))</f>
        <v>2.3426503856401913E-4</v>
      </c>
      <c r="AH2495" s="69">
